ided)"/>
    <s v="organic"/>
    <s v="google"/>
    <n v="6.7129629629629603E-4"/>
    <n v="0"/>
    <n v="1"/>
    <s v="/"/>
    <m/>
    <m/>
    <m/>
    <m/>
    <n v="0"/>
    <n v="0"/>
    <n v="0"/>
    <n v="0"/>
    <s v="google"/>
  </r>
  <r>
    <s v="GA1.2.575155401.1578233660"/>
    <s v="BMW-keyauto-krd.ru"/>
    <s v="BMW"/>
    <s v="Krasnodar"/>
    <s v="Krasnodar Krai"/>
    <s v="Chrome"/>
    <s v="mobile"/>
    <x v="4"/>
    <n v="6"/>
    <s v="(not set)"/>
    <s v="(not provided)"/>
    <s v="organic"/>
    <s v="google"/>
    <n v="1.1805555555555599E-3"/>
    <n v="0"/>
    <n v="1"/>
    <s v="/"/>
    <m/>
    <m/>
    <m/>
    <m/>
    <n v="1"/>
    <n v="1"/>
    <n v="27739"/>
    <n v="1"/>
    <s v="google"/>
  </r>
  <r>
    <s v="GA1.2.1240751801.1578225192"/>
    <s v="Mercedes-krasnodar.ru"/>
    <s v="Mercedes"/>
    <s v="Krasnodar"/>
    <s v="Krasnodar Krai"/>
    <s v="Chrome"/>
    <s v="mobile"/>
    <x v="4"/>
    <n v="6"/>
    <s v="(not set)"/>
    <s v="(not provided)"/>
    <s v="organic"/>
    <s v="google"/>
    <n v="1.52777777777778E-3"/>
    <n v="0"/>
    <n v="1"/>
    <s v="/"/>
    <m/>
    <m/>
    <m/>
    <m/>
    <n v="1"/>
    <n v="1"/>
    <n v="19700"/>
    <n v="1"/>
    <s v="google"/>
  </r>
  <r>
    <s v="GA1.2.1457079726.1577202223"/>
    <s v="Mercedes-krasnodar.ru"/>
    <s v="Mercedes"/>
    <s v="Krasnodar"/>
    <s v="Krasnodar Krai"/>
    <s v="Chrome"/>
    <s v="mobile"/>
    <x v="4"/>
    <n v="6"/>
    <s v="(not set)"/>
    <s v="(not provided)"/>
    <s v="organic"/>
    <s v="google"/>
    <n v="6.5972222222222203E-4"/>
    <n v="0"/>
    <n v="1"/>
    <s v="/"/>
    <m/>
    <m/>
    <m/>
    <m/>
    <n v="1"/>
    <n v="1"/>
    <n v="25585"/>
    <n v="1"/>
    <s v="google"/>
  </r>
  <r>
    <s v="GA1.2.1614577855.1576737248"/>
    <s v="Mercedes-krasnodar.ru"/>
    <s v="Mercedes"/>
    <s v="Krasnodar"/>
    <s v="Krasnodar Krai"/>
    <s v="Chrome"/>
    <s v="mobile"/>
    <x v="4"/>
    <n v="6"/>
    <s v="(not set)"/>
    <s v="(not provided)"/>
    <s v="organic"/>
    <s v="google"/>
    <n v="7.1759259259259302E-4"/>
    <n v="0"/>
    <n v="1"/>
    <s v="/"/>
    <m/>
    <m/>
    <m/>
    <m/>
    <n v="1"/>
    <n v="1"/>
    <n v="39710"/>
    <n v="1"/>
    <s v="google"/>
  </r>
  <r>
    <s v="GA1.2.1628092777.1574614391"/>
    <s v="Mercedes-krasnodar.ru"/>
    <s v="Mercedes"/>
    <s v="Krasnodar"/>
    <s v="Krasnodar Krai"/>
    <s v="Chrome"/>
    <s v="mobile"/>
    <x v="4"/>
    <n v="6"/>
    <s v="(not set)"/>
    <s v="(not provided)"/>
    <s v="organic"/>
    <s v="google"/>
    <n v="1.4351851851851899E-3"/>
    <n v="0"/>
    <n v="1"/>
    <s v="/"/>
    <m/>
    <m/>
    <m/>
    <m/>
    <n v="1"/>
    <n v="1"/>
    <n v="9142"/>
    <n v="1"/>
    <s v="google"/>
  </r>
  <r>
    <s v="GA1.2.2094800151.1555561142"/>
    <s v="Mercedes-krasnodar.ru"/>
    <s v="Mercedes"/>
    <s v="Krasnodar"/>
    <s v="Krasnodar Krai"/>
    <s v="Chrome"/>
    <s v="mobile"/>
    <x v="4"/>
    <n v="6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541365524.1572463472"/>
    <s v="Mercedes-krasnodar.ru"/>
    <s v="Mercedes"/>
    <s v="Krasnodar"/>
    <s v="Krasnodar Krai"/>
    <s v="Chrome"/>
    <s v="mobile"/>
    <x v="4"/>
    <n v="6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585598012.1578228187"/>
    <s v="Mercedes-krasnodar.ru"/>
    <s v="Mercedes"/>
    <s v="Krasnodar"/>
    <s v="Krasnodar Krai"/>
    <s v="Chrome"/>
    <s v="mobile"/>
    <x v="4"/>
    <n v="6"/>
    <s v="(not set)"/>
    <s v="(not provided)"/>
    <s v="organic"/>
    <s v="google"/>
    <n v="2.21064814814815E-3"/>
    <n v="0"/>
    <n v="1"/>
    <s v="/"/>
    <m/>
    <m/>
    <m/>
    <m/>
    <n v="1"/>
    <n v="1"/>
    <n v="13380"/>
    <n v="1"/>
    <s v="google"/>
  </r>
  <r>
    <s v="GA1.2.1592946922.1578229883"/>
    <s v="BMW-keyauto-krd.ru"/>
    <s v="BMW"/>
    <s v="Krasnodar"/>
    <s v="Krasnodar Krai"/>
    <s v="Chrome"/>
    <s v="desktop"/>
    <x v="4"/>
    <n v="4"/>
    <s v="(not set)"/>
    <s v="(not provided)"/>
    <s v="organic"/>
    <s v="google"/>
    <n v="3.3449074074074102E-3"/>
    <n v="0"/>
    <n v="1"/>
    <s v="/"/>
    <m/>
    <m/>
    <m/>
    <m/>
    <n v="0"/>
    <n v="0"/>
    <n v="0"/>
    <n v="0"/>
    <s v="google"/>
  </r>
  <r>
    <s v="GA1.2.333214688.1578219819"/>
    <s v="BMW-keyauto-krd.ru"/>
    <s v="BMW"/>
    <s v="Krasnodar"/>
    <s v="Krasnodar Krai"/>
    <s v="Chrome"/>
    <s v="desktop"/>
    <x v="4"/>
    <n v="4"/>
    <s v="(not set)"/>
    <s v="(not provided)"/>
    <s v="organic"/>
    <s v="google"/>
    <n v="2.0833333333333299E-4"/>
    <n v="0"/>
    <n v="1"/>
    <s v="/"/>
    <m/>
    <m/>
    <m/>
    <m/>
    <n v="1"/>
    <n v="1"/>
    <n v="36705"/>
    <n v="1"/>
    <s v="google"/>
  </r>
  <r>
    <s v="GA1.2.1518081757.1578183504"/>
    <s v="BMW-keyauto-krd.ru"/>
    <s v="BMW"/>
    <s v="Krasnodar"/>
    <s v="Krasnodar Krai"/>
    <s v="Chrome"/>
    <s v="mobile"/>
    <x v="4"/>
    <n v="4"/>
    <s v="(not set)"/>
    <s v="(not provided)"/>
    <s v="organic"/>
    <s v="google"/>
    <n v="3.2523148148148099E-3"/>
    <n v="0"/>
    <n v="1"/>
    <s v="/"/>
    <m/>
    <m/>
    <m/>
    <m/>
    <n v="1"/>
    <n v="1"/>
    <n v="21683"/>
    <n v="1"/>
    <s v="google"/>
  </r>
  <r>
    <s v="GA1.2.1134152058.1577994641"/>
    <s v="Mercedes-krasnodar.ru"/>
    <s v="Mercedes"/>
    <s v="Krasnodar"/>
    <s v="Krasnodar Krai"/>
    <s v="Chrome"/>
    <s v="mobile"/>
    <x v="4"/>
    <n v="4"/>
    <s v="(not set)"/>
    <s v="(not provided)"/>
    <s v="organic"/>
    <s v="google"/>
    <n v="4.1666666666666702E-4"/>
    <n v="0"/>
    <n v="1"/>
    <s v="/"/>
    <m/>
    <m/>
    <m/>
    <m/>
    <n v="1"/>
    <n v="1"/>
    <n v="33456"/>
    <n v="1"/>
    <s v="google"/>
  </r>
  <r>
    <s v="GA1.2.1908842661.1578218555"/>
    <s v="Mercedes-krasnodar.ru"/>
    <s v="Mercedes"/>
    <s v="Krasnodar"/>
    <s v="Krasnodar Krai"/>
    <s v="Chrome"/>
    <s v="mobile"/>
    <x v="4"/>
    <n v="4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261199621.1578249146"/>
    <s v="Mercedes-krasnodar.ru"/>
    <s v="Mercedes"/>
    <s v="Krasnodar"/>
    <s v="Krasnodar Krai"/>
    <s v="Chrome"/>
    <s v="mobile"/>
    <x v="4"/>
    <n v="4"/>
    <s v="(not set)"/>
    <s v="(not provided)"/>
    <s v="organic"/>
    <s v="google"/>
    <n v="1.74768518518519E-3"/>
    <n v="0"/>
    <n v="1"/>
    <s v="/"/>
    <m/>
    <m/>
    <m/>
    <m/>
    <n v="1"/>
    <n v="1"/>
    <n v="21810"/>
    <n v="1"/>
    <s v="google"/>
  </r>
  <r>
    <s v="GA1.2.563537770.1578223202"/>
    <s v="Mercedes-krasnodar.ru"/>
    <s v="Mercedes"/>
    <s v="Krasnodar"/>
    <s v="Krasnodar Krai"/>
    <s v="Chrome"/>
    <s v="mobile"/>
    <x v="4"/>
    <n v="4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882099919.1574507116"/>
    <s v="Mercedes-krasnodar.ru"/>
    <s v="Mercedes"/>
    <s v="Krasnodar"/>
    <s v="Krasnodar Krai"/>
    <s v="Chrome"/>
    <s v="mobile"/>
    <x v="4"/>
    <n v="4"/>
    <s v="(not set)"/>
    <s v="(not provided)"/>
    <s v="organic"/>
    <s v="google"/>
    <n v="2.31481481481481E-4"/>
    <n v="0"/>
    <n v="1"/>
    <s v="/"/>
    <m/>
    <m/>
    <m/>
    <m/>
    <n v="1"/>
    <n v="1"/>
    <n v="20065"/>
    <n v="1"/>
    <s v="google"/>
  </r>
  <r>
    <s v="GA1.2.968569108.1578226087"/>
    <s v="Mercedes-krasnodar.ru"/>
    <s v="Mercedes"/>
    <s v="Krasnodar"/>
    <s v="Krasnodar Krai"/>
    <s v="Chrome"/>
    <s v="mobile"/>
    <x v="4"/>
    <n v="4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1786184566.1578212553"/>
    <s v="BMW-keyauto-krd.ru"/>
    <s v="BMW"/>
    <s v="Krasnodar"/>
    <s v="Krasnodar Krai"/>
    <s v="Chrome"/>
    <s v="desktop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19962128.1578223482"/>
    <s v="BMW-keyauto-krd.ru"/>
    <s v="BMW"/>
    <s v="Krasnodar"/>
    <s v="Krasnodar Krai"/>
    <s v="Chrome"/>
    <s v="desktop"/>
    <x v="4"/>
    <n v="2"/>
    <s v="(not set)"/>
    <s v="(not provided)"/>
    <s v="organic"/>
    <s v="google"/>
    <n v="0"/>
    <n v="0"/>
    <n v="1"/>
    <s v="/"/>
    <m/>
    <m/>
    <m/>
    <m/>
    <n v="1"/>
    <n v="1"/>
    <n v="18610"/>
    <n v="1"/>
    <s v="google"/>
  </r>
  <r>
    <s v="GA1.2.1146869524.1578246667"/>
    <s v="Mercedes-krasnodar.ru"/>
    <s v="Mercedes"/>
    <s v="Krasnodar"/>
    <s v="Krasnodar Krai"/>
    <s v="Chrome"/>
    <s v="desktop"/>
    <x v="4"/>
    <n v="2"/>
    <s v="(not set)"/>
    <s v="(not provided)"/>
    <s v="organic"/>
    <s v="google"/>
    <n v="0"/>
    <n v="0"/>
    <n v="1"/>
    <s v="/"/>
    <m/>
    <m/>
    <m/>
    <m/>
    <n v="1"/>
    <n v="1"/>
    <n v="18826"/>
    <n v="1"/>
    <s v="google"/>
  </r>
  <r>
    <s v="GA1.2.1752505136.1578089154"/>
    <s v="Mercedes-krasnodar.ru"/>
    <s v="Mercedes"/>
    <s v="Krasnodar"/>
    <s v="Krasnodar Krai"/>
    <s v="Chrome"/>
    <s v="tablet"/>
    <x v="4"/>
    <n v="2"/>
    <s v="(not set)"/>
    <s v="(not provided)"/>
    <s v="organic"/>
    <s v="google"/>
    <n v="0"/>
    <n v="0"/>
    <n v="1"/>
    <s v="/"/>
    <m/>
    <m/>
    <m/>
    <m/>
    <n v="1"/>
    <n v="1"/>
    <n v="30934"/>
    <n v="1"/>
    <s v="google"/>
  </r>
  <r>
    <s v="GA1.2.1091666432.1578249271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37329150.1578252350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61391170.1573966826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63531000.1574930941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8748"/>
    <n v="1"/>
    <s v="google"/>
  </r>
  <r>
    <s v="GA1.2.155204734.1575752487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42776"/>
    <n v="1"/>
    <s v="google"/>
  </r>
  <r>
    <s v="GA1.2.1698299017.1578214882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31541"/>
    <n v="1"/>
    <s v="google"/>
  </r>
  <r>
    <s v="GA1.2.1737364328.1578248717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16961394.1578219001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87892648.1578230125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34443"/>
    <n v="1"/>
    <s v="google"/>
  </r>
  <r>
    <s v="GA1.2.838945298.1578217737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44883"/>
    <n v="1"/>
    <s v="google"/>
  </r>
  <r>
    <s v="GA1.2.1180236143.1578245945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22099"/>
    <n v="1"/>
    <s v="google"/>
  </r>
  <r>
    <s v="GA1.2.1268663944.1578210340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29434"/>
    <n v="1"/>
    <s v="google"/>
  </r>
  <r>
    <s v="GA1.2.1393789251.1578247377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13230276.1577426768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16160"/>
    <n v="1"/>
    <s v="google"/>
  </r>
  <r>
    <s v="GA1.2.167239173.1564216298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23856"/>
    <n v="1"/>
    <s v="google"/>
  </r>
  <r>
    <s v="GA1.2.285887363.1578169719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20473510.1578248850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42949600.1578229563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52028282.1567315452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11501"/>
    <n v="1"/>
    <s v="google"/>
  </r>
  <r>
    <s v="GA1.2.861002787.1578220337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17608"/>
    <n v="1"/>
    <s v="google"/>
  </r>
  <r>
    <s v="GA1.2.894504416.1578248224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33545"/>
    <n v="1"/>
    <s v="google"/>
  </r>
  <r>
    <s v="GA1.2.897983324.1578240554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36819"/>
    <n v="1"/>
    <s v="google"/>
  </r>
  <r>
    <s v="GA1.2.1020512842.1574617545"/>
    <s v="BMW-keyauto-krd.ru"/>
    <s v="BMW"/>
    <s v="Krasnodar"/>
    <s v="Krasnodar Krai"/>
    <s v="Chrome"/>
    <s v="mobile"/>
    <x v="4"/>
    <n v="6"/>
    <s v="(not set)"/>
    <s v="(not provided)"/>
    <s v="organic"/>
    <s v="google"/>
    <n v="0"/>
    <n v="0"/>
    <n v="1"/>
    <s v="/"/>
    <m/>
    <m/>
    <m/>
    <m/>
    <n v="1"/>
    <n v="1"/>
    <n v="18012"/>
    <n v="1"/>
    <s v="google"/>
  </r>
  <r>
    <s v="GA1.2.1902238307.1573976743"/>
    <s v="Mercedes-krasnodar.ru"/>
    <s v="Mercedes"/>
    <s v="Krasnodar"/>
    <s v="Krasnodar Krai"/>
    <s v="Chrome"/>
    <s v="mobile"/>
    <x v="4"/>
    <n v="8"/>
    <n v="36451549"/>
    <s v="киа краснодар"/>
    <s v="cpc"/>
    <s v="yandex"/>
    <n v="1.4351851851851899E-3"/>
    <n v="0"/>
    <n v="1"/>
    <s v="/special/purchase/?calltouch_tm=yd_c:36451549_gb:3435681394_ad:6081170080_ph:14000399300_st:search_pt:premium_p:1_s:none_dt:mobile_reg:38_ret:_apt:none&amp;yclid=18112686940920516554"/>
    <m/>
    <m/>
    <m/>
    <m/>
    <n v="0"/>
    <n v="0"/>
    <n v="0"/>
    <n v="0"/>
    <s v="YANDEX"/>
  </r>
  <r>
    <s v="GA1.2.521608370.1578212437"/>
    <s v="Mercedes-krasnodar.ru"/>
    <s v="Mercedes"/>
    <s v="Krasnodar"/>
    <s v="Krasnodar Krai"/>
    <s v="YaBrowser"/>
    <s v="desktop"/>
    <x v="4"/>
    <n v="6"/>
    <n v="36451549"/>
    <s v="киа краснодар"/>
    <s v="cpc"/>
    <s v="yandex"/>
    <n v="4.8611111111111099E-4"/>
    <n v="0"/>
    <n v="1"/>
    <s v="/special/purchase/?calltouch_tm=yd_c:36451549_gb:3435681394_ad:6081170080_ph:14000399300_st:search_pt:premium_p:2_s:none_dt:desktop_reg:10997_ret:_apt:none&amp;yclid=18114905854347870036"/>
    <m/>
    <m/>
    <m/>
    <m/>
    <n v="0"/>
    <n v="0"/>
    <n v="0"/>
    <n v="0"/>
    <s v="YANDEX"/>
  </r>
  <r>
    <s v="GA1.2.1864061845.1578217092"/>
    <s v="Mercedes-krasnodar.ru"/>
    <s v="Mercedes"/>
    <s v="Krasnodar"/>
    <s v="Krasnodar Krai"/>
    <s v="YaBrowser"/>
    <s v="mobile"/>
    <x v="4"/>
    <n v="4"/>
    <n v="36451549"/>
    <s v="киа краснодар"/>
    <s v="cpc"/>
    <s v="yandex"/>
    <n v="1.15740740740741E-4"/>
    <n v="0"/>
    <n v="1"/>
    <s v="/special/purchase/?calltouch_tm=yd_c:36451549_gb:3435681394_ad:6081170080_ph:14000399300_st:search_pt:premium_p:2_s:none_dt:mobile_reg:35_ret:_apt:none&amp;yclid=18116097659907630950"/>
    <m/>
    <m/>
    <m/>
    <m/>
    <n v="0"/>
    <n v="0"/>
    <n v="0"/>
    <n v="0"/>
    <s v="YANDEX"/>
  </r>
  <r>
    <s v="GA1.2.2067506780.1578216517"/>
    <s v="Mercedes-krasnodar.ru"/>
    <s v="Mercedes"/>
    <s v="Krasnodar"/>
    <s v="Krasnodar Krai"/>
    <s v="YaBrowser"/>
    <s v="mobile"/>
    <x v="4"/>
    <n v="26"/>
    <n v="36451549"/>
    <s v="киа краснодар"/>
    <s v="cpc"/>
    <s v="yandex"/>
    <n v="3.8888888888888901E-3"/>
    <n v="0"/>
    <n v="1"/>
    <s v="/special/purchase/?calltouch_tm=yd_c:36451549_gb:3435681394_ad:6081170080_ph:14000399300_st:search_pt:premium_p:2_s:none_dt:mobile_reg:35_ret:_apt:none&amp;yclid=18115948759441762064"/>
    <m/>
    <m/>
    <m/>
    <m/>
    <n v="0"/>
    <n v="0"/>
    <n v="0"/>
    <n v="0"/>
    <s v="YANDEX"/>
  </r>
  <r>
    <s v="GA1.2.405529653.1571511676"/>
    <s v="Mercedes-krasnodar.ru"/>
    <s v="Mercedes"/>
    <s v="Krasnodar"/>
    <s v="Krasnodar Krai"/>
    <s v="Firefox"/>
    <s v="desktop"/>
    <x v="4"/>
    <n v="22"/>
    <n v="36451549"/>
    <s v="КИА"/>
    <s v="cpc"/>
    <s v="yandex"/>
    <n v="4.6874999999999998E-3"/>
    <n v="0"/>
    <n v="1"/>
    <s v="/special/purchase/?calltouch_tm=yd_c:36451549_gb:3436027166_ad:6082727479_ph:14002772508_st:search_pt:other_p:2_s:none_dt:desktop_reg:35_ret:_apt:none&amp;yclid=18119129774986137546"/>
    <m/>
    <m/>
    <m/>
    <m/>
    <n v="0"/>
    <n v="0"/>
    <n v="0"/>
    <n v="0"/>
    <s v="YANDEX"/>
  </r>
  <r>
    <s v="GA1.2.1014586475.1578206684"/>
    <s v="Mercedes-krasnodar.ru"/>
    <s v="Mercedes"/>
    <s v="Krasnodar"/>
    <s v="Krasnodar Krai"/>
    <s v="Samsung Internet"/>
    <s v="mobile"/>
    <x v="4"/>
    <n v="4"/>
    <n v="36451549"/>
    <s v="киа официальный дилер"/>
    <s v="cpc"/>
    <s v="yandex"/>
    <n v="7.2916666666666703E-4"/>
    <n v="0"/>
    <n v="1"/>
    <s v="/special/purchase/?calltouch_tm=yd_c:36451549_gb:3435681394_ad:6081170080_ph:14000399299_st:search_pt:premium_p:2_s:none_dt:mobile_reg:35_ret:_apt:none&amp;yclid=18113364177421622764"/>
    <m/>
    <m/>
    <m/>
    <m/>
    <n v="0"/>
    <n v="0"/>
    <n v="0"/>
    <n v="0"/>
    <s v="YANDEX"/>
  </r>
  <r>
    <s v="GA1.2.494887953.1578213671"/>
    <s v="Mercedes-krasnodar.ru"/>
    <s v="Mercedes"/>
    <s v="Krasnodar"/>
    <s v="Krasnodar Krai"/>
    <s v="Chrome"/>
    <s v="desktop"/>
    <x v="4"/>
    <n v="10"/>
    <n v="36451549"/>
    <s v="киа цена"/>
    <s v="cpc"/>
    <s v="yandex"/>
    <n v="1.4004629629629599E-3"/>
    <n v="0"/>
    <n v="1"/>
    <s v="/special/purchase/?calltouch_tm=yd_c:36451549_gb:3435681394_ad:6081170080_ph:14000399292_st:search_pt:premium_p:1_s:none_dt:desktop_reg:10951_ret:_apt:none&amp;yclid=18115203285462310120"/>
    <m/>
    <m/>
    <m/>
    <m/>
    <n v="0"/>
    <n v="0"/>
    <n v="0"/>
    <n v="0"/>
    <s v="YANDEX"/>
  </r>
  <r>
    <s v="GA1.2.2137324324.1578207758"/>
    <s v="Mercedes-krasnodar.ru"/>
    <s v="Mercedes"/>
    <s v="Krasnodar"/>
    <s v="Krasnodar Krai"/>
    <s v="Chrome"/>
    <s v="mobile"/>
    <x v="4"/>
    <n v="20"/>
    <n v="36451549"/>
    <s v="КИА"/>
    <s v="cpc"/>
    <s v="yandex"/>
    <n v="3.1828703703703702E-3"/>
    <n v="0"/>
    <n v="1"/>
    <s v="/special/purchase/?calltouch_tm=yd_c:36451549_gb:3436027166_ad:6082727479_ph:14002772508_st:search_pt:premium_p:1_s:none_dt:mobile_reg:35_ret:_apt:none&amp;yclid=18113624080447998818"/>
    <m/>
    <m/>
    <m/>
    <m/>
    <n v="0"/>
    <n v="0"/>
    <n v="0"/>
    <n v="0"/>
    <s v="YANDEX"/>
  </r>
  <r>
    <s v="GA1.2.781638065.1578204508"/>
    <s v="Mercedes-krasnodar.ru"/>
    <s v="Mercedes"/>
    <s v="Krasnodar"/>
    <s v="Krasnodar Krai"/>
    <s v="Chrome"/>
    <s v="mobile"/>
    <x v="4"/>
    <n v="4"/>
    <n v="36451549"/>
    <s v="КИА"/>
    <s v="cpc"/>
    <s v="yandex"/>
    <n v="1.2731481481481499E-4"/>
    <n v="0"/>
    <n v="1"/>
    <s v="/special/purchase/?calltouch_tm=yd_c:36451549_gb:3436027166_ad:6082727479_ph:14002772508_st:search_pt:premium_p:2_s:none_dt:mobile_reg:35_ret:_apt:none&amp;yclid=18112800448210296300"/>
    <m/>
    <m/>
    <m/>
    <m/>
    <n v="0"/>
    <n v="0"/>
    <n v="0"/>
    <n v="0"/>
    <s v="YANDEX"/>
  </r>
  <r>
    <s v="GA1.2.1503759235.1548838627"/>
    <s v="cars.Mercedes-krasnodar.ru"/>
    <s v="BMW"/>
    <s v="Krasnodar"/>
    <s v="Krasnodar Krai"/>
    <s v="Chrome"/>
    <s v="desktop"/>
    <x v="4"/>
    <n v="6"/>
    <n v="36451549"/>
    <s v="киа автосалон"/>
    <s v="cpc"/>
    <s v="yandex"/>
    <n v="9.6064814814814797E-4"/>
    <n v="0"/>
    <n v="2"/>
    <s v="(entrance)"/>
    <m/>
    <m/>
    <m/>
    <m/>
    <n v="0"/>
    <n v="0"/>
    <n v="0"/>
    <n v="0"/>
    <s v="YANDEX"/>
  </r>
  <r>
    <s v="GA1.2.2082084543.1573905101"/>
    <s v="Mercedes-krasnodar.ru"/>
    <s v="Mercedes"/>
    <s v="Krasnodar"/>
    <s v="Krasnodar Krai"/>
    <s v="Firefox"/>
    <s v="mobile"/>
    <x v="4"/>
    <n v="8"/>
    <n v="36451549"/>
    <s v="Mercedes"/>
    <s v="cpc"/>
    <s v="yandex"/>
    <n v="5.84490740740741E-4"/>
    <n v="0"/>
    <n v="2"/>
    <s v="(entrance)"/>
    <m/>
    <m/>
    <m/>
    <m/>
    <n v="1"/>
    <n v="0.5"/>
    <n v="36107"/>
    <n v="1"/>
    <s v="YANDEX"/>
  </r>
  <r>
    <s v="GA1.2.2082084543.1573905101"/>
    <s v="Mercedes-krasnodar.ru"/>
    <s v="Mercedes"/>
    <s v="Krasnodar"/>
    <s v="Krasnodar Krai"/>
    <s v="Firefox"/>
    <s v="mobile"/>
    <x v="4"/>
    <n v="8"/>
    <n v="36451549"/>
    <s v="Mercedes"/>
    <s v="cpc"/>
    <s v="yandex"/>
    <n v="5.84490740740741E-4"/>
    <n v="0"/>
    <n v="2"/>
    <s v="/"/>
    <m/>
    <m/>
    <m/>
    <m/>
    <n v="1"/>
    <n v="0.5"/>
    <n v="41259"/>
    <n v="1"/>
    <s v="YANDEX"/>
  </r>
  <r>
    <s v="GA1.2.492984601.1578211626"/>
    <s v="Mercedes-krasnodar.ru"/>
    <s v="Mercedes"/>
    <s v="Krasnodar"/>
    <s v="Krasnodar Krai"/>
    <s v="YaBrowser"/>
    <s v="desktop"/>
    <x v="4"/>
    <n v="10"/>
    <n v="36451549"/>
    <s v="киа официальный сайт"/>
    <s v="cpc"/>
    <s v="yandex"/>
    <n v="1.3136574074074101E-3"/>
    <n v="0"/>
    <n v="2"/>
    <s v="/special/purchase/?calltouch_tm=yd_c:36451549_gb:3435681394_ad:6081170080_ph:14000399298_st:search_pt:premium_p:1_s:none_dt:desktop_reg:35_ret:_apt:none&amp;yclid=18114665873999944940"/>
    <m/>
    <m/>
    <m/>
    <m/>
    <n v="1"/>
    <n v="0.5"/>
    <n v="29204"/>
    <n v="1"/>
    <s v="YANDEX"/>
  </r>
  <r>
    <s v="GA1.2.492984601.1578211626"/>
    <s v="Mercedes-krasnodar.ru"/>
    <s v="Mercedes"/>
    <s v="Krasnodar"/>
    <s v="Krasnodar Krai"/>
    <s v="YaBrowser"/>
    <s v="desktop"/>
    <x v="4"/>
    <n v="10"/>
    <n v="36451549"/>
    <s v="киа официальный сайт"/>
    <s v="cpc"/>
    <s v="yandex"/>
    <n v="1.3136574074074101E-3"/>
    <n v="0"/>
    <n v="2"/>
    <s v="/special/purchase/gls/"/>
    <m/>
    <m/>
    <m/>
    <m/>
    <n v="1"/>
    <n v="0.5"/>
    <n v="44912"/>
    <n v="1"/>
    <s v="YANDEX"/>
  </r>
  <r>
    <s v="GA1.2.1559528386.1578125961"/>
    <s v="Mercedes-krasnodar.ru"/>
    <s v="Mercedes"/>
    <s v="Krasnodar"/>
    <s v="Krasnodar Krai"/>
    <s v="YaBrowser"/>
    <s v="mobile"/>
    <x v="4"/>
    <n v="4"/>
    <n v="36451494"/>
    <s v="киа оптима стоимость"/>
    <s v="cpc"/>
    <s v="yandex"/>
    <n v="5.7870370370370401E-6"/>
    <n v="0"/>
    <n v="2"/>
    <s v="/special/purchase/e400/?calltouch_tm=yd_c:36451494_gb:3435678541_ad:6081153733_ph:14000345004_st:search_pt:premium_p:2_s:none_dt:mobile_reg:35_ret:_apt:none&amp;yclid=18092208674835291430"/>
    <m/>
    <m/>
    <m/>
    <m/>
    <n v="0"/>
    <n v="0"/>
    <n v="0"/>
    <n v="0"/>
    <s v="YANDEX"/>
  </r>
  <r>
    <s v="GA1.2.2144946753.1577194223"/>
    <s v="Mercedes-krasnodar.ru"/>
    <s v="Mercedes"/>
    <s v="Krasnodar"/>
    <s v="Krasnodar Krai"/>
    <s v="Chrome"/>
    <s v="desktop"/>
    <x v="4"/>
    <n v="20"/>
    <n v="36451490"/>
    <s v="киа серато купить"/>
    <s v="cpc"/>
    <s v="yandex"/>
    <n v="1.2037037037037001E-3"/>
    <n v="0"/>
    <n v="3"/>
    <s v="/models/c200_classic/desc/"/>
    <m/>
    <m/>
    <m/>
    <m/>
    <n v="0"/>
    <n v="0"/>
    <n v="0"/>
    <n v="0"/>
    <s v="YANDEX"/>
  </r>
  <r>
    <s v="GA1.2.2144946753.1577194223"/>
    <s v="Mercedes-krasnodar.ru"/>
    <s v="Mercedes"/>
    <s v="Krasnodar"/>
    <s v="Krasnodar Krai"/>
    <s v="Chrome"/>
    <s v="desktop"/>
    <x v="4"/>
    <n v="20"/>
    <n v="36451490"/>
    <s v="киа серато купить"/>
    <s v="cpc"/>
    <s v="yandex"/>
    <n v="1.2037037037037001E-3"/>
    <n v="0"/>
    <n v="3"/>
    <s v="/special/purchase/c200/?calltouch_tm=yd_c:36451490_gb:3435678324_ad:6081150692_ph:14000338779_st:search_pt:premium_p:1_s:go.mail.ru_dt:desktop_reg:35_ret:_apt:none&amp;yclid=18114072698193214952"/>
    <m/>
    <m/>
    <m/>
    <m/>
    <n v="0"/>
    <n v="0"/>
    <n v="0"/>
    <n v="0"/>
    <s v="YANDEX"/>
  </r>
  <r>
    <s v="GA1.2.2144946753.1577194223"/>
    <s v="Mercedes-krasnodar.ru"/>
    <s v="Mercedes"/>
    <s v="Krasnodar"/>
    <s v="Krasnodar Krai"/>
    <s v="Chrome"/>
    <s v="desktop"/>
    <x v="4"/>
    <n v="20"/>
    <n v="36451490"/>
    <s v="киа серато купить"/>
    <s v="cpc"/>
    <s v="yandex"/>
    <n v="1.2037037037037001E-3"/>
    <n v="0"/>
    <n v="3"/>
    <s v="/special/purchase/c200/?calltouch_tm=yd_c:36451490_gb:3435678324_ad:6081150692_ph:14000338779_st:search_pt:premium_p:1_s:go.mail.ru_dt:desktop_reg:35_ret:_apt:none&amp;yclid=18115765587891748364"/>
    <m/>
    <m/>
    <m/>
    <m/>
    <n v="1"/>
    <n v="0.33333333333333331"/>
    <n v="37463"/>
    <n v="1"/>
    <s v="YANDEX"/>
  </r>
  <r>
    <s v="GA1.2.1590539668.1578213108"/>
    <s v="Mercedes-krasnodar.ru"/>
    <s v="Mercedes"/>
    <s v="Krasnodar"/>
    <s v="Krasnodar Krai"/>
    <s v="Samsung Internet"/>
    <s v="mobile"/>
    <x v="4"/>
    <n v="6"/>
    <n v="36451490"/>
    <s v="киа церато"/>
    <s v="cpc"/>
    <s v="yandex"/>
    <n v="2.3611111111111098E-3"/>
    <n v="0"/>
    <n v="1"/>
    <s v="/special/purchase/c200/?calltouch_tm=yd_c:36451490_gb:3435678325_ad:6081150694_ph:14000338788_st:search_pt:premium_p:3_s:none_dt:mobile_reg:10995_ret:_apt:none&amp;yclid=18115051656917056216"/>
    <m/>
    <m/>
    <m/>
    <m/>
    <n v="0"/>
    <n v="0"/>
    <n v="0"/>
    <n v="0"/>
    <s v="YANDEX"/>
  </r>
  <r>
    <s v="GA1.2.1896602169.1578214653"/>
    <s v="Mercedes-krasnodar.ru"/>
    <s v="Mercedes"/>
    <s v="Krasnodar"/>
    <s v="Krasnodar Krai"/>
    <s v="Android Webview"/>
    <s v="mobile"/>
    <x v="4"/>
    <n v="8"/>
    <n v="36451512"/>
    <s v="киа рио х лайн 2019"/>
    <s v="cpc"/>
    <s v="yandex"/>
    <n v="1.4236111111111101E-3"/>
    <n v="0"/>
    <n v="1"/>
    <s v="/models/e220-x-line/desc/"/>
    <m/>
    <m/>
    <m/>
    <m/>
    <n v="0"/>
    <n v="0"/>
    <n v="0"/>
    <n v="0"/>
    <s v="YANDEX"/>
  </r>
  <r>
    <s v="GA1.2.1896602169.1578214653"/>
    <s v="Mercedes-krasnodar.ru"/>
    <s v="Mercedes"/>
    <s v="Krasnodar"/>
    <s v="Krasnodar Krai"/>
    <s v="Android Webview"/>
    <s v="mobile"/>
    <x v="4"/>
    <n v="8"/>
    <n v="36451512"/>
    <s v="киа рио х лайн 2019"/>
    <s v="cpc"/>
    <s v="yandex"/>
    <n v="1.4236111111111101E-3"/>
    <n v="0"/>
    <n v="1"/>
    <s v="/special/purchase/e220-x-line/?calltouch_tm=yd_c:36451512_gb:3435679507_ad:6081156893_ph:15833603212_st:search_pt:premium_p:2_s:none_dt:mobile_reg:35_ret:_apt:none&amp;yclid=18115494616188345984"/>
    <m/>
    <m/>
    <m/>
    <m/>
    <n v="1"/>
    <n v="1"/>
    <n v="32536"/>
    <n v="1"/>
    <s v="YANDEX"/>
  </r>
  <r>
    <s v="GA1.2.168378126.1566133677"/>
    <s v="Mercedes-krasnodar.ru"/>
    <s v="Mercedes"/>
    <s v="Krasnodar"/>
    <s v="Krasnodar Krai"/>
    <s v="Edge"/>
    <s v="desktop"/>
    <x v="4"/>
    <n v="2"/>
    <n v="36451494"/>
    <s v="Mercedes оптима"/>
    <s v="cpc"/>
    <s v="yandex"/>
    <n v="9.2592592592592602E-5"/>
    <n v="0"/>
    <n v="1"/>
    <s v="/special/purchase/e400/?calltouch_tm=yd_c:36451494_gb:3435678542_ad:6081153735_ph:14000345040_st:search_pt:premium_p:2_s:none_dt:desktop_reg:35_ret:_apt:none&amp;yclid=18114461610276326056"/>
    <m/>
    <m/>
    <m/>
    <m/>
    <n v="0"/>
    <n v="0"/>
    <n v="0"/>
    <n v="0"/>
    <s v="YANDEX"/>
  </r>
  <r>
    <s v="GA1.2.26638196.1577083083"/>
    <s v="Mercedes-krasnodar.ru"/>
    <s v="Mercedes"/>
    <s v="Krasnodar"/>
    <s v="Krasnodar Krai"/>
    <s v="Safari"/>
    <s v="mobile"/>
    <x v="4"/>
    <n v="4"/>
    <n v="36451494"/>
    <s v="Mercedes e400"/>
    <s v="cpc"/>
    <s v="yandex"/>
    <n v="7.9861111111111105E-4"/>
    <n v="0"/>
    <n v="1"/>
    <s v="/"/>
    <m/>
    <m/>
    <m/>
    <m/>
    <n v="0"/>
    <n v="0"/>
    <n v="0"/>
    <n v="0"/>
    <s v="YANDEX"/>
  </r>
  <r>
    <s v="GA1.2.817658058.1578209668"/>
    <s v="Mercedes-krasnodar.ru"/>
    <s v="Mercedes"/>
    <s v="Krasnodar"/>
    <s v="Krasnodar Krai"/>
    <s v="YaBrowser"/>
    <s v="desktop"/>
    <x v="4"/>
    <n v="2"/>
    <n v="36451518"/>
    <s v="киа соренто"/>
    <s v="cpc"/>
    <s v="yandex"/>
    <n v="1.1574074074074101E-5"/>
    <n v="0"/>
    <n v="1"/>
    <s v="/special/purchase/glc/?calltouch_tm=yd_c:36451518_gb:3435680563_ad:6081162406_ph:14000356686_st:search_pt:premium_p:4_s:none_dt:desktop_reg:35_ret:_apt:none&amp;yclid=18115064403312270954"/>
    <m/>
    <m/>
    <m/>
    <m/>
    <n v="0"/>
    <n v="0"/>
    <n v="0"/>
    <n v="0"/>
    <s v="YANDEX"/>
  </r>
  <r>
    <s v="GA1.2.1483551417.1578216259"/>
    <s v="Mercedes-krasnodar.ru"/>
    <s v="Mercedes"/>
    <s v="Krasnodar"/>
    <s v="Krasnodar Krai"/>
    <s v="YaBrowser"/>
    <s v="mobile"/>
    <x v="4"/>
    <n v="2"/>
    <n v="36451504"/>
    <s v="нова киа рио"/>
    <s v="cpc"/>
    <s v="yandex"/>
    <n v="1.1574074074074101E-5"/>
    <n v="0"/>
    <n v="1"/>
    <s v="/special/purchase/e220/?calltouch_tm=yd_c:36451504_gb:3435678787_ad:6081156757_ph:14000352408_st:search_pt:premium_p:2_s:none_dt:mobile_reg:10995_ret:_apt:none&amp;yclid=18115884404869725982"/>
    <m/>
    <m/>
    <m/>
    <m/>
    <n v="0"/>
    <n v="0"/>
    <n v="0"/>
    <n v="0"/>
    <s v="YANDEX"/>
  </r>
  <r>
    <s v="GA1.2.193169975.1578206271"/>
    <s v="Mercedes-krasnodar.ru"/>
    <s v="Mercedes"/>
    <s v="Krasnodar"/>
    <s v="Krasnodar Krai"/>
    <s v="YaBrowser"/>
    <s v="desktop"/>
    <x v="4"/>
    <n v="2"/>
    <n v="36451504"/>
    <s v="киа рио 2019"/>
    <s v="cpc"/>
    <s v="yandex"/>
    <n v="3.4722222222222202E-5"/>
    <n v="0"/>
    <n v="1"/>
    <s v="/special/purchase/e220/?calltouch_tm=yd_c:36451504_gb:3435678787_ad:6081156757_ph:14000352411_st:search_pt:premium_p:1_s:none_dt:desktop_reg:10995_ret:_apt:none&amp;yclid=18113250361678266166"/>
    <m/>
    <m/>
    <m/>
    <m/>
    <n v="0"/>
    <n v="0"/>
    <n v="0"/>
    <n v="0"/>
    <s v="YANDEX"/>
  </r>
  <r>
    <s v="GA1.2.644376091.1576141073"/>
    <s v="Mercedes-krasnodar.ru"/>
    <s v="Mercedes"/>
    <s v="Krasnodar"/>
    <s v="Krasnodar Krai"/>
    <s v="Chrome"/>
    <s v="mobile"/>
    <x v="4"/>
    <n v="20"/>
    <n v="36451490"/>
    <s v="киа церато покупка"/>
    <s v="cpc"/>
    <s v="yandex"/>
    <n v="1.2731481481481499E-4"/>
    <n v="0"/>
    <n v="1"/>
    <s v="/"/>
    <m/>
    <m/>
    <m/>
    <m/>
    <n v="1"/>
    <n v="1"/>
    <n v="21149"/>
    <n v="1"/>
    <s v="YANDEX"/>
  </r>
  <r>
    <s v="GA1.2.644376091.1576141073"/>
    <s v="Mercedes-krasnodar.ru"/>
    <s v="Mercedes"/>
    <s v="Krasnodar"/>
    <s v="Krasnodar Krai"/>
    <s v="Chrome"/>
    <s v="mobile"/>
    <x v="4"/>
    <n v="20"/>
    <n v="36451490"/>
    <s v="киа церато покупка"/>
    <s v="cpc"/>
    <s v="yandex"/>
    <n v="1.2731481481481499E-4"/>
    <n v="0"/>
    <n v="1"/>
    <s v="/models/c200/options/"/>
    <m/>
    <m/>
    <m/>
    <m/>
    <n v="1"/>
    <n v="1"/>
    <n v="34560"/>
    <n v="1"/>
    <s v="YANDEX"/>
  </r>
  <r>
    <s v="GA1.2.644376091.1576141073"/>
    <s v="Mercedes-krasnodar.ru"/>
    <s v="Mercedes"/>
    <s v="Krasnodar"/>
    <s v="Krasnodar Krai"/>
    <s v="Chrome"/>
    <s v="mobile"/>
    <x v="4"/>
    <n v="20"/>
    <n v="36451490"/>
    <s v="киа церато покупка"/>
    <s v="cpc"/>
    <s v="yandex"/>
    <n v="1.2731481481481499E-4"/>
    <n v="0"/>
    <n v="1"/>
    <s v="/special/purchase/c200/?calltouch_tm=yd_c:36451490_gb:3435678324_ad:6081150692_ph:14000338764_st:search_pt:premium_p:1_s:none_dt:mobile_reg:35_ret:_apt:none&amp;yclid=18115515434570648758"/>
    <m/>
    <m/>
    <m/>
    <m/>
    <n v="0"/>
    <n v="0"/>
    <n v="0"/>
    <n v="0"/>
    <s v="YANDEX"/>
  </r>
  <r>
    <s v="GA1.2.800306678.1576661723"/>
    <s v="Mercedes-krasnodar.ru"/>
    <s v="Mercedes"/>
    <s v="Krasnodar"/>
    <s v="Krasnodar Krai"/>
    <s v="Chrome"/>
    <s v="mobile"/>
    <x v="4"/>
    <n v="8"/>
    <n v="36451490"/>
    <s v="Mercedes c200 комплектации"/>
    <s v="cpc"/>
    <s v="yandex"/>
    <n v="2.6157407407407401E-3"/>
    <n v="0"/>
    <n v="1"/>
    <s v="/special/purchase/c200/?calltouch_tm=yd_c:36451490_gb:3435678324_ad:6081150692_ph:14000338721_st:search_pt:premium_p:1_s:none_dt:mobile_reg:35_ret:_apt:none&amp;yclid=18116313156858447096"/>
    <m/>
    <m/>
    <m/>
    <m/>
    <n v="0"/>
    <n v="0"/>
    <n v="0"/>
    <n v="0"/>
    <s v="YANDEX"/>
  </r>
  <r>
    <s v="GA1.2.399016639.1578209807"/>
    <s v="Mercedes-krasnodar.ru"/>
    <s v="Mercedes"/>
    <s v="Krasnodar"/>
    <s v="Krasnodar Krai"/>
    <s v="Chrome"/>
    <s v="mobile"/>
    <x v="4"/>
    <n v="2"/>
    <n v="36451494"/>
    <s v="киа оптима цена"/>
    <s v="cpc"/>
    <s v="yandex"/>
    <n v="1.15740740740741E-4"/>
    <n v="0"/>
    <n v="1"/>
    <s v="/special/purchase/e400/?calltouch_tm=yd_c:36451494_gb:3435678541_ad:6081153733_ph:14000344998_st:search_pt:premium_p:3_s:none_dt:mobile_reg:35_ret:_apt:none&amp;yclid=18114189599835456722"/>
    <m/>
    <m/>
    <m/>
    <m/>
    <n v="1"/>
    <n v="1"/>
    <n v="11732"/>
    <n v="1"/>
    <s v="YANDEX"/>
  </r>
  <r>
    <s v="GA1.2.399016639.1578209807"/>
    <s v="Mercedes-krasnodar.ru"/>
    <s v="Mercedes"/>
    <s v="Krasnodar"/>
    <s v="Krasnodar Krai"/>
    <s v="Chrome"/>
    <s v="mobile"/>
    <x v="4"/>
    <n v="2"/>
    <n v="36451494"/>
    <s v="киа оптима цена"/>
    <s v="cpc"/>
    <s v="yandex"/>
    <n v="1.15740740740741E-4"/>
    <n v="0"/>
    <n v="1"/>
    <s v="/special/purchase/e220/?calltouch_tm=yd_c:36451504_gb:3435678788_ad:6081156759_ph:15338213244_st:search_pt:premium_p:2_s:none_dt:mobile_reg:35_ret:_apt:none&amp;yclid=18116073567030381890"/>
    <m/>
    <m/>
    <m/>
    <m/>
    <n v="0"/>
    <n v="0"/>
    <n v="0"/>
    <n v="0"/>
    <s v="YANDEX"/>
  </r>
  <r>
    <s v="GA1.2.391139895.1578216409"/>
    <s v="Mercedes-krasnodar.ru"/>
    <s v="Mercedes"/>
    <s v="Krasnodar"/>
    <s v="Krasnodar Krai"/>
    <s v="Chrome"/>
    <s v="mobile"/>
    <x v="4"/>
    <n v="4"/>
    <n v="36451504"/>
    <s v="рио 2019 цена"/>
    <s v="cpc"/>
    <s v="yandex"/>
    <n v="5.90277777777778E-4"/>
    <n v="0"/>
    <n v="1"/>
    <s v="/special/purchase/e220/?calltouch_tm=yd_c:36451504_gb:3435678787_ad:6081156757_ph:14000352604_st:search_pt:premium_p:3_s:none_dt:mobile_reg:11004_ret:_apt:none&amp;yclid=18115917708926944126"/>
    <m/>
    <m/>
    <m/>
    <m/>
    <n v="0"/>
    <n v="0"/>
    <n v="0"/>
    <n v="0"/>
    <s v="YANDEX"/>
  </r>
  <r>
    <s v="GA1.2.551286092.1578251589"/>
    <s v="Mercedes-krasnodar.ru"/>
    <s v="Mercedes"/>
    <s v="Krasnodar"/>
    <s v="Krasnodar Krai"/>
    <s v="YaBrowser"/>
    <s v="desktop"/>
    <x v="4"/>
    <n v="2"/>
    <s v="(not set)"/>
    <s v="автосалоны краснодара продажа новых авто цены"/>
    <s v="organic"/>
    <s v="yandex"/>
    <n v="2.31481481481481E-5"/>
    <n v="0"/>
    <n v="1"/>
    <s v="/models/e220/options/"/>
    <m/>
    <m/>
    <m/>
    <m/>
    <n v="1"/>
    <n v="1"/>
    <n v="13744"/>
    <n v="1"/>
    <s v="YANDEX"/>
  </r>
  <r>
    <s v="GA1.2.1338509801.1578214423"/>
    <s v="BMW-keyauto-krd.ru"/>
    <s v="BMW"/>
    <s v="Krasnodar"/>
    <s v="Krasnodar Krai"/>
    <s v="Chrome"/>
    <s v="desktop"/>
    <x v="4"/>
    <n v="4"/>
    <s v="(not set)"/>
    <s v="BMW"/>
    <s v="organic"/>
    <s v="yandex"/>
    <n v="6.4814814814814802E-4"/>
    <n v="0"/>
    <n v="1"/>
    <s v="/"/>
    <m/>
    <m/>
    <m/>
    <m/>
    <n v="0"/>
    <n v="0"/>
    <n v="0"/>
    <n v="0"/>
    <s v="YANDEX"/>
  </r>
  <r>
    <s v="GA1.2.517106287.1577482637"/>
    <s v="BMW-keyauto-krd.ru"/>
    <s v="BMW"/>
    <s v="Krasnodar"/>
    <s v="Krasnodar Krai"/>
    <s v="Samsung Internet"/>
    <s v="mobile"/>
    <x v="4"/>
    <n v="4"/>
    <s v="krasnodar-BMW-tsentr-krasnodar-Q4-network-2019"/>
    <s v="nissan terrano"/>
    <s v="sem_cpc"/>
    <s v="yandex_go_search"/>
    <n v="6.9444444444444404E-5"/>
    <n v="0"/>
    <n v="2"/>
    <s v="/offers/buy/suv-winter2020/"/>
    <m/>
    <m/>
    <m/>
    <m/>
    <n v="1"/>
    <n v="0.5"/>
    <n v="29038"/>
    <n v="1"/>
    <s v="yandex_go_search"/>
  </r>
  <r>
    <s v="GA1.2.807895500.1578073587"/>
    <s v="Mercedes-krasnodar.ru"/>
    <s v="Mercedes"/>
    <s v="Krasnodar"/>
    <s v="Krasnodar Krai"/>
    <s v="Chrome"/>
    <s v="mobile"/>
    <x v="4"/>
    <n v="4"/>
    <n v="36451549"/>
    <s v="киа краснодар"/>
    <s v="cpc"/>
    <s v="yandex"/>
    <n v="0"/>
    <n v="0"/>
    <n v="1"/>
    <s v="(entrance)"/>
    <m/>
    <m/>
    <m/>
    <m/>
    <n v="1"/>
    <n v="1"/>
    <n v="30515"/>
    <n v="1"/>
    <s v="YANDEX"/>
  </r>
  <r>
    <s v="GA1.2.807895500.1578073587"/>
    <s v="Mercedes-krasnodar.ru"/>
    <s v="Mercedes"/>
    <s v="Krasnodar"/>
    <s v="Krasnodar Krai"/>
    <s v="Chrome"/>
    <s v="mobile"/>
    <x v="4"/>
    <n v="4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25_ret:_apt:none&amp;yclid=18114423850725048100"/>
    <m/>
    <m/>
    <m/>
    <m/>
    <n v="0"/>
    <n v="0"/>
    <n v="0"/>
    <n v="0"/>
    <s v="YANDEX"/>
  </r>
  <r>
    <s v="GA1.2.851798480.1570184530"/>
    <s v="Mercedes-krasnodar.ru"/>
    <s v="Mercedes"/>
    <s v="Krasnodar"/>
    <s v="Krasnodar Krai"/>
    <s v="Chrome"/>
    <s v="mobile"/>
    <x v="4"/>
    <n v="4"/>
    <n v="36451494"/>
    <s v="киа оптима купить"/>
    <s v="cpc"/>
    <s v="yandex"/>
    <n v="0"/>
    <n v="0"/>
    <n v="1"/>
    <s v="/models/e400/options/"/>
    <m/>
    <m/>
    <m/>
    <m/>
    <n v="0"/>
    <n v="0"/>
    <n v="0"/>
    <n v="0"/>
    <s v="YANDEX"/>
  </r>
  <r>
    <s v="GA1.2.112363623.1577044783"/>
    <s v="cars.BMW-keyauto-krd.ru"/>
    <s v="BMW"/>
    <s v="Krasnodar"/>
    <s v="Krasnodar Krai"/>
    <s v="Chrome"/>
    <s v="desktop"/>
    <x v="4"/>
    <n v="2"/>
    <s v="(not set)"/>
    <s v="хундай краснодар официальный дилер модельный ряд и цены 2019"/>
    <s v="organic"/>
    <s v="yandex"/>
    <n v="0"/>
    <n v="0"/>
    <n v="1"/>
    <s v="(entrance)"/>
    <m/>
    <m/>
    <m/>
    <m/>
    <n v="1"/>
    <n v="1"/>
    <n v="37624"/>
    <n v="1"/>
    <s v="YANDEX"/>
  </r>
  <r>
    <s v="GA1.2.21028531.1578211517"/>
    <s v="Mercedes-krasnodar.ru"/>
    <s v="Mercedes"/>
    <s v="Krasnodar"/>
    <s v="Krasnodar Krai"/>
    <s v="Samsung Internet"/>
    <s v="mobile"/>
    <x v="4"/>
    <n v="2"/>
    <n v="36451494"/>
    <s v="киа оптима стоимость"/>
    <s v="cpc"/>
    <s v="yandex"/>
    <n v="0"/>
    <n v="0"/>
    <n v="1"/>
    <s v="/special/purchase/e400/?calltouch_tm=yd_c:36451494_gb:3435678541_ad:6081153733_ph:14000345004_st:search_pt:premium_p:3_s:none_dt:mobile_reg:35_ret:_apt:none&amp;yclid=18114637418852025588"/>
    <m/>
    <m/>
    <m/>
    <m/>
    <n v="1"/>
    <n v="1"/>
    <n v="31257"/>
    <n v="1"/>
    <s v="YANDEX"/>
  </r>
  <r>
    <s v="GA1.2.267689872.1576438089"/>
    <s v="Mercedes-krasnodar.ru"/>
    <s v="Mercedes"/>
    <s v="Krasnodar"/>
    <s v="Krasnodar Krai"/>
    <s v="Samsung Internet"/>
    <s v="mobile"/>
    <x v="4"/>
    <n v="2"/>
    <n v="36451490"/>
    <s v="киа серато"/>
    <s v="cpc"/>
    <s v="yandex"/>
    <n v="0"/>
    <n v="0"/>
    <n v="1"/>
    <s v="/special/purchase/c200/?calltouch_tm=yd_c:36451490_gb:3435678325_ad:6081150694_ph:14000338790_st:search_pt:premium_p:2_s:none_dt:mobile_reg:10995_ret:_apt:none&amp;yclid=18114027838816681778"/>
    <m/>
    <m/>
    <m/>
    <m/>
    <n v="1"/>
    <n v="1"/>
    <n v="11469"/>
    <n v="1"/>
    <s v="YANDEX"/>
  </r>
  <r>
    <s v="GA1.2.988366191.1578208352"/>
    <s v="Mercedes-krasnodar.ru"/>
    <s v="Mercedes"/>
    <s v="Krasnodar"/>
    <s v="Krasnodar Krai"/>
    <s v="YaBrowser"/>
    <s v="desktop"/>
    <x v="4"/>
    <n v="2"/>
    <n v="36451497"/>
    <s v="Mercedes cls отзывы"/>
    <s v="cpc"/>
    <s v="yandex"/>
    <n v="0"/>
    <n v="0"/>
    <n v="1"/>
    <s v="/special/purchase/cls/?calltouch_tm=yd_c:36451497_gb:3435678553_ad:6081154541_ph:14000348336_st:search_pt:premium_p:1_s:none_dt:desktop_reg:35_ret:_apt:none&amp;yclid=18113807892423410542"/>
    <m/>
    <m/>
    <m/>
    <m/>
    <n v="1"/>
    <n v="1"/>
    <n v="42616"/>
    <n v="1"/>
    <s v="YANDEX"/>
  </r>
  <r>
    <s v="GA1.2.296619479.1578216533"/>
    <s v="Mercedes-krasnodar.ru"/>
    <s v="Mercedes"/>
    <s v="Krasnodar"/>
    <s v="Krasnodar Krai"/>
    <s v="YaBrowser"/>
    <s v="mobile"/>
    <x v="4"/>
    <n v="2"/>
    <n v="36451531"/>
    <s v="киа спортейдж купить"/>
    <s v="cpc"/>
    <s v="yandex"/>
    <n v="0"/>
    <n v="0"/>
    <n v="1"/>
    <s v="/special/purchase/gls/?calltouch_tm=yd_c:36451531_gb:3435681094_ad:6081167802_ph:14000379153_st:search_pt:premium_p:1_s:none_dt:mobile_reg:35_ret:_apt:none&amp;yclid=18115950853229153014"/>
    <m/>
    <m/>
    <m/>
    <m/>
    <n v="1"/>
    <n v="1"/>
    <n v="16663"/>
    <n v="1"/>
    <s v="YANDEX"/>
  </r>
  <r>
    <s v="GA1.2.1783286876.1574445261"/>
    <s v="Mercedes-krasnodar.ru"/>
    <s v="Mercedes"/>
    <s v="Krasnodar"/>
    <s v="Krasnodar Krai"/>
    <s v="Chrome"/>
    <s v="desktop"/>
    <x v="4"/>
    <n v="2"/>
    <n v="36451504"/>
    <s v="купить киа рио в краснодаре"/>
    <s v="cpc"/>
    <s v="yandex"/>
    <n v="0"/>
    <n v="0"/>
    <n v="1"/>
    <s v="/special/purchase/e220/?calltouch_tm=yd_c:36451504_gb:3435678787_ad:6081156757_ph:15338217500_st:search_pt:premium_p:2_s:none_dt:desktop_reg:10987_ret:_apt:none&amp;yclid=18115018001857414116"/>
    <m/>
    <m/>
    <m/>
    <m/>
    <n v="1"/>
    <n v="1"/>
    <n v="24309"/>
    <n v="1"/>
    <s v="YANDEX"/>
  </r>
  <r>
    <s v="GA1.2.1169959025.1578219037"/>
    <s v="Mercedes-krasnodar.ru"/>
    <s v="Mercedes"/>
    <s v="Krasnodar"/>
    <s v="Krasnodar Krai"/>
    <s v="Chrome"/>
    <s v="mobile"/>
    <x v="4"/>
    <n v="2"/>
    <n v="36451504"/>
    <s v="киа рио л с"/>
    <s v="cpc"/>
    <s v="yandex"/>
    <n v="0"/>
    <n v="0"/>
    <n v="1"/>
    <s v="/special/purchase/e220/?calltouch_tm=yd_c:36451504_gb:3435678787_ad:6081156757_ph:14000352557_st:search_pt:premium_p:1_s:none_dt:mobile_reg:11010_ret:_apt:none&amp;yclid=18116608696500651230"/>
    <m/>
    <m/>
    <m/>
    <m/>
    <n v="1"/>
    <n v="1"/>
    <n v="8736"/>
    <n v="1"/>
    <s v="YANDEX"/>
  </r>
  <r>
    <s v="GA1.2.399016639.1578209807"/>
    <s v="Mercedes-krasnodar.ru"/>
    <s v="Mercedes"/>
    <s v="Krasnodar"/>
    <s v="Krasnodar Krai"/>
    <s v="Chrome"/>
    <s v="mobile"/>
    <x v="4"/>
    <n v="2"/>
    <n v="36451504"/>
    <s v="киа рио"/>
    <s v="cpc"/>
    <s v="yandex"/>
    <n v="0"/>
    <n v="0"/>
    <n v="1"/>
    <s v="/special/purchase/e400/?calltouch_tm=yd_c:36451494_gb:3435678541_ad:6081153733_ph:14000344998_st:search_pt:premium_p:3_s:none_dt:mobile_reg:35_ret:_apt:none&amp;yclid=18114189599835456722"/>
    <m/>
    <m/>
    <m/>
    <m/>
    <n v="1"/>
    <n v="1"/>
    <n v="24367"/>
    <n v="1"/>
    <s v="YANDEX"/>
  </r>
  <r>
    <s v="GA1.2.399016639.1578209807"/>
    <s v="Mercedes-krasnodar.ru"/>
    <s v="Mercedes"/>
    <s v="Krasnodar"/>
    <s v="Krasnodar Krai"/>
    <s v="Chrome"/>
    <s v="mobile"/>
    <x v="4"/>
    <n v="2"/>
    <n v="36451504"/>
    <s v="киа рио"/>
    <s v="cpc"/>
    <s v="yandex"/>
    <n v="0"/>
    <n v="0"/>
    <n v="1"/>
    <s v="/special/purchase/e220/?calltouch_tm=yd_c:36451504_gb:3435678788_ad:6081156759_ph:15338213244_st:search_pt:premium_p:2_s:none_dt:mobile_reg:35_ret:_apt:none&amp;yclid=18116073567030381890"/>
    <m/>
    <m/>
    <m/>
    <m/>
    <n v="1"/>
    <n v="1"/>
    <n v="37059"/>
    <n v="1"/>
    <s v="YANDEX"/>
  </r>
  <r>
    <s v="GA1.2.1198126969.1578215417"/>
    <s v="Mercedes-krasnodar.ru"/>
    <s v="Mercedes"/>
    <s v="Krasnodar"/>
    <s v="Krasnodar Krai"/>
    <s v="Chrome"/>
    <s v="mobile"/>
    <x v="4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mobile_reg:35_ret:_apt:none&amp;yclid=18115659667184311724"/>
    <m/>
    <m/>
    <m/>
    <m/>
    <n v="0"/>
    <n v="0"/>
    <n v="0"/>
    <n v="0"/>
    <s v="YANDEX"/>
  </r>
  <r>
    <s v="GA1.2.1752214880.1578205511"/>
    <s v="Mercedes-krasnodar.ru"/>
    <s v="Mercedes"/>
    <s v="Krasnodar"/>
    <s v="Krasnodar Krai"/>
    <s v="YaBrowser"/>
    <s v="mobile"/>
    <x v="4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2_s:none_dt:mobile_reg:35_ret:_apt:none&amp;yclid=18113063291280719628"/>
    <m/>
    <m/>
    <m/>
    <m/>
    <n v="1"/>
    <n v="1"/>
    <n v="12590"/>
    <n v="1"/>
    <s v="YANDEX"/>
  </r>
  <r>
    <s v="GA1.2.1196582754.1578218777"/>
    <s v="Mercedes-krasnodar.ru"/>
    <s v="Mercedes"/>
    <s v="Krasnodar"/>
    <s v="Krasnodar Krai"/>
    <s v="Safari"/>
    <s v="mobile"/>
    <x v="4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116540683124248418"/>
    <m/>
    <m/>
    <m/>
    <m/>
    <n v="0"/>
    <n v="0"/>
    <n v="0"/>
    <n v="0"/>
    <s v="YANDEX"/>
  </r>
  <r>
    <s v="GA1.2.1722893867.1578215950"/>
    <s v="Mercedes-krasnodar.ru"/>
    <s v="Mercedes"/>
    <s v="Krasnodar"/>
    <s v="Krasnodar Krai"/>
    <s v="Chrome"/>
    <s v="mobile"/>
    <x v="4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115797147948191690"/>
    <m/>
    <m/>
    <m/>
    <m/>
    <n v="0"/>
    <n v="0"/>
    <n v="0"/>
    <n v="0"/>
    <s v="YANDEX"/>
  </r>
  <r>
    <s v="GA1.2.1262558400.1578205408"/>
    <s v="Mercedes-krasnodar.ru"/>
    <s v="Mercedes"/>
    <s v="Krasnodar"/>
    <s v="Krasnodar Krai"/>
    <s v="YaBrowser"/>
    <s v="desktop"/>
    <x v="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18113036654263696122"/>
    <m/>
    <m/>
    <m/>
    <m/>
    <n v="0"/>
    <n v="0"/>
    <n v="0"/>
    <n v="0"/>
    <s v="YANDEX"/>
  </r>
  <r>
    <s v="GA1.2.2118704798.1578212265"/>
    <s v="Mercedes-krasnodar.ru"/>
    <s v="Mercedes"/>
    <s v="Krasnodar"/>
    <s v="Krasnodar Krai"/>
    <s v="Safari"/>
    <s v="mobile"/>
    <x v="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26_ret:_apt:none&amp;yclid=18114833688705923274"/>
    <m/>
    <m/>
    <m/>
    <m/>
    <n v="1"/>
    <n v="1"/>
    <n v="23910"/>
    <n v="1"/>
    <s v="YANDEX"/>
  </r>
  <r>
    <s v="GA1.2.580589957.1578216393"/>
    <s v="Mercedes-krasnodar.ru"/>
    <s v="Mercedes"/>
    <s v="Krasnodar"/>
    <s v="Krasnodar Krai"/>
    <s v="Safari"/>
    <s v="mobile"/>
    <x v="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18115914888044383560"/>
    <m/>
    <m/>
    <m/>
    <m/>
    <n v="1"/>
    <n v="1"/>
    <n v="40944"/>
    <n v="1"/>
    <s v="YANDEX"/>
  </r>
  <r>
    <s v="GA1.2.821807679.1578213197"/>
    <s v="Mercedes-krasnodar.ru"/>
    <s v="Mercedes"/>
    <s v="Krasnodar"/>
    <s v="Krasnodar Krai"/>
    <s v="YaBrowser"/>
    <s v="mobile"/>
    <x v="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18115078352663251790"/>
    <m/>
    <m/>
    <m/>
    <m/>
    <n v="0"/>
    <n v="0"/>
    <n v="0"/>
    <n v="0"/>
    <s v="YANDEX"/>
  </r>
  <r>
    <s v="GA1.2.1777821889.1578215510"/>
    <s v="Mercedes-krasnodar.ru"/>
    <s v="Mercedes"/>
    <s v="Sochi"/>
    <s v="Krasnodar Krai"/>
    <s v="YaBrowser"/>
    <s v="desktop"/>
    <x v="4"/>
    <n v="2"/>
    <n v="42791370"/>
    <s v="киа соренто прайм цена"/>
    <s v="cpc"/>
    <s v="yandex"/>
    <n v="0"/>
    <n v="0"/>
    <n v="1"/>
    <s v="/models/glc_prime/options/?calltouch_tm=yd_c:42791370_gb:3797277442_ad:7409464772_ph:16571620401_st:search_pt:premium_p:1_s:none_dt:desktop_reg:239_ret:_apt:none&amp;yclid=18115683197270915106"/>
    <m/>
    <m/>
    <m/>
    <m/>
    <n v="1"/>
    <n v="1"/>
    <n v="10447"/>
    <n v="1"/>
    <s v="YANDEX"/>
  </r>
  <r>
    <s v="GA1.2.1681233400.1578247046"/>
    <s v="BMW-keyauto-krd.ru"/>
    <s v="BMW"/>
    <s v="Armavir"/>
    <s v="Krasnodar Krai"/>
    <s v="YaBrowser"/>
    <s v="mobile"/>
    <x v="4"/>
    <n v="2"/>
    <s v="(not set)"/>
    <s v="хундай краснодар официальный дилер модельный ряд и цены 2019"/>
    <s v="organic"/>
    <s v="yandex"/>
    <n v="0"/>
    <n v="0"/>
    <n v="1"/>
    <s v="/"/>
    <m/>
    <m/>
    <m/>
    <m/>
    <n v="1"/>
    <n v="1"/>
    <n v="26147"/>
    <n v="1"/>
    <s v="YANDEX"/>
  </r>
  <r>
    <s v="GA1.2.1876911281.1578214289"/>
    <s v="Mercedes-krasnodar.ru"/>
    <s v="Mercedes"/>
    <s v="Gelendzhik"/>
    <s v="Krasnodar Krai"/>
    <s v="Chrome"/>
    <s v="tablet"/>
    <x v="4"/>
    <n v="2"/>
    <n v="36451482"/>
    <s v="Mercedes c180"/>
    <s v="cpc"/>
    <s v="yandex"/>
    <n v="0"/>
    <n v="0"/>
    <n v="1"/>
    <s v="/special/purchase/c180/?calltouch_tm=yd_c:36451482_gb:3435678282_ad:6122354930_ph:14000338210_st:search_pt:premium_p:3_s:none_dt:tablet_reg:10990_ret:_apt:none&amp;yclid=18115362590152744190"/>
    <m/>
    <m/>
    <m/>
    <m/>
    <n v="0"/>
    <n v="0"/>
    <n v="0"/>
    <n v="0"/>
    <s v="YANDEX"/>
  </r>
  <r>
    <s v="GA1.2.399016639.1578209807"/>
    <s v="Mercedes-krasnodar.ru"/>
    <s v="Mercedes"/>
    <s v="Novorossiysk"/>
    <s v="Krasnodar Krai"/>
    <s v="Chrome"/>
    <s v="mobile"/>
    <x v="4"/>
    <n v="2"/>
    <n v="36451504"/>
    <s v="киа рио"/>
    <s v="cpc"/>
    <s v="yandex"/>
    <n v="0"/>
    <n v="0"/>
    <n v="1"/>
    <s v="/special/purchase/e400/?calltouch_tm=yd_c:36451494_gb:3435678541_ad:6081153733_ph:14000344998_st:search_pt:premium_p:3_s:none_dt:mobile_reg:35_ret:_apt:none&amp;yclid=18114189599835456722"/>
    <m/>
    <m/>
    <m/>
    <m/>
    <n v="0"/>
    <n v="0"/>
    <n v="0"/>
    <n v="0"/>
    <s v="YANDEX"/>
  </r>
  <r>
    <s v="GA1.2.399016639.1578209807"/>
    <s v="Mercedes-krasnodar.ru"/>
    <s v="Mercedes"/>
    <s v="Novorossiysk"/>
    <s v="Krasnodar Krai"/>
    <s v="Chrome"/>
    <s v="mobile"/>
    <x v="4"/>
    <n v="2"/>
    <n v="36451504"/>
    <s v="киа рио"/>
    <s v="cpc"/>
    <s v="yandex"/>
    <n v="0"/>
    <n v="0"/>
    <n v="1"/>
    <s v="/special/purchase/e220/?calltouch_tm=yd_c:36451504_gb:3435678788_ad:6081156759_ph:15338213244_st:search_pt:premium_p:2_s:none_dt:mobile_reg:35_ret:_apt:none&amp;yclid=18116073567030381890"/>
    <m/>
    <m/>
    <m/>
    <m/>
    <n v="1"/>
    <n v="1"/>
    <n v="44947"/>
    <n v="1"/>
    <s v="YANDEX"/>
  </r>
  <r>
    <s v="GA1.2.1696906023.1578200806"/>
    <s v="BMW-keyauto-krd.ru"/>
    <s v="BMW"/>
    <s v="Novorossiysk"/>
    <s v="Krasnodar Krai"/>
    <s v="Chrome"/>
    <s v="desktop"/>
    <x v="4"/>
    <n v="6"/>
    <s v="(not set)"/>
    <s v="автосалон хундай краснодар официальный дилер цены модельный ряд"/>
    <s v="organic"/>
    <s v="yandex"/>
    <n v="1.08101851851852E-2"/>
    <n v="0"/>
    <n v="1"/>
    <s v="/"/>
    <m/>
    <m/>
    <m/>
    <m/>
    <n v="1"/>
    <n v="1"/>
    <n v="36005"/>
    <n v="1"/>
    <s v="YANDEX"/>
  </r>
  <r>
    <s v="GA1.2.902867982.1575373778"/>
    <s v="BMW-keyauto-krd.ru"/>
    <s v="BMW"/>
    <s v="Tikhoretsk"/>
    <s v="Krasnodar Krai"/>
    <s v="Chrome"/>
    <s v="mobile"/>
    <x v="4"/>
    <n v="12"/>
    <n v="36611473"/>
    <s v="купить хендай солярис"/>
    <s v="cpc"/>
    <s v="yandex"/>
    <n v="3.6516203703703702E-3"/>
    <n v="0"/>
    <n v="2"/>
    <s v="/"/>
    <m/>
    <m/>
    <m/>
    <m/>
    <n v="0"/>
    <n v="0"/>
    <n v="0"/>
    <n v="0"/>
    <s v="YANDEX"/>
  </r>
  <r>
    <s v="GA1.2.902867982.1575373778"/>
    <s v="BMW-keyauto-krd.ru"/>
    <s v="BMW"/>
    <s v="Tikhoretsk"/>
    <s v="Krasnodar Krai"/>
    <s v="Chrome"/>
    <s v="mobile"/>
    <x v="4"/>
    <n v="12"/>
    <n v="36611473"/>
    <s v="купить хендай солярис"/>
    <s v="cpc"/>
    <s v="yandex"/>
    <n v="3.6516203703703702E-3"/>
    <n v="0"/>
    <n v="2"/>
    <s v="/models/New318/"/>
    <m/>
    <m/>
    <m/>
    <m/>
    <n v="1"/>
    <n v="0.5"/>
    <n v="10197"/>
    <n v="1"/>
    <s v="YANDEX"/>
  </r>
  <r>
    <s v="GA1.2.399016639.1578209807"/>
    <s v="Mercedes-krasnodar.ru"/>
    <s v="Mercedes"/>
    <s v="Novorossiysk"/>
    <s v="Krasnodar Krai"/>
    <s v="Chrome"/>
    <s v="mobile"/>
    <x v="4"/>
    <n v="2"/>
    <n v="36451494"/>
    <s v="киа оптима цена"/>
    <s v="cpc"/>
    <s v="yandex"/>
    <n v="1.15740740740741E-4"/>
    <n v="0"/>
    <n v="1"/>
    <s v="/special/purchase/e400/?calltouch_tm=yd_c:36451494_gb:3435678541_ad:6081153733_ph:14000344998_st:search_pt:premium_p:3_s:none_dt:mobile_reg:35_ret:_apt:none&amp;yclid=18114189599835456722"/>
    <m/>
    <m/>
    <m/>
    <m/>
    <n v="0"/>
    <n v="0"/>
    <n v="0"/>
    <n v="0"/>
    <s v="YANDEX"/>
  </r>
  <r>
    <s v="GA1.2.399016639.1578209807"/>
    <s v="Mercedes-krasnodar.ru"/>
    <s v="Mercedes"/>
    <s v="Novorossiysk"/>
    <s v="Krasnodar Krai"/>
    <s v="Chrome"/>
    <s v="mobile"/>
    <x v="4"/>
    <n v="2"/>
    <n v="36451494"/>
    <s v="киа оптима цена"/>
    <s v="cpc"/>
    <s v="yandex"/>
    <n v="1.15740740740741E-4"/>
    <n v="0"/>
    <n v="1"/>
    <s v="/special/purchase/e220/?calltouch_tm=yd_c:36451504_gb:3435678788_ad:6081156759_ph:15338213244_st:search_pt:premium_p:2_s:none_dt:mobile_reg:35_ret:_apt:none&amp;yclid=18116073567030381890"/>
    <m/>
    <m/>
    <m/>
    <m/>
    <n v="0"/>
    <n v="0"/>
    <n v="0"/>
    <n v="0"/>
    <s v="YANDEX"/>
  </r>
  <r>
    <s v="GA1.2.1484919906.1578215831"/>
    <s v="Mercedes-krasnodar.ru"/>
    <s v="Mercedes"/>
    <s v="Slavyansk-na-Kubani"/>
    <s v="Krasnodar Krai"/>
    <s v="Firefox"/>
    <s v="desktop"/>
    <x v="4"/>
    <n v="6"/>
    <n v="36451531"/>
    <s v="киа спортейдж 2019 цена"/>
    <s v="cpc"/>
    <s v="yandex"/>
    <n v="2.4189814814814799E-3"/>
    <n v="0"/>
    <n v="1"/>
    <s v="/special/purchase/gls/?calltouch_tm=yd_c:36451531_gb:3435681094_ad:6081167802_ph:15338437338_st:search_pt:premium_p:2_s:none_dt:desktop_reg:20704_ret:_apt:none&amp;yclid=18115768252881735360"/>
    <m/>
    <m/>
    <m/>
    <m/>
    <n v="1"/>
    <n v="1"/>
    <n v="38048"/>
    <n v="1"/>
    <s v="YANDEX"/>
  </r>
  <r>
    <s v="GA1.2.159902210.1578215964"/>
    <s v="Mercedes-krasnodar.ru"/>
    <s v="Mercedes"/>
    <s v="Gelendzhik"/>
    <s v="Krasnodar Krai"/>
    <s v="YaBrowser"/>
    <s v="desktop"/>
    <x v="4"/>
    <n v="4"/>
    <n v="36451504"/>
    <s v="киа рио в краснодаре"/>
    <s v="cpc"/>
    <s v="yandex"/>
    <n v="2.6620370370370399E-4"/>
    <n v="0"/>
    <n v="1"/>
    <s v="/special/purchase/e220/?calltouch_tm=yd_c:36451504_gb:3435678787_ad:6081156757_ph:15338217502_st:search_pt:premium_p:2_s:none_dt:desktop_reg:10993_ret:_apt:none&amp;yclid=18115802144143858912"/>
    <m/>
    <m/>
    <m/>
    <m/>
    <n v="0"/>
    <n v="0"/>
    <n v="0"/>
    <n v="0"/>
    <s v="YANDEX"/>
  </r>
  <r>
    <s v="GA1.2.1746161216.1578211461"/>
    <s v="Mercedes-krasnodar.ru"/>
    <s v="Mercedes"/>
    <s v="(not set)"/>
    <s v="Krasnodar Krai"/>
    <s v="Chrome"/>
    <s v="desktop"/>
    <x v="4"/>
    <n v="10"/>
    <n v="36451549"/>
    <s v="киа салон"/>
    <s v="cpc"/>
    <s v="yandex"/>
    <n v="6.7129629629629603E-4"/>
    <n v="0"/>
    <n v="2"/>
    <s v="(entrance)"/>
    <m/>
    <m/>
    <m/>
    <m/>
    <n v="0"/>
    <n v="0"/>
    <n v="0"/>
    <n v="0"/>
    <s v="YANDEX"/>
  </r>
  <r>
    <s v="GA1.2.1746161216.1578211461"/>
    <s v="Mercedes-krasnodar.ru"/>
    <s v="Mercedes"/>
    <s v="(not set)"/>
    <s v="Krasnodar Krai"/>
    <s v="Chrome"/>
    <s v="desktop"/>
    <x v="4"/>
    <n v="10"/>
    <n v="36451549"/>
    <s v="киа салон"/>
    <s v="cpc"/>
    <s v="yandex"/>
    <n v="6.7129629629629603E-4"/>
    <n v="0"/>
    <n v="2"/>
    <s v="/"/>
    <m/>
    <m/>
    <m/>
    <m/>
    <n v="0"/>
    <n v="0"/>
    <n v="0"/>
    <n v="0"/>
    <s v="YANDEX"/>
  </r>
  <r>
    <s v="GA1.2.1746161216.1578211461"/>
    <s v="Mercedes-krasnodar.ru"/>
    <s v="Mercedes"/>
    <s v="(not set)"/>
    <s v="Krasnodar Krai"/>
    <s v="Chrome"/>
    <s v="desktop"/>
    <x v="4"/>
    <n v="10"/>
    <n v="36451549"/>
    <s v="киа салон"/>
    <s v="cpc"/>
    <s v="yandex"/>
    <n v="6.7129629629629603E-4"/>
    <n v="0"/>
    <n v="2"/>
    <s v="/special/purchase/?calltouch_tm=yd_c:36451549_gb:3435681394_ad:6081170080_ph:14000399283_st:search_pt:premium_p:1_s:none_dt:desktop_reg:213_ret:_apt:none&amp;yclid=18114456865533885130"/>
    <m/>
    <m/>
    <m/>
    <m/>
    <n v="1"/>
    <n v="0.5"/>
    <n v="20804"/>
    <n v="1"/>
    <s v="YANDEX"/>
  </r>
  <r>
    <s v="GA1.2.1847079629.1577190316"/>
    <s v="Mercedes-krasnodar.ru"/>
    <s v="Mercedes"/>
    <s v="(not set)"/>
    <s v="Krasnodar Krai"/>
    <s v="YaBrowser"/>
    <s v="desktop"/>
    <x v="4"/>
    <n v="4"/>
    <n v="36451549"/>
    <s v="Mercedes краснодар"/>
    <s v="cpc"/>
    <s v="yandex"/>
    <n v="8.1018518518518503E-5"/>
    <n v="0"/>
    <n v="1"/>
    <s v="/special/purchase/?calltouch_tm=yd_c:36451549_gb:3435681394_ad:6081170080_ph:14000399326_st:search_pt:premium_p:2_s:none_dt:desktop_reg:10995_ret:_apt:none&amp;yclid=18116385287550565066"/>
    <m/>
    <m/>
    <m/>
    <m/>
    <n v="1"/>
    <n v="1"/>
    <n v="31146"/>
    <n v="1"/>
    <s v="YANDEX"/>
  </r>
  <r>
    <s v="GA1.2.742422860.1578208386"/>
    <s v="Mercedes-krasnodar.ru"/>
    <s v="Mercedes"/>
    <s v="(not set)"/>
    <s v="Krasnodar Krai"/>
    <s v="YaBrowser"/>
    <s v="mobile"/>
    <x v="4"/>
    <n v="28"/>
    <n v="36451549"/>
    <s v="киа краснодар"/>
    <s v="cpc"/>
    <s v="yandex"/>
    <n v="3.8310185185185201E-3"/>
    <n v="0"/>
    <n v="1"/>
    <s v="/"/>
    <m/>
    <m/>
    <m/>
    <m/>
    <n v="1"/>
    <n v="1"/>
    <n v="21686"/>
    <n v="1"/>
    <s v="YANDEX"/>
  </r>
  <r>
    <s v="GA1.2.742422860.1578208386"/>
    <s v="Mercedes-krasnodar.ru"/>
    <s v="Mercedes"/>
    <s v="(not set)"/>
    <s v="Krasnodar Krai"/>
    <s v="YaBrowser"/>
    <s v="mobile"/>
    <x v="4"/>
    <n v="28"/>
    <n v="36451549"/>
    <s v="киа краснодар"/>
    <s v="cpc"/>
    <s v="yandex"/>
    <n v="3.8310185185185201E-3"/>
    <n v="0"/>
    <n v="1"/>
    <s v="/special/purchase/?calltouch_tm=yd_c:36451549_gb:3435681394_ad:6081170080_ph:14000399300_st:search_pt:premium_p:2_s:none_dt:mobile_reg:10995_ret:_apt:none&amp;yclid=18113869027619142182"/>
    <m/>
    <m/>
    <m/>
    <m/>
    <n v="1"/>
    <n v="1"/>
    <n v="15698"/>
    <n v="1"/>
    <s v="YANDEX"/>
  </r>
  <r>
    <s v="GA1.2.1726917318.1578212923"/>
    <s v="Mercedes-krasnodar.ru"/>
    <s v="Mercedes"/>
    <s v="Sochi"/>
    <s v="Krasnodar Krai"/>
    <s v="YaBrowser"/>
    <s v="desktop"/>
    <x v="4"/>
    <n v="6"/>
    <n v="36451549"/>
    <s v="киа купить"/>
    <s v="cpc"/>
    <s v="yandex"/>
    <n v="1.4583333333333299E-3"/>
    <n v="0"/>
    <n v="1"/>
    <s v="/special/purchase/?calltouch_tm=yd_c:36451549_gb:3435681394_ad:6081170080_ph:14000399289_st:search_pt:premium_p:1_s:none_dt:desktop_reg:10995_ret:_apt:none&amp;yclid=18115000291135097708"/>
    <m/>
    <m/>
    <m/>
    <m/>
    <n v="1"/>
    <n v="1"/>
    <n v="33152"/>
    <n v="1"/>
    <s v="YANDEX"/>
  </r>
  <r>
    <s v="GA1.2.309738128.1571418889"/>
    <s v="BMW-keyauto-krd.ru"/>
    <s v="BMW"/>
    <s v="Sochi"/>
    <s v="Krasnodar Krai"/>
    <s v="Chrome"/>
    <s v="tablet"/>
    <x v="4"/>
    <n v="2"/>
    <s v="(not set)"/>
    <s v="хёндай краснодар официальный дилер"/>
    <s v="organic"/>
    <s v="yandex"/>
    <n v="1.1574074074074101E-5"/>
    <n v="0"/>
    <n v="1"/>
    <s v="/"/>
    <m/>
    <m/>
    <m/>
    <m/>
    <n v="1"/>
    <n v="1"/>
    <n v="43713"/>
    <n v="1"/>
    <s v="YANDEX"/>
  </r>
  <r>
    <s v="GA1.2.453875749.1578211888"/>
    <s v="BMW-keyauto-krd.ru"/>
    <s v="BMW"/>
    <s v="Sochi"/>
    <s v="Krasnodar Krai"/>
    <s v="YaBrowser"/>
    <s v="mobile"/>
    <x v="4"/>
    <n v="8"/>
    <s v="(not set)"/>
    <s v="хундай краснодар официальный"/>
    <s v="organic"/>
    <s v="yandex"/>
    <n v="2.4305555555555601E-4"/>
    <n v="0"/>
    <n v="1"/>
    <s v="/"/>
    <m/>
    <m/>
    <m/>
    <m/>
    <n v="1"/>
    <n v="1"/>
    <n v="42267"/>
    <n v="1"/>
    <s v="YANDEX"/>
  </r>
  <r>
    <s v="GA1.2.453875749.1578211888"/>
    <s v="BMW-keyauto-krd.ru"/>
    <s v="BMW"/>
    <s v="Sochi"/>
    <s v="Krasnodar Krai"/>
    <s v="YaBrowser"/>
    <s v="mobile"/>
    <x v="4"/>
    <n v="8"/>
    <s v="(not set)"/>
    <s v="хундай краснодар официальный"/>
    <s v="organic"/>
    <s v="yandex"/>
    <n v="2.4305555555555601E-4"/>
    <n v="0"/>
    <n v="1"/>
    <s v="/?keyauto_from=1"/>
    <m/>
    <m/>
    <m/>
    <m/>
    <n v="0"/>
    <n v="0"/>
    <n v="0"/>
    <n v="0"/>
    <s v="YANDEX"/>
  </r>
  <r>
    <s v="GA1.2.677464961.1578236313"/>
    <s v="BMW-keyauto-krd.ru"/>
    <s v="BMW"/>
    <s v="Sochi"/>
    <s v="Krasnodar Krai"/>
    <s v="Android Webview"/>
    <s v="mobile"/>
    <x v="4"/>
    <n v="4"/>
    <s v="(not set)"/>
    <s v="официальный дилер хендай краснодар цены и комплектации"/>
    <s v="organic"/>
    <s v="yandex"/>
    <n v="2.19907407407407E-4"/>
    <n v="0"/>
    <n v="1"/>
    <s v="/"/>
    <m/>
    <m/>
    <m/>
    <m/>
    <n v="1"/>
    <n v="1"/>
    <n v="16152"/>
    <n v="1"/>
    <s v="YANDEX"/>
  </r>
  <r>
    <s v="GA1.2.663420915.1578232673"/>
    <s v="Mercedes-krasnodar.ru"/>
    <s v="Mercedes"/>
    <s v="Kharkiv"/>
    <s v="Kharkiv Oblast"/>
    <s v="Chrome"/>
    <s v="mobile"/>
    <x v="4"/>
    <n v="2"/>
    <s v="(not set)"/>
    <s v="(not set)"/>
    <s v="(none)"/>
    <s v="(direct)"/>
    <n v="1.1574074074074101E-5"/>
    <n v="0"/>
    <n v="1"/>
    <s v="/models/gls/options/"/>
    <m/>
    <m/>
    <m/>
    <m/>
    <n v="0"/>
    <n v="0"/>
    <n v="0"/>
    <n v="0"/>
    <s v="(direct)"/>
  </r>
  <r>
    <s v="GA1.2.706147001.1578245495"/>
    <s v="Mercedes-krasnodar.ru"/>
    <s v="Mercedes"/>
    <s v="Surgut"/>
    <s v="Khanty-Mansi Autonomous Okrug"/>
    <s v="Chrome"/>
    <s v="mobile"/>
    <x v="4"/>
    <n v="22"/>
    <s v="(not set)"/>
    <s v="(not set)"/>
    <s v="organic"/>
    <s v="yandex"/>
    <n v="9.3171296296296301E-3"/>
    <n v="0"/>
    <n v="1"/>
    <s v="(entrance)"/>
    <m/>
    <m/>
    <m/>
    <m/>
    <n v="1"/>
    <n v="1"/>
    <n v="21127"/>
    <n v="1"/>
    <s v="YANDEX"/>
  </r>
  <r>
    <s v="GA1.2.696425489.1577470276"/>
    <s v="BMW-keyauto-krd.ru"/>
    <s v="BMW"/>
    <s v="Surgut"/>
    <s v="Khanty-Mansi Autonomous Okrug"/>
    <s v="Samsung Internet"/>
    <s v="mobile"/>
    <x v="4"/>
    <n v="6"/>
    <s v="(not set)"/>
    <s v="(not set)"/>
    <s v="referral"/>
    <s v="BMW-keyauto-krd.ru"/>
    <n v="3.0208333333333298E-3"/>
    <n v="0"/>
    <n v="1"/>
    <s v="/"/>
    <m/>
    <m/>
    <m/>
    <m/>
    <n v="1"/>
    <n v="1"/>
    <n v="42205"/>
    <n v="1"/>
    <s v="BMW-keyauto-krd.ru"/>
  </r>
  <r>
    <s v="GA1.2.241099594.1578248459"/>
    <s v="BMW-keyauto-krd.ru"/>
    <s v="BMW"/>
    <s v="Surgut"/>
    <s v="Khanty-Mansi Autonomous Okrug"/>
    <s v="YaBrowser"/>
    <s v="mobile"/>
    <x v="4"/>
    <n v="13"/>
    <s v="(not set)"/>
    <s v="(not set)"/>
    <s v="referral"/>
    <s v="yandex.ru"/>
    <n v="4.1087962962962996E-3"/>
    <n v="0"/>
    <n v="1"/>
    <s v="/"/>
    <m/>
    <m/>
    <m/>
    <m/>
    <n v="1"/>
    <n v="1"/>
    <n v="20346"/>
    <n v="1"/>
    <s v="yandex.ru"/>
  </r>
  <r>
    <s v="GA1.2.684614763.1578205870"/>
    <s v="Mercedes-krasnodar.ru"/>
    <s v="Mercedes"/>
    <s v="Surgut"/>
    <s v="Khanty-Mansi Autonomous Okrug"/>
    <s v="Samsung Internet"/>
    <s v="mobile"/>
    <x v="4"/>
    <n v="2"/>
    <s v="(not set)"/>
    <s v="(not set)"/>
    <s v="referral"/>
    <s v="Mercedes.ru"/>
    <n v="0"/>
    <n v="0"/>
    <n v="1"/>
    <s v="/"/>
    <m/>
    <m/>
    <m/>
    <m/>
    <n v="1"/>
    <n v="1"/>
    <n v="42438"/>
    <n v="1"/>
    <s v="Mercedes.ru"/>
  </r>
  <r>
    <s v="GA1.2.1851188826.1578222554"/>
    <s v="BMW-keyauto-krd.ru"/>
    <s v="BMW"/>
    <s v="Surgut"/>
    <s v="Khanty-Mansi Autonomous Okrug"/>
    <s v="Safari"/>
    <s v="mobile"/>
    <x v="4"/>
    <n v="2"/>
    <s v="(not set)"/>
    <s v="(not provided)"/>
    <s v="organic"/>
    <s v="google"/>
    <n v="1.1574074074074101E-5"/>
    <n v="0"/>
    <n v="1"/>
    <s v="/"/>
    <m/>
    <m/>
    <m/>
    <m/>
    <n v="1"/>
    <n v="1"/>
    <n v="21174"/>
    <n v="1"/>
    <s v="google"/>
  </r>
  <r>
    <s v="GA1.2.461903031.1572883089"/>
    <s v="Mercedes-krasnodar.ru"/>
    <s v="Mercedes"/>
    <s v="(not set)"/>
    <s v="Khanty-Mansi Autonomous Okrug"/>
    <s v="Chrome"/>
    <s v="mobile"/>
    <x v="4"/>
    <n v="10"/>
    <s v="(not set)"/>
    <s v="(not provided)"/>
    <s v="organic"/>
    <s v="google"/>
    <n v="2.1527777777777799E-3"/>
    <n v="0"/>
    <n v="1"/>
    <s v="/"/>
    <m/>
    <m/>
    <m/>
    <m/>
    <n v="0"/>
    <n v="0"/>
    <n v="0"/>
    <n v="0"/>
    <s v="google"/>
  </r>
  <r>
    <s v="GA1.2.1613475557.1578245511"/>
    <s v="Mercedes-krasnodar.ru"/>
    <s v="Mercedes"/>
    <s v="Surgut"/>
    <s v="Khanty-Mansi Autonomous Okrug"/>
    <s v="Chrome"/>
    <s v="mobile"/>
    <x v="4"/>
    <n v="4"/>
    <s v="(not set)"/>
    <s v="(not provided)"/>
    <s v="organic"/>
    <s v="google"/>
    <n v="0"/>
    <n v="0"/>
    <n v="2"/>
    <s v="/"/>
    <m/>
    <m/>
    <m/>
    <m/>
    <n v="1"/>
    <n v="0.5"/>
    <n v="20918"/>
    <n v="1"/>
    <s v="google"/>
  </r>
  <r>
    <s v="GA1.2.1929482883.1578179498"/>
    <s v="Mercedes-krasnodar.ru"/>
    <s v="Mercedes"/>
    <s v="Khabarovsk"/>
    <s v="Khabarovsk Krai"/>
    <s v="Chrome"/>
    <s v="desktop"/>
    <x v="4"/>
    <n v="4"/>
    <s v="(not set)"/>
    <s v="(not set)"/>
    <s v="referral"/>
    <s v="go.mail.ru"/>
    <n v="3.9351851851851901E-4"/>
    <n v="0"/>
    <n v="1"/>
    <s v="(entrance)"/>
    <m/>
    <m/>
    <m/>
    <m/>
    <n v="0"/>
    <n v="0"/>
    <n v="0"/>
    <n v="0"/>
    <s v="go.mail.ru"/>
  </r>
  <r>
    <s v="GA1.2.2099991122.1558160155"/>
    <s v="Mercedes-krasnodar.ru"/>
    <s v="Mercedes"/>
    <s v="Khabarovsk"/>
    <s v="Khabarovsk Krai"/>
    <s v="Chrome"/>
    <s v="mobile"/>
    <x v="4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2010194719.1578202096"/>
    <s v="Mercedes-krasnodar.ru"/>
    <s v="Mercedes"/>
    <s v="Kemerovo"/>
    <s v="Kemerovo Oblast"/>
    <s v="YaBrowser"/>
    <s v="desktop"/>
    <x v="4"/>
    <n v="16"/>
    <s v="(not set)"/>
    <s v="(not set)"/>
    <s v="referral"/>
    <s v="yandex.ru"/>
    <n v="3.8541666666666698E-3"/>
    <n v="0"/>
    <n v="1"/>
    <s v="(entrance)"/>
    <m/>
    <m/>
    <m/>
    <m/>
    <n v="0"/>
    <n v="0"/>
    <n v="0"/>
    <n v="0"/>
    <s v="yandex.ru"/>
  </r>
  <r>
    <s v="GA1.2.884227275.1578208679"/>
    <s v="cars.BMW-keyauto-krd.ru"/>
    <s v="BMW"/>
    <s v="(not set)"/>
    <s v="Karagandy Province"/>
    <s v="Chrome"/>
    <s v="tablet"/>
    <x v="4"/>
    <n v="8"/>
    <s v="(not set)"/>
    <s v="(not provided)"/>
    <s v="organic"/>
    <s v="google"/>
    <n v="4.7453703703703703E-3"/>
    <n v="0"/>
    <n v="2"/>
    <s v="/brands/BMW/X5"/>
    <m/>
    <m/>
    <m/>
    <m/>
    <n v="1"/>
    <n v="0.5"/>
    <n v="21969"/>
    <n v="1"/>
    <s v="google"/>
  </r>
  <r>
    <s v="GA1.2.884227275.1578208679"/>
    <s v="cars.BMW-keyauto-krd.ru"/>
    <s v="BMW"/>
    <s v="(not set)"/>
    <s v="Karagandy Province"/>
    <s v="Chrome"/>
    <s v="tablet"/>
    <x v="4"/>
    <n v="8"/>
    <s v="(not set)"/>
    <s v="(not provided)"/>
    <s v="organic"/>
    <s v="google"/>
    <n v="4.7453703703703703E-3"/>
    <n v="0"/>
    <n v="2"/>
    <s v="/"/>
    <m/>
    <m/>
    <m/>
    <m/>
    <n v="1"/>
    <n v="0.5"/>
    <n v="35581"/>
    <n v="1"/>
    <s v="google"/>
  </r>
  <r>
    <s v="GA1.2.1560479141.1578205042"/>
    <s v="Mercedes-krasnodar.ru"/>
    <s v="Mercedes"/>
    <s v="Cherkessk"/>
    <s v="Karachay-Cherkessia"/>
    <s v="Safari"/>
    <s v="mobile"/>
    <x v="4"/>
    <n v="6"/>
    <s v="(not set)"/>
    <s v="(not set)"/>
    <s v="(none)"/>
    <s v="(direct)"/>
    <n v="2.89351851851852E-5"/>
    <n v="0"/>
    <n v="2"/>
    <s v="/"/>
    <m/>
    <m/>
    <m/>
    <m/>
    <n v="1"/>
    <n v="0.5"/>
    <n v="18079"/>
    <n v="1"/>
    <s v="(direct)"/>
  </r>
  <r>
    <s v="GA1.2.1245200715.1578232595"/>
    <s v="BMW-keyauto-krd.ru"/>
    <s v="BMW"/>
    <s v="Cherkessk"/>
    <s v="Karachay-Cherkessia"/>
    <s v="Chrome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11171"/>
    <n v="1"/>
    <s v="(direct)"/>
  </r>
  <r>
    <s v="GA1.2.1581215616.1578232623"/>
    <s v="BMW-keyauto-krd.ru"/>
    <s v="BMW"/>
    <s v="Cherkessk"/>
    <s v="Karachay-Cherkessia"/>
    <s v="Chrome"/>
    <s v="desktop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33649524.1578244644"/>
    <s v="Mercedes-krasnodar.ru"/>
    <s v="Mercedes"/>
    <s v="Elista"/>
    <s v="KalmyMercedes"/>
    <s v="Samsung Internet"/>
    <s v="mobile"/>
    <x v="4"/>
    <n v="30"/>
    <s v="(not set)"/>
    <s v="(not provided)"/>
    <s v="organic"/>
    <s v="google"/>
    <n v="3.9120370370370403E-3"/>
    <n v="0"/>
    <n v="1"/>
    <s v="/"/>
    <m/>
    <m/>
    <m/>
    <m/>
    <n v="1"/>
    <n v="1"/>
    <n v="42804"/>
    <n v="1"/>
    <s v="google"/>
  </r>
  <r>
    <s v="GA1.2.1594183881.1571473288"/>
    <s v="BMW-keyauto-krd.ru"/>
    <s v="BMW"/>
    <s v="Nalchik"/>
    <s v="Kabardino-Balkaria"/>
    <s v="Chrome"/>
    <s v="desktop"/>
    <x v="4"/>
    <n v="4"/>
    <s v="(not set)"/>
    <s v="(not set)"/>
    <s v="referral"/>
    <s v="BMW-keyauto-krd.ru"/>
    <n v="1.3194444444444399E-3"/>
    <n v="0"/>
    <n v="1"/>
    <s v="(entrance)"/>
    <m/>
    <m/>
    <m/>
    <m/>
    <n v="1"/>
    <n v="1"/>
    <n v="10439"/>
    <n v="1"/>
    <s v="BMW-keyauto-krd.ru"/>
  </r>
  <r>
    <s v="GA1.2.288510011.1578235522"/>
    <s v="Mercedes-krasnodar.ru"/>
    <s v="Mercedes"/>
    <s v="Nalchik"/>
    <s v="Kabardino-Balkaria"/>
    <s v="Chrome"/>
    <s v="desktop"/>
    <x v="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354629252.1576766595"/>
    <s v="cars.BMW-keyauto-krd.ru"/>
    <s v="BMW"/>
    <s v="Nalchik"/>
    <s v="Kabardino-Balkaria"/>
    <s v="YaBrowser"/>
    <s v="desktop"/>
    <x v="4"/>
    <n v="2"/>
    <s v="(not set)"/>
    <s v="(not set)"/>
    <s v="referral"/>
    <s v="BMW-keyauto-krd.ru"/>
    <n v="0"/>
    <n v="0"/>
    <n v="1"/>
    <s v="/new/"/>
    <m/>
    <m/>
    <m/>
    <m/>
    <n v="1"/>
    <n v="1"/>
    <n v="23073"/>
    <n v="1"/>
    <s v="BMW-keyauto-krd.ru"/>
  </r>
  <r>
    <s v="GA1.2.757547644.1578215269"/>
    <s v="cars.BMW-keyauto-krd.ru"/>
    <s v="BMW"/>
    <s v="Nalchik"/>
    <s v="Kabardino-Balkaria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29531"/>
    <n v="1"/>
    <s v="BMW-keyauto-krd.ru"/>
  </r>
  <r>
    <s v="GA1.2.1089156422.1578206112"/>
    <s v="Mercedes-krasnodar.ru"/>
    <s v="Mercedes"/>
    <s v="Nalchik"/>
    <s v="Kabardino-Balkaria"/>
    <s v="Chrome"/>
    <s v="desktop"/>
    <x v="4"/>
    <n v="2"/>
    <s v="(not set)"/>
    <s v="(not provided)"/>
    <s v="organic"/>
    <s v="google"/>
    <n v="0"/>
    <n v="0"/>
    <n v="1"/>
    <s v="/buy/fleet/"/>
    <m/>
    <m/>
    <m/>
    <m/>
    <n v="1"/>
    <n v="1"/>
    <n v="13610"/>
    <n v="1"/>
    <s v="google"/>
  </r>
  <r>
    <s v="GA1.2.935026927.1578247532"/>
    <s v="BMW-keyauto-krd.ru"/>
    <s v="BMW"/>
    <s v="Nalchik"/>
    <s v="Kabardino-Balkaria"/>
    <s v="Safari"/>
    <s v="mobile"/>
    <x v="4"/>
    <n v="2"/>
    <s v="(not set)"/>
    <s v="(not provided)"/>
    <s v="organic"/>
    <s v="google"/>
    <n v="0"/>
    <n v="0"/>
    <n v="1"/>
    <s v="/?keyauto_from=1"/>
    <m/>
    <m/>
    <m/>
    <m/>
    <n v="1"/>
    <n v="1"/>
    <n v="32041"/>
    <n v="1"/>
    <s v="google"/>
  </r>
  <r>
    <s v="GA1.2.757547644.1578215269"/>
    <s v="BMW-keyauto-krd.ru"/>
    <s v="BMW"/>
    <s v="Nalchik"/>
    <s v="Kabardino-Balkaria"/>
    <s v="Chrome"/>
    <s v="desktop"/>
    <x v="4"/>
    <n v="2"/>
    <s v="(not set)"/>
    <s v="(not provided)"/>
    <s v="organic"/>
    <s v="google"/>
    <n v="0"/>
    <n v="0"/>
    <n v="1"/>
    <s v="/"/>
    <m/>
    <m/>
    <m/>
    <m/>
    <n v="1"/>
    <n v="1"/>
    <n v="19230"/>
    <n v="1"/>
    <s v="google"/>
  </r>
  <r>
    <s v="GA1.2.2131770646.1576255510"/>
    <s v="Mercedes-krasnodar.ru"/>
    <s v="Mercedes"/>
    <s v="Irkutsk"/>
    <s v="Irkutsk Oblast"/>
    <s v="Chrome"/>
    <s v="mobile"/>
    <x v="4"/>
    <n v="6"/>
    <s v="(not set)"/>
    <s v="(not set)"/>
    <s v="referral"/>
    <s v="Mercedes.ru"/>
    <n v="5.09259259259259E-4"/>
    <n v="0"/>
    <n v="1"/>
    <s v="/"/>
    <m/>
    <m/>
    <m/>
    <m/>
    <n v="0"/>
    <n v="0"/>
    <n v="0"/>
    <n v="0"/>
    <s v="Mercedes.ru"/>
  </r>
  <r>
    <s v="GA1.2.752338544.1578224566"/>
    <s v="BMW-keyauto-krd.ru"/>
    <s v="BMW"/>
    <s v="Nazran"/>
    <s v="Ingushetia"/>
    <s v="Safari"/>
    <s v="mobile"/>
    <x v="4"/>
    <n v="10"/>
    <s v="(not set)"/>
    <s v="(not set)"/>
    <s v="(none)"/>
    <s v="(direct)"/>
    <n v="1.90972222222222E-3"/>
    <n v="0"/>
    <n v="1"/>
    <s v="/?keyauto_from=1"/>
    <m/>
    <m/>
    <m/>
    <m/>
    <n v="1"/>
    <n v="1"/>
    <n v="29927"/>
    <n v="1"/>
    <s v="(direct)"/>
  </r>
  <r>
    <s v="GA1.2.911562301.1577044644"/>
    <s v="Mercedes-krasnodar.ru"/>
    <s v="Mercedes"/>
    <s v="Frankfurt"/>
    <s v="Hesse"/>
    <s v="YaBrowser"/>
    <s v="desktop"/>
    <x v="4"/>
    <n v="10"/>
    <s v="(not set)"/>
    <s v="(not set)"/>
    <s v="referral"/>
    <s v="yandex.ru"/>
    <n v="1.9259259259259299E-2"/>
    <n v="0"/>
    <n v="1"/>
    <s v="/"/>
    <m/>
    <m/>
    <m/>
    <m/>
    <n v="1"/>
    <n v="1"/>
    <n v="44821"/>
    <n v="1"/>
    <s v="yandex.ru"/>
  </r>
  <r>
    <s v="GA1.2.1939247045.1578181921"/>
    <s v="Mercedes-krasnodar.ru"/>
    <s v="Mercedes"/>
    <s v="Slough"/>
    <s v="England"/>
    <s v="Samsung Internet"/>
    <s v="mobile"/>
    <x v="4"/>
    <n v="4"/>
    <s v="(not set)"/>
    <s v="(not set)"/>
    <s v="(none)"/>
    <s v="(direct)"/>
    <n v="2.89351851851852E-4"/>
    <n v="0"/>
    <n v="1"/>
    <s v="/"/>
    <m/>
    <m/>
    <m/>
    <m/>
    <n v="0"/>
    <n v="0"/>
    <n v="0"/>
    <n v="0"/>
    <s v="(direct)"/>
  </r>
  <r>
    <s v="GA1.2.351256588.1578216168"/>
    <s v="BMW-keyauto-krd.ru"/>
    <s v="BMW"/>
    <s v="Yasynuvata"/>
    <s v="Donetsk Oblast"/>
    <s v="YaBrowser"/>
    <s v="desktop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34178950.1578007992"/>
    <s v="Mercedes-krasnodar.ru"/>
    <s v="Mercedes"/>
    <s v="Makiivka"/>
    <s v="Donetsk Oblast"/>
    <s v="Safari"/>
    <s v="mobile"/>
    <x v="4"/>
    <n v="4"/>
    <s v="(not set)"/>
    <s v="(not provided)"/>
    <s v="organic"/>
    <s v="google"/>
    <n v="3.3564814814814801E-4"/>
    <n v="0"/>
    <n v="1"/>
    <s v="/"/>
    <m/>
    <m/>
    <m/>
    <m/>
    <n v="1"/>
    <n v="1"/>
    <n v="28623"/>
    <n v="1"/>
    <s v="google"/>
  </r>
  <r>
    <s v="GA1.2.1929674702.1578210324"/>
    <s v="BMW-keyauto-krd.ru"/>
    <s v="BMW"/>
    <s v="Simferopol"/>
    <s v="Crimea"/>
    <s v="Safari"/>
    <s v="mobile"/>
    <x v="4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1373"/>
    <n v="1"/>
    <s v="google_go_search"/>
  </r>
  <r>
    <s v="GA1.2.2080570361.1578251316"/>
    <s v="cars.BMW-keyauto-krd.ru"/>
    <s v="BMW"/>
    <s v="Simferopol"/>
    <s v="Crimea"/>
    <s v="Safari"/>
    <s v="mobile"/>
    <x v="4"/>
    <n v="4"/>
    <s v="(not set)"/>
    <s v="(not set)"/>
    <s v="referral"/>
    <s v="BMW-keyauto-krd.ru"/>
    <n v="5.7870370370370401E-6"/>
    <n v="0"/>
    <n v="2"/>
    <s v="/new/BMW/X5"/>
    <m/>
    <m/>
    <m/>
    <m/>
    <n v="0"/>
    <n v="0"/>
    <n v="0"/>
    <n v="0"/>
    <s v="BMW-keyauto-krd.ru"/>
  </r>
  <r>
    <s v="GA1.2.65217535.1575389701"/>
    <s v="BMW-keyauto-krd.ru"/>
    <s v="BMW"/>
    <s v="Kerch"/>
    <s v="Crimea"/>
    <s v="Opera"/>
    <s v="desktop"/>
    <x v="4"/>
    <n v="12"/>
    <s v="(not set)"/>
    <s v="(not set)"/>
    <s v="referral"/>
    <s v="yandex.fr"/>
    <n v="3.6111111111111101E-3"/>
    <n v="0"/>
    <n v="1"/>
    <s v="/offers/buy/"/>
    <m/>
    <m/>
    <m/>
    <m/>
    <n v="1"/>
    <n v="1"/>
    <n v="20300"/>
    <n v="1"/>
    <s v="yandex.fr"/>
  </r>
  <r>
    <s v="GA1.2.65217535.1575389701"/>
    <s v="BMW-keyauto-krd.ru"/>
    <s v="BMW"/>
    <s v="Kerch"/>
    <s v="Crimea"/>
    <s v="Opera"/>
    <s v="desktop"/>
    <x v="4"/>
    <n v="12"/>
    <s v="(not set)"/>
    <s v="(not set)"/>
    <s v="referral"/>
    <s v="cars.BMW-keyauto-krd.ru"/>
    <n v="1.9675925925925899E-4"/>
    <n v="0"/>
    <n v="1"/>
    <s v="/offers/buy/"/>
    <m/>
    <m/>
    <m/>
    <m/>
    <n v="1"/>
    <n v="1"/>
    <n v="11352"/>
    <n v="1"/>
    <s v="cars.BMW-keyauto-krd.ru"/>
  </r>
  <r>
    <s v="GA1.2.65217535.1575389701"/>
    <s v="BMW-keyauto-krd.ru"/>
    <s v="BMW"/>
    <s v="Kerch"/>
    <s v="Crimea"/>
    <s v="Opera"/>
    <s v="desktop"/>
    <x v="4"/>
    <n v="12"/>
    <s v="(not set)"/>
    <s v="(not set)"/>
    <s v="referral"/>
    <s v="cars.BMW-keyauto-krd.ru"/>
    <n v="1.9675925925925899E-4"/>
    <n v="0"/>
    <n v="1"/>
    <s v="(entrance)"/>
    <m/>
    <m/>
    <m/>
    <m/>
    <n v="0"/>
    <n v="0"/>
    <n v="0"/>
    <n v="0"/>
    <s v="cars.BMW-keyauto-krd.ru"/>
  </r>
  <r>
    <s v="GA1.2.65217535.1575389701"/>
    <s v="BMW-keyauto-krd.ru"/>
    <s v="BMW"/>
    <s v="Kerch"/>
    <s v="Crimea"/>
    <s v="Opera"/>
    <s v="desktop"/>
    <x v="4"/>
    <n v="12"/>
    <s v="(not set)"/>
    <s v="(not set)"/>
    <s v="referral"/>
    <s v="yandex.fr"/>
    <n v="3.6111111111111101E-3"/>
    <n v="0"/>
    <n v="1"/>
    <s v="(entrance)"/>
    <m/>
    <m/>
    <m/>
    <m/>
    <n v="0"/>
    <n v="0"/>
    <n v="0"/>
    <n v="0"/>
    <s v="yandex.fr"/>
  </r>
  <r>
    <s v="GA1.2.1007903119.1578244592"/>
    <s v="BMW-keyauto-krd.ru"/>
    <s v="BMW"/>
    <s v="Yalta"/>
    <s v="Crimea"/>
    <s v="YaBrowser"/>
    <s v="desktop"/>
    <x v="4"/>
    <n v="4"/>
    <s v="(not set)"/>
    <s v="(not set)"/>
    <s v="(none)"/>
    <s v="(direct)"/>
    <n v="1.04166666666667E-4"/>
    <n v="0"/>
    <n v="1"/>
    <s v="/?keyauto_from=1"/>
    <m/>
    <m/>
    <m/>
    <m/>
    <n v="1"/>
    <n v="1"/>
    <n v="14906"/>
    <n v="1"/>
    <s v="(direct)"/>
  </r>
  <r>
    <s v="GA1.2.2080570361.1578251316"/>
    <s v="cars.BMW-keyauto-krd.ru"/>
    <s v="BMW"/>
    <s v="Simferopol"/>
    <s v="Crimea"/>
    <s v="Safari"/>
    <s v="mobile"/>
    <x v="4"/>
    <n v="4"/>
    <s v="(not set)"/>
    <s v="(not set)"/>
    <s v="referral"/>
    <s v="BMW-keyauto-krd.ru"/>
    <n v="5.7870370370370401E-6"/>
    <n v="0"/>
    <n v="2"/>
    <s v="/"/>
    <m/>
    <m/>
    <m/>
    <m/>
    <n v="1"/>
    <n v="0.5"/>
    <n v="44818"/>
    <n v="1"/>
    <s v="BMW-keyauto-krd.ru"/>
  </r>
  <r>
    <s v="GA1.2.467891973.1578172564"/>
    <s v="Mercedes-krasnodar.ru"/>
    <s v="Mercedes"/>
    <s v="(not set)"/>
    <s v="Crimea"/>
    <s v="Safari"/>
    <s v="mobile"/>
    <x v="4"/>
    <n v="40"/>
    <s v="(not set)"/>
    <s v="(not set)"/>
    <s v="referral"/>
    <s v="Mercedes.ru"/>
    <n v="6.9328703703703696E-3"/>
    <n v="0"/>
    <n v="1"/>
    <s v="/"/>
    <m/>
    <m/>
    <m/>
    <m/>
    <n v="1"/>
    <n v="1"/>
    <n v="42939"/>
    <n v="1"/>
    <s v="Mercedes.ru"/>
  </r>
  <r>
    <s v="GA1.2.27216329.1578197302"/>
    <s v="BMW-keyauto-krd.ru"/>
    <s v="BMW"/>
    <s v="Dzhankoi"/>
    <s v="Crimea"/>
    <s v="Opera"/>
    <s v="desktop"/>
    <x v="4"/>
    <n v="6"/>
    <s v="(not set)"/>
    <s v="(not set)"/>
    <s v="referral"/>
    <s v="yandex.fr"/>
    <n v="1.9791666666666699E-3"/>
    <n v="0"/>
    <n v="1"/>
    <s v="/"/>
    <m/>
    <m/>
    <m/>
    <m/>
    <n v="0"/>
    <n v="0"/>
    <n v="0"/>
    <n v="0"/>
    <s v="yandex.fr"/>
  </r>
  <r>
    <s v="GA1.2.2080570361.1578251316"/>
    <s v="BMW-keyauto-krd.ru"/>
    <s v="BMW"/>
    <s v="Simferopol"/>
    <s v="Crimea"/>
    <s v="Safari"/>
    <s v="mobile"/>
    <x v="4"/>
    <n v="4"/>
    <s v="(not set)"/>
    <s v="(not set)"/>
    <s v="(none)"/>
    <s v="(direct)"/>
    <n v="6.1342592592592601E-4"/>
    <n v="0"/>
    <n v="1"/>
    <s v="/"/>
    <m/>
    <m/>
    <m/>
    <m/>
    <n v="0"/>
    <n v="0"/>
    <n v="0"/>
    <n v="0"/>
    <s v="(direct)"/>
  </r>
  <r>
    <s v="GA1.2.535598930.1578243617"/>
    <s v="Mercedes-krasnodar.ru"/>
    <s v="Mercedes"/>
    <s v="(not set)"/>
    <s v="Crimea"/>
    <s v="Android Webview"/>
    <s v="mobile"/>
    <x v="4"/>
    <n v="20"/>
    <s v="(not set)"/>
    <s v="(not set)"/>
    <s v="(none)"/>
    <s v="(direct)"/>
    <n v="1.3865740740740699E-2"/>
    <n v="0"/>
    <n v="1"/>
    <s v="/"/>
    <m/>
    <m/>
    <m/>
    <m/>
    <n v="0"/>
    <n v="0"/>
    <n v="0"/>
    <n v="0"/>
    <s v="(direct)"/>
  </r>
  <r>
    <s v="GA1.2.65217535.1575389701"/>
    <s v="cars.BMW-keyauto-krd.ru"/>
    <s v="BMW"/>
    <s v="Kerch"/>
    <s v="Crimea"/>
    <s v="Opera"/>
    <s v="desktop"/>
    <x v="4"/>
    <n v="4"/>
    <s v="(not set)"/>
    <s v="(not set)"/>
    <s v="referral"/>
    <s v="BMW-keyauto-krd.ru"/>
    <n v="7.6157407407407398E-3"/>
    <n v="0"/>
    <n v="1"/>
    <s v="/"/>
    <m/>
    <m/>
    <m/>
    <m/>
    <n v="1"/>
    <n v="1"/>
    <n v="9328"/>
    <n v="1"/>
    <s v="BMW-keyauto-krd.ru"/>
  </r>
  <r>
    <s v="GA1.2.858060241.1575881234"/>
    <s v="cars.BMW-keyauto-krd.ru"/>
    <s v="BMW"/>
    <s v="Simferopol"/>
    <s v="Crimea"/>
    <s v="YaBrowser"/>
    <s v="desktop"/>
    <x v="4"/>
    <n v="4"/>
    <s v="(not set)"/>
    <s v="(not set)"/>
    <s v="referral"/>
    <s v="BMW-keyauto-krd.ru"/>
    <n v="4.5138888888888898E-4"/>
    <n v="0"/>
    <n v="1"/>
    <s v="/"/>
    <m/>
    <m/>
    <m/>
    <m/>
    <n v="0"/>
    <n v="0"/>
    <n v="0"/>
    <n v="0"/>
    <s v="BMW-keyauto-krd.ru"/>
  </r>
  <r>
    <s v="GA1.2.1500866615.1578237387"/>
    <s v="Mercedes-krasnodar.ru"/>
    <s v="Mercedes"/>
    <s v="Saky"/>
    <s v="Crimea"/>
    <s v="Chrome"/>
    <s v="mobile"/>
    <x v="4"/>
    <n v="10"/>
    <s v="(not set)"/>
    <s v="(not set)"/>
    <s v="(none)"/>
    <s v="(direct)"/>
    <n v="2.5810185185185198E-3"/>
    <n v="0"/>
    <n v="1"/>
    <s v="/"/>
    <m/>
    <m/>
    <m/>
    <m/>
    <n v="0"/>
    <n v="0"/>
    <n v="0"/>
    <n v="0"/>
    <s v="(direct)"/>
  </r>
  <r>
    <s v="GA1.2.1365717456.1578244059"/>
    <s v="Mercedes-krasnodar.ru"/>
    <s v="Mercedes"/>
    <s v="Kerch"/>
    <s v="Crimea"/>
    <s v="Chrome"/>
    <s v="mobile"/>
    <x v="4"/>
    <n v="6"/>
    <s v="(not set)"/>
    <s v="(not set)"/>
    <s v="referral"/>
    <s v="Mercedes.ru"/>
    <n v="3.7037037037037003E-4"/>
    <n v="0"/>
    <n v="1"/>
    <s v="/"/>
    <m/>
    <m/>
    <m/>
    <m/>
    <n v="1"/>
    <n v="1"/>
    <n v="13302"/>
    <n v="1"/>
    <s v="Mercedes.ru"/>
  </r>
  <r>
    <s v="GA1.2.501292319.1578215573"/>
    <s v="cars.BMW-keyauto-krd.ru"/>
    <s v="BMW"/>
    <s v="Yevpatoriya"/>
    <s v="Crimea"/>
    <s v="Chrome"/>
    <s v="desktop"/>
    <x v="4"/>
    <n v="6"/>
    <s v="(not set)"/>
    <s v="(not set)"/>
    <s v="referral"/>
    <s v="BMW-keyauto-krd.ru"/>
    <n v="3.1828703703703702E-3"/>
    <n v="0"/>
    <n v="1"/>
    <s v="/"/>
    <m/>
    <m/>
    <m/>
    <m/>
    <n v="1"/>
    <n v="1"/>
    <n v="9126"/>
    <n v="1"/>
    <s v="BMW-keyauto-krd.ru"/>
  </r>
  <r>
    <s v="GA1.2.1243171358.1578235102"/>
    <s v="Mercedes-krasnodar.ru"/>
    <s v="Mercedes"/>
    <s v="(not set)"/>
    <s v="Crimea"/>
    <s v="YaBrowser"/>
    <s v="mobile"/>
    <x v="4"/>
    <n v="16"/>
    <s v="(not set)"/>
    <s v="(not set)"/>
    <s v="referral"/>
    <s v="yandex.ru"/>
    <n v="1.8981481481481501E-3"/>
    <n v="0"/>
    <n v="1"/>
    <s v="/"/>
    <m/>
    <m/>
    <m/>
    <m/>
    <n v="1"/>
    <n v="1"/>
    <n v="44199"/>
    <n v="1"/>
    <s v="yandex.ru"/>
  </r>
  <r>
    <s v="GA1.2.892877689.1575785864"/>
    <s v="Mercedes-krasnodar.ru"/>
    <s v="Mercedes"/>
    <s v="Yalta"/>
    <s v="Crimea"/>
    <s v="Chrome"/>
    <s v="desktop"/>
    <x v="4"/>
    <n v="8"/>
    <s v="(not set)"/>
    <s v="(not set)"/>
    <s v="referral"/>
    <s v="yandex.ru"/>
    <n v="1.5625000000000001E-3"/>
    <n v="0"/>
    <n v="1"/>
    <s v="/"/>
    <m/>
    <m/>
    <m/>
    <m/>
    <n v="1"/>
    <n v="1"/>
    <n v="21005"/>
    <n v="1"/>
    <s v="yandex.ru"/>
  </r>
  <r>
    <s v="GA1.2.534274430.1578254624"/>
    <s v="BMW-keyauto-krd.ru"/>
    <s v="BMW"/>
    <s v="Simferopol"/>
    <s v="Crimea"/>
    <s v="Opera"/>
    <s v="desktop"/>
    <x v="4"/>
    <n v="4"/>
    <s v="(not set)"/>
    <s v="(not set)"/>
    <s v="referral"/>
    <s v="cars.BMW-keyauto-krd.ru"/>
    <n v="0"/>
    <n v="0"/>
    <n v="1"/>
    <s v="/models/New318/"/>
    <m/>
    <m/>
    <m/>
    <m/>
    <n v="0"/>
    <n v="0"/>
    <n v="0"/>
    <n v="0"/>
    <s v="cars.BMW-keyauto-krd.ru"/>
  </r>
  <r>
    <s v="GA1.2.534274430.1578254624"/>
    <s v="BMW-keyauto-krd.ru"/>
    <s v="BMW"/>
    <s v="Simferopol"/>
    <s v="Crimea"/>
    <s v="Opera"/>
    <s v="desktop"/>
    <x v="4"/>
    <n v="4"/>
    <s v="(not set)"/>
    <s v="(not set)"/>
    <s v="referral"/>
    <s v="cars.BMW-keyauto-krd.ru"/>
    <n v="0"/>
    <n v="0"/>
    <n v="1"/>
    <s v="/offers/buy/"/>
    <m/>
    <m/>
    <m/>
    <m/>
    <n v="0"/>
    <n v="0"/>
    <n v="0"/>
    <n v="0"/>
    <s v="cars.BMW-keyauto-krd.ru"/>
  </r>
  <r>
    <s v="GA1.2.534274430.1578254624"/>
    <s v="BMW-keyauto-krd.ru"/>
    <s v="BMW"/>
    <s v="Simferopol"/>
    <s v="Crimea"/>
    <s v="Opera"/>
    <s v="desktop"/>
    <x v="4"/>
    <n v="4"/>
    <s v="(not set)"/>
    <s v="(not set)"/>
    <s v="referral"/>
    <s v="carsdo.ru"/>
    <n v="0"/>
    <n v="0"/>
    <n v="1"/>
    <s v="/models/New318/"/>
    <m/>
    <m/>
    <m/>
    <m/>
    <n v="1"/>
    <n v="1"/>
    <n v="42786"/>
    <n v="1"/>
    <s v="carsdo.ru"/>
  </r>
  <r>
    <s v="GA1.2.534274430.1578254624"/>
    <s v="BMW-keyauto-krd.ru"/>
    <s v="BMW"/>
    <s v="Simferopol"/>
    <s v="Crimea"/>
    <s v="Opera"/>
    <s v="desktop"/>
    <x v="4"/>
    <n v="4"/>
    <s v="(not set)"/>
    <s v="(not set)"/>
    <s v="referral"/>
    <s v="carsdo.ru"/>
    <n v="0"/>
    <n v="0"/>
    <n v="1"/>
    <s v="/offers/buy/"/>
    <m/>
    <m/>
    <m/>
    <m/>
    <n v="0"/>
    <n v="0"/>
    <n v="0"/>
    <n v="0"/>
    <s v="carsdo.ru"/>
  </r>
  <r>
    <s v="GA1.2.2109295540.1578252658"/>
    <s v="Mercedes-krasnodar.ru"/>
    <s v="Mercedes"/>
    <s v="Simferopol"/>
    <s v="Crimea"/>
    <s v="Opera"/>
    <s v="desktop"/>
    <x v="4"/>
    <n v="2"/>
    <s v="(not set)"/>
    <s v="(not set)"/>
    <s v="referral"/>
    <s v="yandex.ru"/>
    <n v="0"/>
    <n v="0"/>
    <n v="1"/>
    <s v="/models/c180/options/"/>
    <m/>
    <m/>
    <m/>
    <m/>
    <n v="1"/>
    <n v="1"/>
    <n v="30234"/>
    <n v="1"/>
    <s v="yandex.ru"/>
  </r>
  <r>
    <s v="GA1.2.149476841.1578253129"/>
    <s v="BMW-keyauto-krd.ru"/>
    <s v="BMW"/>
    <s v="Kerch"/>
    <s v="Crimea"/>
    <s v="Safari"/>
    <s v="desktop"/>
    <x v="4"/>
    <n v="2"/>
    <s v="(not set)"/>
    <s v="(not set)"/>
    <s v="referral"/>
    <s v="yandex.ru"/>
    <n v="0"/>
    <n v="0"/>
    <n v="1"/>
    <s v="/"/>
    <m/>
    <m/>
    <m/>
    <m/>
    <n v="1"/>
    <n v="1"/>
    <n v="14010"/>
    <n v="1"/>
    <s v="yandex.ru"/>
  </r>
  <r>
    <s v="GA1.2.1310075945.1578248660"/>
    <s v="BMW-keyauto-krd.ru"/>
    <s v="BMW"/>
    <s v="Simferopol"/>
    <s v="Crimea"/>
    <s v="YaBrowser"/>
    <s v="mobile"/>
    <x v="4"/>
    <n v="2"/>
    <s v="(not set)"/>
    <s v="(not set)"/>
    <s v="referral"/>
    <s v="yandex.ru"/>
    <n v="0"/>
    <n v="0"/>
    <n v="1"/>
    <s v="/"/>
    <m/>
    <m/>
    <m/>
    <m/>
    <n v="1"/>
    <n v="1"/>
    <n v="21281"/>
    <n v="1"/>
    <s v="yandex.ru"/>
  </r>
  <r>
    <s v="GA1.2.1883270052.1578242961"/>
    <s v="Mercedes-krasnodar.ru"/>
    <s v="Mercedes"/>
    <s v="Kerch"/>
    <s v="Crimea"/>
    <s v="YaBrowser"/>
    <s v="desktop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90736084.1578247780"/>
    <s v="BMW-keyauto-krd.ru"/>
    <s v="BMW"/>
    <s v="Yalta"/>
    <s v="Crimea"/>
    <s v="YaBrowser"/>
    <s v="desktop"/>
    <x v="4"/>
    <n v="2"/>
    <s v="(not set)"/>
    <s v="(not set)"/>
    <s v="referral"/>
    <s v="yandex.ru"/>
    <n v="0"/>
    <n v="0"/>
    <n v="1"/>
    <s v="/"/>
    <m/>
    <m/>
    <m/>
    <m/>
    <n v="1"/>
    <n v="1"/>
    <n v="21321"/>
    <n v="1"/>
    <s v="yandex.ru"/>
  </r>
  <r>
    <s v="GA1.2.858060241.1575881234"/>
    <s v="BMW-keyauto-krd.ru"/>
    <s v="BMW"/>
    <s v="Simferopol"/>
    <s v="Crimea"/>
    <s v="YaBrowser"/>
    <s v="desktop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1236131.1578172316"/>
    <s v="BMW-keyauto-krd.ru"/>
    <s v="BMW"/>
    <s v="Kerch"/>
    <s v="Crimea"/>
    <s v="Chrome"/>
    <s v="mobile"/>
    <x v="4"/>
    <n v="2"/>
    <s v="(not set)"/>
    <s v="(not set)"/>
    <s v="(none)"/>
    <s v="(direct)"/>
    <n v="0"/>
    <n v="0"/>
    <n v="1"/>
    <s v="/"/>
    <m/>
    <m/>
    <m/>
    <m/>
    <n v="1"/>
    <n v="1"/>
    <n v="38751"/>
    <n v="1"/>
    <s v="(direct)"/>
  </r>
  <r>
    <s v="GA1.2.1053919599.1578175695"/>
    <s v="Mercedes-krasnodar.ru"/>
    <s v="Mercedes"/>
    <s v="Bakhchysarai"/>
    <s v="Crimea"/>
    <s v="Chrome"/>
    <s v="desktop"/>
    <x v="4"/>
    <n v="2"/>
    <s v="(not set)"/>
    <s v="(not set)"/>
    <s v="(none)"/>
    <s v="(direct)"/>
    <n v="0"/>
    <n v="0"/>
    <n v="1"/>
    <s v="/"/>
    <m/>
    <m/>
    <m/>
    <m/>
    <n v="1"/>
    <n v="1"/>
    <n v="38785"/>
    <n v="1"/>
    <s v="(direct)"/>
  </r>
  <r>
    <s v="GA1.2.149476841.1578253129"/>
    <s v="cars.BMW-keyauto-krd.ru"/>
    <s v="BMW"/>
    <s v="Kerch"/>
    <s v="Crimea"/>
    <s v="Safari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33306"/>
    <n v="1"/>
    <s v="BMW-keyauto-krd.ru"/>
  </r>
  <r>
    <s v="GA1.2.534274430.1578254624"/>
    <s v="cars.BMW-keyauto-krd.ru"/>
    <s v="BMW"/>
    <s v="Simferopol"/>
    <s v="Crimea"/>
    <s v="Opera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19880"/>
    <n v="1"/>
    <s v="BMW-keyauto-krd.ru"/>
  </r>
  <r>
    <s v="GA1.2.1089975953.1578226899"/>
    <s v="Mercedes-krasnodar.ru"/>
    <s v="Mercedes"/>
    <s v="Simferopol"/>
    <s v="Crimea"/>
    <s v="Chrome"/>
    <s v="desktop"/>
    <x v="4"/>
    <n v="10"/>
    <s v="(not set)"/>
    <s v="(not provided)"/>
    <s v="organic"/>
    <s v="google"/>
    <n v="1.46990740740741E-3"/>
    <n v="0"/>
    <n v="1"/>
    <s v="(entrance)"/>
    <m/>
    <m/>
    <m/>
    <m/>
    <n v="0"/>
    <n v="0"/>
    <n v="0"/>
    <n v="0"/>
    <s v="google"/>
  </r>
  <r>
    <s v="GA1.2.882229352.1578223010"/>
    <s v="BMW-keyauto-krd.ru"/>
    <s v="BMW"/>
    <s v="Yalta"/>
    <s v="Crimea"/>
    <s v="Chrome"/>
    <s v="desktop"/>
    <x v="4"/>
    <n v="2"/>
    <s v="(not set)"/>
    <s v="(not provided)"/>
    <s v="organic"/>
    <s v="yahoo"/>
    <n v="0"/>
    <n v="0"/>
    <n v="1"/>
    <s v="/"/>
    <m/>
    <m/>
    <m/>
    <m/>
    <n v="1"/>
    <n v="1"/>
    <n v="19451"/>
    <n v="1"/>
    <s v="yahoo"/>
  </r>
  <r>
    <s v="GA1.2.369506389.1578252541"/>
    <s v="BMW-keyauto-krd.ru"/>
    <s v="BMW"/>
    <s v="Simferopol"/>
    <s v="Crimea"/>
    <s v="Safari"/>
    <s v="mobile"/>
    <x v="4"/>
    <n v="2"/>
    <s v="(not set)"/>
    <s v="(not provided)"/>
    <s v="organic"/>
    <s v="google"/>
    <n v="1.1574074074074101E-5"/>
    <n v="0"/>
    <n v="1"/>
    <s v="/"/>
    <m/>
    <m/>
    <m/>
    <m/>
    <n v="1"/>
    <n v="1"/>
    <n v="39633"/>
    <n v="1"/>
    <s v="google"/>
  </r>
  <r>
    <s v="GA1.2.1005878787.1578233775"/>
    <s v="Mercedes-krasnodar.ru"/>
    <s v="Mercedes"/>
    <s v="Simferopol"/>
    <s v="Crimea"/>
    <s v="Safari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97509046.1578239028"/>
    <s v="cars.BMW-keyauto-krd.ru"/>
    <s v="BMW"/>
    <s v="Saky"/>
    <s v="Crimea"/>
    <s v="Chrome"/>
    <s v="tablet"/>
    <x v="4"/>
    <n v="6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221591466.1578237021"/>
    <s v="Mercedes-krasnodar.ru"/>
    <s v="Mercedes"/>
    <s v="Simferopol"/>
    <s v="Crimea"/>
    <s v="Chrome"/>
    <s v="desktop"/>
    <x v="4"/>
    <n v="6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501292319.1578215573"/>
    <s v="BMW-keyauto-krd.ru"/>
    <s v="BMW"/>
    <s v="Yevpatoriya"/>
    <s v="Crimea"/>
    <s v="Chrome"/>
    <s v="desktop"/>
    <x v="4"/>
    <n v="6"/>
    <s v="(not set)"/>
    <s v="(not provided)"/>
    <s v="organic"/>
    <s v="google"/>
    <n v="1.90972222222222E-3"/>
    <n v="0"/>
    <n v="1"/>
    <s v="/"/>
    <m/>
    <m/>
    <m/>
    <m/>
    <n v="0"/>
    <n v="0"/>
    <n v="0"/>
    <n v="0"/>
    <s v="google"/>
  </r>
  <r>
    <s v="GA1.2.94793093.1578216971"/>
    <s v="BMW-keyauto-krd.ru"/>
    <s v="BMW"/>
    <s v="Kerch"/>
    <s v="Crimea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89303519.1578218195"/>
    <s v="cars.BMW-keyauto-krd.ru"/>
    <s v="BMW"/>
    <s v="(not set)"/>
    <s v="Chukotka Autonomous Okrug"/>
    <s v="YaBrowser"/>
    <s v="desktop"/>
    <x v="4"/>
    <n v="6"/>
    <s v="(not set)"/>
    <s v="(not set)"/>
    <s v="referral"/>
    <s v="BMW-keyauto-krd.ru"/>
    <n v="8.6689814814814806E-3"/>
    <n v="0"/>
    <n v="1"/>
    <s v="/"/>
    <m/>
    <m/>
    <m/>
    <m/>
    <n v="0"/>
    <n v="0"/>
    <n v="0"/>
    <n v="0"/>
    <s v="BMW-keyauto-krd.ru"/>
  </r>
  <r>
    <s v="GA1.2.489303519.1578218195"/>
    <s v="BMW-keyauto-krd.ru"/>
    <s v="BMW"/>
    <s v="(not set)"/>
    <s v="Chukotka Autonomous Okrug"/>
    <s v="YaBrowser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43827"/>
    <n v="1"/>
    <s v="(direct)"/>
  </r>
  <r>
    <s v="GA1.2.1408108899.1577327152"/>
    <s v="BMW-keyauto-krd.ru"/>
    <s v="BMW"/>
    <s v="Grozny"/>
    <s v="Chechnya"/>
    <s v="Samsung Internet"/>
    <s v="mobile"/>
    <x v="4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20215"/>
    <n v="1"/>
    <s v="google_go_search"/>
  </r>
  <r>
    <s v="GA1.2.60872889.1578244373"/>
    <s v="BMW-keyauto-krd.ru"/>
    <s v="BMW"/>
    <s v="Grozny"/>
    <s v="Chechnya"/>
    <s v="Chrome"/>
    <s v="mobile"/>
    <x v="4"/>
    <n v="2"/>
    <s v="(not set)"/>
    <s v="(not set)"/>
    <s v="(none)"/>
    <s v="(direct)"/>
    <n v="4.6296296296296301E-5"/>
    <n v="0"/>
    <n v="1"/>
    <s v="/?keyauto_from=1"/>
    <m/>
    <m/>
    <m/>
    <m/>
    <n v="1"/>
    <n v="1"/>
    <n v="20284"/>
    <n v="1"/>
    <s v="(direct)"/>
  </r>
  <r>
    <s v="GA1.2.636809315.1578217882"/>
    <s v="BMW-keyauto-krd.ru"/>
    <s v="BMW"/>
    <s v="Grozny"/>
    <s v="Chechnya"/>
    <s v="Samsung Internet"/>
    <s v="mobile"/>
    <x v="4"/>
    <n v="6"/>
    <s v="(not set)"/>
    <s v="(not set)"/>
    <s v="referral"/>
    <s v="BMW-keyauto-krd.ru"/>
    <n v="1.0416666666666699E-3"/>
    <n v="0"/>
    <n v="1"/>
    <s v="/"/>
    <m/>
    <m/>
    <m/>
    <m/>
    <n v="1"/>
    <n v="1"/>
    <n v="22504"/>
    <n v="1"/>
    <s v="BMW-keyauto-krd.ru"/>
  </r>
  <r>
    <s v="GA1.2.1116747581.1578157010"/>
    <s v="Mercedes-krasnodar.ru"/>
    <s v="Mercedes"/>
    <s v="Grozny"/>
    <s v="Chechnya"/>
    <s v="YaBrowser"/>
    <s v="desktop"/>
    <x v="4"/>
    <n v="14"/>
    <s v="(not set)"/>
    <s v="(not set)"/>
    <s v="referral"/>
    <s v="yandex.ru"/>
    <n v="4.6296296296296302E-3"/>
    <n v="0"/>
    <n v="1"/>
    <s v="/"/>
    <m/>
    <m/>
    <m/>
    <m/>
    <n v="1"/>
    <n v="1"/>
    <n v="16378"/>
    <n v="1"/>
    <s v="yandex.ru"/>
  </r>
  <r>
    <s v="GA1.2.636809315.1578217882"/>
    <s v="BMW-keyauto-krd.ru"/>
    <s v="BMW"/>
    <s v="Grozny"/>
    <s v="Chechnya"/>
    <s v="Samsung Internet"/>
    <s v="mobile"/>
    <x v="4"/>
    <n v="6"/>
    <s v="(not set)"/>
    <s v="(not set)"/>
    <s v="(none)"/>
    <s v="(direct)"/>
    <n v="0"/>
    <n v="0"/>
    <n v="1"/>
    <s v="/"/>
    <m/>
    <m/>
    <m/>
    <m/>
    <n v="1"/>
    <n v="1"/>
    <n v="16835"/>
    <n v="1"/>
    <s v="(direct)"/>
  </r>
  <r>
    <s v="GA1.2.391304122.1578253785"/>
    <s v="BMW-keyauto-krd.ru"/>
    <s v="BMW"/>
    <s v="Grozny"/>
    <s v="Chechnya"/>
    <s v="Chrome"/>
    <s v="mobile"/>
    <x v="4"/>
    <n v="2"/>
    <s v="(not set)"/>
    <s v="(not provided)"/>
    <s v="organic"/>
    <s v="google"/>
    <n v="1.1574074074074101E-5"/>
    <n v="0"/>
    <n v="1"/>
    <s v="/?keyauto_from=1"/>
    <m/>
    <m/>
    <m/>
    <m/>
    <n v="1"/>
    <n v="1"/>
    <n v="16702"/>
    <n v="1"/>
    <s v="google"/>
  </r>
  <r>
    <s v="GA1.2.785887198.1578237713"/>
    <s v="BMW-keyauto-krd.ru"/>
    <s v="BMW"/>
    <s v="Burgas"/>
    <s v="Burgas"/>
    <s v="Chrome"/>
    <s v="desktop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80151210.1569824019"/>
    <s v="Mercedes-krasnodar.ru"/>
    <s v="Mercedes"/>
    <s v="Belgorod"/>
    <s v="Belgorod Oblast"/>
    <s v="Chrome"/>
    <s v="mobile"/>
    <x v="4"/>
    <n v="6"/>
    <s v="(not set)"/>
    <s v="(not set)"/>
    <s v="(none)"/>
    <s v="(direct)"/>
    <n v="1.0648148148148101E-3"/>
    <n v="0"/>
    <n v="1"/>
    <s v="/"/>
    <m/>
    <m/>
    <m/>
    <m/>
    <n v="0"/>
    <n v="0"/>
    <n v="0"/>
    <n v="0"/>
    <s v="(direct)"/>
  </r>
  <r>
    <s v="GA1.2.813643883.1578242110"/>
    <s v="cars.BMW-keyauto-krd.ru"/>
    <s v="BMW"/>
    <s v="Astrakhan"/>
    <s v="Astrakhan Oblast"/>
    <s v="Firefox"/>
    <s v="desktop"/>
    <x v="4"/>
    <n v="4"/>
    <s v="(not set)"/>
    <s v="(not set)"/>
    <s v="referral"/>
    <s v="BMW-keyauto-krd.ru"/>
    <n v="2.5578703703703701E-3"/>
    <n v="0"/>
    <n v="1"/>
    <s v="/"/>
    <m/>
    <m/>
    <m/>
    <m/>
    <n v="1"/>
    <n v="1"/>
    <n v="44754"/>
    <n v="1"/>
    <s v="BMW-keyauto-krd.ru"/>
  </r>
  <r>
    <s v="GA1.2.813643883.1578242110"/>
    <s v="BMW-keyauto-krd.ru"/>
    <s v="BMW"/>
    <s v="Astrakhan"/>
    <s v="Astrakhan Oblast"/>
    <s v="Firefox"/>
    <s v="desktop"/>
    <x v="4"/>
    <n v="2"/>
    <s v="(not set)"/>
    <s v="(not set)"/>
    <s v="referral"/>
    <s v="yandex.ru"/>
    <n v="0"/>
    <n v="0"/>
    <n v="1"/>
    <s v="/"/>
    <m/>
    <m/>
    <m/>
    <m/>
    <n v="1"/>
    <n v="1"/>
    <n v="41740"/>
    <n v="1"/>
    <s v="yandex.ru"/>
  </r>
  <r>
    <s v="GA1.2.24642427.1578174647"/>
    <s v="BMW-keyauto-krd.ru"/>
    <s v="BMW"/>
    <s v="Arkhangelsk"/>
    <s v="Arkhangelsk Oblast"/>
    <s v="Chrome"/>
    <s v="mobile"/>
    <x v="4"/>
    <n v="4"/>
    <s v="(not set)"/>
    <s v="(not provided)"/>
    <s v="organic"/>
    <s v="google"/>
    <n v="4.3981481481481503E-4"/>
    <n v="0"/>
    <n v="1"/>
    <s v="/"/>
    <m/>
    <m/>
    <m/>
    <m/>
    <n v="1"/>
    <n v="1"/>
    <n v="35386"/>
    <n v="1"/>
    <s v="google"/>
  </r>
  <r>
    <s v="GA1.2.537012002.1578234596"/>
    <s v="Mercedes-krasnodar.ru"/>
    <s v="Mercedes"/>
    <s v="Aktobe"/>
    <s v="Aktobe Province"/>
    <s v="Safari"/>
    <s v="mobile"/>
    <x v="4"/>
    <n v="6"/>
    <s v="(not set)"/>
    <s v="(not set)"/>
    <s v="referral"/>
    <s v="yandex.kz"/>
    <n v="1.0995370370370399E-3"/>
    <n v="0"/>
    <n v="1"/>
    <s v="(entrance)"/>
    <m/>
    <m/>
    <m/>
    <m/>
    <n v="0"/>
    <n v="0"/>
    <n v="0"/>
    <n v="0"/>
    <s v="yandex.kz"/>
  </r>
  <r>
    <s v="GA1.2.1532003918.1509901620"/>
    <s v="Mercedes-krasnodar.ru"/>
    <s v="Mercedes"/>
    <s v="Maykop"/>
    <s v="Adygea"/>
    <s v="Internet Explorer"/>
    <s v="desktop"/>
    <x v="4"/>
    <n v="10"/>
    <s v="(not set)"/>
    <s v="(not set)"/>
    <s v="organic"/>
    <s v="yandex"/>
    <n v="2.0833333333333298E-3"/>
    <n v="0"/>
    <n v="1"/>
    <s v="/new/"/>
    <m/>
    <m/>
    <m/>
    <m/>
    <n v="1"/>
    <n v="1"/>
    <n v="34853"/>
    <n v="1"/>
    <s v="YANDEX"/>
  </r>
  <r>
    <s v="GA1.2.1952686255.1578252521"/>
    <s v="Mercedes-krasnodar.ru"/>
    <s v="Mercedes"/>
    <s v="Maykop"/>
    <s v="Adygea"/>
    <s v="Chrome"/>
    <s v="mobile"/>
    <x v="4"/>
    <n v="12"/>
    <s v="(not set)"/>
    <s v="(not set)"/>
    <s v="referral"/>
    <s v="yandex.ru"/>
    <n v="1.93287037037037E-3"/>
    <n v="0"/>
    <n v="1"/>
    <s v="(entrance)"/>
    <m/>
    <m/>
    <m/>
    <m/>
    <n v="1"/>
    <n v="1"/>
    <n v="39869"/>
    <n v="1"/>
    <s v="yandex.ru"/>
  </r>
  <r>
    <s v="GA1.2.1967684707.1578237659"/>
    <s v="Mercedes-krasnodar.ru"/>
    <s v="Mercedes"/>
    <s v="Yablonovsky"/>
    <s v="Adygea"/>
    <s v="Chrome"/>
    <s v="desktop"/>
    <x v="4"/>
    <n v="12"/>
    <s v="(not set)"/>
    <s v="(not set)"/>
    <s v="referral"/>
    <s v="yandex.ru"/>
    <n v="2.8356481481481501E-3"/>
    <n v="0"/>
    <n v="1"/>
    <s v="(entrance)"/>
    <m/>
    <m/>
    <m/>
    <m/>
    <n v="1"/>
    <n v="1"/>
    <n v="12201"/>
    <n v="1"/>
    <s v="yandex.ru"/>
  </r>
  <r>
    <s v="GA1.2.808293922.1578246716"/>
    <s v="Mercedes-krasnodar.ru"/>
    <s v="Mercedes"/>
    <s v="Maykop"/>
    <s v="Adygea"/>
    <s v="Chrome"/>
    <s v="desktop"/>
    <x v="4"/>
    <n v="43"/>
    <s v="(not set)"/>
    <s v="(not set)"/>
    <s v="referral"/>
    <s v="Mercedes.ru"/>
    <n v="5.8101851851851899E-3"/>
    <n v="0"/>
    <n v="1"/>
    <s v="(entrance)"/>
    <m/>
    <m/>
    <m/>
    <m/>
    <n v="0"/>
    <n v="0"/>
    <n v="0"/>
    <n v="0"/>
    <s v="Mercedes.ru"/>
  </r>
  <r>
    <s v="GA1.2.939422618.1578256531"/>
    <s v="BMW-keyauto-krd.ru"/>
    <s v="BMW"/>
    <s v="Maykop"/>
    <s v="Adygea"/>
    <s v="Chrome"/>
    <s v="mobile"/>
    <x v="4"/>
    <n v="4"/>
    <s v="(not set)"/>
    <s v="(not set)"/>
    <s v="organic"/>
    <s v="yandex"/>
    <n v="1.6203703703703701E-4"/>
    <n v="0"/>
    <n v="1"/>
    <s v="/"/>
    <m/>
    <m/>
    <m/>
    <m/>
    <n v="1"/>
    <n v="1"/>
    <n v="17999"/>
    <n v="1"/>
    <s v="YANDEX"/>
  </r>
  <r>
    <s v="GA1.2.1067092421.1568229096"/>
    <s v="BMW-keyauto-krd.ru"/>
    <s v="BMW"/>
    <s v="Maykop"/>
    <s v="Adygea"/>
    <s v="Chrome"/>
    <s v="mobile"/>
    <x v="4"/>
    <n v="6"/>
    <s v="(not set)"/>
    <s v="(not set)"/>
    <s v="referral"/>
    <s v="BMW-keyauto-krd.ru"/>
    <n v="2.31481481481481E-4"/>
    <n v="0"/>
    <n v="1"/>
    <s v="/"/>
    <m/>
    <m/>
    <m/>
    <m/>
    <n v="1"/>
    <n v="1"/>
    <n v="23622"/>
    <n v="1"/>
    <s v="BMW-keyauto-krd.ru"/>
  </r>
  <r>
    <s v="GA1.2.843306129.1578194050"/>
    <s v="cars.BMW-keyauto-krd.ru"/>
    <s v="BMW"/>
    <s v="Yablonovsky"/>
    <s v="Adygea"/>
    <s v="Chrome"/>
    <s v="mobile"/>
    <x v="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067092421.1568229096"/>
    <s v="BMW-keyauto-krd.ru"/>
    <s v="BMW"/>
    <s v="Maykop"/>
    <s v="Adygea"/>
    <s v="Chrome"/>
    <s v="mobile"/>
    <x v="4"/>
    <n v="6"/>
    <s v="(not set)"/>
    <s v="(not set)"/>
    <s v="referral"/>
    <s v="yandex.ru"/>
    <n v="0"/>
    <n v="0"/>
    <n v="1"/>
    <s v="/"/>
    <m/>
    <m/>
    <m/>
    <m/>
    <n v="1"/>
    <n v="1"/>
    <n v="41955"/>
    <n v="1"/>
    <s v="yandex.ru"/>
  </r>
  <r>
    <s v="GA1.2.463444717.1578256233"/>
    <s v="cars.BMW-keyauto-krd.ru"/>
    <s v="BMW"/>
    <s v="Maykop"/>
    <s v="Adygea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26492"/>
    <n v="1"/>
    <s v="BMW-keyauto-krd.ru"/>
  </r>
  <r>
    <s v="GA1.2.2023980431.1578184712"/>
    <s v="BMW-keyauto-krd.ru"/>
    <s v="BMW"/>
    <s v="Yablonovsky"/>
    <s v="Adygea"/>
    <s v="Chrome"/>
    <s v="mobile"/>
    <x v="4"/>
    <n v="4"/>
    <s v="(not set)"/>
    <s v="(not provided)"/>
    <s v="organic"/>
    <s v="google"/>
    <n v="3.8194444444444398E-4"/>
    <n v="0"/>
    <n v="1"/>
    <s v="(entrance)"/>
    <m/>
    <m/>
    <m/>
    <m/>
    <n v="0"/>
    <n v="0"/>
    <n v="0"/>
    <n v="0"/>
    <s v="google"/>
  </r>
  <r>
    <s v="GA1.2.843306129.1578194050"/>
    <s v="BMW-keyauto-krd.ru"/>
    <s v="BMW"/>
    <s v="Yablonovsky"/>
    <s v="Adygea"/>
    <s v="Chrome"/>
    <s v="mobile"/>
    <x v="4"/>
    <n v="6"/>
    <s v="(not set)"/>
    <s v="(not provided)"/>
    <s v="organic"/>
    <s v="google"/>
    <n v="2.19907407407407E-4"/>
    <n v="0"/>
    <n v="2"/>
    <s v="/"/>
    <m/>
    <m/>
    <m/>
    <m/>
    <n v="0"/>
    <n v="0"/>
    <n v="0"/>
    <n v="0"/>
    <s v="google"/>
  </r>
  <r>
    <s v="GA1.2.1448176816.1578172993"/>
    <s v="Mercedes-krasnodar.ru"/>
    <s v="Mercedes"/>
    <s v="Maykop"/>
    <s v="Adygea"/>
    <s v="Chrome"/>
    <s v="desktop"/>
    <x v="4"/>
    <n v="16"/>
    <s v="(not set)"/>
    <s v="(not provided)"/>
    <s v="organic"/>
    <s v="google"/>
    <n v="3.7499999999999999E-3"/>
    <n v="0"/>
    <n v="1"/>
    <s v="/"/>
    <m/>
    <m/>
    <m/>
    <m/>
    <n v="1"/>
    <n v="1"/>
    <n v="37420"/>
    <n v="1"/>
    <s v="google"/>
  </r>
  <r>
    <s v="GA1.2.218335781.1578141911"/>
    <s v="Mercedes-krasnodar.ru"/>
    <s v="Mercedes"/>
    <s v="Maykop"/>
    <s v="Adygea"/>
    <s v="Chrome"/>
    <s v="desktop"/>
    <x v="4"/>
    <n v="18"/>
    <s v="(not set)"/>
    <s v="(not provided)"/>
    <s v="organic"/>
    <s v="google"/>
    <n v="3.9930555555555596E-3"/>
    <n v="0"/>
    <n v="1"/>
    <s v="/"/>
    <m/>
    <m/>
    <m/>
    <m/>
    <n v="0"/>
    <n v="0"/>
    <n v="0"/>
    <n v="0"/>
    <s v="google"/>
  </r>
  <r>
    <s v="GA1.2.1379058072.1578143137"/>
    <s v="BMW-keyauto-krd.ru"/>
    <s v="BMW"/>
    <s v="Maykop"/>
    <s v="Adygea"/>
    <s v="Chrome"/>
    <s v="desktop"/>
    <x v="4"/>
    <n v="6"/>
    <s v="(not set)"/>
    <s v="(not provided)"/>
    <s v="organic"/>
    <s v="google"/>
    <n v="1.7824074074074101E-3"/>
    <n v="0"/>
    <n v="1"/>
    <s v="/"/>
    <m/>
    <m/>
    <m/>
    <m/>
    <n v="0"/>
    <n v="0"/>
    <n v="0"/>
    <n v="0"/>
    <s v="google"/>
  </r>
  <r>
    <s v="GA1.2.1654131259.1578249993"/>
    <s v="Mercedes-krasnodar.ru"/>
    <s v="Mercedes"/>
    <s v="(not set)"/>
    <s v="Abkhazia"/>
    <s v="Safari"/>
    <s v="mobile"/>
    <x v="4"/>
    <n v="34"/>
    <s v="(not set)"/>
    <s v="(not provided)"/>
    <s v="organic"/>
    <s v="google"/>
    <n v="8.2407407407407395E-3"/>
    <n v="0"/>
    <n v="1"/>
    <s v="/"/>
    <m/>
    <m/>
    <m/>
    <m/>
    <n v="1"/>
    <n v="1"/>
    <n v="39696"/>
    <n v="1"/>
    <s v="google"/>
  </r>
  <r>
    <s v="GA1.2.1538999794.1576752625"/>
    <s v="BMW-keyauto-krd.ru"/>
    <s v="BMW"/>
    <s v="Belgrade"/>
    <s v="(not set)"/>
    <s v="Samsung Internet"/>
    <s v="mobile"/>
    <x v="4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0"/>
    <n v="0"/>
    <n v="0"/>
    <n v="0"/>
    <s v="google_go_search"/>
  </r>
  <r>
    <s v="GA1.2.1482680061.1578243154"/>
    <s v="Mercedes-krasnodar.ru"/>
    <s v="Mercedes"/>
    <s v="Yerevan"/>
    <s v="(not set)"/>
    <s v="Samsung Internet"/>
    <s v="mobile"/>
    <x v="4"/>
    <n v="4"/>
    <s v="(not set)"/>
    <s v="(not set)"/>
    <s v="(none)"/>
    <s v="(direct)"/>
    <n v="2.16435185185185E-3"/>
    <n v="0"/>
    <n v="1"/>
    <s v="(entrance)"/>
    <m/>
    <m/>
    <m/>
    <m/>
    <n v="1"/>
    <n v="1"/>
    <n v="11146"/>
    <n v="1"/>
    <s v="(direct)"/>
  </r>
  <r>
    <s v="GA1.2.687972742.1577807380"/>
    <s v="BMW-keyauto-krd.ru"/>
    <s v="BMW"/>
    <s v="(not set)"/>
    <s v="(not set)"/>
    <s v="Chrome"/>
    <s v="desktop"/>
    <x v="4"/>
    <n v="4"/>
    <s v="(not set)"/>
    <s v="(not set)"/>
    <s v="(none)"/>
    <s v="(direct)"/>
    <n v="2.5462962962962999E-4"/>
    <n v="0"/>
    <n v="1"/>
    <s v="/"/>
    <m/>
    <m/>
    <m/>
    <m/>
    <n v="0"/>
    <n v="0"/>
    <n v="0"/>
    <n v="0"/>
    <s v="(direct)"/>
  </r>
  <r>
    <s v="GA1.2.1456204387.1572284765"/>
    <s v="cars.BMW-keyauto-krd.ru"/>
    <s v="BMW"/>
    <s v="(not set)"/>
    <s v="(not set)"/>
    <s v="Chrome"/>
    <s v="desktop"/>
    <x v="4"/>
    <n v="4"/>
    <s v="(not set)"/>
    <s v="(not set)"/>
    <s v="referral"/>
    <s v="BMW-keyauto-krd.ru"/>
    <n v="8.1018518518518503E-5"/>
    <n v="0"/>
    <n v="1"/>
    <s v="/"/>
    <m/>
    <m/>
    <m/>
    <m/>
    <n v="0"/>
    <n v="0"/>
    <n v="0"/>
    <n v="0"/>
    <s v="BMW-keyauto-krd.ru"/>
  </r>
  <r>
    <s v="GA1.2.1449558574.1578216010"/>
    <s v="Mercedes-krasnodar.ru"/>
    <s v="Mercedes"/>
    <s v="(not set)"/>
    <s v="(not set)"/>
    <s v="Opera"/>
    <s v="desktop"/>
    <x v="4"/>
    <n v="6"/>
    <s v="(not set)"/>
    <s v="(not set)"/>
    <s v="referral"/>
    <s v="yandex.ru"/>
    <n v="2.44212962962963E-3"/>
    <n v="0"/>
    <n v="1"/>
    <s v="/"/>
    <m/>
    <m/>
    <m/>
    <m/>
    <n v="1"/>
    <n v="1"/>
    <n v="8567"/>
    <n v="1"/>
    <s v="yandex.ru"/>
  </r>
  <r>
    <s v="GA1.2.284374547.1577618743"/>
    <s v="BMW-keyauto-krd.ru"/>
    <s v="BMW"/>
    <s v="(not set)"/>
    <s v="(not set)"/>
    <s v="Samsung Internet"/>
    <s v="tablet"/>
    <x v="4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1"/>
    <n v="1"/>
    <n v="38358"/>
    <n v="1"/>
    <s v="yandex_go_search"/>
  </r>
  <r>
    <s v="GA1.2.1456204387.1572284765"/>
    <s v="BMW-keyauto-krd.ru"/>
    <s v="BMW"/>
    <s v="(not set)"/>
    <s v="(not set)"/>
    <s v="Chrome"/>
    <s v="desktop"/>
    <x v="4"/>
    <n v="2"/>
    <s v="(not set)"/>
    <s v="(not set)"/>
    <s v="referral"/>
    <s v="carsdo.ru"/>
    <n v="0"/>
    <n v="0"/>
    <n v="1"/>
    <s v="(entrance)"/>
    <m/>
    <m/>
    <m/>
    <m/>
    <n v="1"/>
    <n v="1"/>
    <n v="39608"/>
    <n v="1"/>
    <s v="carsdo.ru"/>
  </r>
  <r>
    <s v="GA1.2.1383065944.1578232708"/>
    <s v="Mercedes-krasnodar.ru"/>
    <s v="Mercedes"/>
    <s v="(not set)"/>
    <s v="(not set)"/>
    <s v="Safari"/>
    <s v="mobile"/>
    <x v="4"/>
    <n v="2"/>
    <s v="(not set)"/>
    <s v="(not set)"/>
    <s v="referral"/>
    <s v="yandex.ru"/>
    <n v="0"/>
    <n v="0"/>
    <n v="1"/>
    <s v="/models/GT_AMG/options/"/>
    <m/>
    <m/>
    <m/>
    <m/>
    <n v="0"/>
    <n v="0"/>
    <n v="0"/>
    <n v="0"/>
    <s v="yandex.ru"/>
  </r>
  <r>
    <s v="GA1.2.1073086480.1578171494"/>
    <s v="Mercedes-krasnodar.ru"/>
    <s v="Mercedes"/>
    <s v="(not set)"/>
    <s v="(not set)"/>
    <s v="YaBrowser"/>
    <s v="mobile"/>
    <x v="4"/>
    <n v="2"/>
    <s v="(not set)"/>
    <s v="(not set)"/>
    <s v="referral"/>
    <s v="Mercedes.ru"/>
    <n v="0"/>
    <n v="0"/>
    <n v="1"/>
    <s v="/"/>
    <m/>
    <m/>
    <m/>
    <m/>
    <n v="1"/>
    <n v="1"/>
    <n v="14876"/>
    <n v="1"/>
    <s v="Mercedes.ru"/>
  </r>
  <r>
    <s v="GA1.2.2003837138.1578222176"/>
    <s v="Mercedes-krasnodar.ru"/>
    <s v="Mercedes"/>
    <s v="(not set)"/>
    <s v="(not set)"/>
    <s v="Chrome"/>
    <s v="desktop"/>
    <x v="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87599921.1578222176"/>
    <s v="Mercedes-krasnodar.ru"/>
    <s v="Mercedes"/>
    <s v="(not set)"/>
    <s v="(not set)"/>
    <s v="Chrome"/>
    <s v="desktop"/>
    <x v="4"/>
    <n v="2"/>
    <s v="(not set)"/>
    <s v="(not set)"/>
    <s v="(none)"/>
    <s v="(direct)"/>
    <n v="0"/>
    <n v="0"/>
    <n v="1"/>
    <s v="/"/>
    <m/>
    <m/>
    <m/>
    <m/>
    <n v="1"/>
    <n v="1"/>
    <n v="28887"/>
    <n v="1"/>
    <s v="(direct)"/>
  </r>
  <r>
    <s v="GA1.2.1858993607.1575950099"/>
    <s v="BMW-keyauto-krd.ru"/>
    <s v="BMW"/>
    <s v="(not set)"/>
    <s v="(not set)"/>
    <s v="Chrome"/>
    <s v="mobile"/>
    <x v="4"/>
    <n v="4"/>
    <s v="(not set)"/>
    <s v="(not provided)"/>
    <s v="organic"/>
    <s v="google"/>
    <n v="2.6620370370370399E-4"/>
    <n v="0"/>
    <n v="1"/>
    <s v="/?keyauto_from=1"/>
    <m/>
    <m/>
    <m/>
    <m/>
    <n v="1"/>
    <n v="1"/>
    <n v="21424"/>
    <n v="1"/>
    <s v="google"/>
  </r>
  <r>
    <s v="GA1.2.980610849.1578256160"/>
    <s v="Mercedes-krasnodar.ru"/>
    <s v="Mercedes"/>
    <s v="(not set)"/>
    <s v="(not set)"/>
    <s v="Safari"/>
    <s v="mobile"/>
    <x v="4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946465097.1578235664"/>
    <s v="Mercedes-krasnodar.ru"/>
    <s v="Mercedes"/>
    <s v="Nur-Sultan"/>
    <s v="(not set)"/>
    <s v="Chrome"/>
    <s v="mobile"/>
    <x v="4"/>
    <n v="10"/>
    <s v="(not set)"/>
    <s v="(not provided)"/>
    <s v="organic"/>
    <s v="google"/>
    <n v="5.1967592592592603E-3"/>
    <n v="0"/>
    <n v="1"/>
    <s v="/"/>
    <m/>
    <m/>
    <m/>
    <m/>
    <n v="0"/>
    <n v="0"/>
    <n v="0"/>
    <n v="0"/>
    <s v="google"/>
  </r>
  <r>
    <s v="GA1.2.341774628.1578241411"/>
    <s v="BMW-keyauto-krd.ru"/>
    <s v="BMW"/>
    <s v="Yerevan"/>
    <s v="(not set)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3095213.1578206594"/>
    <s v="Mercedes-krasnodar.ru"/>
    <s v="Mercedes"/>
    <s v="(not set)"/>
    <s v="(not set)"/>
    <s v="YaBrowser"/>
    <s v="mobile"/>
    <x v="4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28_ret:_apt:none&amp;yclid=18113347421186842184"/>
    <m/>
    <m/>
    <m/>
    <m/>
    <n v="0"/>
    <n v="0"/>
    <s v="0 ₽"/>
    <n v="0"/>
    <s v="YANDEX"/>
  </r>
  <r>
    <s v="GA1.2.1914060096.1577627778"/>
    <s v="BMW-keyauto-krd.ru"/>
    <s v="BMW"/>
    <s v="Salekhard"/>
    <s v="Yamalo-Nenets Autonomous Okrug"/>
    <s v="Chrome"/>
    <s v="mobile"/>
    <x v="5"/>
    <n v="22"/>
    <s v="(not set)"/>
    <s v="(not set)"/>
    <s v="referral"/>
    <s v="BMW-keyauto-krd.ru"/>
    <n v="8.0555555555555606E-3"/>
    <n v="0"/>
    <n v="1"/>
    <s v="/?keyauto_from=1"/>
    <m/>
    <m/>
    <m/>
    <m/>
    <n v="0"/>
    <n v="0"/>
    <n v="0"/>
    <n v="0"/>
    <s v="BMW-keyauto-krd.ru"/>
  </r>
  <r>
    <s v="GA1.2.1914060096.1577627778"/>
    <s v="BMW-keyauto-krd.ru"/>
    <s v="BMW"/>
    <s v="Salekhard"/>
    <s v="Yamalo-Nenets Autonomous Okrug"/>
    <s v="Chrome"/>
    <s v="mobile"/>
    <x v="5"/>
    <n v="22"/>
    <s v="(not set)"/>
    <s v="(not set)"/>
    <s v="referral"/>
    <s v="BMW-keyauto-krd.ru"/>
    <n v="8.0555555555555606E-3"/>
    <n v="0"/>
    <n v="1"/>
    <s v="/"/>
    <m/>
    <m/>
    <m/>
    <m/>
    <n v="0"/>
    <n v="0"/>
    <n v="0"/>
    <n v="0"/>
    <s v="BMW-keyauto-krd.ru"/>
  </r>
  <r>
    <s v="GA1.2.1819883741.1578320708"/>
    <s v="BMW-keyauto-krd.ru"/>
    <s v="BMW"/>
    <s v="Salekhard"/>
    <s v="Yamalo-Nenets Autonomous Okrug"/>
    <s v="YaBrowser"/>
    <s v="desktop"/>
    <x v="5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819479.1578304671"/>
    <s v="cars.BMW-keyauto-krd.ru"/>
    <s v="BMW"/>
    <s v="Novy Urengoy"/>
    <s v="Yamalo-Nenets Autonomous Okrug"/>
    <s v="YaBrowser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14060096.1577627778"/>
    <s v="BMW-keyauto-krd.ru"/>
    <s v="BMW"/>
    <s v="Salekhard"/>
    <s v="Yamalo-Nenets Autonomous Okrug"/>
    <s v="Chrome"/>
    <s v="mobile"/>
    <x v="5"/>
    <n v="22"/>
    <s v="(not set)"/>
    <s v="(not provided)"/>
    <s v="organic"/>
    <s v="google"/>
    <n v="1.7199074074074099E-2"/>
    <n v="0"/>
    <n v="1"/>
    <s v="/?keyauto_from=1"/>
    <m/>
    <m/>
    <m/>
    <m/>
    <n v="1"/>
    <n v="1"/>
    <n v="33465"/>
    <n v="1"/>
    <s v="google"/>
  </r>
  <r>
    <s v="GA1.2.1914060096.1577627778"/>
    <s v="BMW-keyauto-krd.ru"/>
    <s v="BMW"/>
    <s v="Salekhard"/>
    <s v="Yamalo-Nenets Autonomous Okrug"/>
    <s v="Chrome"/>
    <s v="mobile"/>
    <x v="5"/>
    <n v="22"/>
    <s v="(not set)"/>
    <s v="(not provided)"/>
    <s v="organic"/>
    <s v="google"/>
    <n v="1.7199074074074099E-2"/>
    <n v="0"/>
    <n v="1"/>
    <s v="/"/>
    <m/>
    <m/>
    <m/>
    <m/>
    <n v="0"/>
    <n v="0"/>
    <n v="0"/>
    <n v="0"/>
    <s v="google"/>
  </r>
  <r>
    <s v="GA1.2.819479.1578304671"/>
    <s v="BMW-keyauto-krd.ru"/>
    <s v="BMW"/>
    <s v="Novy Urengoy"/>
    <s v="Yamalo-Nenets Autonomous Okrug"/>
    <s v="YaBrowser"/>
    <s v="desktop"/>
    <x v="5"/>
    <n v="4"/>
    <s v="(not set)"/>
    <s v="купить машину в краснодаре новую в салоне в кредит"/>
    <s v="organic"/>
    <s v="yandex"/>
    <n v="4.7453703703703698E-4"/>
    <n v="0"/>
    <n v="1"/>
    <s v="/"/>
    <m/>
    <m/>
    <m/>
    <m/>
    <n v="0"/>
    <n v="0"/>
    <n v="0"/>
    <n v="0"/>
    <s v="YANDEX"/>
  </r>
  <r>
    <s v="GA1.2.568141664.1576752088"/>
    <s v="BMW-keyauto-krd.ru"/>
    <s v="BMW"/>
    <s v="Voronezh"/>
    <s v="Voronezh Oblast"/>
    <s v="Samsung Internet"/>
    <s v="mobile"/>
    <x v="5"/>
    <n v="4"/>
    <s v="krasnodar-kliuchavto-network-halva-2019"/>
    <s v="(not set)"/>
    <s v="sem_cpc"/>
    <s v="google_go_search"/>
    <n v="5.3125000000000004E-3"/>
    <n v="0"/>
    <n v="1"/>
    <s v="/offers/buy/halva/"/>
    <m/>
    <m/>
    <m/>
    <m/>
    <n v="1"/>
    <n v="1"/>
    <n v="26130"/>
    <n v="1"/>
    <s v="google_go_search"/>
  </r>
  <r>
    <s v="GA1.2.182241176.1577801654"/>
    <s v="BMW-keyauto-krd.ru"/>
    <s v="BMW"/>
    <s v="Voronezh"/>
    <s v="Voronezh Oblast"/>
    <s v="Chrome"/>
    <s v="mobile"/>
    <x v="5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7251"/>
    <n v="1"/>
    <s v="google_go_search"/>
  </r>
  <r>
    <s v="GA1.2.1741172431.1578337313"/>
    <s v="Mercedes-krasnodar.ru"/>
    <s v="Mercedes"/>
    <s v="Voronezh"/>
    <s v="Voronezh Oblast"/>
    <s v="Android Webview"/>
    <s v="mobile"/>
    <x v="5"/>
    <n v="4"/>
    <s v="(not set)"/>
    <s v="(not set)"/>
    <s v="(none)"/>
    <s v="(direct)"/>
    <n v="1.6203703703703701E-4"/>
    <n v="0"/>
    <n v="1"/>
    <s v="/models/c200/desc/"/>
    <m/>
    <m/>
    <m/>
    <m/>
    <n v="0"/>
    <n v="0"/>
    <n v="0"/>
    <n v="0"/>
    <s v="(direct)"/>
  </r>
  <r>
    <s v="GA1.2.1051427932.1577020209"/>
    <s v="Mercedes-krasnodar.ru"/>
    <s v="Mercedes"/>
    <s v="Voronezh"/>
    <s v="Voronezh Oblast"/>
    <s v="Opera"/>
    <s v="desktop"/>
    <x v="5"/>
    <n v="2"/>
    <s v="(not set)"/>
    <s v="(not set)"/>
    <s v="referral"/>
    <s v="yandex.ru"/>
    <n v="1.1574074074074101E-5"/>
    <n v="0"/>
    <n v="1"/>
    <s v="/models/e220/options/"/>
    <m/>
    <m/>
    <m/>
    <m/>
    <n v="1"/>
    <n v="1"/>
    <n v="9957"/>
    <n v="1"/>
    <s v="yandex.ru"/>
  </r>
  <r>
    <s v="GA1.2.663140024.1578290656"/>
    <s v="BMW-keyauto-krd.ru"/>
    <s v="BMW"/>
    <s v="Voronezh"/>
    <s v="Voronezh Oblast"/>
    <s v="Chrome"/>
    <s v="mobile"/>
    <x v="5"/>
    <n v="20"/>
    <s v="(not set)"/>
    <s v="(not set)"/>
    <s v="referral"/>
    <s v="BMW-keyauto-krd.ru"/>
    <n v="2.7932098761574101E-3"/>
    <n v="0"/>
    <n v="3"/>
    <s v="(entrance)"/>
    <m/>
    <m/>
    <m/>
    <m/>
    <n v="0"/>
    <n v="0"/>
    <n v="0"/>
    <n v="0"/>
    <s v="BMW-keyauto-krd.ru"/>
  </r>
  <r>
    <s v="GA1.2.663140024.1578290656"/>
    <s v="BMW-keyauto-krd.ru"/>
    <s v="BMW"/>
    <s v="Voronezh"/>
    <s v="Voronezh Oblast"/>
    <s v="Chrome"/>
    <s v="mobile"/>
    <x v="5"/>
    <n v="20"/>
    <s v="(not set)"/>
    <s v="(not set)"/>
    <s v="referral"/>
    <s v="BMW-keyauto-krd.ru"/>
    <n v="2.7932098761574101E-3"/>
    <n v="0"/>
    <n v="3"/>
    <s v="/"/>
    <m/>
    <m/>
    <m/>
    <m/>
    <n v="1"/>
    <n v="0.33333333333333331"/>
    <n v="40350"/>
    <n v="1"/>
    <s v="BMW-keyauto-krd.ru"/>
  </r>
  <r>
    <s v="GA1.2.1432740126.1578317811"/>
    <s v="BMW-keyauto-krd.ru"/>
    <s v="BMW"/>
    <s v="Voronezh"/>
    <s v="Voronezh Oblast"/>
    <s v="Chrome"/>
    <s v="mobile"/>
    <x v="5"/>
    <n v="6"/>
    <s v="(not set)"/>
    <s v="(not set)"/>
    <s v="(none)"/>
    <s v="(direct)"/>
    <n v="1.2615740740740699E-3"/>
    <n v="0"/>
    <n v="1"/>
    <s v="/"/>
    <m/>
    <m/>
    <m/>
    <m/>
    <n v="0"/>
    <n v="0"/>
    <n v="0"/>
    <n v="0"/>
    <s v="(direct)"/>
  </r>
  <r>
    <s v="GA1.2.1046682460.1578341766"/>
    <s v="cars.BMW-keyauto-krd.ru"/>
    <s v="BMW"/>
    <s v="Voronezh"/>
    <s v="Voronezh Oblast"/>
    <s v="Chrome"/>
    <s v="desktop"/>
    <x v="5"/>
    <n v="4"/>
    <s v="(not set)"/>
    <s v="(not set)"/>
    <s v="referral"/>
    <s v="BMW-keyauto-krd.ru"/>
    <n v="6.4814814814814802E-4"/>
    <n v="0"/>
    <n v="1"/>
    <s v="/"/>
    <m/>
    <m/>
    <m/>
    <m/>
    <n v="0"/>
    <n v="0"/>
    <n v="0"/>
    <n v="0"/>
    <s v="BMW-keyauto-krd.ru"/>
  </r>
  <r>
    <s v="GA1.2.1940206868.1565411954"/>
    <s v="Mercedes-krasnodar.ru"/>
    <s v="Mercedes"/>
    <s v="Voronezh"/>
    <s v="Voronezh Oblast"/>
    <s v="YaBrowser"/>
    <s v="mobile"/>
    <x v="5"/>
    <n v="10"/>
    <s v="(not set)"/>
    <s v="(not set)"/>
    <s v="referral"/>
    <s v="yandex.ru"/>
    <n v="3.21759259259259E-3"/>
    <n v="0"/>
    <n v="1"/>
    <s v="/"/>
    <m/>
    <m/>
    <m/>
    <m/>
    <n v="1"/>
    <n v="1"/>
    <n v="35238"/>
    <n v="1"/>
    <s v="yandex.ru"/>
  </r>
  <r>
    <s v="GA1.2.948547295.1578319484"/>
    <s v="Mercedes-krasnodar.ru"/>
    <s v="Mercedes"/>
    <s v="Voronezh"/>
    <s v="Voronezh Oblast"/>
    <s v="Chrome"/>
    <s v="tablet"/>
    <x v="5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776283193.1578267683"/>
    <s v="Mercedes-krasnodar.ru"/>
    <s v="Mercedes"/>
    <s v="Voronezh"/>
    <s v="Voronezh Oblast"/>
    <s v="Chrome"/>
    <s v="mobile"/>
    <x v="5"/>
    <n v="2"/>
    <s v="(not set)"/>
    <s v="(not set)"/>
    <s v="(none)"/>
    <s v="(direct)"/>
    <n v="0"/>
    <n v="0"/>
    <n v="1"/>
    <s v="/buy/calc/"/>
    <m/>
    <m/>
    <m/>
    <m/>
    <n v="1"/>
    <n v="1"/>
    <n v="38197"/>
    <n v="1"/>
    <s v="(direct)"/>
  </r>
  <r>
    <s v="GA1.2.1249265923.1578307539"/>
    <s v="BMW-keyauto-krd.ru"/>
    <s v="BMW"/>
    <s v="Voronezh"/>
    <s v="Voronezh Oblast"/>
    <s v="YaBrowser"/>
    <s v="mobile"/>
    <x v="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22344642.1565338506"/>
    <s v="BMW-keyauto-krd.ru"/>
    <s v="BMW"/>
    <s v="Voronezh"/>
    <s v="Voronezh Oblast"/>
    <s v="Chrome"/>
    <s v="mobile"/>
    <x v="5"/>
    <n v="2"/>
    <s v="(not set)"/>
    <s v="(not set)"/>
    <s v="(none)"/>
    <s v="(direct)"/>
    <n v="0"/>
    <n v="0"/>
    <n v="1"/>
    <s v="/?keyauto_from=1"/>
    <m/>
    <m/>
    <m/>
    <m/>
    <n v="1"/>
    <n v="1"/>
    <n v="39013"/>
    <n v="1"/>
    <s v="(direct)"/>
  </r>
  <r>
    <s v="GA1.2.663140024.1578290656"/>
    <s v="BMW-keyauto-krd.ru"/>
    <s v="BMW"/>
    <s v="Voronezh"/>
    <s v="Voronezh Oblast"/>
    <s v="Chrome"/>
    <s v="mobile"/>
    <x v="5"/>
    <n v="20"/>
    <s v="(not set)"/>
    <s v="(not provided)"/>
    <s v="organic"/>
    <s v="google"/>
    <n v="1.9675925925925899E-4"/>
    <n v="0"/>
    <n v="4"/>
    <s v="(entrance)"/>
    <m/>
    <m/>
    <m/>
    <m/>
    <n v="0"/>
    <n v="0"/>
    <n v="0"/>
    <n v="0"/>
    <s v="google"/>
  </r>
  <r>
    <s v="GA1.2.2088266229.1573625934"/>
    <s v="Mercedes-krasnodar.ru"/>
    <s v="Mercedes"/>
    <s v="Voronezh"/>
    <s v="Voronezh Oblast"/>
    <s v="Chrome"/>
    <s v="mobile"/>
    <x v="5"/>
    <n v="2"/>
    <s v="(not set)"/>
    <s v="(not provided)"/>
    <s v="organic"/>
    <s v="google"/>
    <n v="0"/>
    <n v="0"/>
    <n v="1"/>
    <s v="/models/c200/options/"/>
    <m/>
    <m/>
    <m/>
    <m/>
    <n v="1"/>
    <n v="1"/>
    <n v="37150"/>
    <n v="1"/>
    <s v="google"/>
  </r>
  <r>
    <s v="GA1.2.127813033.1578322915"/>
    <s v="Mercedes-krasnodar.ru"/>
    <s v="Mercedes"/>
    <s v="Voronezh"/>
    <s v="Voronezh Oblast"/>
    <s v="Safari"/>
    <s v="mobile"/>
    <x v="5"/>
    <n v="8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663140024.1578290656"/>
    <s v="BMW-keyauto-krd.ru"/>
    <s v="BMW"/>
    <s v="Voronezh"/>
    <s v="Voronezh Oblast"/>
    <s v="Chrome"/>
    <s v="mobile"/>
    <x v="5"/>
    <n v="20"/>
    <s v="(not set)"/>
    <s v="(not provided)"/>
    <s v="organic"/>
    <s v="google"/>
    <n v="1.9675925925925899E-4"/>
    <n v="0"/>
    <n v="4"/>
    <s v="/"/>
    <m/>
    <m/>
    <m/>
    <m/>
    <n v="1"/>
    <n v="0.25"/>
    <n v="39679"/>
    <n v="1"/>
    <s v="google"/>
  </r>
  <r>
    <s v="GA1.2.1046682460.1578341766"/>
    <s v="BMW-keyauto-krd.ru"/>
    <s v="BMW"/>
    <s v="Voronezh"/>
    <s v="Voronezh Oblast"/>
    <s v="Chrome"/>
    <s v="desktop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38308412.1578302924"/>
    <s v="BMW-keyauto-krd.ru"/>
    <s v="BMW"/>
    <s v="Voronezh"/>
    <s v="Voronezh Oblast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25277"/>
    <n v="1"/>
    <s v="google"/>
  </r>
  <r>
    <s v="GA1.2.445376192.1578296517"/>
    <s v="Mercedes-krasnodar.ru"/>
    <s v="Mercedes"/>
    <s v="Voronezh"/>
    <s v="Voronezh Oblast"/>
    <s v="Chrome"/>
    <s v="mobile"/>
    <x v="5"/>
    <n v="2"/>
    <n v="36451525"/>
    <s v="киа сол"/>
    <s v="cpc"/>
    <s v="yandex"/>
    <s v="-"/>
    <s v="-"/>
    <n v="1"/>
    <s v="/special/purchase/cla/?calltouch_tm=yd_c:36451525_gb:3435681082_ad:6081166942_ph:14000865350_st:search_pt:premium_p:2_s:none_dt:mobile_reg:225_ret:_apt:none&amp;yclid=18136920353505051884"/>
    <m/>
    <m/>
    <m/>
    <m/>
    <n v="0"/>
    <n v="0"/>
    <s v="0 ₽"/>
    <n v="0"/>
    <s v="YANDEX"/>
  </r>
  <r>
    <s v="GA1.2.1117824319.1578267969"/>
    <s v="BMW-keyauto-krd.ru"/>
    <s v="BMW"/>
    <s v="Kazan"/>
    <s v="Tatarstan"/>
    <s v="Opera"/>
    <s v="desktop"/>
    <x v="5"/>
    <n v="6"/>
    <s v="(not set)"/>
    <s v="(not set)"/>
    <s v="(none)"/>
    <s v="(direct)"/>
    <n v="6.3657407407407402E-4"/>
    <n v="0"/>
    <n v="1"/>
    <s v="(entrance)"/>
    <m/>
    <m/>
    <m/>
    <m/>
    <n v="1"/>
    <n v="1"/>
    <n v="43671"/>
    <n v="1"/>
    <s v="(direct)"/>
  </r>
  <r>
    <s v="GA1.2.1383540893.1578298894"/>
    <s v="BMW-keyauto-krd.ru"/>
    <s v="BMW"/>
    <s v="Tambov"/>
    <s v="Tambov Oblast"/>
    <s v="YaBrowser"/>
    <s v="mobile"/>
    <x v="5"/>
    <n v="2"/>
    <s v="(not set)"/>
    <s v="(not set)"/>
    <s v="(none)"/>
    <s v="(direct)"/>
    <n v="0"/>
    <n v="0"/>
    <n v="1"/>
    <s v="/?keyauto_from=1"/>
    <m/>
    <m/>
    <m/>
    <m/>
    <n v="1"/>
    <n v="1"/>
    <n v="8849"/>
    <n v="1"/>
    <s v="(direct)"/>
  </r>
  <r>
    <s v="GA1.2.1216141393.1578305373"/>
    <s v="BMW-keyauto-krd.ru"/>
    <s v="BMW"/>
    <s v="Yekaterinburg"/>
    <s v="Sverdlovsk Oblast"/>
    <s v="Chrome"/>
    <s v="mobile"/>
    <x v="5"/>
    <n v="8"/>
    <s v="(not set)"/>
    <s v="(not set)"/>
    <s v="(none)"/>
    <s v="(direct)"/>
    <n v="2.5983796296296302E-3"/>
    <n v="0"/>
    <n v="2"/>
    <s v="/?keyauto_from=1"/>
    <m/>
    <m/>
    <m/>
    <m/>
    <n v="0"/>
    <n v="0"/>
    <n v="0"/>
    <n v="0"/>
    <s v="(direct)"/>
  </r>
  <r>
    <s v="GA1.2.498422818.1578316385"/>
    <s v="BMW-keyauto-krd.ru"/>
    <s v="BMW"/>
    <s v="Yekaterinburg"/>
    <s v="Sverdlovsk Oblast"/>
    <s v="Chrome"/>
    <s v="mobile"/>
    <x v="5"/>
    <n v="28"/>
    <s v="(not set)"/>
    <s v="(not provided)"/>
    <s v="organic"/>
    <s v="google"/>
    <n v="1.37847222222222E-2"/>
    <n v="0"/>
    <n v="1"/>
    <s v="/"/>
    <m/>
    <m/>
    <m/>
    <m/>
    <n v="1"/>
    <n v="1"/>
    <n v="37205"/>
    <n v="1"/>
    <s v="google"/>
  </r>
  <r>
    <s v="GA1.2.811413748.1578325028"/>
    <s v="BMW-keyauto-krd.ru"/>
    <s v="BMW"/>
    <s v="Yekaterinburg"/>
    <s v="Sverdlovsk Oblast"/>
    <s v="Chrome"/>
    <s v="desktop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69986046.1569008549"/>
    <s v="BMW-keyauto-krd.ru"/>
    <s v="BMW"/>
    <s v="Yekaterinburg"/>
    <s v="Sverdlovsk Oblast"/>
    <s v="Chrome"/>
    <s v="mobile"/>
    <x v="5"/>
    <n v="2"/>
    <s v="(not set)"/>
    <s v="(not provided)"/>
    <s v="organic"/>
    <s v="google"/>
    <n v="0"/>
    <n v="0"/>
    <n v="3"/>
    <s v="/"/>
    <m/>
    <m/>
    <m/>
    <m/>
    <n v="1"/>
    <n v="0.33333333333333331"/>
    <n v="27067"/>
    <n v="1"/>
    <s v="google"/>
  </r>
  <r>
    <s v="GA1.2.2012988161.1578331565"/>
    <s v="BMW-keyauto-krd.ru"/>
    <s v="BMW"/>
    <s v="Sumy"/>
    <s v="Sumy Oblast"/>
    <s v="Safari"/>
    <s v="mobile"/>
    <x v="5"/>
    <n v="2"/>
    <s v="(not set)"/>
    <s v="(not provided)"/>
    <s v="organic"/>
    <s v="google"/>
    <n v="0"/>
    <n v="0"/>
    <n v="2"/>
    <s v="/"/>
    <m/>
    <m/>
    <m/>
    <m/>
    <n v="1"/>
    <n v="0.5"/>
    <n v="22829"/>
    <n v="1"/>
    <s v="google"/>
  </r>
  <r>
    <s v="GA1.2.925622306.1577767586"/>
    <s v="BMW-keyauto-krd.ru"/>
    <s v="BMW"/>
    <s v="Stavropol"/>
    <s v="Stavropol Krai"/>
    <s v="Chrome"/>
    <s v="mobile"/>
    <x v="5"/>
    <n v="2"/>
    <s v="krasnodar-kliuchavto-network-halva-2019"/>
    <s v="(not set)"/>
    <s v="sem_cpc"/>
    <s v="yandex_go_search"/>
    <n v="2.31481481481481E-5"/>
    <n v="0"/>
    <n v="1"/>
    <s v="/offers/buy/"/>
    <m/>
    <m/>
    <m/>
    <m/>
    <n v="1"/>
    <n v="1"/>
    <n v="36095"/>
    <n v="1"/>
    <s v="yandex_go_search"/>
  </r>
  <r>
    <s v="GA1.2.91994121.1572632065"/>
    <s v="Mercedes-krasnodar.ru"/>
    <s v="Mercedes"/>
    <s v="Stavropol"/>
    <s v="Stavropol Krai"/>
    <s v="Samsung Internet"/>
    <s v="mobile"/>
    <x v="5"/>
    <n v="30"/>
    <s v="(not set)"/>
    <s v="(not set)"/>
    <s v="referral"/>
    <s v="yandex.ru"/>
    <n v="5.0077160497685198E-3"/>
    <n v="0"/>
    <n v="3"/>
    <s v="/special/purchase/?calltouch_tm=yd_c:36451549_gb:3435681394_ad:6081170080_ph:14000399326_st:search_pt:premium_p:1_s:none_dt:mobile_reg:11069_ret:_apt:none&amp;yclid=18137626743160462764"/>
    <m/>
    <m/>
    <m/>
    <m/>
    <n v="1"/>
    <n v="0.33333333333333331"/>
    <n v="23026"/>
    <n v="1"/>
    <s v="yandex.ru"/>
  </r>
  <r>
    <s v="GA1.2.91994121.1572632065"/>
    <s v="Mercedes-krasnodar.ru"/>
    <s v="Mercedes"/>
    <s v="Stavropol"/>
    <s v="Stavropol Krai"/>
    <s v="Samsung Internet"/>
    <s v="mobile"/>
    <x v="5"/>
    <n v="30"/>
    <s v="(not set)"/>
    <s v="(not set)"/>
    <s v="referral"/>
    <s v="yandex.ru"/>
    <n v="5.0077160497685198E-3"/>
    <n v="0"/>
    <n v="3"/>
    <s v="/special/purchase/?calltouch_tm=yd_c:36451549_gb:3435681394_ad:6081170080_ph:14000399326_st:search_pt:premium_p:1_s:none_dt:mobile_reg:35_ret:_apt:none&amp;yclid=18134280310549144116"/>
    <m/>
    <m/>
    <m/>
    <m/>
    <n v="1"/>
    <n v="0.33333333333333331"/>
    <n v="14183"/>
    <n v="1"/>
    <s v="yandex.ru"/>
  </r>
  <r>
    <s v="GA1.2.757623917.1578319129"/>
    <s v="Mercedes-krasnodar.ru"/>
    <s v="Mercedes"/>
    <s v="Pyatigorsk"/>
    <s v="Stavropol Krai"/>
    <s v="MRCHROME"/>
    <s v="desktop"/>
    <x v="5"/>
    <n v="2"/>
    <s v="(not set)"/>
    <s v="(not set)"/>
    <s v="referral"/>
    <s v="go.mail.ru"/>
    <n v="1.1574074074074101E-5"/>
    <n v="0"/>
    <n v="1"/>
    <s v="/models/gls/options/"/>
    <m/>
    <m/>
    <m/>
    <m/>
    <n v="1"/>
    <n v="1"/>
    <n v="24428"/>
    <n v="1"/>
    <s v="go.mail.ru"/>
  </r>
  <r>
    <s v="GA1.2.1251809827.1578257723"/>
    <s v="cars.BMW-keyauto-krd.ru"/>
    <s v="BMW"/>
    <s v="Stavropol"/>
    <s v="Stavropol Krai"/>
    <s v="YaBrowser"/>
    <s v="desktop"/>
    <x v="5"/>
    <n v="10"/>
    <s v="(not set)"/>
    <s v="(not set)"/>
    <s v="referral"/>
    <s v="cars.BMW-keyauto-krd.ru"/>
    <n v="2.5578703703703701E-3"/>
    <n v="0"/>
    <n v="1"/>
    <s v="/offers/best-offers/"/>
    <m/>
    <m/>
    <m/>
    <m/>
    <n v="1"/>
    <n v="1"/>
    <n v="11695"/>
    <n v="1"/>
    <s v="cars.BMW-keyauto-krd.ru"/>
  </r>
  <r>
    <s v="GA1.2.421695617.1578312729"/>
    <s v="Mercedes-krasnodar.ru"/>
    <s v="Mercedes"/>
    <s v="Stavropol"/>
    <s v="Stavropol Krai"/>
    <s v="Chrome"/>
    <s v="desktop"/>
    <x v="5"/>
    <n v="6"/>
    <s v="(not set)"/>
    <s v="(not set)"/>
    <s v="organic"/>
    <s v="yandex"/>
    <n v="5.3472222222222202E-3"/>
    <n v="0"/>
    <n v="1"/>
    <s v="/models/e220-x-line/desc/"/>
    <m/>
    <m/>
    <m/>
    <m/>
    <n v="0"/>
    <n v="0"/>
    <n v="0"/>
    <n v="0"/>
    <s v="YANDEX"/>
  </r>
  <r>
    <s v="GA1.2.1972785290.1578327475"/>
    <s v="Mercedes-krasnodar.ru"/>
    <s v="Mercedes"/>
    <s v="Essentuki"/>
    <s v="Stavropol Krai"/>
    <s v="Chrome"/>
    <s v="desktop"/>
    <x v="5"/>
    <n v="8"/>
    <s v="(not set)"/>
    <s v="(not set)"/>
    <s v="referral"/>
    <s v="yandex.ru"/>
    <n v="1.38888888888889E-3"/>
    <n v="0"/>
    <n v="1"/>
    <s v="/models/"/>
    <m/>
    <m/>
    <m/>
    <m/>
    <n v="0"/>
    <n v="0"/>
    <n v="0"/>
    <n v="0"/>
    <s v="yandex.ru"/>
  </r>
  <r>
    <s v="GA1.2.246818588.1578325796"/>
    <s v="BMW-keyauto-krd.ru"/>
    <s v="BMW"/>
    <s v="Stavropol"/>
    <s v="Stavropol Krai"/>
    <s v="Chrome"/>
    <s v="mobile"/>
    <x v="5"/>
    <n v="4"/>
    <s v="(not set)"/>
    <s v="(not set)"/>
    <s v="(none)"/>
    <s v="(direct)"/>
    <n v="6.3657407407407402E-4"/>
    <n v="0"/>
    <n v="1"/>
    <s v="(entrance)"/>
    <m/>
    <m/>
    <m/>
    <m/>
    <n v="1"/>
    <n v="1"/>
    <n v="21026"/>
    <n v="1"/>
    <s v="(direct)"/>
  </r>
  <r>
    <s v="GA1.2.360069564.1576496239"/>
    <s v="BMW-keyauto-krd.ru"/>
    <s v="BMW"/>
    <s v="Stavropol"/>
    <s v="Stavropol Krai"/>
    <s v="Opera"/>
    <s v="desktop"/>
    <x v="5"/>
    <n v="4"/>
    <s v="(not set)"/>
    <s v="(not set)"/>
    <s v="referral"/>
    <s v="BMW-keyauto-krd.ru"/>
    <n v="5.5555555555555599E-4"/>
    <n v="0"/>
    <n v="1"/>
    <s v="(entrance)"/>
    <m/>
    <m/>
    <m/>
    <m/>
    <n v="1"/>
    <n v="1"/>
    <n v="38256"/>
    <n v="1"/>
    <s v="BMW-keyauto-krd.ru"/>
  </r>
  <r>
    <s v="GA1.2.91994121.1572632065"/>
    <s v="Mercedes-krasnodar.ru"/>
    <s v="Mercedes"/>
    <s v="Stavropol"/>
    <s v="Stavropol Krai"/>
    <s v="Samsung Internet"/>
    <s v="mobile"/>
    <x v="5"/>
    <n v="30"/>
    <s v="(not set)"/>
    <s v="(not set)"/>
    <s v="referral"/>
    <s v="yandex.ru"/>
    <n v="5.0077160497685198E-3"/>
    <n v="0"/>
    <n v="3"/>
    <s v="(entrance)"/>
    <m/>
    <m/>
    <m/>
    <m/>
    <n v="1"/>
    <n v="0.33333333333333331"/>
    <n v="15617"/>
    <n v="1"/>
    <s v="yandex.ru"/>
  </r>
  <r>
    <s v="GA1.2.764731632.1574338686"/>
    <s v="cars.BMW-keyauto-krd.ru"/>
    <s v="BMW"/>
    <s v="Stavropol"/>
    <s v="Stavropol Krai"/>
    <s v="Samsung Internet"/>
    <s v="mobile"/>
    <x v="5"/>
    <n v="8"/>
    <s v="(not set)"/>
    <s v="(not set)"/>
    <s v="referral"/>
    <s v="BMW-keyauto-stv.ru"/>
    <n v="2.04861111111111E-3"/>
    <n v="0"/>
    <n v="1"/>
    <s v="/?keyauto_from=1"/>
    <m/>
    <m/>
    <m/>
    <m/>
    <n v="0"/>
    <n v="0"/>
    <n v="0"/>
    <n v="0"/>
    <s v="BMW-keyauto-stv.ru"/>
  </r>
  <r>
    <s v="GA1.2.760984868.1576333606"/>
    <s v="BMW-keyauto-krd.ru"/>
    <s v="BMW"/>
    <s v="Essentuki"/>
    <s v="Stavropol Krai"/>
    <s v="MRCHROME"/>
    <s v="desktop"/>
    <x v="5"/>
    <n v="4"/>
    <s v="(not set)"/>
    <s v="(not set)"/>
    <s v="referral"/>
    <s v="go.mail.ru"/>
    <n v="6.2500000000000001E-4"/>
    <n v="0"/>
    <n v="1"/>
    <s v="/?keyauto_from=1"/>
    <m/>
    <m/>
    <m/>
    <m/>
    <n v="0"/>
    <n v="0"/>
    <n v="0"/>
    <n v="0"/>
    <s v="go.mail.ru"/>
  </r>
  <r>
    <s v="GA1.2.1524000242.1578305817"/>
    <s v="BMW-keyauto-krd.ru"/>
    <s v="BMW"/>
    <s v="(not set)"/>
    <s v="Stavropol Krai"/>
    <s v="Chrome"/>
    <s v="desktop"/>
    <x v="5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91994121.1572632065"/>
    <s v="Mercedes-krasnodar.ru"/>
    <s v="Mercedes"/>
    <s v="Stavropol"/>
    <s v="Stavropol Krai"/>
    <s v="Samsung Internet"/>
    <s v="mobile"/>
    <x v="5"/>
    <n v="30"/>
    <s v="(not set)"/>
    <s v="(not set)"/>
    <s v="referral"/>
    <s v="yandex.ru"/>
    <n v="5.0077160497685198E-3"/>
    <n v="0"/>
    <n v="3"/>
    <s v="/"/>
    <m/>
    <m/>
    <m/>
    <m/>
    <n v="1"/>
    <n v="0.33333333333333331"/>
    <n v="22824"/>
    <n v="1"/>
    <s v="yandex.ru"/>
  </r>
  <r>
    <s v="GA1.2.1931652762.1578337381"/>
    <s v="cars.Mercedes-krasnodar.ru"/>
    <s v="BMW"/>
    <s v="Stavropol"/>
    <s v="Stavropol Krai"/>
    <s v="Opera"/>
    <s v="desktop"/>
    <x v="5"/>
    <n v="12"/>
    <s v="(not set)"/>
    <s v="(not set)"/>
    <s v="referral"/>
    <s v="Mercedes.ru"/>
    <n v="3.8310185185185201E-3"/>
    <n v="0"/>
    <n v="1"/>
    <s v="/"/>
    <m/>
    <m/>
    <m/>
    <m/>
    <n v="0"/>
    <n v="0"/>
    <n v="0"/>
    <n v="0"/>
    <s v="Mercedes.ru"/>
  </r>
  <r>
    <s v="GA1.2.554660645.1578337911"/>
    <s v="cars.BMW-keyauto-krd.ru"/>
    <s v="BMW"/>
    <s v="Stavropol"/>
    <s v="Stavropol Krai"/>
    <s v="YaBrowser"/>
    <s v="mobile"/>
    <x v="5"/>
    <n v="4"/>
    <s v="(not set)"/>
    <s v="(not set)"/>
    <s v="referral"/>
    <s v="BMW-keyauto-krd.ru"/>
    <n v="1.43171296296296E-2"/>
    <n v="0"/>
    <n v="1"/>
    <s v="/"/>
    <m/>
    <m/>
    <m/>
    <m/>
    <n v="1"/>
    <n v="1"/>
    <n v="30367"/>
    <n v="1"/>
    <s v="BMW-keyauto-krd.ru"/>
  </r>
  <r>
    <s v="GA1.2.438295434.1578340670"/>
    <s v="Mercedes-krasnodar.ru"/>
    <s v="Mercedes"/>
    <s v="(not set)"/>
    <s v="Stavropol Krai"/>
    <s v="Chrome"/>
    <s v="mobile"/>
    <x v="5"/>
    <n v="4"/>
    <s v="(not set)"/>
    <s v="(not set)"/>
    <s v="organic"/>
    <s v="yandex"/>
    <n v="1.0879629629629601E-3"/>
    <n v="0"/>
    <n v="1"/>
    <s v="/"/>
    <m/>
    <m/>
    <m/>
    <m/>
    <n v="0"/>
    <n v="0"/>
    <n v="0"/>
    <n v="0"/>
    <s v="YANDEX"/>
  </r>
  <r>
    <s v="GA1.2.92486904.1578319617"/>
    <s v="Mercedes-krasnodar.ru"/>
    <s v="Mercedes"/>
    <s v="Stavropol"/>
    <s v="Stavropol Krai"/>
    <s v="Chrome"/>
    <s v="mobile"/>
    <x v="5"/>
    <n v="4"/>
    <s v="(not set)"/>
    <s v="(not set)"/>
    <s v="referral"/>
    <s v="Mercedes.ru"/>
    <n v="1.52777777777778E-3"/>
    <n v="0"/>
    <n v="1"/>
    <s v="/"/>
    <m/>
    <m/>
    <m/>
    <m/>
    <n v="0"/>
    <n v="0"/>
    <n v="0"/>
    <n v="0"/>
    <s v="Mercedes.ru"/>
  </r>
  <r>
    <s v="GA1.2.1601025058.1578341013"/>
    <s v="Mercedes-krasnodar.ru"/>
    <s v="Mercedes"/>
    <s v="Stavropol"/>
    <s v="Stavropol Krai"/>
    <s v="YaBrowser"/>
    <s v="desktop"/>
    <x v="5"/>
    <n v="14"/>
    <s v="(not set)"/>
    <s v="(not set)"/>
    <s v="referral"/>
    <s v="yandex.ru"/>
    <n v="6.4930555555555601E-3"/>
    <n v="0"/>
    <n v="1"/>
    <s v="/"/>
    <m/>
    <m/>
    <m/>
    <m/>
    <n v="1"/>
    <n v="1"/>
    <n v="8093"/>
    <n v="1"/>
    <s v="yandex.ru"/>
  </r>
  <r>
    <s v="GA1.2.560688173.1578318169"/>
    <s v="Mercedes-krasnodar.ru"/>
    <s v="Mercedes"/>
    <s v="Stavropol"/>
    <s v="Stavropol Krai"/>
    <s v="YaBrowser"/>
    <s v="mobile"/>
    <x v="5"/>
    <n v="20"/>
    <s v="(not set)"/>
    <s v="(not set)"/>
    <s v="referral"/>
    <s v="yandex.ru"/>
    <n v="2.8009259259259298E-3"/>
    <n v="0"/>
    <n v="1"/>
    <s v="/"/>
    <m/>
    <m/>
    <m/>
    <m/>
    <n v="0"/>
    <n v="0"/>
    <n v="0"/>
    <n v="0"/>
    <s v="yandex.ru"/>
  </r>
  <r>
    <s v="GA1.2.2028159463.1578260242"/>
    <s v="Mercedes-krasnodar.ru"/>
    <s v="Mercedes"/>
    <s v="Stavropol"/>
    <s v="Stavropol Krai"/>
    <s v="Chrome"/>
    <s v="desktop"/>
    <x v="5"/>
    <n v="12"/>
    <s v="(not set)"/>
    <s v="(not set)"/>
    <s v="referral"/>
    <s v="yandex.ru"/>
    <n v="3.3101851851851899E-3"/>
    <n v="0"/>
    <n v="1"/>
    <s v="/"/>
    <m/>
    <m/>
    <m/>
    <m/>
    <n v="0"/>
    <n v="0"/>
    <n v="0"/>
    <n v="0"/>
    <s v="yandex.ru"/>
  </r>
  <r>
    <s v="GA1.2.1455295813.1578341291"/>
    <s v="BMW-keyauto-krd.ru"/>
    <s v="BMW"/>
    <s v="Stavropol"/>
    <s v="Stavropol Krai"/>
    <s v="Samsung Internet"/>
    <s v="mobile"/>
    <x v="5"/>
    <n v="18"/>
    <s v="(not set)"/>
    <s v="(not set)"/>
    <s v="referral"/>
    <s v="yandex.ru"/>
    <n v="2.5231481481481498E-3"/>
    <n v="0"/>
    <n v="1"/>
    <s v="/"/>
    <m/>
    <m/>
    <m/>
    <m/>
    <n v="0"/>
    <n v="0"/>
    <n v="0"/>
    <n v="0"/>
    <s v="yandex.ru"/>
  </r>
  <r>
    <s v="GA1.2.427433268.1569413211"/>
    <s v="BMW-keyauto-krd.ru"/>
    <s v="BMW"/>
    <s v="Stavropol"/>
    <s v="Stavropol Krai"/>
    <s v="Chrome"/>
    <s v="mobile"/>
    <x v="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93527027.1578334631"/>
    <s v="Mercedes-krasnodar.ru"/>
    <s v="Mercedes"/>
    <s v="Stavropol"/>
    <s v="Stavropol Krai"/>
    <s v="Android Webview"/>
    <s v="mobile"/>
    <x v="5"/>
    <n v="2"/>
    <s v="(not set)"/>
    <s v="(not set)"/>
    <s v="(none)"/>
    <s v="(direct)"/>
    <n v="0"/>
    <n v="0"/>
    <n v="1"/>
    <s v="(entrance)"/>
    <m/>
    <m/>
    <m/>
    <m/>
    <n v="1"/>
    <n v="1"/>
    <n v="31140"/>
    <n v="1"/>
    <s v="(direct)"/>
  </r>
  <r>
    <s v="GA1.2.35971212.1572861804"/>
    <s v="cars.BMW-keyauto-krd.ru"/>
    <s v="BMW"/>
    <s v="Pyatigorsk"/>
    <s v="Stavropol Krai"/>
    <s v="Chrome"/>
    <s v="mobile"/>
    <x v="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336124451.1578258077"/>
    <s v="BMW-keyauto-krd.ru"/>
    <s v="BMW"/>
    <s v="Stavropol"/>
    <s v="Stavropol Krai"/>
    <s v="Chrome"/>
    <s v="mobile"/>
    <x v="5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654807619.1574752682"/>
    <s v="BMW-keyauto-krd.ru"/>
    <s v="BMW"/>
    <s v="Stavropol"/>
    <s v="Stavropol Krai"/>
    <s v="Firefox"/>
    <s v="desktop"/>
    <x v="5"/>
    <n v="2"/>
    <s v="(not set)"/>
    <s v="(not set)"/>
    <s v="referral"/>
    <s v="BMW-keyauto-kmv.ru"/>
    <n v="0"/>
    <n v="0"/>
    <n v="1"/>
    <s v="/models/New318/"/>
    <m/>
    <m/>
    <m/>
    <m/>
    <n v="0"/>
    <n v="0"/>
    <n v="0"/>
    <n v="0"/>
    <s v="BMW-keyauto-kmv.ru"/>
  </r>
  <r>
    <s v="GA1.2.1002447779.1578316411"/>
    <s v="Mercedes-krasnodar.ru"/>
    <s v="Mercedes"/>
    <s v="Stavropol"/>
    <s v="Stavropol Krai"/>
    <s v="Safari"/>
    <s v="tablet"/>
    <x v="5"/>
    <n v="2"/>
    <s v="(not set)"/>
    <s v="(not set)"/>
    <s v="(none)"/>
    <s v="(direct)"/>
    <n v="0"/>
    <n v="0"/>
    <n v="1"/>
    <s v="/models/c200/options/"/>
    <m/>
    <m/>
    <m/>
    <m/>
    <n v="1"/>
    <n v="1"/>
    <n v="39201"/>
    <n v="1"/>
    <s v="(direct)"/>
  </r>
  <r>
    <s v="GA1.2.444058942.1578287822"/>
    <s v="BMW-keyauto-krd.ru"/>
    <s v="BMW"/>
    <s v="Nevinnomyssk"/>
    <s v="Stavropol Krai"/>
    <s v="Samsung Internet"/>
    <s v="mobile"/>
    <x v="5"/>
    <n v="2"/>
    <s v="(not set)"/>
    <s v="(not set)"/>
    <s v="(none)"/>
    <s v="(direct)"/>
    <n v="0"/>
    <n v="0"/>
    <n v="1"/>
    <s v="/"/>
    <m/>
    <m/>
    <m/>
    <m/>
    <n v="1"/>
    <n v="1"/>
    <n v="11128"/>
    <n v="1"/>
    <s v="(direct)"/>
  </r>
  <r>
    <s v="GA1.2.1009950865.1578312722"/>
    <s v="Mercedes-krasnodar.ru"/>
    <s v="Mercedes"/>
    <s v="Stavropol"/>
    <s v="Stavropol Krai"/>
    <s v="Safari"/>
    <s v="mobile"/>
    <x v="5"/>
    <n v="2"/>
    <s v="(not set)"/>
    <s v="(not set)"/>
    <s v="referral"/>
    <s v="yandex.ru"/>
    <n v="0"/>
    <n v="0"/>
    <n v="1"/>
    <s v="/"/>
    <m/>
    <m/>
    <m/>
    <m/>
    <n v="1"/>
    <n v="1"/>
    <n v="43939"/>
    <n v="1"/>
    <s v="yandex.ru"/>
  </r>
  <r>
    <s v="GA1.2.2002101355.1578327835"/>
    <s v="Mercedes-krasnodar.ru"/>
    <s v="Mercedes"/>
    <s v="Stavropol"/>
    <s v="Stavropol Krai"/>
    <s v="Safari"/>
    <s v="mobile"/>
    <x v="5"/>
    <n v="2"/>
    <s v="(not set)"/>
    <s v="(not set)"/>
    <s v="referral"/>
    <s v="yandex.ru"/>
    <n v="0"/>
    <n v="0"/>
    <n v="1"/>
    <s v="/"/>
    <m/>
    <m/>
    <m/>
    <m/>
    <n v="1"/>
    <n v="1"/>
    <n v="26947"/>
    <n v="1"/>
    <s v="yandex.ru"/>
  </r>
  <r>
    <s v="GA1.2.654807619.1574752682"/>
    <s v="cars.BMW-keyauto-krd.ru"/>
    <s v="BMW"/>
    <s v="Stavropol"/>
    <s v="Stavropol Krai"/>
    <s v="Firefox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34949"/>
    <n v="1"/>
    <s v="BMW-keyauto-krd.ru"/>
  </r>
  <r>
    <s v="GA1.2.1555212747.1578327450"/>
    <s v="BMW-keyauto-krd.ru"/>
    <s v="BMW"/>
    <s v="Stavropol"/>
    <s v="Stavropol Krai"/>
    <s v="Safari (in-app)"/>
    <s v="mobile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25388103.1578260237"/>
    <s v="BMW-keyauto-krd.ru"/>
    <s v="BMW"/>
    <s v="Stavropol"/>
    <s v="Stavropol Krai"/>
    <s v="YaBrowser"/>
    <s v="desktop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05807960.1578320086"/>
    <s v="BMW-keyauto-krd.ru"/>
    <s v="BMW"/>
    <s v="Essentuki"/>
    <s v="Stavropol Krai"/>
    <s v="YaBrowser"/>
    <s v="desktop"/>
    <x v="5"/>
    <n v="2"/>
    <s v="(not set)"/>
    <s v="(not set)"/>
    <s v="(none)"/>
    <s v="(direct)"/>
    <n v="0"/>
    <n v="0"/>
    <n v="1"/>
    <s v="/?keyauto_from=1"/>
    <m/>
    <m/>
    <m/>
    <m/>
    <n v="1"/>
    <n v="1"/>
    <n v="31603"/>
    <n v="1"/>
    <s v="(direct)"/>
  </r>
  <r>
    <s v="GA1.2.1328992911.1578337224"/>
    <s v="BMW-keyauto-krd.ru"/>
    <s v="BMW"/>
    <s v="Pyatigorsk"/>
    <s v="Stavropol Krai"/>
    <s v="YaBrowser"/>
    <s v="desktop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23761156.1569923356"/>
    <s v="BMW-keyauto-krd.ru"/>
    <s v="BMW"/>
    <s v="Stavropol"/>
    <s v="Stavropol Krai"/>
    <s v="YaBrowser"/>
    <s v="mobile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35869972.1578332334"/>
    <s v="BMW-keyauto-krd.ru"/>
    <s v="BMW"/>
    <s v="Stavropol"/>
    <s v="Stavropol Krai"/>
    <s v="YaBrowser"/>
    <s v="mobile"/>
    <x v="5"/>
    <n v="2"/>
    <s v="(not set)"/>
    <s v="(not set)"/>
    <s v="(none)"/>
    <s v="(direct)"/>
    <n v="0"/>
    <n v="0"/>
    <n v="1"/>
    <s v="/?keyauto_from=1"/>
    <m/>
    <m/>
    <m/>
    <m/>
    <n v="1"/>
    <n v="1"/>
    <n v="13766"/>
    <n v="1"/>
    <s v="(direct)"/>
  </r>
  <r>
    <s v="GA1.2.340461082.1578308149"/>
    <s v="BMW-keyauto-krd.ru"/>
    <s v="BMW"/>
    <s v="Stavropol"/>
    <s v="Stavropol Krai"/>
    <s v="Chrome"/>
    <s v="desktop"/>
    <x v="5"/>
    <n v="2"/>
    <s v="(not set)"/>
    <s v="(not set)"/>
    <s v="(none)"/>
    <s v="(direct)"/>
    <n v="0"/>
    <n v="0"/>
    <n v="1"/>
    <s v="/?keyauto_from=1"/>
    <m/>
    <m/>
    <m/>
    <m/>
    <n v="1"/>
    <n v="1"/>
    <n v="13732"/>
    <n v="1"/>
    <s v="(direct)"/>
  </r>
  <r>
    <s v="GA1.2.2098307886.1578294298"/>
    <s v="BMW-keyauto-krd.ru"/>
    <s v="BMW"/>
    <s v="Stavropol"/>
    <s v="Stavropol Krai"/>
    <s v="Chrome"/>
    <s v="mobile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48795582.1578296388"/>
    <s v="BMW-keyauto-krd.ru"/>
    <s v="BMW"/>
    <s v="Stavropol"/>
    <s v="Stavropol Krai"/>
    <s v="Chrome"/>
    <s v="desktop"/>
    <x v="5"/>
    <n v="10"/>
    <s v="(not set)"/>
    <s v="(not provided)"/>
    <s v="organic"/>
    <s v="google"/>
    <n v="8.7037037037036996E-3"/>
    <n v="0"/>
    <n v="2"/>
    <s v="/offers/buy/trade-in-sale/"/>
    <m/>
    <m/>
    <m/>
    <m/>
    <n v="1"/>
    <n v="0.5"/>
    <n v="27443"/>
    <n v="1"/>
    <s v="google"/>
  </r>
  <r>
    <s v="GA1.2.965509610.1577699109"/>
    <s v="Mercedes-krasnodar.ru"/>
    <s v="Mercedes"/>
    <s v="Stavropol"/>
    <s v="Stavropol Krai"/>
    <s v="Chrome"/>
    <s v="desktop"/>
    <x v="5"/>
    <n v="19"/>
    <s v="(not set)"/>
    <s v="(not provided)"/>
    <s v="organic"/>
    <s v="google"/>
    <n v="1.26851851851852E-2"/>
    <n v="0"/>
    <n v="1"/>
    <s v="/models/c200_classic/options/"/>
    <m/>
    <m/>
    <m/>
    <m/>
    <n v="1"/>
    <n v="1"/>
    <n v="43714"/>
    <n v="1"/>
    <s v="google"/>
  </r>
  <r>
    <s v="GA1.2.35971212.1572861804"/>
    <s v="BMW-keyauto-krd.ru"/>
    <s v="BMW"/>
    <s v="Pyatigorsk"/>
    <s v="Stavropol Krai"/>
    <s v="Chrome"/>
    <s v="mobile"/>
    <x v="5"/>
    <n v="10"/>
    <s v="(not set)"/>
    <s v="(not provided)"/>
    <s v="organic"/>
    <s v="google"/>
    <n v="6.7245370370370402E-3"/>
    <n v="0"/>
    <n v="1"/>
    <s v="/?keyauto_from=1"/>
    <m/>
    <m/>
    <m/>
    <m/>
    <n v="1"/>
    <n v="1"/>
    <n v="44847"/>
    <n v="1"/>
    <s v="google"/>
  </r>
  <r>
    <s v="GA1.2.684356647.1578319445"/>
    <s v="BMW-keyauto-krd.ru"/>
    <s v="BMW"/>
    <s v="Essentuki"/>
    <s v="Stavropol Krai"/>
    <s v="Chrome"/>
    <s v="mobile"/>
    <x v="5"/>
    <n v="8"/>
    <s v="(not set)"/>
    <s v="(not provided)"/>
    <s v="organic"/>
    <s v="google"/>
    <n v="7.5810185185185204E-4"/>
    <n v="0"/>
    <n v="2"/>
    <s v="/?keyauto_from=1"/>
    <m/>
    <m/>
    <m/>
    <m/>
    <n v="1"/>
    <n v="0.5"/>
    <n v="44036"/>
    <n v="1"/>
    <s v="google"/>
  </r>
  <r>
    <s v="GA1.2.183471005.1578291133"/>
    <s v="BMW-keyauto-krd.ru"/>
    <s v="BMW"/>
    <s v="Stavropol"/>
    <s v="Stavropol Krai"/>
    <s v="Chrome"/>
    <s v="mobile"/>
    <x v="5"/>
    <n v="4"/>
    <s v="(not set)"/>
    <s v="(not provided)"/>
    <s v="organic"/>
    <s v="google"/>
    <n v="5.6712962962962999E-4"/>
    <n v="0"/>
    <n v="1"/>
    <s v="/?keyauto_from=1"/>
    <m/>
    <m/>
    <m/>
    <m/>
    <n v="1"/>
    <n v="1"/>
    <n v="21964"/>
    <n v="1"/>
    <s v="google"/>
  </r>
  <r>
    <s v="GA1.2.1948795582.1578296388"/>
    <s v="BMW-keyauto-krd.ru"/>
    <s v="BMW"/>
    <s v="Stavropol"/>
    <s v="Stavropol Krai"/>
    <s v="Chrome"/>
    <s v="desktop"/>
    <x v="5"/>
    <n v="10"/>
    <s v="(not set)"/>
    <s v="(not provided)"/>
    <s v="organic"/>
    <s v="google"/>
    <n v="8.7037037037036996E-3"/>
    <n v="0"/>
    <n v="2"/>
    <s v="(entrance)"/>
    <m/>
    <m/>
    <m/>
    <m/>
    <n v="0"/>
    <n v="0"/>
    <n v="0"/>
    <n v="0"/>
    <s v="google"/>
  </r>
  <r>
    <s v="GA1.2.684356647.1578319445"/>
    <s v="BMW-keyauto-krd.ru"/>
    <s v="BMW"/>
    <s v="Essentuki"/>
    <s v="Stavropol Krai"/>
    <s v="Chrome"/>
    <s v="mobile"/>
    <x v="5"/>
    <n v="8"/>
    <s v="(not set)"/>
    <s v="(not provided)"/>
    <s v="organic"/>
    <s v="google"/>
    <n v="7.5810185185185204E-4"/>
    <n v="0"/>
    <n v="2"/>
    <s v="(entrance)"/>
    <m/>
    <m/>
    <m/>
    <m/>
    <n v="1"/>
    <n v="0.5"/>
    <n v="8729"/>
    <n v="1"/>
    <s v="google"/>
  </r>
  <r>
    <s v="GA1.2.110116928.1577552621"/>
    <s v="BMW-keyauto-krd.ru"/>
    <s v="BMW"/>
    <s v="Pyatigorsk"/>
    <s v="Stavropol Krai"/>
    <s v="Chrome"/>
    <s v="desktop"/>
    <x v="5"/>
    <n v="4"/>
    <s v="(not set)"/>
    <s v="(not provided)"/>
    <s v="organic"/>
    <s v="google"/>
    <n v="0"/>
    <n v="0"/>
    <n v="2"/>
    <s v="(entrance)"/>
    <m/>
    <m/>
    <m/>
    <m/>
    <n v="1"/>
    <n v="0.5"/>
    <n v="16803"/>
    <n v="1"/>
    <s v="google"/>
  </r>
  <r>
    <s v="GA1.2.110116928.1577552621"/>
    <s v="BMW-keyauto-krd.ru"/>
    <s v="BMW"/>
    <s v="Pyatigorsk"/>
    <s v="Stavropol Krai"/>
    <s v="Chrome"/>
    <s v="desktop"/>
    <x v="5"/>
    <n v="4"/>
    <s v="(not set)"/>
    <s v="(not provided)"/>
    <s v="organic"/>
    <s v="google"/>
    <n v="0"/>
    <n v="0"/>
    <n v="2"/>
    <s v="/?keyauto_from=1"/>
    <m/>
    <m/>
    <m/>
    <m/>
    <n v="1"/>
    <n v="0.5"/>
    <n v="24256"/>
    <n v="1"/>
    <s v="google"/>
  </r>
  <r>
    <s v="GA1.2.1368627406.1578328370"/>
    <s v="BMW-keyauto-krd.ru"/>
    <s v="BMW"/>
    <s v="Pyatigorsk"/>
    <s v="Stavropol Krai"/>
    <s v="Chrome"/>
    <s v="mobile"/>
    <x v="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85826770.1578299380"/>
    <s v="BMW-keyauto-krd.ru"/>
    <s v="BMW"/>
    <s v="Pyatigorsk"/>
    <s v="Stavropol Krai"/>
    <s v="Chrome"/>
    <s v="mobile"/>
    <x v="5"/>
    <n v="2"/>
    <s v="(not set)"/>
    <s v="(not provided)"/>
    <s v="organic"/>
    <s v="google"/>
    <n v="0"/>
    <n v="0"/>
    <n v="1"/>
    <s v="/?keyauto_from=1"/>
    <m/>
    <m/>
    <m/>
    <m/>
    <n v="1"/>
    <n v="1"/>
    <n v="31655"/>
    <n v="1"/>
    <s v="google"/>
  </r>
  <r>
    <s v="GA1.2.526774616.1578294514"/>
    <s v="BMW-keyauto-krd.ru"/>
    <s v="BMW"/>
    <s v="Pyatigorsk"/>
    <s v="Stavropol Krai"/>
    <s v="Chrome"/>
    <s v="mobile"/>
    <x v="5"/>
    <n v="2"/>
    <s v="(not set)"/>
    <s v="(not provided)"/>
    <s v="organic"/>
    <s v="google"/>
    <n v="0"/>
    <n v="0"/>
    <n v="1"/>
    <s v="/?keyauto_from=1"/>
    <m/>
    <m/>
    <m/>
    <m/>
    <n v="1"/>
    <n v="1"/>
    <n v="8409"/>
    <n v="1"/>
    <s v="google"/>
  </r>
  <r>
    <s v="GA1.2.1868646081.1578143448"/>
    <s v="BMW-keyauto-krd.ru"/>
    <s v="BMW"/>
    <s v="Stavropol"/>
    <s v="Stavropol Krai"/>
    <s v="Chrome"/>
    <s v="desktop"/>
    <x v="5"/>
    <n v="2"/>
    <s v="(not set)"/>
    <s v="(not provided)"/>
    <s v="organic"/>
    <s v="google"/>
    <n v="0"/>
    <n v="0"/>
    <n v="1"/>
    <s v="/?keyauto_from=1"/>
    <m/>
    <m/>
    <m/>
    <m/>
    <n v="1"/>
    <n v="1"/>
    <n v="36703"/>
    <n v="1"/>
    <s v="google"/>
  </r>
  <r>
    <s v="GA1.2.1251434556.1578319099"/>
    <s v="BMW-keyauto-krd.ru"/>
    <s v="BMW"/>
    <s v="Stavropol"/>
    <s v="Stavropol Krai"/>
    <s v="Chrome"/>
    <s v="mobile"/>
    <x v="5"/>
    <n v="2"/>
    <s v="(not set)"/>
    <s v="(not provided)"/>
    <s v="organic"/>
    <s v="google"/>
    <n v="0"/>
    <n v="0"/>
    <n v="1"/>
    <s v="/?keyauto_from=1"/>
    <m/>
    <m/>
    <m/>
    <m/>
    <n v="1"/>
    <n v="1"/>
    <n v="21229"/>
    <n v="1"/>
    <s v="google"/>
  </r>
  <r>
    <s v="GA1.2.1280413070.1578252594"/>
    <s v="BMW-keyauto-krd.ru"/>
    <s v="BMW"/>
    <s v="Stavropol"/>
    <s v="Stavropol Krai"/>
    <s v="Samsung Internet"/>
    <s v="mobile"/>
    <x v="5"/>
    <n v="6"/>
    <s v="(not set)"/>
    <s v="(not provided)"/>
    <s v="organic"/>
    <s v="google"/>
    <n v="1.1574074074074099E-3"/>
    <n v="0"/>
    <n v="1"/>
    <s v="/"/>
    <m/>
    <m/>
    <m/>
    <m/>
    <n v="1"/>
    <n v="1"/>
    <n v="42266"/>
    <n v="1"/>
    <s v="google"/>
  </r>
  <r>
    <s v="GA1.2.1879932400.1577271319"/>
    <s v="BMW-keyauto-krd.ru"/>
    <s v="BMW"/>
    <s v="Pyatigorsk"/>
    <s v="Stavropol Krai"/>
    <s v="Samsung Internet"/>
    <s v="mobile"/>
    <x v="5"/>
    <n v="6"/>
    <s v="(not set)"/>
    <s v="(not provided)"/>
    <s v="organic"/>
    <s v="google"/>
    <n v="7.0601851851851804E-4"/>
    <n v="0"/>
    <n v="1"/>
    <s v="/"/>
    <m/>
    <m/>
    <m/>
    <m/>
    <n v="1"/>
    <n v="1"/>
    <n v="41850"/>
    <n v="1"/>
    <s v="google"/>
  </r>
  <r>
    <s v="GA1.2.1757648192.1578291988"/>
    <s v="Mercedes-krasnodar.ru"/>
    <s v="Mercedes"/>
    <s v="Essentuki"/>
    <s v="Stavropol Krai"/>
    <s v="Safari"/>
    <s v="mobile"/>
    <x v="5"/>
    <n v="12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925588080.1578317001"/>
    <s v="Mercedes-krasnodar.ru"/>
    <s v="Mercedes"/>
    <s v="Essentuki"/>
    <s v="Stavropol Krai"/>
    <s v="Chrome"/>
    <s v="mobile"/>
    <x v="5"/>
    <n v="10"/>
    <s v="(not set)"/>
    <s v="(not provided)"/>
    <s v="organic"/>
    <s v="google"/>
    <n v="1.4409722222222201E-2"/>
    <n v="0"/>
    <n v="1"/>
    <s v="/"/>
    <m/>
    <m/>
    <m/>
    <m/>
    <n v="1"/>
    <n v="1"/>
    <n v="17380"/>
    <n v="1"/>
    <s v="google"/>
  </r>
  <r>
    <s v="GA1.2.1421396110.1578251706"/>
    <s v="BMW-keyauto-krd.ru"/>
    <s v="BMW"/>
    <s v="Stavropol"/>
    <s v="Stavropol Krai"/>
    <s v="Chrome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1994121.1572632065"/>
    <s v="Mercedes-krasnodar.ru"/>
    <s v="Mercedes"/>
    <s v="Stavropol"/>
    <s v="Stavropol Krai"/>
    <s v="Samsung Internet"/>
    <s v="mobile"/>
    <x v="5"/>
    <n v="30"/>
    <n v="36451549"/>
    <s v="Mercedes краснодар"/>
    <s v="cpc"/>
    <s v="yandex"/>
    <n v="3.6458333333333302E-4"/>
    <n v="0"/>
    <n v="2"/>
    <s v="(entrance)"/>
    <m/>
    <m/>
    <m/>
    <m/>
    <n v="0"/>
    <n v="0"/>
    <n v="0"/>
    <n v="0"/>
    <s v="YANDEX"/>
  </r>
  <r>
    <s v="GA1.2.91994121.1572632065"/>
    <s v="Mercedes-krasnodar.ru"/>
    <s v="Mercedes"/>
    <s v="Stavropol"/>
    <s v="Stavropol Krai"/>
    <s v="Samsung Internet"/>
    <s v="mobile"/>
    <x v="5"/>
    <n v="30"/>
    <n v="36451549"/>
    <s v="Mercedes краснодар"/>
    <s v="cpc"/>
    <s v="yandex"/>
    <n v="3.6458333333333302E-4"/>
    <n v="0"/>
    <n v="2"/>
    <s v="/"/>
    <m/>
    <m/>
    <m/>
    <m/>
    <n v="0"/>
    <n v="0"/>
    <n v="0"/>
    <n v="0"/>
    <s v="YANDEX"/>
  </r>
  <r>
    <s v="GA1.2.91994121.1572632065"/>
    <s v="Mercedes-krasnodar.ru"/>
    <s v="Mercedes"/>
    <s v="Stavropol"/>
    <s v="Stavropol Krai"/>
    <s v="Samsung Internet"/>
    <s v="mobile"/>
    <x v="5"/>
    <n v="30"/>
    <n v="36451549"/>
    <s v="Mercedes краснодар"/>
    <s v="cpc"/>
    <s v="yandex"/>
    <n v="3.6458333333333302E-4"/>
    <n v="0"/>
    <n v="2"/>
    <s v="/special/purchase/?calltouch_tm=yd_c:36451549_gb:3435681394_ad:6081170080_ph:14000399326_st:search_pt:premium_p:1_s:none_dt:mobile_reg:11069_ret:_apt:none&amp;yclid=18137626743160462764"/>
    <m/>
    <m/>
    <m/>
    <m/>
    <n v="1"/>
    <n v="0.5"/>
    <n v="38026"/>
    <n v="1"/>
    <s v="YANDEX"/>
  </r>
  <r>
    <s v="GA1.2.91994121.1572632065"/>
    <s v="Mercedes-krasnodar.ru"/>
    <s v="Mercedes"/>
    <s v="Stavropol"/>
    <s v="Stavropol Krai"/>
    <s v="Samsung Internet"/>
    <s v="mobile"/>
    <x v="5"/>
    <n v="30"/>
    <n v="36451549"/>
    <s v="Mercedes краснодар"/>
    <s v="cpc"/>
    <s v="yandex"/>
    <n v="3.6458333333333302E-4"/>
    <n v="0"/>
    <n v="2"/>
    <s v="/special/purchase/?calltouch_tm=yd_c:36451549_gb:3435681394_ad:6081170080_ph:14000399326_st:search_pt:premium_p:1_s:none_dt:mobile_reg:35_ret:_apt:none&amp;yclid=18134280310549144116"/>
    <m/>
    <m/>
    <m/>
    <m/>
    <n v="0"/>
    <n v="0"/>
    <n v="0"/>
    <n v="0"/>
    <s v="YANDEX"/>
  </r>
  <r>
    <s v="GA1.2.2028039953.1578261936"/>
    <s v="Mercedes-krasnodar.ru"/>
    <s v="Mercedes"/>
    <s v="Sevastopol"/>
    <s v="Sevastopol' city"/>
    <s v="Safari"/>
    <s v="mobile"/>
    <x v="5"/>
    <n v="6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1500462622.1578327266"/>
    <s v="Mercedes-krasnodar.ru"/>
    <s v="Mercedes"/>
    <s v="Saint Petersburg"/>
    <s v="Saint Petersburg"/>
    <s v="Chrome"/>
    <s v="desktop"/>
    <x v="5"/>
    <n v="2"/>
    <s v="(not set)"/>
    <s v="(not set)"/>
    <s v="organic"/>
    <s v="yandex"/>
    <n v="1.1574074074074101E-5"/>
    <n v="0"/>
    <n v="1"/>
    <s v="/models/"/>
    <m/>
    <m/>
    <m/>
    <m/>
    <n v="0"/>
    <n v="0"/>
    <n v="0"/>
    <n v="0"/>
    <s v="YANDEX"/>
  </r>
  <r>
    <s v="GA1.2.872278886.1572716642"/>
    <s v="Mercedes-krasnodar.ru"/>
    <s v="Mercedes"/>
    <s v="Saint Petersburg"/>
    <s v="Saint Petersburg"/>
    <s v="Chrome"/>
    <s v="mobile"/>
    <x v="5"/>
    <n v="8"/>
    <s v="(not set)"/>
    <s v="(not set)"/>
    <s v="organic"/>
    <s v="yandex"/>
    <n v="8.3449074074074103E-3"/>
    <n v="0"/>
    <n v="1"/>
    <s v="/models/gls/options/"/>
    <m/>
    <m/>
    <m/>
    <m/>
    <n v="1"/>
    <n v="1"/>
    <n v="12353"/>
    <n v="1"/>
    <s v="YANDEX"/>
  </r>
  <r>
    <s v="GA1.2.253807323.1578326667"/>
    <s v="Mercedes-krasnodar.ru"/>
    <s v="Mercedes"/>
    <s v="Saint Petersburg"/>
    <s v="Saint Petersburg"/>
    <s v="YaBrowser"/>
    <s v="mobile"/>
    <x v="5"/>
    <n v="6"/>
    <s v="(not set)"/>
    <s v="(not set)"/>
    <s v="referral"/>
    <s v="yandex.ru"/>
    <n v="2.5115740740740702E-3"/>
    <n v="0"/>
    <n v="1"/>
    <s v="/"/>
    <m/>
    <m/>
    <m/>
    <m/>
    <n v="1"/>
    <n v="1"/>
    <n v="40532"/>
    <n v="1"/>
    <s v="yandex.ru"/>
  </r>
  <r>
    <s v="GA1.2.1020710763.1578291840"/>
    <s v="Mercedes-krasnodar.ru"/>
    <s v="Mercedes"/>
    <s v="Saint Petersburg"/>
    <s v="Saint Petersburg"/>
    <s v="Chrome"/>
    <s v="desktop"/>
    <x v="5"/>
    <n v="2"/>
    <s v="(not set)"/>
    <s v="(not set)"/>
    <s v="referral"/>
    <s v="yandex.ru"/>
    <n v="0"/>
    <n v="0"/>
    <n v="1"/>
    <s v="/service/mku/"/>
    <m/>
    <m/>
    <m/>
    <m/>
    <n v="0"/>
    <n v="0"/>
    <n v="0"/>
    <n v="0"/>
    <s v="yandex.ru"/>
  </r>
  <r>
    <s v="GA1.2.2051953386.1578329231"/>
    <s v="cars.BMW-keyauto-krd.ru"/>
    <s v="BMW"/>
    <s v="Ryazan"/>
    <s v="Ryazan Oblast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51953386.1578329231"/>
    <s v="BMW-keyauto-krd.ru"/>
    <s v="BMW"/>
    <s v="Ryazan"/>
    <s v="Ryazan Oblast"/>
    <s v="Chrome"/>
    <s v="desktop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51645796.1577675798"/>
    <s v="BMW-keyauto-krd.ru"/>
    <s v="BMW"/>
    <s v="Rostov-on-Don"/>
    <s v="Rostov Oblast"/>
    <s v="Chrome"/>
    <s v="tablet"/>
    <x v="5"/>
    <n v="3"/>
    <s v="krasnodar-kliuchavto-network-halva-2019"/>
    <s v="(not set)"/>
    <s v="sem_cpc"/>
    <s v="google_go_search"/>
    <n v="4.3981481481481503E-4"/>
    <n v="0"/>
    <n v="1"/>
    <s v="/offers/buy/halva/?entertainment|src_mobileapp::2-com.maxxt.pcradio|devt_t|devm_samsung+gt-p5200|cid_8484436498|lcl_20931|fdi_|mrlid_14751|dop_="/>
    <m/>
    <m/>
    <m/>
    <m/>
    <n v="1"/>
    <n v="1"/>
    <n v="39649"/>
    <n v="1"/>
    <s v="google_go_search"/>
  </r>
  <r>
    <s v="GA1.2.412668569.1578303030"/>
    <s v="BMW-keyauto-krd.ru"/>
    <s v="BMW"/>
    <s v="Rostov-on-Don"/>
    <s v="Rostov Oblast"/>
    <s v="Chrome"/>
    <s v="desktop"/>
    <x v="5"/>
    <n v="8"/>
    <s v="(not set)"/>
    <s v="(not set)"/>
    <s v="referral"/>
    <s v="cars.BMW-keyauto-krd.ru"/>
    <n v="2.7777777777777799E-4"/>
    <n v="0"/>
    <n v="1"/>
    <s v="/offers/best-offers/"/>
    <m/>
    <m/>
    <m/>
    <m/>
    <n v="0"/>
    <n v="0"/>
    <n v="0"/>
    <n v="0"/>
    <s v="cars.BMW-keyauto-krd.ru"/>
  </r>
  <r>
    <s v="GA1.2.1307972134.1578340789"/>
    <s v="Mercedes-krasnodar.ru"/>
    <s v="Mercedes"/>
    <s v="(not set)"/>
    <s v="Rostov Oblast"/>
    <s v="Chrome"/>
    <s v="desktop"/>
    <x v="5"/>
    <n v="4"/>
    <s v="(not set)"/>
    <s v="(not set)"/>
    <s v="referral"/>
    <s v="go.mail.ru"/>
    <n v="3.2407407407407401E-4"/>
    <n v="0"/>
    <n v="1"/>
    <s v="(entrance)"/>
    <m/>
    <m/>
    <m/>
    <m/>
    <n v="1"/>
    <n v="1"/>
    <n v="37697"/>
    <n v="1"/>
    <s v="go.mail.ru"/>
  </r>
  <r>
    <s v="GA1.2.780402486.1578297631"/>
    <s v="Mercedes-krasnodar.ru"/>
    <s v="Mercedes"/>
    <s v="Rostov-on-Don"/>
    <s v="Rostov Oblast"/>
    <s v="Opera"/>
    <s v="mobile"/>
    <x v="5"/>
    <n v="4"/>
    <s v="(not set)"/>
    <s v="(not set)"/>
    <s v="(none)"/>
    <s v="(direct)"/>
    <n v="4.6296296296296301E-5"/>
    <n v="0"/>
    <n v="1"/>
    <s v="(entrance)"/>
    <m/>
    <m/>
    <m/>
    <m/>
    <n v="0"/>
    <n v="0"/>
    <n v="0"/>
    <n v="0"/>
    <s v="(direct)"/>
  </r>
  <r>
    <s v="GA1.2.1387211577.1578301085"/>
    <s v="Mercedes-krasnodar.ru"/>
    <s v="Mercedes"/>
    <s v="Rostov-on-Don"/>
    <s v="Rostov Oblast"/>
    <s v="YaBrowser"/>
    <s v="desktop"/>
    <x v="5"/>
    <n v="4"/>
    <s v="(not set)"/>
    <s v="(not set)"/>
    <s v="referral"/>
    <s v="Mercedes.ru"/>
    <n v="9.2592592592592596E-4"/>
    <n v="0"/>
    <n v="1"/>
    <s v="(entrance)"/>
    <m/>
    <m/>
    <m/>
    <m/>
    <n v="1"/>
    <n v="1"/>
    <n v="21284"/>
    <n v="1"/>
    <s v="Mercedes.ru"/>
  </r>
  <r>
    <s v="GA1.2.1784585340.1578306272"/>
    <s v="BMW-keyauto-krd.ru"/>
    <s v="BMW"/>
    <s v="Rostov-on-Don"/>
    <s v="Rostov Oblast"/>
    <s v="YaBrowser"/>
    <s v="desktop"/>
    <x v="5"/>
    <n v="4"/>
    <s v="(not set)"/>
    <s v="(not set)"/>
    <s v="organic"/>
    <s v="yandex"/>
    <n v="1.6203703703703701E-3"/>
    <n v="0"/>
    <n v="1"/>
    <s v="/?keyauto_from=1"/>
    <m/>
    <m/>
    <m/>
    <m/>
    <n v="0"/>
    <n v="0"/>
    <n v="0"/>
    <n v="0"/>
    <s v="YANDEX"/>
  </r>
  <r>
    <s v="GA1.2.1191088890.1565261727"/>
    <s v="BMW-keyauto-krd.ru"/>
    <s v="BMW"/>
    <s v="Rostov-on-Don"/>
    <s v="Rostov Oblast"/>
    <s v="Internet Explorer"/>
    <s v="tablet"/>
    <x v="5"/>
    <n v="4"/>
    <s v="(not set)"/>
    <s v="(not set)"/>
    <s v="(none)"/>
    <s v="(direct)"/>
    <n v="5.7870370370370401E-6"/>
    <n v="0"/>
    <n v="2"/>
    <s v="/?keyauto_from=1"/>
    <m/>
    <m/>
    <m/>
    <m/>
    <n v="1"/>
    <n v="0.5"/>
    <n v="12293"/>
    <n v="1"/>
    <s v="(direct)"/>
  </r>
  <r>
    <s v="GA1.2.1879257481.1578342602"/>
    <s v="BMW-keyauto-krd.ru"/>
    <s v="BMW"/>
    <s v="Rostov-on-Don"/>
    <s v="Rostov Oblast"/>
    <s v="Chrome"/>
    <s v="tablet"/>
    <x v="5"/>
    <n v="2"/>
    <s v="(not set)"/>
    <s v="(not set)"/>
    <s v="(none)"/>
    <s v="(direct)"/>
    <n v="1.1574074074074101E-5"/>
    <n v="0"/>
    <n v="1"/>
    <s v="/?keyauto_from=1"/>
    <m/>
    <m/>
    <m/>
    <m/>
    <n v="1"/>
    <n v="1"/>
    <n v="34016"/>
    <n v="1"/>
    <s v="(direct)"/>
  </r>
  <r>
    <s v="GA1.2.1715989859.1578343576"/>
    <s v="BMW-keyauto-krd.ru"/>
    <s v="BMW"/>
    <s v="Rostov-on-Don"/>
    <s v="Rostov Oblast"/>
    <s v="Chrome"/>
    <s v="mobile"/>
    <x v="5"/>
    <n v="4"/>
    <s v="(not set)"/>
    <s v="(not set)"/>
    <s v="(none)"/>
    <s v="(direct)"/>
    <n v="6.7129629629629603E-4"/>
    <n v="0"/>
    <n v="1"/>
    <s v="/"/>
    <m/>
    <m/>
    <m/>
    <m/>
    <n v="1"/>
    <n v="1"/>
    <n v="43296"/>
    <n v="1"/>
    <s v="(direct)"/>
  </r>
  <r>
    <s v="GA1.2.1781562049.1578329871"/>
    <s v="Mercedes-krasnodar.ru"/>
    <s v="Mercedes"/>
    <s v="Rostov-on-Don"/>
    <s v="Rostov Oblast"/>
    <s v="Chrome"/>
    <s v="mobile"/>
    <x v="5"/>
    <n v="6"/>
    <s v="(not set)"/>
    <s v="(not set)"/>
    <s v="organic"/>
    <s v="yandex"/>
    <n v="1.33101851851852E-3"/>
    <n v="0"/>
    <n v="1"/>
    <s v="/"/>
    <m/>
    <m/>
    <m/>
    <m/>
    <n v="0"/>
    <n v="0"/>
    <n v="0"/>
    <n v="0"/>
    <s v="YANDEX"/>
  </r>
  <r>
    <s v="GA1.2.1603631520.1578312776"/>
    <s v="BMW-keyauto-krd.ru"/>
    <s v="BMW"/>
    <s v="Rostov-on-Don"/>
    <s v="Rostov Oblast"/>
    <s v="Chrome"/>
    <s v="mobile"/>
    <x v="5"/>
    <n v="12"/>
    <s v="(not set)"/>
    <s v="(not set)"/>
    <s v="organic"/>
    <s v="yandex"/>
    <n v="2.9282407407407399E-3"/>
    <n v="0"/>
    <n v="1"/>
    <s v="/"/>
    <m/>
    <m/>
    <m/>
    <m/>
    <n v="0"/>
    <n v="0"/>
    <n v="0"/>
    <n v="0"/>
    <s v="YANDEX"/>
  </r>
  <r>
    <s v="GA1.2.1466741888.1577115722"/>
    <s v="Mercedes-krasnodar.ru"/>
    <s v="Mercedes"/>
    <s v="Rostov-on-Don"/>
    <s v="Rostov Oblast"/>
    <s v="Chrome"/>
    <s v="mobile"/>
    <x v="5"/>
    <n v="8"/>
    <s v="(not set)"/>
    <s v="(not set)"/>
    <s v="organic"/>
    <s v="yandex"/>
    <n v="1.2962962962962999E-3"/>
    <n v="0"/>
    <n v="1"/>
    <s v="/"/>
    <m/>
    <m/>
    <m/>
    <m/>
    <n v="0"/>
    <n v="0"/>
    <n v="0"/>
    <n v="0"/>
    <s v="YANDEX"/>
  </r>
  <r>
    <s v="GA1.2.412668569.1578303030"/>
    <s v="BMW-keyauto-krd.ru"/>
    <s v="BMW"/>
    <s v="Rostov-on-Don"/>
    <s v="Rostov Oblast"/>
    <s v="Chrome"/>
    <s v="desktop"/>
    <x v="5"/>
    <n v="8"/>
    <s v="(not set)"/>
    <s v="(not set)"/>
    <s v="referral"/>
    <s v="cars.BMW-keyauto-krd.ru"/>
    <n v="2.7777777777777799E-4"/>
    <n v="0"/>
    <n v="1"/>
    <s v="/"/>
    <m/>
    <m/>
    <m/>
    <m/>
    <n v="1"/>
    <n v="1"/>
    <n v="18256"/>
    <n v="1"/>
    <s v="cars.BMW-keyauto-krd.ru"/>
  </r>
  <r>
    <s v="GA1.2.412668569.1578303030"/>
    <s v="cars.BMW-keyauto-krd.ru"/>
    <s v="BMW"/>
    <s v="Rostov-on-Don"/>
    <s v="Rostov Oblast"/>
    <s v="Chrome"/>
    <s v="desktop"/>
    <x v="5"/>
    <n v="4"/>
    <s v="(not set)"/>
    <s v="(not set)"/>
    <s v="referral"/>
    <s v="BMW-keyauto-krd.ru"/>
    <n v="1.3194444444444399E-3"/>
    <n v="0"/>
    <n v="1"/>
    <s v="/"/>
    <m/>
    <m/>
    <m/>
    <m/>
    <n v="1"/>
    <n v="1"/>
    <n v="32244"/>
    <n v="1"/>
    <s v="BMW-keyauto-krd.ru"/>
  </r>
  <r>
    <s v="GA1.2.1970065354.1578320612"/>
    <s v="Mercedes-krasnodar.ru"/>
    <s v="Mercedes"/>
    <s v="Rostov-on-Don"/>
    <s v="Rostov Oblast"/>
    <s v="YaBrowser"/>
    <s v="mobile"/>
    <x v="5"/>
    <n v="4"/>
    <s v="(not set)"/>
    <s v="(not set)"/>
    <s v="referral"/>
    <s v="yandex.ru"/>
    <n v="4.6296296296296298E-4"/>
    <n v="0"/>
    <n v="1"/>
    <s v="/"/>
    <m/>
    <m/>
    <m/>
    <m/>
    <n v="1"/>
    <n v="1"/>
    <n v="14303"/>
    <n v="1"/>
    <s v="yandex.ru"/>
  </r>
  <r>
    <s v="GA1.2.1963319783.1578320753"/>
    <s v="BMW-keyauto-krd.ru"/>
    <s v="BMW"/>
    <s v="Rostov-on-Don"/>
    <s v="Rostov Oblast"/>
    <s v="YaBrowser"/>
    <s v="mobile"/>
    <x v="5"/>
    <n v="8"/>
    <s v="(not set)"/>
    <s v="(not set)"/>
    <s v="referral"/>
    <s v="yandex.ru"/>
    <n v="6.4467592592592597E-3"/>
    <n v="0"/>
    <n v="1"/>
    <s v="/"/>
    <m/>
    <m/>
    <m/>
    <m/>
    <n v="0"/>
    <n v="0"/>
    <n v="0"/>
    <n v="0"/>
    <s v="yandex.ru"/>
  </r>
  <r>
    <s v="GA1.2.255899681.1564687970"/>
    <s v="cars.BMW-keyauto-krd.ru"/>
    <s v="BMW"/>
    <s v="Rostov-on-Don"/>
    <s v="Rostov Oblast"/>
    <s v="Chrome"/>
    <s v="mobile"/>
    <x v="5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505531952.1571481734"/>
    <s v="cars.BMW-keyauto-krd.ru"/>
    <s v="BMW"/>
    <s v="Rostov-on-Don"/>
    <s v="Rostov Oblast"/>
    <s v="YaBrowser"/>
    <s v="desktop"/>
    <x v="5"/>
    <n v="2"/>
    <s v="(not set)"/>
    <s v="(not set)"/>
    <s v="referral"/>
    <s v="cars.BMW-keyauto-krd.ru"/>
    <n v="0"/>
    <n v="0"/>
    <n v="1"/>
    <s v="(entrance)"/>
    <m/>
    <m/>
    <m/>
    <m/>
    <n v="1"/>
    <n v="1"/>
    <n v="25701"/>
    <n v="1"/>
    <s v="cars.BMW-keyauto-krd.ru"/>
  </r>
  <r>
    <s v="GA1.2.1095922804.1578313132"/>
    <s v="BMW-keyauto-krd.ru"/>
    <s v="BMW"/>
    <s v="Taganrog"/>
    <s v="Rostov Oblast"/>
    <s v="Chrome"/>
    <s v="tablet"/>
    <x v="5"/>
    <n v="2"/>
    <s v="(not set)"/>
    <s v="(not set)"/>
    <s v="referral"/>
    <s v="carsdo.ru"/>
    <n v="0"/>
    <n v="0"/>
    <n v="1"/>
    <s v="/models/NewX5/"/>
    <m/>
    <m/>
    <m/>
    <m/>
    <n v="1"/>
    <n v="1"/>
    <n v="30782"/>
    <n v="1"/>
    <s v="carsdo.ru"/>
  </r>
  <r>
    <s v="GA1.2.1574629437.1578307726"/>
    <s v="Mercedes-krasnodar.ru"/>
    <s v="Mercedes"/>
    <s v="Rostov-on-Don"/>
    <s v="Rostov Oblast"/>
    <s v="Chrome"/>
    <s v="mobile"/>
    <x v="5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156342021.1578303397"/>
    <s v="BMW-keyauto-krd.ru"/>
    <s v="BMW"/>
    <s v="Rostov-on-Don"/>
    <s v="Rostov Oblast"/>
    <s v="YaBrowser"/>
    <s v="desktop"/>
    <x v="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23976189.1578293657"/>
    <s v="BMW-keyauto-krd.ru"/>
    <s v="BMW"/>
    <s v="Rostov-on-Don"/>
    <s v="Rostov Oblast"/>
    <s v="YaBrowser"/>
    <s v="desktop"/>
    <x v="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52229385.1578321192"/>
    <s v="BMW-keyauto-krd.ru"/>
    <s v="BMW"/>
    <s v="Rostov-on-Don"/>
    <s v="Rostov Oblast"/>
    <s v="Chrome"/>
    <s v="mobile"/>
    <x v="5"/>
    <n v="2"/>
    <s v="(not set)"/>
    <s v="(not set)"/>
    <s v="(none)"/>
    <s v="(direct)"/>
    <n v="0"/>
    <n v="0"/>
    <n v="1"/>
    <s v="/"/>
    <m/>
    <m/>
    <m/>
    <m/>
    <n v="1"/>
    <n v="1"/>
    <n v="27619"/>
    <n v="1"/>
    <s v="(direct)"/>
  </r>
  <r>
    <s v="GA1.2.1052229385.1578321192"/>
    <s v="cars.BMW-keyauto-krd.ru"/>
    <s v="BMW"/>
    <s v="Rostov-on-Don"/>
    <s v="Rostov Oblast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84585340.1578306272"/>
    <s v="cars.BMW-keyauto-krd.ru"/>
    <s v="BMW"/>
    <s v="Rostov-on-Don"/>
    <s v="Rostov Oblast"/>
    <s v="YaBrowser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46890807.1578327627"/>
    <s v="cars.BMW-keyauto-krd.ru"/>
    <s v="BMW"/>
    <s v="Rostov-on-Don"/>
    <s v="Rostov Oblast"/>
    <s v="Firefox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40513"/>
    <n v="1"/>
    <s v="BMW-keyauto-krd.ru"/>
  </r>
  <r>
    <s v="GA1.2.412668569.1578303030"/>
    <s v="BMW-keyauto-krd.ru"/>
    <s v="BMW"/>
    <s v="Rostov-on-Don"/>
    <s v="Rostov Oblast"/>
    <s v="Chrome"/>
    <s v="desktop"/>
    <x v="5"/>
    <n v="8"/>
    <s v="(not set)"/>
    <s v="(not provided)"/>
    <s v="organic"/>
    <s v="google"/>
    <n v="5.78703703703704E-4"/>
    <n v="0"/>
    <n v="1"/>
    <s v="/offers/best-offers/"/>
    <m/>
    <m/>
    <m/>
    <m/>
    <n v="1"/>
    <n v="1"/>
    <n v="30337"/>
    <n v="1"/>
    <s v="google"/>
  </r>
  <r>
    <s v="GA1.2.1188566953.1578263639"/>
    <s v="Mercedes-krasnodar.ru"/>
    <s v="Mercedes"/>
    <s v="Rostov-on-Don"/>
    <s v="Rostov Oblast"/>
    <s v="Chrome"/>
    <s v="desktop"/>
    <x v="5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316491589.1578217198"/>
    <s v="BMW-keyauto-krd.ru"/>
    <s v="BMW"/>
    <s v="Rostov-on-Don"/>
    <s v="Rostov Oblast"/>
    <s v="Chrome"/>
    <s v="mobile"/>
    <x v="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14546301.1578335246"/>
    <s v="Mercedes-krasnodar.ru"/>
    <s v="Mercedes"/>
    <s v="Rostov-on-Don"/>
    <s v="Rostov Oblast"/>
    <s v="Chrome"/>
    <s v="mobile"/>
    <x v="5"/>
    <n v="5"/>
    <s v="(not set)"/>
    <s v="(not provided)"/>
    <s v="organic"/>
    <s v="google"/>
    <n v="4.5370370370370399E-3"/>
    <n v="0"/>
    <n v="1"/>
    <s v="/"/>
    <m/>
    <m/>
    <m/>
    <m/>
    <n v="0"/>
    <n v="0"/>
    <n v="0"/>
    <n v="0"/>
    <s v="google"/>
  </r>
  <r>
    <s v="GA1.2.412668569.1578303030"/>
    <s v="BMW-keyauto-krd.ru"/>
    <s v="BMW"/>
    <s v="Rostov-on-Don"/>
    <s v="Rostov Oblast"/>
    <s v="Chrome"/>
    <s v="desktop"/>
    <x v="5"/>
    <n v="8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255899681.1564687970"/>
    <s v="BMW-keyauto-krd.ru"/>
    <s v="BMW"/>
    <s v="Rostov-on-Don"/>
    <s v="Rostov Oblast"/>
    <s v="Chrome"/>
    <s v="mobile"/>
    <x v="5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424021359.1576916823"/>
    <s v="Mercedes-krasnodar.ru"/>
    <s v="Mercedes"/>
    <s v="Bataysk"/>
    <s v="Rostov Oblast"/>
    <s v="Chrome"/>
    <s v="mobile"/>
    <x v="5"/>
    <n v="10"/>
    <n v="36451482"/>
    <s v="киа сид 2019"/>
    <s v="cpc"/>
    <s v="yandex"/>
    <n v="7.9475308680555595E-4"/>
    <n v="0"/>
    <n v="3"/>
    <s v="/models/c180/desc/"/>
    <m/>
    <m/>
    <m/>
    <m/>
    <n v="1"/>
    <n v="0.33333333333333331"/>
    <n v="36472"/>
    <n v="1"/>
    <s v="YANDEX"/>
  </r>
  <r>
    <s v="GA1.2.424021359.1576916823"/>
    <s v="Mercedes-krasnodar.ru"/>
    <s v="Mercedes"/>
    <s v="Bataysk"/>
    <s v="Rostov Oblast"/>
    <s v="Chrome"/>
    <s v="mobile"/>
    <x v="5"/>
    <n v="10"/>
    <n v="36451482"/>
    <s v="киа сид 2019"/>
    <s v="cpc"/>
    <s v="yandex"/>
    <n v="7.9475308680555595E-4"/>
    <n v="0"/>
    <n v="3"/>
    <s v="/models/c180/options/"/>
    <m/>
    <m/>
    <m/>
    <m/>
    <n v="0"/>
    <n v="0"/>
    <n v="0"/>
    <n v="0"/>
    <s v="YANDEX"/>
  </r>
  <r>
    <s v="GA1.2.424021359.1576916823"/>
    <s v="Mercedes-krasnodar.ru"/>
    <s v="Mercedes"/>
    <s v="Bataysk"/>
    <s v="Rostov Oblast"/>
    <s v="Chrome"/>
    <s v="mobile"/>
    <x v="5"/>
    <n v="10"/>
    <n v="36451482"/>
    <s v="киа сид 2019"/>
    <s v="cpc"/>
    <s v="yandex"/>
    <n v="7.9475308680555595E-4"/>
    <n v="0"/>
    <n v="3"/>
    <s v="/special/purchase/c180/?calltouch_tm=yd_c:36451482_gb:3435678281_ad:6081147255_ph:14634303337_st:search_pt:premium_p:1_s:none_dt:mobile_reg:26_ret:_apt:none&amp;yclid=18137488852995577986"/>
    <m/>
    <m/>
    <m/>
    <m/>
    <n v="0"/>
    <n v="0"/>
    <n v="0"/>
    <n v="0"/>
    <s v="YANDEX"/>
  </r>
  <r>
    <s v="GA1.2.184306462.1578295552"/>
    <s v="Mercedes-krasnodar.ru"/>
    <s v="Mercedes"/>
    <s v="Rostov-on-Don"/>
    <s v="Rostov Oblast"/>
    <s v="Chrome"/>
    <s v="tablet"/>
    <x v="5"/>
    <n v="8"/>
    <n v="36451490"/>
    <s v="киа церато купить"/>
    <s v="cpc"/>
    <s v="yandex"/>
    <n v="3.65740740740741E-3"/>
    <n v="0"/>
    <n v="1"/>
    <s v="/special/purchase/c200/?calltouch_tm=yd_c:36451490_gb:3435678324_ad:6081150692_ph:14000338767_st:search_pt:premium_p:2_s:none_dt:tablet_reg:225_ret:_apt:none&amp;yclid=18136666957076789928"/>
    <m/>
    <m/>
    <m/>
    <m/>
    <n v="0"/>
    <n v="0"/>
    <n v="0"/>
    <n v="0"/>
    <s v="YANDEX"/>
  </r>
  <r>
    <s v="GA1.2.1079890470.1576793030"/>
    <s v="BMW-keyauto-krd.ru"/>
    <s v="BMW"/>
    <s v="Semender"/>
    <s v="Republic of Dagestan"/>
    <s v="Chrome"/>
    <s v="mobile"/>
    <x v="5"/>
    <n v="2"/>
    <s v="krasnodar-kliuchavto-network-halva-2019"/>
    <s v="(not set)"/>
    <s v="sem_cpc"/>
    <s v="google_go_search"/>
    <n v="2.31481481481481E-5"/>
    <n v="0"/>
    <n v="1"/>
    <s v="/offers/buy/halva/?entertainment|src_www.youtube.com|devt_m|devm_huawei+jsn-l21|cid_8484436498|lcl_1011905|fdi_|mrlid_14751|dop_="/>
    <m/>
    <m/>
    <m/>
    <m/>
    <n v="1"/>
    <n v="1"/>
    <n v="31491"/>
    <n v="1"/>
    <s v="google_go_search"/>
  </r>
  <r>
    <s v="GA1.2.1043994739.1578332630"/>
    <s v="Mercedes-krasnodar.ru"/>
    <s v="Mercedes"/>
    <s v="Makhachkala"/>
    <s v="Republic of Dagestan"/>
    <s v="Chrome"/>
    <s v="desktop"/>
    <x v="5"/>
    <n v="10"/>
    <s v="(not set)"/>
    <s v="(not set)"/>
    <s v="referral"/>
    <s v="yandex.ru"/>
    <n v="5.6365740740740699E-3"/>
    <n v="0"/>
    <n v="1"/>
    <s v="/"/>
    <m/>
    <m/>
    <m/>
    <m/>
    <n v="0"/>
    <n v="0"/>
    <n v="0"/>
    <n v="0"/>
    <s v="yandex.ru"/>
  </r>
  <r>
    <s v="GA1.2.1659181912.1567167600"/>
    <s v="BMW-keyauto-krd.ru"/>
    <s v="BMW"/>
    <s v="Makhachkala"/>
    <s v="Republic of Dagestan"/>
    <s v="YaBrowser"/>
    <s v="desktop"/>
    <x v="5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659181912.1567167600"/>
    <s v="BMW-keyauto-krd.ru"/>
    <s v="BMW"/>
    <s v="Makhachkala"/>
    <s v="Republic of Dagestan"/>
    <s v="YaBrowser"/>
    <s v="desktop"/>
    <x v="5"/>
    <n v="4"/>
    <s v="(not set)"/>
    <s v="(not set)"/>
    <s v="referral"/>
    <s v="BMW-keyauto-krd.ru"/>
    <n v="0"/>
    <n v="0"/>
    <n v="2"/>
    <s v="/?keyauto_from=1"/>
    <m/>
    <m/>
    <m/>
    <m/>
    <n v="0"/>
    <n v="0"/>
    <n v="0"/>
    <n v="0"/>
    <s v="BMW-keyauto-krd.ru"/>
  </r>
  <r>
    <s v="GA1.2.1489271260.1578265136"/>
    <s v="Mercedes-krasnodar.ru"/>
    <s v="Mercedes"/>
    <s v="Makhachkala"/>
    <s v="Republic of Dagestan"/>
    <s v="YaBrowser"/>
    <s v="desktop"/>
    <x v="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60062241.1578308482"/>
    <s v="BMW-keyauto-krd.ru"/>
    <s v="BMW"/>
    <s v="Ufa"/>
    <s v="Republic of Bashkortostan"/>
    <s v="YaBrowser"/>
    <s v="mobile"/>
    <x v="5"/>
    <n v="4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360062241.1578308482"/>
    <s v="BMW-keyauto-krd.ru"/>
    <s v="BMW"/>
    <s v="Ufa"/>
    <s v="Republic of Bashkortostan"/>
    <s v="YaBrowser"/>
    <s v="mobile"/>
    <x v="5"/>
    <n v="4"/>
    <s v="(not set)"/>
    <s v="(not set)"/>
    <s v="referral"/>
    <s v="yandex.ru"/>
    <n v="0"/>
    <n v="0"/>
    <n v="1"/>
    <s v="/models/x1/"/>
    <m/>
    <m/>
    <m/>
    <m/>
    <n v="1"/>
    <n v="1"/>
    <n v="22350"/>
    <n v="1"/>
    <s v="yandex.ru"/>
  </r>
  <r>
    <s v="GA1.2.1104806977.1578296233"/>
    <s v="Mercedes-krasnodar.ru"/>
    <s v="Mercedes"/>
    <s v="Amritsar"/>
    <s v="Punjab"/>
    <s v="Chrome"/>
    <s v="mobile"/>
    <x v="5"/>
    <n v="4"/>
    <s v="(not set)"/>
    <s v="(not provided)"/>
    <s v="organic"/>
    <s v="google"/>
    <n v="1.8171296296296299E-3"/>
    <n v="0"/>
    <n v="1"/>
    <s v="/"/>
    <m/>
    <m/>
    <m/>
    <m/>
    <n v="0"/>
    <n v="0"/>
    <n v="0"/>
    <n v="0"/>
    <s v="google"/>
  </r>
  <r>
    <s v="GA1.2.600813694.1578280476"/>
    <s v="Mercedes-krasnodar.ru"/>
    <s v="Mercedes"/>
    <s v="Nakhodka"/>
    <s v="Primorsky Krai"/>
    <s v="YaBrowser"/>
    <s v="desktop"/>
    <x v="5"/>
    <n v="6"/>
    <s v="(not set)"/>
    <s v="(not set)"/>
    <s v="referral"/>
    <s v="yandex.ru"/>
    <n v="4.1666666666666702E-4"/>
    <n v="0"/>
    <n v="1"/>
    <s v="/models/"/>
    <m/>
    <m/>
    <m/>
    <m/>
    <n v="1"/>
    <n v="1"/>
    <n v="32984"/>
    <n v="1"/>
    <s v="yandex.ru"/>
  </r>
  <r>
    <s v="GA1.2.1331336996.1578247572"/>
    <s v="Mercedes-krasnodar.ru"/>
    <s v="Mercedes"/>
    <s v="Perm"/>
    <s v="Perm Krai"/>
    <s v="Chrome"/>
    <s v="mobile"/>
    <x v="5"/>
    <n v="14"/>
    <s v="(not set)"/>
    <s v="(not provided)"/>
    <s v="organic"/>
    <s v="google"/>
    <n v="2.0451388888888901E-2"/>
    <n v="0"/>
    <n v="1"/>
    <s v="/buy/cars/"/>
    <m/>
    <m/>
    <m/>
    <m/>
    <n v="1"/>
    <n v="1"/>
    <n v="23930"/>
    <n v="1"/>
    <s v="google"/>
  </r>
  <r>
    <s v="GA1.2.2131770646.1576255510"/>
    <s v="Mercedes-krasnodar.ru"/>
    <s v="Mercedes"/>
    <s v="Omsk"/>
    <s v="Omsk Oblast"/>
    <s v="Chrome"/>
    <s v="mobile"/>
    <x v="5"/>
    <n v="4"/>
    <s v="(not set)"/>
    <s v="(not set)"/>
    <s v="referral"/>
    <s v="Mercedes.ru"/>
    <n v="7.1759259259259302E-4"/>
    <n v="0"/>
    <n v="1"/>
    <s v="/"/>
    <m/>
    <m/>
    <m/>
    <m/>
    <n v="0"/>
    <n v="0"/>
    <n v="0"/>
    <n v="0"/>
    <s v="Mercedes.ru"/>
  </r>
  <r>
    <s v="GA1.2.30948429.1578334679"/>
    <s v="Mercedes-krasnodar.ru"/>
    <s v="Mercedes"/>
    <s v="Dortmund"/>
    <s v="North Rhine-Westphalia"/>
    <s v="Chrome"/>
    <s v="desktop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50405693.1577767155"/>
    <s v="BMW-keyauto-krd.ru"/>
    <s v="BMW"/>
    <s v="Vladikavkaz"/>
    <s v="North Ossetia–Alania"/>
    <s v="Chrome"/>
    <s v="mobile"/>
    <x v="5"/>
    <n v="2"/>
    <s v="krasnodar-kliuchavto-network-halva-2019"/>
    <s v="(not set)"/>
    <s v="sem_cpc"/>
    <s v="google_go_search"/>
    <n v="2.31481481481481E-5"/>
    <n v="0"/>
    <n v="2"/>
    <s v="/offers/buy/halva/?entertainment|src_mobileapp::2-com.infolink.limeiptv|devt_m|devm_samsung+sm-a520f|cid_8484436498|lcl_20931|fdi_|mrlid_14751|dop_="/>
    <m/>
    <m/>
    <m/>
    <m/>
    <n v="1"/>
    <n v="0.5"/>
    <n v="28564"/>
    <n v="1"/>
    <s v="google_go_search"/>
  </r>
  <r>
    <s v="GA1.2.1819289066.1578261355"/>
    <s v="BMW-keyauto-krd.ru"/>
    <s v="BMW"/>
    <s v="Vladikavkaz"/>
    <s v="North Ossetia–Alania"/>
    <s v="Safari"/>
    <s v="desktop"/>
    <x v="5"/>
    <n v="8"/>
    <s v="(not set)"/>
    <s v="(not set)"/>
    <s v="(none)"/>
    <s v="(direct)"/>
    <n v="1.16898148148148E-3"/>
    <n v="0"/>
    <n v="1"/>
    <s v="/?keyauto_from=1"/>
    <m/>
    <m/>
    <m/>
    <m/>
    <n v="0"/>
    <n v="0"/>
    <n v="0"/>
    <n v="0"/>
    <s v="(direct)"/>
  </r>
  <r>
    <s v="GA1.2.2138043147.1578317421"/>
    <s v="BMW-keyauto-krd.ru"/>
    <s v="BMW"/>
    <s v="Vladikavkaz"/>
    <s v="North Ossetia–Alania"/>
    <s v="Chrome"/>
    <s v="desktop"/>
    <x v="5"/>
    <n v="4"/>
    <s v="(not set)"/>
    <s v="(not set)"/>
    <s v="(none)"/>
    <s v="(direct)"/>
    <n v="1.1458333333333301E-3"/>
    <n v="0"/>
    <n v="1"/>
    <s v="/?keyauto_from=1"/>
    <m/>
    <m/>
    <m/>
    <m/>
    <n v="0"/>
    <n v="0"/>
    <n v="0"/>
    <n v="0"/>
    <s v="(direct)"/>
  </r>
  <r>
    <s v="GA1.2.1819289066.1578261355"/>
    <s v="cars.BMW-keyauto-krd.ru"/>
    <s v="BMW"/>
    <s v="Vladikavkaz"/>
    <s v="North Ossetia–Alania"/>
    <s v="Safari"/>
    <s v="desktop"/>
    <x v="5"/>
    <n v="4"/>
    <s v="(not set)"/>
    <s v="(not set)"/>
    <s v="referral"/>
    <s v="BMW-keyauto-krd.ru"/>
    <n v="2.6967592592592599E-3"/>
    <n v="0"/>
    <n v="1"/>
    <s v="/"/>
    <m/>
    <m/>
    <m/>
    <m/>
    <n v="0"/>
    <n v="0"/>
    <n v="0"/>
    <n v="0"/>
    <s v="BMW-keyauto-krd.ru"/>
  </r>
  <r>
    <s v="GA1.2.291750809.1578167705"/>
    <s v="cars.BMW-keyauto-krd.ru"/>
    <s v="BMW"/>
    <s v="Vladikavkaz"/>
    <s v="North Ossetia–Alania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1750809.1578167705"/>
    <s v="BMW-keyauto-krd.ru"/>
    <s v="BMW"/>
    <s v="Vladikavkaz"/>
    <s v="North Ossetia–Alania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34101"/>
    <n v="1"/>
    <s v="google"/>
  </r>
  <r>
    <s v="GA1.2.1200574445.1578333205"/>
    <s v="Mercedes-krasnodar.ru"/>
    <s v="Mercedes"/>
    <s v="Nizhny Novgorod"/>
    <s v="Nizhny Novgorod Oblast"/>
    <s v="Safari"/>
    <s v="tablet"/>
    <x v="5"/>
    <n v="4"/>
    <s v="(not set)"/>
    <s v="(not set)"/>
    <s v="(none)"/>
    <s v="(direct)"/>
    <n v="1.9675925925925899E-4"/>
    <n v="0"/>
    <n v="1"/>
    <s v="/"/>
    <m/>
    <m/>
    <m/>
    <m/>
    <n v="1"/>
    <n v="1"/>
    <n v="15384"/>
    <n v="1"/>
    <s v="(direct)"/>
  </r>
  <r>
    <s v="GA1.2.1560405328.1578325198"/>
    <s v="BMW-keyauto-krd.ru"/>
    <s v="BMW"/>
    <s v="Lyubertsy"/>
    <s v="Moscow Oblast"/>
    <s v="Chrome"/>
    <s v="mobile"/>
    <x v="5"/>
    <n v="6"/>
    <s v="(not set)"/>
    <s v="(not set)"/>
    <s v="(none)"/>
    <s v="(direct)"/>
    <n v="1.20949074074074E-2"/>
    <n v="0"/>
    <n v="1"/>
    <s v="(entrance)"/>
    <m/>
    <m/>
    <m/>
    <m/>
    <n v="0"/>
    <n v="0"/>
    <n v="0"/>
    <n v="0"/>
    <s v="(direct)"/>
  </r>
  <r>
    <s v="GA1.2.750375457.1577915265"/>
    <s v="BMW-keyauto-krd.ru"/>
    <s v="BMW"/>
    <s v="Ramenskoye"/>
    <s v="Moscow Oblast"/>
    <s v="Internet Explorer"/>
    <s v="desktop"/>
    <x v="5"/>
    <n v="2"/>
    <s v="(not set)"/>
    <s v="(not set)"/>
    <s v="(none)"/>
    <s v="(direct)"/>
    <n v="1.1574074074074101E-5"/>
    <n v="0"/>
    <n v="1"/>
    <s v="/?keyauto_from=1"/>
    <m/>
    <m/>
    <m/>
    <m/>
    <n v="1"/>
    <n v="1"/>
    <n v="25388"/>
    <n v="1"/>
    <s v="(direct)"/>
  </r>
  <r>
    <s v="GA1.2.1595115750.1578319957"/>
    <s v="BMW-keyauto-krd.ru"/>
    <s v="BMW"/>
    <s v="Kotelniki"/>
    <s v="Moscow Oblast"/>
    <s v="Chrome"/>
    <s v="desktop"/>
    <x v="5"/>
    <n v="6"/>
    <s v="(not set)"/>
    <s v="(not set)"/>
    <s v="(none)"/>
    <s v="(direct)"/>
    <n v="3.5879629629629602E-4"/>
    <n v="0"/>
    <n v="1"/>
    <s v="/?keyauto_from=1"/>
    <m/>
    <m/>
    <m/>
    <m/>
    <n v="0"/>
    <n v="0"/>
    <n v="0"/>
    <n v="0"/>
    <s v="(direct)"/>
  </r>
  <r>
    <s v="GA1.2.1304137270.1578264296"/>
    <s v="BMW-keyauto-krd.ru"/>
    <s v="BMW"/>
    <s v="Zhukovskiy"/>
    <s v="Moscow Oblast"/>
    <s v="Internet Explorer"/>
    <s v="desktop"/>
    <x v="5"/>
    <n v="2"/>
    <s v="(not set)"/>
    <s v="(not set)"/>
    <s v="(none)"/>
    <s v="(direct)"/>
    <n v="0"/>
    <n v="0"/>
    <n v="1"/>
    <s v="/?keyauto_from=1"/>
    <m/>
    <m/>
    <m/>
    <m/>
    <n v="1"/>
    <n v="1"/>
    <n v="36207"/>
    <n v="1"/>
    <s v="(direct)"/>
  </r>
  <r>
    <s v="GA1.2.2078044545.1578257043"/>
    <s v="BMW-keyauto-krd.ru"/>
    <s v="BMW"/>
    <s v="Istra"/>
    <s v="Moscow Oblast"/>
    <s v="YaBrowser"/>
    <s v="desktop"/>
    <x v="5"/>
    <n v="2"/>
    <s v="(not set)"/>
    <s v="(not set)"/>
    <s v="(none)"/>
    <s v="(direct)"/>
    <n v="0"/>
    <n v="0"/>
    <n v="1"/>
    <s v="/?keyauto_from=1"/>
    <m/>
    <m/>
    <m/>
    <m/>
    <n v="1"/>
    <n v="1"/>
    <n v="44844"/>
    <n v="1"/>
    <s v="(direct)"/>
  </r>
  <r>
    <s v="GA1.2.2134716950.1578292362"/>
    <s v="BMW-keyauto-krd.ru"/>
    <s v="BMW"/>
    <s v="Dolgoprudny"/>
    <s v="Moscow Oblast"/>
    <s v="Chrome"/>
    <s v="mobile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02865590.1578311578"/>
    <s v="BMW-keyauto-krd.ru"/>
    <s v="BMW"/>
    <s v="Malakhovka"/>
    <s v="Moscow Oblast"/>
    <s v="Chrome"/>
    <s v="desktop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19505295.1578320904"/>
    <s v="BMW-keyauto-krd.ru"/>
    <s v="BMW"/>
    <s v="Nakhabino"/>
    <s v="Moscow Oblast"/>
    <s v="Chrome"/>
    <s v="desktop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3744022.1578308250"/>
    <s v="BMW-keyauto-krd.ru"/>
    <s v="BMW"/>
    <s v="Malakhovka"/>
    <s v="Moscow Oblast"/>
    <s v="Chrome"/>
    <s v="desktop"/>
    <x v="5"/>
    <n v="4"/>
    <s v="(not set)"/>
    <s v="(not provided)"/>
    <s v="organic"/>
    <s v="google"/>
    <n v="2.4652777777777802E-3"/>
    <n v="0"/>
    <n v="1"/>
    <s v="/"/>
    <m/>
    <m/>
    <m/>
    <m/>
    <n v="0"/>
    <n v="0"/>
    <n v="0"/>
    <n v="0"/>
    <s v="google"/>
  </r>
  <r>
    <s v="GA1.2.82371668.1578265766"/>
    <s v="Mercedes-krasnodar.ru"/>
    <s v="Mercedes"/>
    <s v="Moscow"/>
    <s v="Moscow"/>
    <s v="Safari"/>
    <s v="mobile"/>
    <x v="5"/>
    <n v="8"/>
    <s v="(not set)"/>
    <s v="(not set)"/>
    <s v="(none)"/>
    <s v="(direct)"/>
    <n v="7.9861111111111105E-4"/>
    <n v="0"/>
    <n v="1"/>
    <s v="/models/gls/options/"/>
    <m/>
    <m/>
    <m/>
    <m/>
    <n v="0"/>
    <n v="0"/>
    <n v="0"/>
    <n v="0"/>
    <s v="(direct)"/>
  </r>
  <r>
    <s v="GA1.2.618575178.1578337762"/>
    <s v="BMW-keyauto-krd.ru"/>
    <s v="BMW"/>
    <s v="Moscow"/>
    <s v="Moscow"/>
    <s v="YaBrowser"/>
    <s v="mobile"/>
    <x v="5"/>
    <n v="6"/>
    <s v="(not set)"/>
    <s v="(not set)"/>
    <s v="(none)"/>
    <s v="(direct)"/>
    <n v="3.2291666666666701E-3"/>
    <n v="0"/>
    <n v="1"/>
    <s v="(entrance)"/>
    <m/>
    <m/>
    <m/>
    <m/>
    <n v="1"/>
    <n v="1"/>
    <n v="34684"/>
    <n v="1"/>
    <s v="(direct)"/>
  </r>
  <r>
    <s v="GA1.2.1146927009.1578303634"/>
    <s v="BMW-keyauto-krd.ru"/>
    <s v="BMW"/>
    <s v="Moscow"/>
    <s v="Moscow"/>
    <s v="YaBrowser"/>
    <s v="tablet"/>
    <x v="5"/>
    <n v="24"/>
    <s v="(not set)"/>
    <s v="(not set)"/>
    <s v="referral"/>
    <s v="BMW-keyauto-krd.ru"/>
    <n v="4.5428240740740698E-3"/>
    <n v="0"/>
    <n v="2"/>
    <s v="/?keyauto_from=1"/>
    <m/>
    <m/>
    <m/>
    <m/>
    <n v="1"/>
    <n v="0.5"/>
    <n v="25470"/>
    <n v="1"/>
    <s v="BMW-keyauto-krd.ru"/>
  </r>
  <r>
    <s v="GA1.2.102942813.1578286651"/>
    <s v="BMW-keyauto-krd.ru"/>
    <s v="BMW"/>
    <s v="Moscow"/>
    <s v="Moscow"/>
    <s v="Android Webview"/>
    <s v="tablet"/>
    <x v="5"/>
    <n v="4"/>
    <s v="(not set)"/>
    <s v="(not set)"/>
    <s v="referral"/>
    <s v="m.facebook.com"/>
    <n v="2.89351851851852E-4"/>
    <n v="0"/>
    <n v="1"/>
    <s v="/?keyauto_from=1"/>
    <m/>
    <m/>
    <m/>
    <m/>
    <n v="0"/>
    <n v="0"/>
    <n v="0"/>
    <n v="0"/>
    <s v="m.facebook.com"/>
  </r>
  <r>
    <s v="GA1.2.814404804.1578334844"/>
    <s v="BMW-keyauto-krd.ru"/>
    <s v="BMW"/>
    <s v="Moscow"/>
    <s v="Moscow"/>
    <s v="Chrome"/>
    <s v="mobile"/>
    <x v="5"/>
    <n v="8"/>
    <s v="(not set)"/>
    <s v="(not set)"/>
    <s v="referral"/>
    <s v="BMW-keyauto-krd.ru"/>
    <n v="3.2407407407407401E-4"/>
    <n v="0"/>
    <n v="1"/>
    <s v="/?keyauto_from=1"/>
    <m/>
    <m/>
    <m/>
    <m/>
    <n v="0"/>
    <n v="0"/>
    <n v="0"/>
    <n v="0"/>
    <s v="BMW-keyauto-krd.ru"/>
  </r>
  <r>
    <s v="GA1.2.2137642737.1578287480"/>
    <s v="BMW-keyauto-krd.ru"/>
    <s v="BMW"/>
    <s v="Moscow"/>
    <s v="Moscow"/>
    <s v="Chrome"/>
    <s v="desktop"/>
    <x v="5"/>
    <n v="6"/>
    <s v="(not set)"/>
    <s v="(not set)"/>
    <s v="referral"/>
    <s v="BMW-keyauto-krd.ru"/>
    <n v="2.7777777777777799E-4"/>
    <n v="0"/>
    <n v="1"/>
    <s v="/?keyauto_from=1"/>
    <m/>
    <m/>
    <m/>
    <m/>
    <n v="0"/>
    <n v="0"/>
    <n v="0"/>
    <n v="0"/>
    <s v="BMW-keyauto-krd.ru"/>
  </r>
  <r>
    <s v="GA1.2.1146927009.1578303634"/>
    <s v="BMW-keyauto-krd.ru"/>
    <s v="BMW"/>
    <s v="Moscow"/>
    <s v="Moscow"/>
    <s v="YaBrowser"/>
    <s v="tablet"/>
    <x v="5"/>
    <n v="24"/>
    <s v="(not set)"/>
    <s v="(not set)"/>
    <s v="(none)"/>
    <s v="(direct)"/>
    <n v="1.4351851851851899E-3"/>
    <n v="0"/>
    <n v="1"/>
    <s v="/?keyauto_from=1"/>
    <m/>
    <m/>
    <m/>
    <m/>
    <n v="0"/>
    <n v="0"/>
    <n v="0"/>
    <n v="0"/>
    <s v="(direct)"/>
  </r>
  <r>
    <s v="GA1.2.1924206266.1578297542"/>
    <s v="BMW-keyauto-krd.ru"/>
    <s v="BMW"/>
    <s v="Moscow"/>
    <s v="Moscow"/>
    <s v="Firefox"/>
    <s v="desktop"/>
    <x v="5"/>
    <n v="2"/>
    <s v="(not set)"/>
    <s v="(not set)"/>
    <s v="(none)"/>
    <s v="(direct)"/>
    <n v="1.15740740740741E-4"/>
    <n v="0"/>
    <n v="1"/>
    <s v="/?keyauto_from=1"/>
    <m/>
    <m/>
    <m/>
    <m/>
    <n v="1"/>
    <n v="1"/>
    <n v="36898"/>
    <n v="1"/>
    <s v="(direct)"/>
  </r>
  <r>
    <s v="GA1.2.814404804.1578334844"/>
    <s v="BMW-keyauto-krd.ru"/>
    <s v="BMW"/>
    <s v="Moscow"/>
    <s v="Moscow"/>
    <s v="Chrome"/>
    <s v="mobile"/>
    <x v="5"/>
    <n v="8"/>
    <s v="(not set)"/>
    <s v="(not set)"/>
    <s v="(none)"/>
    <s v="(direct)"/>
    <n v="1.1574074074074099E-3"/>
    <n v="0"/>
    <n v="1"/>
    <s v="/?keyauto_from=1"/>
    <m/>
    <m/>
    <m/>
    <m/>
    <n v="1"/>
    <n v="1"/>
    <n v="40417"/>
    <n v="1"/>
    <s v="(direct)"/>
  </r>
  <r>
    <s v="GA1.2.983514085.1578340414"/>
    <s v="BMW-keyauto-krd.ru"/>
    <s v="BMW"/>
    <s v="Moscow"/>
    <s v="Moscow"/>
    <s v="Chrome"/>
    <s v="desktop"/>
    <x v="5"/>
    <n v="6"/>
    <s v="(not set)"/>
    <s v="(not set)"/>
    <s v="(none)"/>
    <s v="(direct)"/>
    <n v="5.78703703703704E-4"/>
    <n v="0"/>
    <n v="1"/>
    <s v="/?keyauto_from=1"/>
    <m/>
    <m/>
    <m/>
    <m/>
    <n v="0"/>
    <n v="0"/>
    <n v="0"/>
    <n v="0"/>
    <s v="(direct)"/>
  </r>
  <r>
    <s v="GA1.2.1146927009.1578303634"/>
    <s v="BMW-keyauto-krd.ru"/>
    <s v="BMW"/>
    <s v="Moscow"/>
    <s v="Moscow"/>
    <s v="YaBrowser"/>
    <s v="tablet"/>
    <x v="5"/>
    <n v="24"/>
    <s v="(not set)"/>
    <s v="(not set)"/>
    <s v="referral"/>
    <s v="BMW-keyauto-krd.ru"/>
    <n v="4.5428240740740698E-3"/>
    <n v="0"/>
    <n v="2"/>
    <s v="/"/>
    <m/>
    <m/>
    <m/>
    <m/>
    <n v="1"/>
    <n v="0.5"/>
    <n v="27334"/>
    <n v="1"/>
    <s v="BMW-keyauto-krd.ru"/>
  </r>
  <r>
    <s v="GA1.2.1146927009.1578303634"/>
    <s v="BMW-keyauto-krd.ru"/>
    <s v="BMW"/>
    <s v="Moscow"/>
    <s v="Moscow"/>
    <s v="YaBrowser"/>
    <s v="tablet"/>
    <x v="5"/>
    <n v="24"/>
    <s v="(not set)"/>
    <s v="(not set)"/>
    <s v="(none)"/>
    <s v="(direct)"/>
    <n v="1.4351851851851899E-3"/>
    <n v="0"/>
    <n v="1"/>
    <s v="/"/>
    <m/>
    <m/>
    <m/>
    <m/>
    <n v="1"/>
    <n v="1"/>
    <n v="23093"/>
    <n v="1"/>
    <s v="(direct)"/>
  </r>
  <r>
    <s v="GA1.2.814404804.1578334844"/>
    <s v="BMW-keyauto-krd.ru"/>
    <s v="BMW"/>
    <s v="Moscow"/>
    <s v="Moscow"/>
    <s v="Chrome"/>
    <s v="mobile"/>
    <x v="5"/>
    <n v="8"/>
    <s v="(not set)"/>
    <s v="(not set)"/>
    <s v="(none)"/>
    <s v="(direct)"/>
    <n v="1.1574074074074099E-3"/>
    <n v="0"/>
    <n v="1"/>
    <s v="/"/>
    <m/>
    <m/>
    <m/>
    <m/>
    <n v="1"/>
    <n v="1"/>
    <n v="18632"/>
    <n v="1"/>
    <s v="(direct)"/>
  </r>
  <r>
    <s v="GA1.2.814404804.1578334844"/>
    <s v="BMW-keyauto-krd.ru"/>
    <s v="BMW"/>
    <s v="Moscow"/>
    <s v="Moscow"/>
    <s v="Chrome"/>
    <s v="mobile"/>
    <x v="5"/>
    <n v="8"/>
    <s v="(not set)"/>
    <s v="(not set)"/>
    <s v="referral"/>
    <s v="BMW-keyauto-krd.ru"/>
    <n v="3.2407407407407401E-4"/>
    <n v="0"/>
    <n v="1"/>
    <s v="/"/>
    <m/>
    <m/>
    <m/>
    <m/>
    <n v="0"/>
    <n v="0"/>
    <n v="0"/>
    <n v="0"/>
    <s v="BMW-keyauto-krd.ru"/>
  </r>
  <r>
    <s v="GA1.2.2137642737.1578287480"/>
    <s v="BMW-keyauto-krd.ru"/>
    <s v="BMW"/>
    <s v="Moscow"/>
    <s v="Moscow"/>
    <s v="Chrome"/>
    <s v="desktop"/>
    <x v="5"/>
    <n v="6"/>
    <s v="(not set)"/>
    <s v="(not set)"/>
    <s v="referral"/>
    <s v="BMW-keyauto-krd.ru"/>
    <n v="2.7777777777777799E-4"/>
    <n v="0"/>
    <n v="1"/>
    <s v="/"/>
    <m/>
    <m/>
    <m/>
    <m/>
    <n v="1"/>
    <n v="1"/>
    <n v="36178"/>
    <n v="1"/>
    <s v="BMW-keyauto-krd.ru"/>
  </r>
  <r>
    <s v="GA1.2.1628481692.1577718073"/>
    <s v="BMW-keyauto-krd.ru"/>
    <s v="BMW"/>
    <s v="Moscow"/>
    <s v="Moscow"/>
    <s v="Samsung Internet"/>
    <s v="mobile"/>
    <x v="5"/>
    <n v="6"/>
    <s v="(not set)"/>
    <s v="(not set)"/>
    <s v="referral"/>
    <s v="yandex.ru"/>
    <n v="2.0833333333333299E-4"/>
    <n v="0"/>
    <n v="1"/>
    <s v="/"/>
    <m/>
    <m/>
    <m/>
    <m/>
    <n v="0"/>
    <n v="0"/>
    <n v="0"/>
    <n v="0"/>
    <s v="yandex.ru"/>
  </r>
  <r>
    <s v="GA1.2.2137642737.1578287480"/>
    <s v="BMW-keyauto-krd.ru"/>
    <s v="BMW"/>
    <s v="Moscow"/>
    <s v="Moscow"/>
    <s v="Chrome"/>
    <s v="desktop"/>
    <x v="5"/>
    <n v="6"/>
    <s v="(not set)"/>
    <s v="(not set)"/>
    <s v="(none)"/>
    <s v="(direct)"/>
    <n v="0"/>
    <n v="0"/>
    <n v="1"/>
    <s v="/"/>
    <m/>
    <m/>
    <m/>
    <m/>
    <n v="1"/>
    <n v="1"/>
    <n v="25587"/>
    <n v="1"/>
    <s v="(direct)"/>
  </r>
  <r>
    <s v="GA1.2.2137642737.1578287480"/>
    <s v="BMW-keyauto-krd.ru"/>
    <s v="BMW"/>
    <s v="Moscow"/>
    <s v="Moscow"/>
    <s v="Chrome"/>
    <s v="desktop"/>
    <x v="5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73595621.1578258606"/>
    <s v="BMW-keyauto-krd.ru"/>
    <s v="BMW"/>
    <s v="Moscow"/>
    <s v="Moscow"/>
    <s v="Chrome"/>
    <s v="mobile"/>
    <x v="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34182376.1578339460"/>
    <s v="BMW-keyauto-krd.ru"/>
    <s v="BMW"/>
    <s v="Moscow"/>
    <s v="Moscow"/>
    <s v="Chrome"/>
    <s v="mobile"/>
    <x v="5"/>
    <n v="2"/>
    <s v="(not set)"/>
    <s v="(not set)"/>
    <s v="(none)"/>
    <s v="(direct)"/>
    <n v="0"/>
    <n v="0"/>
    <n v="1"/>
    <s v="(entrance)"/>
    <m/>
    <m/>
    <m/>
    <m/>
    <n v="1"/>
    <n v="1"/>
    <n v="17054"/>
    <n v="1"/>
    <s v="(direct)"/>
  </r>
  <r>
    <s v="GA1.2.1221318581.1578339616"/>
    <s v="BMW-keyauto-krd.ru"/>
    <s v="BMW"/>
    <s v="Moscow"/>
    <s v="Moscow"/>
    <s v="Chrome"/>
    <s v="desktop"/>
    <x v="5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836304998.1578319340"/>
    <s v="BMW-keyauto-krd.ru"/>
    <s v="BMW"/>
    <s v="Moscow"/>
    <s v="Moscow"/>
    <s v="Chrome"/>
    <s v="desktop"/>
    <x v="5"/>
    <n v="2"/>
    <s v="(not set)"/>
    <s v="(not set)"/>
    <s v="referral"/>
    <s v="cars.BMW-keyauto-krd.ru"/>
    <n v="0"/>
    <n v="0"/>
    <n v="1"/>
    <s v="(entrance)"/>
    <m/>
    <m/>
    <m/>
    <m/>
    <n v="1"/>
    <n v="1"/>
    <n v="41300"/>
    <n v="1"/>
    <s v="cars.BMW-keyauto-krd.ru"/>
  </r>
  <r>
    <s v="GA1.2.273319456.1578313049"/>
    <s v="BMW-keyauto-krd.ru"/>
    <s v="BMW"/>
    <s v="Moscow"/>
    <s v="Moscow"/>
    <s v="Chrome"/>
    <s v="desktop"/>
    <x v="5"/>
    <n v="2"/>
    <s v="(not set)"/>
    <s v="(not set)"/>
    <s v="referral"/>
    <s v="cars.BMW-keyauto-krd.ru"/>
    <n v="0"/>
    <n v="0"/>
    <n v="1"/>
    <s v="(entrance)"/>
    <m/>
    <m/>
    <m/>
    <m/>
    <n v="1"/>
    <n v="1"/>
    <n v="27743"/>
    <n v="1"/>
    <s v="cars.BMW-keyauto-krd.ru"/>
  </r>
  <r>
    <s v="GA1.2.1753130831.1578333549"/>
    <s v="BMW-keyauto-krd.ru"/>
    <s v="BMW"/>
    <s v="Moscow"/>
    <s v="Moscow"/>
    <s v="YaBrowser"/>
    <s v="mobile"/>
    <x v="5"/>
    <n v="2"/>
    <s v="(not set)"/>
    <s v="(not set)"/>
    <s v="referral"/>
    <s v="cars.BMW-keyauto-krd.ru"/>
    <n v="0"/>
    <n v="0"/>
    <n v="1"/>
    <s v="/buy/BMW-finance/?trade_source=footer"/>
    <m/>
    <m/>
    <m/>
    <m/>
    <n v="0"/>
    <n v="0"/>
    <n v="0"/>
    <n v="0"/>
    <s v="cars.BMW-keyauto-krd.ru"/>
  </r>
  <r>
    <s v="GA1.2.271908187.1578281300"/>
    <s v="BMW-keyauto-krd.ru"/>
    <s v="BMW"/>
    <s v="Moscow"/>
    <s v="Moscow"/>
    <s v="Chrome"/>
    <s v="desktop"/>
    <x v="5"/>
    <n v="2"/>
    <s v="(not set)"/>
    <s v="(not set)"/>
    <s v="referral"/>
    <s v="cars.BMW-keyauto-krd.ru"/>
    <n v="0"/>
    <n v="0"/>
    <n v="1"/>
    <s v="/service/maintenance/?trade_source=footer"/>
    <m/>
    <m/>
    <m/>
    <m/>
    <n v="1"/>
    <n v="1"/>
    <n v="10953"/>
    <n v="1"/>
    <s v="cars.BMW-keyauto-krd.ru"/>
  </r>
  <r>
    <s v="GA1.2.653610678.1578299049"/>
    <s v="BMW-keyauto-krd.ru"/>
    <s v="BMW"/>
    <s v="Moscow"/>
    <s v="Moscow"/>
    <s v="Chrome"/>
    <s v="desktop"/>
    <x v="5"/>
    <n v="2"/>
    <s v="(not set)"/>
    <s v="(not set)"/>
    <s v="referral"/>
    <s v="cars.BMW-keyauto-krd.ru"/>
    <n v="0"/>
    <n v="0"/>
    <n v="1"/>
    <s v="/service/bonus/?trade_source=footer"/>
    <m/>
    <m/>
    <m/>
    <m/>
    <n v="1"/>
    <n v="1"/>
    <n v="27689"/>
    <n v="1"/>
    <s v="cars.BMW-keyauto-krd.ru"/>
  </r>
  <r>
    <s v="GA1.2.1668220061.1578299545"/>
    <s v="BMW-keyauto-krd.ru"/>
    <s v="BMW"/>
    <s v="Moscow"/>
    <s v="Moscow"/>
    <s v="YaBrowser"/>
    <s v="mobile"/>
    <x v="5"/>
    <n v="2"/>
    <s v="(not set)"/>
    <s v="(not set)"/>
    <s v="(none)"/>
    <s v="(direct)"/>
    <n v="0"/>
    <n v="0"/>
    <n v="1"/>
    <s v="/?keyauto_from=1"/>
    <m/>
    <m/>
    <m/>
    <m/>
    <n v="1"/>
    <n v="1"/>
    <n v="14783"/>
    <n v="1"/>
    <s v="(direct)"/>
  </r>
  <r>
    <s v="GA1.2.1479794594.1578337789"/>
    <s v="BMW-keyauto-krd.ru"/>
    <s v="BMW"/>
    <s v="Moscow"/>
    <s v="Moscow"/>
    <s v="Safari"/>
    <s v="mobile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15967837.1578333971"/>
    <s v="BMW-keyauto-krd.ru"/>
    <s v="BMW"/>
    <s v="Moscow"/>
    <s v="Moscow"/>
    <s v="Safari"/>
    <s v="mobile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9252573.1578294499"/>
    <s v="BMW-keyauto-krd.ru"/>
    <s v="BMW"/>
    <s v="Moscow"/>
    <s v="Moscow"/>
    <s v="Safari"/>
    <s v="mobile"/>
    <x v="5"/>
    <n v="2"/>
    <s v="(not set)"/>
    <s v="(not set)"/>
    <s v="(none)"/>
    <s v="(direct)"/>
    <n v="0"/>
    <n v="0"/>
    <n v="1"/>
    <s v="/?keyauto_from=1"/>
    <m/>
    <m/>
    <m/>
    <m/>
    <n v="1"/>
    <n v="1"/>
    <n v="19713"/>
    <n v="1"/>
    <s v="(direct)"/>
  </r>
  <r>
    <s v="GA1.2.336594416.1578260903"/>
    <s v="BMW-keyauto-krd.ru"/>
    <s v="BMW"/>
    <s v="Moscow"/>
    <s v="Moscow"/>
    <s v="Safari"/>
    <s v="mobile"/>
    <x v="5"/>
    <n v="2"/>
    <s v="(not set)"/>
    <s v="(not set)"/>
    <s v="(none)"/>
    <s v="(direct)"/>
    <n v="0"/>
    <n v="0"/>
    <n v="1"/>
    <s v="/?keyauto_from=1"/>
    <m/>
    <m/>
    <m/>
    <m/>
    <n v="1"/>
    <n v="1"/>
    <n v="12903"/>
    <n v="1"/>
    <s v="(direct)"/>
  </r>
  <r>
    <s v="GA1.2.1264703055.1578324365"/>
    <s v="BMW-keyauto-krd.ru"/>
    <s v="BMW"/>
    <s v="Moscow"/>
    <s v="Moscow"/>
    <s v="Firefox"/>
    <s v="desktop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38925060.1578202515"/>
    <s v="BMW-keyauto-krd.ru"/>
    <s v="BMW"/>
    <s v="Moscow"/>
    <s v="Moscow"/>
    <s v="Edge"/>
    <s v="desktop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15920394.1577625047"/>
    <s v="BMW-keyauto-krd.ru"/>
    <s v="BMW"/>
    <s v="Moscow"/>
    <s v="Moscow"/>
    <s v="Chrome"/>
    <s v="mobile"/>
    <x v="5"/>
    <n v="2"/>
    <s v="(not set)"/>
    <s v="(not set)"/>
    <s v="(none)"/>
    <s v="(direct)"/>
    <n v="0"/>
    <n v="0"/>
    <n v="1"/>
    <s v="/?keyauto_from=1"/>
    <m/>
    <m/>
    <m/>
    <m/>
    <n v="1"/>
    <n v="1"/>
    <n v="16371"/>
    <n v="1"/>
    <s v="(direct)"/>
  </r>
  <r>
    <s v="GA1.2.958119750.1578325450"/>
    <s v="BMW-keyauto-krd.ru"/>
    <s v="BMW"/>
    <s v="Moscow"/>
    <s v="Moscow"/>
    <s v="Chrome"/>
    <s v="mobile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06309820.1578344363"/>
    <s v="BMW-keyauto-krd.ru"/>
    <s v="BMW"/>
    <s v="Moscow"/>
    <s v="Moscow"/>
    <s v="Chrome"/>
    <s v="desktop"/>
    <x v="5"/>
    <n v="2"/>
    <s v="(not set)"/>
    <s v="(not set)"/>
    <s v="(none)"/>
    <s v="(direct)"/>
    <n v="0"/>
    <n v="0"/>
    <n v="1"/>
    <s v="/?keyauto_from=1"/>
    <m/>
    <m/>
    <m/>
    <m/>
    <n v="1"/>
    <n v="1"/>
    <n v="27436"/>
    <n v="1"/>
    <s v="(direct)"/>
  </r>
  <r>
    <s v="GA1.2.260692883.1578323269"/>
    <s v="BMW-keyauto-krd.ru"/>
    <s v="BMW"/>
    <s v="Moscow"/>
    <s v="Moscow"/>
    <s v="Chrome"/>
    <s v="mobile"/>
    <x v="5"/>
    <n v="2"/>
    <s v="(not set)"/>
    <s v="(not provided)"/>
    <s v="organic"/>
    <s v="google"/>
    <n v="0"/>
    <n v="0"/>
    <n v="1"/>
    <s v="/service/service-book/"/>
    <m/>
    <m/>
    <m/>
    <m/>
    <n v="1"/>
    <n v="1"/>
    <n v="38001"/>
    <n v="1"/>
    <s v="google"/>
  </r>
  <r>
    <s v="GA1.2.835012203.1578227678"/>
    <s v="BMW-keyauto-krd.ru"/>
    <s v="BMW"/>
    <s v="Moscow"/>
    <s v="Moscow"/>
    <s v="Chrome"/>
    <s v="mobile"/>
    <x v="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81883363.1578298170"/>
    <s v="Mercedes-krasnodar.ru"/>
    <s v="Mercedes"/>
    <s v="Moscow"/>
    <s v="Moscow"/>
    <s v="Chrome"/>
    <s v="mobile"/>
    <x v="5"/>
    <n v="10"/>
    <s v="(not set)"/>
    <s v="(not provided)"/>
    <s v="organic"/>
    <s v="google"/>
    <n v="2.2800925925925901E-3"/>
    <n v="0"/>
    <n v="1"/>
    <s v="/"/>
    <m/>
    <m/>
    <m/>
    <m/>
    <n v="1"/>
    <n v="1"/>
    <n v="26321"/>
    <n v="1"/>
    <s v="google"/>
  </r>
  <r>
    <s v="GA1.2.247850130.1578313720"/>
    <s v="cars.BMW-keyauto-krd.ru"/>
    <s v="BMW"/>
    <s v="Khrustalnyi"/>
    <s v="Luhansk Oblast"/>
    <s v="Safari"/>
    <s v="mobile"/>
    <x v="5"/>
    <n v="2"/>
    <s v="(not set)"/>
    <s v="(not set)"/>
    <s v="referral"/>
    <s v="BMW-keyauto-krd.ru"/>
    <n v="1.1574074074074101E-5"/>
    <n v="0"/>
    <n v="1"/>
    <s v="/"/>
    <m/>
    <m/>
    <m/>
    <m/>
    <n v="1"/>
    <n v="1"/>
    <n v="34347"/>
    <n v="1"/>
    <s v="BMW-keyauto-krd.ru"/>
  </r>
  <r>
    <s v="GA1.2.58306663.1577812127"/>
    <s v="cars.BMW-keyauto-krd.ru"/>
    <s v="BMW"/>
    <s v="Khrustalnyi"/>
    <s v="Luhansk Oblast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16281"/>
    <n v="1"/>
    <s v="BMW-keyauto-krd.ru"/>
  </r>
  <r>
    <s v="GA1.2.1984635375.1578311884"/>
    <s v="Mercedes-krasnodar.ru"/>
    <s v="Mercedes"/>
    <s v="Khrustalnyi"/>
    <s v="Luhansk Oblast"/>
    <s v="Safari"/>
    <s v="mobile"/>
    <x v="5"/>
    <n v="4"/>
    <s v="(not set)"/>
    <s v="(not provided)"/>
    <s v="organic"/>
    <s v="google"/>
    <n v="3.4722222222222202E-4"/>
    <n v="0"/>
    <n v="1"/>
    <s v="/"/>
    <m/>
    <m/>
    <m/>
    <m/>
    <n v="1"/>
    <n v="1"/>
    <n v="33118"/>
    <n v="1"/>
    <s v="google"/>
  </r>
  <r>
    <s v="GA1.2.918011115.1577811936"/>
    <s v="Mercedes-krasnodar.ru"/>
    <s v="Mercedes"/>
    <s v="Khrustalnyi"/>
    <s v="Luhansk Oblast"/>
    <s v="Chrome"/>
    <s v="desktop"/>
    <x v="5"/>
    <n v="16"/>
    <s v="(not set)"/>
    <s v="(not provided)"/>
    <s v="organic"/>
    <s v="google"/>
    <n v="2.5810185185185198E-3"/>
    <n v="0"/>
    <n v="1"/>
    <s v="/"/>
    <m/>
    <m/>
    <m/>
    <m/>
    <n v="1"/>
    <n v="1"/>
    <n v="9994"/>
    <n v="1"/>
    <s v="google"/>
  </r>
  <r>
    <s v="GA1.2.58306663.1577812127"/>
    <s v="BMW-keyauto-krd.ru"/>
    <s v="BMW"/>
    <s v="Khrustalnyi"/>
    <s v="Luhansk Oblast"/>
    <s v="Chrome"/>
    <s v="desktop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7676015.1578291018"/>
    <s v="Mercedes-krasnodar.ru"/>
    <s v="Mercedes"/>
    <s v="Lipetsk"/>
    <s v="Lipetsk Oblast"/>
    <s v="YaBrowser"/>
    <s v="desktop"/>
    <x v="5"/>
    <n v="2"/>
    <n v="36451504"/>
    <s v="киа рио краснодар официальный дилер цены"/>
    <s v="cpc"/>
    <s v="yandex"/>
    <s v="-"/>
    <s v="-"/>
    <n v="1"/>
    <s v="/special/purchase/e220/?calltouch_tm=yd_c:36451504_gb:3435678787_ad:6081156757_ph:14000352527_st:search_pt:premium_p:1_s:none_dt:desktop_reg:9_ret:_apt:none&amp;yclid=18135478770973041198"/>
    <m/>
    <m/>
    <m/>
    <m/>
    <n v="0"/>
    <n v="0"/>
    <s v="0 ₽"/>
    <n v="0"/>
    <s v="YANDEX"/>
  </r>
  <r>
    <s v="GA1.2.1655226765.1578300039"/>
    <s v="BMW-keyauto-krd.ru"/>
    <s v="BMW"/>
    <s v="Novoye Devyatkino"/>
    <s v="Leningrad Oblast"/>
    <s v="Safari"/>
    <s v="mobile"/>
    <x v="5"/>
    <n v="4"/>
    <s v="(not set)"/>
    <s v="(not set)"/>
    <s v="(none)"/>
    <s v="(direct)"/>
    <n v="6.1342592592592601E-4"/>
    <n v="0"/>
    <n v="1"/>
    <s v="/?keyauto_from=1"/>
    <m/>
    <m/>
    <m/>
    <m/>
    <n v="1"/>
    <n v="1"/>
    <n v="31578"/>
    <n v="1"/>
    <s v="(direct)"/>
  </r>
  <r>
    <s v="GA1.2.1958500512.1568230430"/>
    <s v="Mercedes-krasnodar.ru"/>
    <s v="Mercedes"/>
    <s v="Lagos"/>
    <s v="Lagos"/>
    <s v="Chrome"/>
    <s v="desktop"/>
    <x v="5"/>
    <n v="4"/>
    <s v="(not set)"/>
    <s v="(not provided)"/>
    <s v="organic"/>
    <s v="google"/>
    <n v="6.8287037037037003E-4"/>
    <n v="0"/>
    <n v="1"/>
    <s v="/models/glc_prime/options/"/>
    <m/>
    <m/>
    <m/>
    <m/>
    <n v="1"/>
    <n v="1"/>
    <n v="31593"/>
    <n v="1"/>
    <s v="google"/>
  </r>
  <r>
    <s v="GA1.2.2012988161.1578331565"/>
    <s v="cars.BMW-keyauto-krd.ru"/>
    <s v="BMW"/>
    <s v="Kyiv"/>
    <s v="Kyiv city"/>
    <s v="Safari"/>
    <s v="mobile"/>
    <x v="5"/>
    <n v="6"/>
    <s v="(not set)"/>
    <s v="(not set)"/>
    <s v="referral"/>
    <s v="BMW-keyauto-krd.ru"/>
    <n v="2.0254629629629598E-3"/>
    <n v="0"/>
    <n v="1"/>
    <s v="/"/>
    <m/>
    <m/>
    <m/>
    <m/>
    <n v="0"/>
    <n v="0"/>
    <n v="0"/>
    <n v="0"/>
    <s v="BMW-keyauto-krd.ru"/>
  </r>
  <r>
    <s v="GA1.2.1531858884.1578294415"/>
    <s v="BMW-keyauto-krd.ru"/>
    <s v="BMW"/>
    <s v="Kyiv"/>
    <s v="Kyiv city"/>
    <s v="Opera"/>
    <s v="desktop"/>
    <x v="5"/>
    <n v="2"/>
    <s v="(not set)"/>
    <s v="(not provided)"/>
    <s v="organic"/>
    <s v="google"/>
    <n v="0"/>
    <n v="0"/>
    <n v="1"/>
    <s v="/?keyauto_from=1"/>
    <m/>
    <m/>
    <m/>
    <m/>
    <n v="1"/>
    <n v="1"/>
    <n v="28075"/>
    <n v="1"/>
    <s v="google"/>
  </r>
  <r>
    <s v="GA1.2.2012988161.1578331565"/>
    <s v="BMW-keyauto-krd.ru"/>
    <s v="BMW"/>
    <s v="Kyiv"/>
    <s v="Kyiv city"/>
    <s v="Safari"/>
    <s v="mobile"/>
    <x v="5"/>
    <n v="2"/>
    <s v="(not set)"/>
    <s v="(not provided)"/>
    <s v="organic"/>
    <s v="google"/>
    <n v="0"/>
    <n v="0"/>
    <n v="2"/>
    <s v="/"/>
    <m/>
    <m/>
    <m/>
    <m/>
    <n v="1"/>
    <n v="0.5"/>
    <n v="22724"/>
    <n v="1"/>
    <s v="google"/>
  </r>
  <r>
    <s v="GA1.2.1024046221.1578317398"/>
    <s v="BMW-keyauto-krd.ru"/>
    <s v="BMW"/>
    <s v="Kyiv"/>
    <s v="Kyiv city"/>
    <s v="Chrome"/>
    <s v="mobile"/>
    <x v="5"/>
    <n v="4"/>
    <s v="(not set)"/>
    <s v="(not provided)"/>
    <s v="organic"/>
    <s v="google"/>
    <n v="2.5462962962962999E-4"/>
    <n v="0"/>
    <n v="1"/>
    <s v="/"/>
    <m/>
    <m/>
    <m/>
    <m/>
    <n v="1"/>
    <n v="1"/>
    <n v="36192"/>
    <n v="1"/>
    <s v="google"/>
  </r>
  <r>
    <s v="GA1.2.372715039.1577474922"/>
    <s v="BMW-keyauto-krd.ru"/>
    <s v="BMW"/>
    <s v="Norilsk"/>
    <s v="Krasnoyarsk Krai"/>
    <s v="Chrome"/>
    <s v="mobile"/>
    <x v="5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22615"/>
    <n v="1"/>
    <s v="google_go_search"/>
  </r>
  <r>
    <s v="GA1.2.2041107756.1578314071"/>
    <s v="Mercedes-krasnodar.ru"/>
    <s v="Mercedes"/>
    <s v="Krasnoyarsk"/>
    <s v="Krasnoyarsk Krai"/>
    <s v="Chrome"/>
    <s v="mobile"/>
    <x v="5"/>
    <n v="2"/>
    <s v="(not set)"/>
    <s v="(not set)"/>
    <s v="(none)"/>
    <s v="(direct)"/>
    <n v="0"/>
    <n v="0"/>
    <n v="1"/>
    <s v="/models/c180/options/"/>
    <m/>
    <m/>
    <m/>
    <m/>
    <n v="1"/>
    <n v="1"/>
    <n v="42124"/>
    <n v="1"/>
    <s v="(direct)"/>
  </r>
  <r>
    <s v="GA1.2.895865305.1578282619"/>
    <s v="Mercedes-krasnodar.ru"/>
    <s v="Mercedes"/>
    <s v="Krasnoyarsk"/>
    <s v="Krasnoyarsk Krai"/>
    <s v="Safari"/>
    <s v="mobile"/>
    <x v="5"/>
    <n v="4"/>
    <s v="(not set)"/>
    <s v="(not provided)"/>
    <s v="organic"/>
    <s v="google"/>
    <n v="2.5077160532407402E-4"/>
    <n v="0"/>
    <n v="3"/>
    <s v="/models/c200/options/"/>
    <m/>
    <m/>
    <m/>
    <m/>
    <n v="1"/>
    <n v="0.33333333333333331"/>
    <n v="29987"/>
    <n v="1"/>
    <s v="google"/>
  </r>
  <r>
    <s v="GA1.2.895865305.1578282619"/>
    <s v="Mercedes-krasnodar.ru"/>
    <s v="Mercedes"/>
    <s v="Krasnoyarsk"/>
    <s v="Krasnoyarsk Krai"/>
    <s v="Safari"/>
    <s v="mobile"/>
    <x v="5"/>
    <n v="4"/>
    <s v="(not set)"/>
    <s v="(not provided)"/>
    <s v="organic"/>
    <s v="google"/>
    <n v="2.5077160532407402E-4"/>
    <n v="0"/>
    <n v="3"/>
    <s v="/"/>
    <m/>
    <m/>
    <m/>
    <m/>
    <n v="0"/>
    <n v="0"/>
    <n v="0"/>
    <n v="0"/>
    <s v="google"/>
  </r>
  <r>
    <s v="GA1.2.176319593.1578287930"/>
    <s v="BMW-keyauto-krd.ru"/>
    <s v="BMW"/>
    <s v="Krasnoyarsk"/>
    <s v="Krasnoyarsk Krai"/>
    <s v="Chrome"/>
    <s v="desktop"/>
    <x v="5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946057820.1575010424"/>
    <s v="BMW-keyauto-krd.ru"/>
    <s v="BMW"/>
    <s v="Krasnodar"/>
    <s v="Krasnodar Krai"/>
    <s v="Chrome"/>
    <s v="mobile"/>
    <x v="5"/>
    <n v="2"/>
    <s v="krasnodar-BMW-tsentr-krasnodar-Q4-network-2019"/>
    <s v="(not set)"/>
    <s v="sem_cpc"/>
    <s v="google_go_search"/>
    <n v="0"/>
    <n v="0"/>
    <n v="1"/>
    <s v="/promo/x1-rock/"/>
    <m/>
    <m/>
    <m/>
    <m/>
    <n v="1"/>
    <n v="1"/>
    <n v="13931"/>
    <n v="1"/>
    <s v="google_go_search"/>
  </r>
  <r>
    <s v="GA1.2.245854373.1577457337"/>
    <s v="BMW-keyauto-krd.ru"/>
    <s v="BMW"/>
    <s v="Krasnodar"/>
    <s v="Krasnodar Krai"/>
    <s v="Chrome"/>
    <s v="mobile"/>
    <x v="5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2109"/>
    <n v="1"/>
    <s v="google_go_search"/>
  </r>
  <r>
    <s v="GA1.2.1240018331.1576898685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9453"/>
    <n v="1"/>
    <s v="google_go_search"/>
  </r>
  <r>
    <s v="GA1.2.1824586804.1577332299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79047934.1578309592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3146"/>
    <n v="1"/>
    <s v="google_go_search"/>
  </r>
  <r>
    <s v="GA1.2.192270888.1577766080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1036579.1577800115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98458665.1577495583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1663"/>
    <n v="1"/>
    <s v="google_go_search"/>
  </r>
  <r>
    <s v="GA1.2.485820062.1576897842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002935725.1577595359"/>
    <s v="BMW-keyauto-krd.ru"/>
    <s v="BMW"/>
    <s v="Krasnodar"/>
    <s v="Krasnodar Krai"/>
    <s v="Safari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88600087.1577582280"/>
    <s v="BMW-keyauto-krd.ru"/>
    <s v="BMW"/>
    <s v="Krasnodar"/>
    <s v="Krasnodar Krai"/>
    <s v="Safari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32123985.1576979730"/>
    <s v="BMW-keyauto-krd.ru"/>
    <s v="BMW"/>
    <s v="Krasnodar"/>
    <s v="Krasnodar Krai"/>
    <s v="Android Webview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9838"/>
    <n v="1"/>
    <s v="google_go_search"/>
  </r>
  <r>
    <s v="GA1.2.1279989771.1577587113"/>
    <s v="BMW-keyauto-krd.ru"/>
    <s v="BMW"/>
    <s v="Krasnodar"/>
    <s v="Krasnodar Krai"/>
    <s v="UC Browser"/>
    <s v="mobile"/>
    <x v="5"/>
    <n v="2"/>
    <s v="krasnodar-kliuchavto-network-halva-2019"/>
    <s v="(not set)"/>
    <s v="sem_cpc"/>
    <s v="google_go_search"/>
    <n v="0"/>
    <n v="0"/>
    <n v="1"/>
    <s v="/offers/buy/halva/?electronics|src_mobileapp::2-com.faitaujapon.otg|devt_m|devm_homtom+ht70|cid_8484436498|lcl_1011905|fdi_|mrlid_14751|dop_="/>
    <m/>
    <m/>
    <m/>
    <m/>
    <n v="1"/>
    <n v="1"/>
    <n v="31205"/>
    <n v="1"/>
    <s v="google_go_search"/>
  </r>
  <r>
    <s v="GA1.2.1851933870.1577507405"/>
    <s v="BMW-keyauto-krd.ru"/>
    <s v="BMW"/>
    <s v="Krasnodar"/>
    <s v="Krasnodar Krai"/>
    <s v="Android Browser"/>
    <s v="tablet"/>
    <x v="5"/>
    <n v="2"/>
    <s v="krasnodar-kliuchavto-network-halva-2019"/>
    <s v="(not set)"/>
    <s v="sem_cpc"/>
    <s v="google_go_search"/>
    <n v="0"/>
    <n v="0"/>
    <n v="1"/>
    <s v="/offers/buy/halva/?entertainment|src_www.youtube.com|devt_t|devm_samsung+gt-p5100|cid_8484436498|lcl_1011905|fdi_|mrlid_14751|dop_="/>
    <m/>
    <m/>
    <m/>
    <m/>
    <n v="0"/>
    <n v="0"/>
    <n v="0"/>
    <n v="0"/>
    <s v="google_go_search"/>
  </r>
  <r>
    <s v="GA1.2.1626081405.1578295974"/>
    <s v="BMW-keyauto-krd.ru"/>
    <s v="BMW"/>
    <s v="Krasnodar"/>
    <s v="Krasnodar Krai"/>
    <s v="Safari"/>
    <s v="mobile"/>
    <x v="5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1011905|fdi_|mrlid_14751|dop_="/>
    <m/>
    <m/>
    <m/>
    <m/>
    <n v="0"/>
    <n v="0"/>
    <n v="0"/>
    <n v="0"/>
    <s v="google_go_search"/>
  </r>
  <r>
    <s v="GA1.2.1647002377.1577760511"/>
    <s v="BMW-keyauto-krd.ru"/>
    <s v="BMW"/>
    <s v="Krasnodar"/>
    <s v="Krasnodar Krai"/>
    <s v="Samsung Internet"/>
    <s v="tablet"/>
    <x v="5"/>
    <n v="2"/>
    <s v="krasnodar-kliuchavto-network-halva-2019"/>
    <s v="(not set)"/>
    <s v="sem_cpc"/>
    <s v="google_go_search"/>
    <n v="0"/>
    <n v="0"/>
    <n v="1"/>
    <s v="/offers/buy/halva/?entertainment|src_mobileapp::2-com.web_view_mohammed.ad.webview_app|devt_t|devm_samsung+sm-t280|cid_8484436498|lcl_1011905|fdi_|mrlid_14751|dop_="/>
    <m/>
    <m/>
    <m/>
    <m/>
    <n v="1"/>
    <n v="1"/>
    <n v="20404"/>
    <n v="1"/>
    <s v="google_go_search"/>
  </r>
  <r>
    <s v="GA1.2.17102856.1577507265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0"/>
    <n v="0"/>
    <n v="1"/>
    <s v="/offers/buy/halva/?entertainment|src_www.youtube.com|devt_m|devm_samsung+sm-j320f|cid_8484436498|lcl_20931|fdi_|mrlid_14751|dop_="/>
    <m/>
    <m/>
    <m/>
    <m/>
    <n v="0"/>
    <n v="0"/>
    <n v="0"/>
    <n v="0"/>
    <s v="google_go_search"/>
  </r>
  <r>
    <s v="GA1.2.1038121947.1577330476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9396"/>
    <n v="1"/>
    <s v="google_go_search"/>
  </r>
  <r>
    <s v="GA1.2.1011436479.1577671909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samsung+sm-j320f|cid_8484436498|lcl_20931|fdi_|mrlid_14751|dop_="/>
    <m/>
    <m/>
    <m/>
    <m/>
    <n v="1"/>
    <n v="1"/>
    <n v="16040"/>
    <n v="1"/>
    <s v="google_go_search"/>
  </r>
  <r>
    <s v="GA1.2.1096249527.1577602407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320f|cid_8484436498|lcl_1011905|fdi_|mrlid_14751|dop_="/>
    <m/>
    <m/>
    <m/>
    <m/>
    <n v="0"/>
    <n v="0"/>
    <n v="0"/>
    <n v="0"/>
    <s v="google_go_search"/>
  </r>
  <r>
    <s v="GA1.2.1102881875.1577052661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ntertainment|src_www.youtube.com|devt_m|devm_samsung+sm-g532f|cid_8484436498|lcl_1011905|fdi_|mrlid_14751|dop_="/>
    <m/>
    <m/>
    <m/>
    <m/>
    <n v="1"/>
    <n v="1"/>
    <n v="18208"/>
    <n v="1"/>
    <s v="google_go_search"/>
  </r>
  <r>
    <s v="GA1.2.1221569708.1577765084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41016"/>
    <n v="1"/>
    <s v="google_go_search"/>
  </r>
  <r>
    <s v="GA1.2.1516342935.1577506570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1011905|fdi_|mrlid_14751|dop_="/>
    <m/>
    <m/>
    <m/>
    <m/>
    <n v="0"/>
    <n v="0"/>
    <n v="0"/>
    <n v="0"/>
    <s v="google_go_search"/>
  </r>
  <r>
    <s v="GA1.2.1583415833.1577072020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ntertainment|src_www.youtube.com|devt_m|devm_xiaomi+redmi+5+plus|cid_8484436498|lcl_20931|fdi_|mrlid_14751|dop_="/>
    <m/>
    <m/>
    <m/>
    <m/>
    <n v="1"/>
    <n v="1"/>
    <n v="10964"/>
    <n v="1"/>
    <s v="google_go_search"/>
  </r>
  <r>
    <s v="GA1.2.161545749.1578312963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lectronics|src_mobileapp::2-com.avast.android.mobilesecurity|devt_m|devm_asus+kb500kg|cid_8484436498|lcl_1011905|fdi_|mrlid_14751|dop_="/>
    <m/>
    <m/>
    <m/>
    <m/>
    <n v="1"/>
    <n v="1"/>
    <n v="37506"/>
    <n v="1"/>
    <s v="google_go_search"/>
  </r>
  <r>
    <s v="GA1.2.1639718776.1577201060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lectronics|src_mobileapp::2-com.qihoo.security|devt_m|devm_samsung+sm-j120f|cid_8484436498|lcl_20931|fdi_|mrlid_14751|dop_="/>
    <m/>
    <m/>
    <m/>
    <m/>
    <n v="0"/>
    <n v="0"/>
    <n v="0"/>
    <n v="0"/>
    <s v="google_go_search"/>
  </r>
  <r>
    <s v="GA1.2.1904911139.1576985056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leisure|src_mobileapp::2-com.splendapps.torch|devt_m|devm_samsung+sm-j120f|cid_8484436498|lcl_20931|fdi_|mrlid_14751|dop_="/>
    <m/>
    <m/>
    <m/>
    <m/>
    <n v="1"/>
    <n v="1"/>
    <n v="28751"/>
    <n v="1"/>
    <s v="google_go_search"/>
  </r>
  <r>
    <s v="GA1.2.2102172876.1577419098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ntertainment|src_mobileapp::2-sexy.girl.car.model.wallpapers|devt_m|devm_android+generic|cid_8484436498|lcl_1011905|fdi_|mrlid_14751|dop_="/>
    <m/>
    <m/>
    <m/>
    <m/>
    <n v="0"/>
    <n v="0"/>
    <n v="0"/>
    <n v="0"/>
    <s v="google_go_search"/>
  </r>
  <r>
    <s v="GA1.2.256222512.1577505107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ntertainment|src_www.youtube.com|devt_m|devm_xiaomi+redmi+7a|cid_8484436498|lcl_1011905|fdi_|mrlid_14751|dop_="/>
    <m/>
    <m/>
    <m/>
    <m/>
    <n v="1"/>
    <n v="1"/>
    <n v="39381"/>
    <n v="1"/>
    <s v="google_go_search"/>
  </r>
  <r>
    <s v="GA1.2.411635412.1576898375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leisure|src_mobileapp::2-com.ktconnect.k31gmrus|devt_m|devm_xiaomi+redmi+4x|cid_8484436498|lcl_1011905|fdi_|mrlid_14751|dop_="/>
    <m/>
    <m/>
    <m/>
    <m/>
    <n v="0"/>
    <n v="0"/>
    <n v="0"/>
    <n v="0"/>
    <s v="google_go_search"/>
  </r>
  <r>
    <s v="GA1.2.635213935.1577145237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ntertainment|src_mobileapp::2-net.metapps.watersounds|devt_m|devm_samsung+sm-a505fn|cid_8484436498|lcl_1011905|fdi_|mrlid_14751|dop_="/>
    <m/>
    <m/>
    <m/>
    <m/>
    <n v="0"/>
    <n v="0"/>
    <n v="0"/>
    <n v="0"/>
    <s v="google_go_search"/>
  </r>
  <r>
    <s v="GA1.2.649659084.1578146387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ntertainment|src_mobileapp::2-drug.vokrug|devt_m|devm_xiaomi+redmi+note+5|cid_8484436498|lcl_1011905|fdi_|mrlid_14751|dop_="/>
    <m/>
    <m/>
    <m/>
    <m/>
    <n v="1"/>
    <n v="1"/>
    <n v="12340"/>
    <n v="1"/>
    <s v="google_go_search"/>
  </r>
  <r>
    <s v="GA1.2.709693270.1577969109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lectronics|src_2065.android.com.imo.android.imoim.adsenseformobileapps.com|devt_m|devm_android+generic|cid_8484436498|lcl_20931|fdi_|mrlid_14751|dop_="/>
    <m/>
    <m/>
    <m/>
    <m/>
    <n v="1"/>
    <n v="1"/>
    <n v="18048"/>
    <n v="1"/>
    <s v="google_go_search"/>
  </r>
  <r>
    <s v="GA1.2.736844577.1577779290"/>
    <s v="BMW-keyauto-krd.ru"/>
    <s v="BMW"/>
    <s v="Krasnodar"/>
    <s v="Krasnodar Krai"/>
    <s v="YaBrowser"/>
    <s v="tablet"/>
    <x v="5"/>
    <n v="2"/>
    <s v="krasnodar-kliuchavto-network-halva-2019"/>
    <s v="(not set)"/>
    <s v="sem_cpc"/>
    <s v="yandex_go_search"/>
    <n v="0"/>
    <n v="0"/>
    <n v="1"/>
    <s v="/offers/buy/halva/?yclid=7821560067391515998"/>
    <m/>
    <m/>
    <m/>
    <m/>
    <n v="0"/>
    <n v="0"/>
    <n v="0"/>
    <n v="0"/>
    <s v="yandex_go_search"/>
  </r>
  <r>
    <s v="GA1.2.1502197743.1577356757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yandex_go_search"/>
    <n v="0"/>
    <n v="0"/>
    <n v="1"/>
    <s v="/offers/buy/halva/?yclid=7710796369808106234"/>
    <m/>
    <m/>
    <m/>
    <m/>
    <n v="1"/>
    <n v="1"/>
    <n v="14359"/>
    <n v="1"/>
    <s v="yandex_go_search"/>
  </r>
  <r>
    <s v="GA1.2.1734228041.1577010856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yandex_go_search"/>
    <n v="0"/>
    <n v="0"/>
    <n v="1"/>
    <s v="/offers/buy/halva/?yclid=7620119894821725090"/>
    <m/>
    <m/>
    <m/>
    <m/>
    <n v="1"/>
    <n v="1"/>
    <n v="13813"/>
    <n v="1"/>
    <s v="yandex_go_search"/>
  </r>
  <r>
    <s v="GA1.2.2024270711.1577790417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yandex_go_search"/>
    <n v="0"/>
    <n v="0"/>
    <n v="1"/>
    <s v="/offers/buy/halva/?yclid=7821548531929620438"/>
    <m/>
    <m/>
    <m/>
    <m/>
    <n v="0"/>
    <n v="0"/>
    <n v="0"/>
    <n v="0"/>
    <s v="yandex_go_search"/>
  </r>
  <r>
    <s v="GA1.2.578199456.1576991581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yandex_go_search"/>
    <n v="0"/>
    <n v="0"/>
    <n v="1"/>
    <s v="/offers/buy/halva/?yclid=7615065642662124624"/>
    <m/>
    <m/>
    <m/>
    <m/>
    <n v="1"/>
    <n v="1"/>
    <n v="22640"/>
    <n v="1"/>
    <s v="yandex_go_search"/>
  </r>
  <r>
    <s v="GA1.2.2147300762.1578202344"/>
    <s v="Mercedes-krasnodar.ru"/>
    <s v="Mercedes"/>
    <s v="Krasnodar"/>
    <s v="Krasnodar Krai"/>
    <s v="Chrome"/>
    <s v="mobile"/>
    <x v="5"/>
    <n v="2"/>
    <s v="(not set)"/>
    <s v="(not set)"/>
    <s v="(none)"/>
    <s v="(direct)"/>
    <n v="0"/>
    <n v="0"/>
    <n v="2"/>
    <s v="/special/purchase/e220/item65704166.php"/>
    <m/>
    <m/>
    <m/>
    <m/>
    <n v="0"/>
    <n v="0"/>
    <n v="0"/>
    <n v="0"/>
    <s v="(direct)"/>
  </r>
  <r>
    <s v="GA1.2.578010612.1578083461"/>
    <s v="Mercedes-krasnodar.ru"/>
    <s v="Mercedes"/>
    <s v="Krasnodar"/>
    <s v="Krasnodar Krai"/>
    <s v="Samsung Internet"/>
    <s v="mobile"/>
    <x v="5"/>
    <n v="2"/>
    <s v="(not set)"/>
    <s v="(not set)"/>
    <s v="referral"/>
    <s v="Mercedes.ru"/>
    <n v="0"/>
    <n v="0"/>
    <n v="1"/>
    <s v="/models/e220/options/"/>
    <m/>
    <m/>
    <m/>
    <m/>
    <n v="1"/>
    <n v="1"/>
    <n v="23103"/>
    <n v="1"/>
    <s v="Mercedes.ru"/>
  </r>
  <r>
    <s v="GA1.2.1443458338.1578234831"/>
    <s v="cars.BMW-keyauto-krd.ru"/>
    <s v="BMW"/>
    <s v="Krasnodar"/>
    <s v="Krasnodar Krai"/>
    <s v="YaBrowser"/>
    <s v="mobile"/>
    <x v="5"/>
    <n v="2"/>
    <s v="(not set)"/>
    <s v="(not set)"/>
    <s v="referral"/>
    <s v="BMW-keyauto-krd.ru"/>
    <n v="0"/>
    <n v="0"/>
    <n v="1"/>
    <s v="/new/"/>
    <m/>
    <m/>
    <m/>
    <m/>
    <n v="1"/>
    <n v="1"/>
    <n v="13161"/>
    <n v="1"/>
    <s v="BMW-keyauto-krd.ru"/>
  </r>
  <r>
    <s v="GA1.2.673404863.1575957874"/>
    <s v="cars.BMW-keyauto-krd.ru"/>
    <s v="BMW"/>
    <s v="Krasnodar"/>
    <s v="Krasnodar Krai"/>
    <s v="YaBrowser"/>
    <s v="desktop"/>
    <x v="5"/>
    <n v="2"/>
    <s v="(not set)"/>
    <s v="(not set)"/>
    <s v="referral"/>
    <s v="BMW-keyauto-krd.ru"/>
    <n v="0"/>
    <n v="0"/>
    <n v="1"/>
    <s v="/new/BMW/3182017"/>
    <m/>
    <m/>
    <m/>
    <m/>
    <n v="0"/>
    <n v="0"/>
    <n v="0"/>
    <n v="0"/>
    <s v="BMW-keyauto-krd.ru"/>
  </r>
  <r>
    <s v="GA1.2.673404863.1575957874"/>
    <s v="BMW-keyauto-krd.ru"/>
    <s v="BMW"/>
    <s v="Krasnodar"/>
    <s v="Krasnodar Krai"/>
    <s v="YaBrowser"/>
    <s v="desktop"/>
    <x v="5"/>
    <n v="2"/>
    <s v="(not set)"/>
    <s v="(not set)"/>
    <s v="referral"/>
    <s v="BMW-keyauto-krd.ru"/>
    <n v="0"/>
    <n v="0"/>
    <n v="1"/>
    <s v="/offers/buy/"/>
    <m/>
    <m/>
    <m/>
    <m/>
    <n v="1"/>
    <n v="1"/>
    <n v="29612"/>
    <n v="1"/>
    <s v="BMW-keyauto-krd.ru"/>
  </r>
  <r>
    <s v="GA1.2.1664865194.1578068601"/>
    <s v="BMW-keyauto-krd.ru"/>
    <s v="BMW"/>
    <s v="Krasnodar"/>
    <s v="Krasnodar Krai"/>
    <s v="Chrome"/>
    <s v="desktop"/>
    <x v="5"/>
    <n v="2"/>
    <s v="(not set)"/>
    <s v="(not set)"/>
    <s v="referral"/>
    <s v="BMW-keyauto-krd.ru"/>
    <n v="0"/>
    <n v="0"/>
    <n v="1"/>
    <s v="/models/NewX5/"/>
    <m/>
    <m/>
    <m/>
    <m/>
    <n v="1"/>
    <n v="1"/>
    <n v="21652"/>
    <n v="1"/>
    <s v="BMW-keyauto-krd.ru"/>
  </r>
  <r>
    <s v="GA1.2.438764394.1578337559"/>
    <s v="Mercedes-krasnodar.ru"/>
    <s v="Mercedes"/>
    <s v="Krasnodar"/>
    <s v="Krasnodar Krai"/>
    <s v="Chrome"/>
    <s v="tablet"/>
    <x v="5"/>
    <n v="2"/>
    <s v="(not set)"/>
    <s v="(not set)"/>
    <s v="referral"/>
    <s v="carsdo.ru"/>
    <n v="0"/>
    <n v="0"/>
    <n v="1"/>
    <s v="/models/GLE/desc/"/>
    <m/>
    <m/>
    <m/>
    <m/>
    <n v="1"/>
    <n v="1"/>
    <n v="16526"/>
    <n v="1"/>
    <s v="carsdo.ru"/>
  </r>
  <r>
    <s v="GA1.2.1001322588.1575041368"/>
    <s v="BMW-keyauto-krd.ru"/>
    <s v="BMW"/>
    <s v="Krasnodar"/>
    <s v="Krasnodar Krai"/>
    <s v="Chrome"/>
    <s v="desktop"/>
    <x v="5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171584501.1578307594"/>
    <s v="BMW-keyauto-krd.ru"/>
    <s v="BMW"/>
    <s v="Krasnodar"/>
    <s v="Krasnodar Krai"/>
    <s v="Chrome"/>
    <s v="mobile"/>
    <x v="5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2078744594.1578269194"/>
    <s v="BMW-keyauto-krd.ru"/>
    <s v="BMW"/>
    <s v="Krasnodar"/>
    <s v="Krasnodar Krai"/>
    <s v="Chrome"/>
    <s v="mobile"/>
    <x v="5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385660725.1578314671"/>
    <s v="BMW-keyauto-krd.ru"/>
    <s v="BMW"/>
    <s v="Krasnodar"/>
    <s v="Krasnodar Krai"/>
    <s v="Chrome"/>
    <s v="mobile"/>
    <x v="5"/>
    <n v="2"/>
    <s v="(not set)"/>
    <s v="(not set)"/>
    <s v="referral"/>
    <s v="carsdo.ru"/>
    <n v="0"/>
    <n v="0"/>
    <n v="1"/>
    <s v="/models/New318/"/>
    <m/>
    <m/>
    <m/>
    <m/>
    <n v="1"/>
    <n v="1"/>
    <n v="32627"/>
    <n v="1"/>
    <s v="carsdo.ru"/>
  </r>
  <r>
    <s v="GA1.2.1659552418.1578337899"/>
    <s v="Mercedes-krasnodar.ru"/>
    <s v="Mercedes"/>
    <s v="Krasnodar"/>
    <s v="Krasnodar Krai"/>
    <s v="YaBrowser"/>
    <s v="desktop"/>
    <x v="5"/>
    <n v="2"/>
    <s v="(not set)"/>
    <s v="(not set)"/>
    <s v="organic"/>
    <s v="yandex"/>
    <n v="0"/>
    <n v="0"/>
    <n v="1"/>
    <s v="/models/"/>
    <m/>
    <m/>
    <m/>
    <m/>
    <n v="0"/>
    <n v="0"/>
    <n v="0"/>
    <n v="0"/>
    <s v="YANDEX"/>
  </r>
  <r>
    <s v="GA1.2.738479841.1578070853"/>
    <s v="BMW-keyauto-krd.ru"/>
    <s v="BMW"/>
    <s v="Krasnodar"/>
    <s v="Krasnodar Krai"/>
    <s v="Chrome"/>
    <s v="mobile"/>
    <x v="5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44552"/>
    <n v="1"/>
    <s v="YANDEX"/>
  </r>
  <r>
    <s v="GA1.2.1334844131.1578294739"/>
    <s v="Mercedes-krasnodar.ru"/>
    <s v="Mercedes"/>
    <s v="Krasnodar"/>
    <s v="Krasnodar Krai"/>
    <s v="Chrome"/>
    <s v="mobile"/>
    <x v="5"/>
    <n v="2"/>
    <s v="(not set)"/>
    <s v="(not set)"/>
    <s v="organic"/>
    <s v="yandex"/>
    <n v="0"/>
    <n v="0"/>
    <n v="1"/>
    <s v="/models/gls/options/"/>
    <m/>
    <m/>
    <m/>
    <m/>
    <n v="1"/>
    <n v="1"/>
    <n v="21565"/>
    <n v="1"/>
    <s v="YANDEX"/>
  </r>
  <r>
    <s v="GA1.2.2075188857.1568116390"/>
    <s v="cars.BMW-keyauto-krd.ru"/>
    <s v="BMW"/>
    <s v="Krasnodar"/>
    <s v="Krasnodar Krai"/>
    <s v="Chrome"/>
    <s v="desktop"/>
    <x v="5"/>
    <n v="2"/>
    <s v="(not set)"/>
    <s v="(not set)"/>
    <s v="referral"/>
    <s v="yandex.ru"/>
    <n v="0"/>
    <n v="0"/>
    <n v="1"/>
    <s v="/new/"/>
    <m/>
    <m/>
    <m/>
    <m/>
    <n v="1"/>
    <n v="1"/>
    <n v="20233"/>
    <n v="1"/>
    <s v="yandex.ru"/>
  </r>
  <r>
    <s v="GA1.2.935575644.1576914947"/>
    <s v="BMW-keyauto-krd.ru"/>
    <s v="BMW"/>
    <s v="Krasnodar"/>
    <s v="Krasnodar Krai"/>
    <s v="Chrome"/>
    <s v="mobile"/>
    <x v="5"/>
    <n v="2"/>
    <s v="(not set)"/>
    <s v="(not set)"/>
    <s v="referral"/>
    <s v="yandex.ru"/>
    <n v="0"/>
    <n v="0"/>
    <n v="1"/>
    <s v="/about/contacts/"/>
    <m/>
    <m/>
    <m/>
    <m/>
    <n v="1"/>
    <n v="1"/>
    <n v="19009"/>
    <n v="1"/>
    <s v="yandex.ru"/>
  </r>
  <r>
    <s v="GA1.2.1411037970.1577048014"/>
    <s v="Mercedes-krasnodar.ru"/>
    <s v="Mercedes"/>
    <s v="Krasnodar"/>
    <s v="Krasnodar Krai"/>
    <s v="Chrome"/>
    <s v="mobile"/>
    <x v="5"/>
    <n v="2"/>
    <s v="(not set)"/>
    <s v="(not set)"/>
    <s v="referral"/>
    <s v="yandex.ru"/>
    <n v="0"/>
    <n v="0"/>
    <n v="1"/>
    <s v="/models/cla/options/"/>
    <m/>
    <m/>
    <m/>
    <m/>
    <n v="1"/>
    <n v="1"/>
    <n v="24652"/>
    <n v="1"/>
    <s v="yandex.ru"/>
  </r>
  <r>
    <s v="GA1.2.1817997440.1578261568"/>
    <s v="BMW-keyauto-krd.ru"/>
    <s v="BMW"/>
    <s v="Krasnodar"/>
    <s v="Krasnodar Krai"/>
    <s v="Chrome"/>
    <s v="mobile"/>
    <x v="5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9195"/>
    <n v="1"/>
    <s v="yandex.ru"/>
  </r>
  <r>
    <s v="GA1.2.1038611646.1578304901"/>
    <s v="Mercedes-krasnodar.ru"/>
    <s v="Mercedes"/>
    <s v="Krasnodar"/>
    <s v="Krasnodar Krai"/>
    <s v="YaBrowser"/>
    <s v="desktop"/>
    <x v="5"/>
    <n v="2"/>
    <s v="(not set)"/>
    <s v="(not set)"/>
    <s v="referral"/>
    <s v="yandex.ru"/>
    <n v="0"/>
    <n v="0"/>
    <n v="1"/>
    <s v="/models/GLE/options/"/>
    <m/>
    <m/>
    <m/>
    <m/>
    <n v="0"/>
    <n v="0"/>
    <n v="0"/>
    <n v="0"/>
    <s v="yandex.ru"/>
  </r>
  <r>
    <s v="GA1.2.1066636838.1578325448"/>
    <s v="Mercedes-krasnodar.ru"/>
    <s v="Mercedes"/>
    <s v="Krasnodar"/>
    <s v="Krasnodar Krai"/>
    <s v="YaBrowser"/>
    <s v="desktop"/>
    <x v="5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1940238316.1578294718"/>
    <s v="Mercedes-krasnodar.ru"/>
    <s v="Mercedes"/>
    <s v="Krasnodar"/>
    <s v="Krasnodar Krai"/>
    <s v="YaBrowser"/>
    <s v="mobile"/>
    <x v="5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899151243.1578345096"/>
    <s v="BMW-keyauto-krd.ru"/>
    <s v="BMW"/>
    <s v="Krasnodar"/>
    <s v="Krasnodar Krai"/>
    <s v="YaBrowser"/>
    <s v="mobile"/>
    <x v="5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1384"/>
    <n v="1"/>
    <s v="yandex.ru"/>
  </r>
  <r>
    <s v="GA1.2.1729910824.1578262454"/>
    <s v="Mercedes-krasnodar.ru"/>
    <s v="Mercedes"/>
    <s v="Krasnodar"/>
    <s v="Krasnodar Krai"/>
    <s v="Safari"/>
    <s v="mobile"/>
    <x v="5"/>
    <n v="2"/>
    <s v="(not set)"/>
    <s v="(not set)"/>
    <s v="(none)"/>
    <s v="(direct)"/>
    <n v="0"/>
    <n v="0"/>
    <n v="1"/>
    <s v="/models/GT_AMG/options/"/>
    <m/>
    <m/>
    <m/>
    <m/>
    <n v="1"/>
    <n v="1"/>
    <n v="16800"/>
    <n v="1"/>
    <s v="(direct)"/>
  </r>
  <r>
    <s v="GA1.2.1741876529.1578303854"/>
    <s v="Mercedes-krasnodar.ru"/>
    <s v="Mercedes"/>
    <s v="Krasnodar"/>
    <s v="Krasnodar Krai"/>
    <s v="Safari"/>
    <s v="mobile"/>
    <x v="5"/>
    <n v="2"/>
    <s v="(not set)"/>
    <s v="(not set)"/>
    <s v="(none)"/>
    <s v="(direct)"/>
    <n v="0"/>
    <n v="0"/>
    <n v="1"/>
    <s v="/buy/calc/?model=e400"/>
    <m/>
    <m/>
    <m/>
    <m/>
    <n v="0"/>
    <n v="0"/>
    <n v="0"/>
    <n v="0"/>
    <s v="(direct)"/>
  </r>
  <r>
    <s v="GA1.2.1769421025.1578260607"/>
    <s v="Mercedes-krasnodar.ru"/>
    <s v="Mercedes"/>
    <s v="Krasnodar"/>
    <s v="Krasnodar Krai"/>
    <s v="Safari"/>
    <s v="mobile"/>
    <x v="5"/>
    <n v="2"/>
    <s v="(not set)"/>
    <s v="(not set)"/>
    <s v="(none)"/>
    <s v="(direct)"/>
    <n v="0"/>
    <n v="0"/>
    <n v="1"/>
    <s v="/models/proc180/options/"/>
    <m/>
    <m/>
    <m/>
    <m/>
    <n v="1"/>
    <n v="1"/>
    <n v="33621"/>
    <n v="1"/>
    <s v="(direct)"/>
  </r>
  <r>
    <s v="GA1.2.572084291.1575988574"/>
    <s v="Mercedes-krasnodar.ru"/>
    <s v="Mercedes"/>
    <s v="Krasnodar"/>
    <s v="Krasnodar Krai"/>
    <s v="Firefox"/>
    <s v="desktop"/>
    <x v="5"/>
    <n v="2"/>
    <s v="(not set)"/>
    <s v="(not set)"/>
    <s v="(none)"/>
    <s v="(direct)"/>
    <n v="0"/>
    <n v="0"/>
    <n v="1"/>
    <s v="/models/gls/options/"/>
    <m/>
    <m/>
    <m/>
    <m/>
    <n v="1"/>
    <n v="1"/>
    <n v="9485"/>
    <n v="1"/>
    <s v="(direct)"/>
  </r>
  <r>
    <s v="GA1.2.305771174.1578298345"/>
    <s v="Mercedes-krasnodar.ru"/>
    <s v="Mercedes"/>
    <s v="Krasnodar"/>
    <s v="Krasnodar Krai"/>
    <s v="Chrome"/>
    <s v="tablet"/>
    <x v="5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1921762283.1578308674"/>
    <s v="BMW-keyauto-krd.ru"/>
    <s v="BMW"/>
    <s v="Krasnodar"/>
    <s v="Krasnodar Krai"/>
    <s v="Chrome"/>
    <s v="mobile"/>
    <x v="5"/>
    <n v="2"/>
    <s v="(not set)"/>
    <s v="(not set)"/>
    <s v="(none)"/>
    <s v="(direct)"/>
    <n v="0"/>
    <n v="0"/>
    <n v="1"/>
    <s v="/models/530d/"/>
    <m/>
    <m/>
    <m/>
    <m/>
    <n v="0"/>
    <n v="0"/>
    <n v="0"/>
    <n v="0"/>
    <s v="(direct)"/>
  </r>
  <r>
    <s v="GA1.2.1834416944.1578331050"/>
    <s v="Mercedes-krasnodar.ru"/>
    <s v="Mercedes"/>
    <s v="Krasnodar"/>
    <s v="Krasnodar Krai"/>
    <s v="Chrome"/>
    <s v="mobile"/>
    <x v="5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186047448.1578339310"/>
    <s v="Mercedes-krasnodar.ru"/>
    <s v="Mercedes"/>
    <s v="Krasnodar"/>
    <s v="Krasnodar Krai"/>
    <s v="Chrome"/>
    <s v="mobile"/>
    <x v="5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216762247.1578304008"/>
    <s v="Mercedes-krasnodar.ru"/>
    <s v="Mercedes"/>
    <s v="Krasnodar"/>
    <s v="Krasnodar Krai"/>
    <s v="Chrome"/>
    <s v="mobile"/>
    <x v="5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451987371.1578335020"/>
    <s v="Mercedes-krasnodar.ru"/>
    <s v="Mercedes"/>
    <s v="Krasnodar"/>
    <s v="Krasnodar Krai"/>
    <s v="Chrome"/>
    <s v="mobile"/>
    <x v="5"/>
    <n v="2"/>
    <s v="(not set)"/>
    <s v="(not set)"/>
    <s v="(none)"/>
    <s v="(direct)"/>
    <n v="0"/>
    <n v="0"/>
    <n v="1"/>
    <s v="/models/gls/options/"/>
    <m/>
    <m/>
    <m/>
    <m/>
    <n v="1"/>
    <n v="1"/>
    <n v="11389"/>
    <n v="1"/>
    <s v="(direct)"/>
  </r>
  <r>
    <s v="GA1.2.1151779866.1578304474"/>
    <s v="BMW-keyauto-krd.ru"/>
    <s v="BMW"/>
    <s v="Krasnodar"/>
    <s v="Krasnodar Krai"/>
    <s v="YaBrowser"/>
    <s v="mobile"/>
    <x v="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83551417.1578216259"/>
    <s v="Mercedes-krasnodar.ru"/>
    <s v="Mercedes"/>
    <s v="Krasnodar"/>
    <s v="Krasnodar Krai"/>
    <s v="YaBrowser"/>
    <s v="mobile"/>
    <x v="5"/>
    <n v="2"/>
    <s v="(not set)"/>
    <s v="(not set)"/>
    <s v="referral"/>
    <s v="yandex.ru"/>
    <n v="0"/>
    <n v="0"/>
    <n v="1"/>
    <s v="(entrance)"/>
    <m/>
    <m/>
    <m/>
    <m/>
    <n v="1"/>
    <n v="1"/>
    <n v="31390"/>
    <n v="1"/>
    <s v="yandex.ru"/>
  </r>
  <r>
    <s v="GA1.2.1827692142.1558286658"/>
    <s v="Mercedes-krasnodar.ru"/>
    <s v="Mercedes"/>
    <s v="Krasnodar"/>
    <s v="Krasnodar Krai"/>
    <s v="YaBrowser"/>
    <s v="mobile"/>
    <x v="5"/>
    <n v="2"/>
    <s v="(not set)"/>
    <s v="(not set)"/>
    <s v="referral"/>
    <s v="yandex.ru"/>
    <n v="0"/>
    <n v="0"/>
    <n v="1"/>
    <s v="(entrance)"/>
    <m/>
    <m/>
    <m/>
    <m/>
    <n v="1"/>
    <n v="1"/>
    <n v="37877"/>
    <n v="1"/>
    <s v="yandex.ru"/>
  </r>
  <r>
    <s v="GA1.2.388284355.1578337907"/>
    <s v="Mercedes-krasnodar.ru"/>
    <s v="Mercedes"/>
    <s v="Krasnodar"/>
    <s v="Krasnodar Krai"/>
    <s v="Opera"/>
    <s v="desktop"/>
    <x v="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394358127.1576962790"/>
    <s v="BMW-keyauto-krd.ru"/>
    <s v="BMW"/>
    <s v="Krasnodar"/>
    <s v="Krasnodar Krai"/>
    <s v="YaBrowser"/>
    <s v="mobile"/>
    <x v="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01222124.1578260329"/>
    <s v="cars.BMW-keyauto-krd.ru"/>
    <s v="BMW"/>
    <s v="Krasnodar"/>
    <s v="Krasnodar Krai"/>
    <s v="Safari"/>
    <s v="mobile"/>
    <x v="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86413680.1578316798"/>
    <s v="cars.BMW-keyauto-krd.ru"/>
    <s v="BMW"/>
    <s v="Krasnodar"/>
    <s v="Krasnodar Krai"/>
    <s v="Opera"/>
    <s v="desktop"/>
    <x v="5"/>
    <n v="2"/>
    <s v="(not set)"/>
    <s v="(not set)"/>
    <s v="referral"/>
    <s v="BMW-keyauto-krd.ru"/>
    <n v="0"/>
    <n v="0"/>
    <n v="1"/>
    <s v="(entrance)"/>
    <m/>
    <m/>
    <m/>
    <m/>
    <n v="1"/>
    <n v="1"/>
    <n v="37450"/>
    <n v="1"/>
    <s v="BMW-keyauto-krd.ru"/>
  </r>
  <r>
    <s v="GA1.2.780320564.1578334866"/>
    <s v="cars.BMW-keyauto-krd.ru"/>
    <s v="BMW"/>
    <s v="Krasnodar"/>
    <s v="Krasnodar Krai"/>
    <s v="YaBrowser"/>
    <s v="mobile"/>
    <x v="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779865640.1576914335"/>
    <s v="BMW-keyauto-krd.ru"/>
    <s v="BMW"/>
    <s v="Krasnodar"/>
    <s v="Krasnodar Krai"/>
    <s v="YaBrowser"/>
    <s v="desktop"/>
    <x v="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73630204.1578306676"/>
    <s v="BMW-keyauto-krd.ru"/>
    <s v="BMW"/>
    <s v="Krasnodar"/>
    <s v="Krasnodar Krai"/>
    <s v="Chrome"/>
    <s v="desktop"/>
    <x v="5"/>
    <n v="2"/>
    <s v="(not set)"/>
    <s v="(not set)"/>
    <s v="referral"/>
    <s v="go.mail.ru"/>
    <n v="0"/>
    <n v="0"/>
    <n v="1"/>
    <s v="(entrance)"/>
    <m/>
    <m/>
    <m/>
    <m/>
    <n v="1"/>
    <n v="1"/>
    <n v="13065"/>
    <n v="1"/>
    <s v="go.mail.ru"/>
  </r>
  <r>
    <s v="GA1.2.968410143.1578263020"/>
    <s v="Mercedes-krasnodar.ru"/>
    <s v="Mercedes"/>
    <s v="Krasnodar"/>
    <s v="Krasnodar Krai"/>
    <s v="Chrome"/>
    <s v="mobile"/>
    <x v="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13011649.1578303028"/>
    <s v="BMW-keyauto-krd.ru"/>
    <s v="BMW"/>
    <s v="Krasnodar"/>
    <s v="Krasnodar Krai"/>
    <s v="Chrome"/>
    <s v="mobile"/>
    <x v="5"/>
    <n v="2"/>
    <s v="(not set)"/>
    <s v="(not set)"/>
    <s v="(none)"/>
    <s v="(direct)"/>
    <n v="0"/>
    <n v="0"/>
    <n v="1"/>
    <s v="(entrance)"/>
    <m/>
    <m/>
    <m/>
    <m/>
    <n v="1"/>
    <n v="1"/>
    <n v="38620"/>
    <n v="1"/>
    <s v="(direct)"/>
  </r>
  <r>
    <s v="GA1.2.529320357.1564467259"/>
    <s v="BMW-keyauto-krd.ru"/>
    <s v="BMW"/>
    <s v="Krasnodar"/>
    <s v="Krasnodar Krai"/>
    <s v="Internet Explorer"/>
    <s v="desktop"/>
    <x v="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93321661.1578245301"/>
    <s v="BMW-keyauto-krd.ru"/>
    <s v="BMW"/>
    <s v="Krasnodar"/>
    <s v="Krasnodar Krai"/>
    <s v="Chrome"/>
    <s v="mobile"/>
    <x v="5"/>
    <n v="2"/>
    <s v="(not set)"/>
    <s v="(not set)"/>
    <s v="(none)"/>
    <s v="(direct)"/>
    <n v="0"/>
    <n v="0"/>
    <n v="1"/>
    <s v="/?keyauto_from=1"/>
    <m/>
    <m/>
    <m/>
    <m/>
    <n v="1"/>
    <n v="1"/>
    <n v="25822"/>
    <n v="1"/>
    <s v="(direct)"/>
  </r>
  <r>
    <s v="GA1.2.325475174.1578243276"/>
    <s v="Mercedes-krasnodar.ru"/>
    <s v="Mercedes"/>
    <s v="Krasnodar"/>
    <s v="Krasnodar Krai"/>
    <s v="Chrome"/>
    <s v="mobile"/>
    <x v="5"/>
    <n v="2"/>
    <s v="(not set)"/>
    <s v="(not set)"/>
    <s v="referral"/>
    <s v="Mercedes.ru"/>
    <n v="0"/>
    <n v="0"/>
    <n v="1"/>
    <s v="/"/>
    <m/>
    <m/>
    <m/>
    <m/>
    <n v="1"/>
    <n v="1"/>
    <n v="28798"/>
    <n v="1"/>
    <s v="Mercedes.ru"/>
  </r>
  <r>
    <s v="GA1.2.982157479.1578050680"/>
    <s v="Mercedes-krasnodar.ru"/>
    <s v="Mercedes"/>
    <s v="Krasnodar"/>
    <s v="Krasnodar Krai"/>
    <s v="Chrome"/>
    <s v="mobile"/>
    <x v="5"/>
    <n v="2"/>
    <s v="(not set)"/>
    <s v="(not set)"/>
    <s v="referral"/>
    <s v="Mercedes.ru"/>
    <n v="0"/>
    <n v="0"/>
    <n v="1"/>
    <s v="/"/>
    <m/>
    <m/>
    <m/>
    <m/>
    <n v="1"/>
    <n v="1"/>
    <n v="14709"/>
    <n v="1"/>
    <s v="Mercedes.ru"/>
  </r>
  <r>
    <s v="GA1.2.365609487.1578338976"/>
    <s v="BMW-keyauto-krd.ru"/>
    <s v="BMW"/>
    <s v="Krasnodar"/>
    <s v="Krasnodar Krai"/>
    <s v="Android Webview"/>
    <s v="mobile"/>
    <x v="5"/>
    <n v="2"/>
    <s v="(not set)"/>
    <s v="(not set)"/>
    <s v="organic"/>
    <s v="yandex"/>
    <n v="0"/>
    <n v="0"/>
    <n v="1"/>
    <s v="/"/>
    <m/>
    <m/>
    <m/>
    <m/>
    <n v="1"/>
    <n v="1"/>
    <n v="10034"/>
    <n v="1"/>
    <s v="YANDEX"/>
  </r>
  <r>
    <s v="GA1.2.932714876.1574794742"/>
    <s v="BMW-keyauto-krd.ru"/>
    <s v="BMW"/>
    <s v="Krasnodar"/>
    <s v="Krasnodar Krai"/>
    <s v="Android Webview"/>
    <s v="mobile"/>
    <x v="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79599535.1539015511"/>
    <s v="Mercedes-krasnodar.ru"/>
    <s v="Mercedes"/>
    <s v="Krasnodar"/>
    <s v="Krasnodar Krai"/>
    <s v="Android Webview"/>
    <s v="mobile"/>
    <x v="5"/>
    <n v="2"/>
    <s v="(not set)"/>
    <s v="(not set)"/>
    <s v="organic"/>
    <s v="yandex"/>
    <n v="0"/>
    <n v="0"/>
    <n v="1"/>
    <s v="/"/>
    <m/>
    <m/>
    <m/>
    <m/>
    <n v="1"/>
    <n v="1"/>
    <n v="36063"/>
    <n v="1"/>
    <s v="YANDEX"/>
  </r>
  <r>
    <s v="GA1.2.1243574161.1578327637"/>
    <s v="BMW-keyauto-krd.ru"/>
    <s v="BMW"/>
    <s v="Krasnodar"/>
    <s v="Krasnodar Krai"/>
    <s v="Chrome"/>
    <s v="desktop"/>
    <x v="5"/>
    <n v="2"/>
    <s v="(not set)"/>
    <s v="(not set)"/>
    <s v="organic"/>
    <s v="yandex"/>
    <n v="0"/>
    <n v="0"/>
    <n v="1"/>
    <s v="/"/>
    <m/>
    <m/>
    <m/>
    <m/>
    <n v="1"/>
    <n v="1"/>
    <n v="43511"/>
    <n v="1"/>
    <s v="YANDEX"/>
  </r>
  <r>
    <s v="GA1.2.1670233954.1578309074"/>
    <s v="Mercedes-krasnodar.ru"/>
    <s v="Mercedes"/>
    <s v="Krasnodar"/>
    <s v="Krasnodar Krai"/>
    <s v="Chrome"/>
    <s v="desktop"/>
    <x v="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79205250.1578321240"/>
    <s v="Mercedes-krasnodar.ru"/>
    <s v="Mercedes"/>
    <s v="Krasnodar"/>
    <s v="Krasnodar Krai"/>
    <s v="Chrome"/>
    <s v="desktop"/>
    <x v="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85441484.1578290668"/>
    <s v="BMW-keyauto-krd.ru"/>
    <s v="BMW"/>
    <s v="Krasnodar"/>
    <s v="Krasnodar Krai"/>
    <s v="Chrome"/>
    <s v="mobile"/>
    <x v="5"/>
    <n v="2"/>
    <s v="(not set)"/>
    <s v="(not set)"/>
    <s v="organic"/>
    <s v="yandex"/>
    <n v="0"/>
    <n v="0"/>
    <n v="1"/>
    <s v="/"/>
    <m/>
    <m/>
    <m/>
    <m/>
    <n v="1"/>
    <n v="1"/>
    <n v="37838"/>
    <n v="1"/>
    <s v="YANDEX"/>
  </r>
  <r>
    <s v="GA1.2.957804716.1578302371"/>
    <s v="BMW-keyauto-krd.ru"/>
    <s v="BMW"/>
    <s v="Krasnodar"/>
    <s v="Krasnodar Krai"/>
    <s v="Chrome"/>
    <s v="mobile"/>
    <x v="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74485956.1578328905"/>
    <s v="Mercedes-krasnodar.ru"/>
    <s v="Mercedes"/>
    <s v="Krasnodar"/>
    <s v="Krasnodar Krai"/>
    <s v="Chrome"/>
    <s v="mobile"/>
    <x v="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50999628.1578340113"/>
    <s v="Mercedes-krasnodar.ru"/>
    <s v="Mercedes"/>
    <s v="Krasnodar"/>
    <s v="Krasnodar Krai"/>
    <s v="Safari"/>
    <s v="mobile"/>
    <x v="5"/>
    <n v="2"/>
    <s v="(not set)"/>
    <s v="(not set)"/>
    <s v="(none)"/>
    <s v="(direct)"/>
    <n v="0"/>
    <n v="0"/>
    <n v="1"/>
    <s v="/"/>
    <m/>
    <m/>
    <m/>
    <m/>
    <n v="1"/>
    <n v="1"/>
    <n v="39663"/>
    <n v="1"/>
    <s v="(direct)"/>
  </r>
  <r>
    <s v="GA1.2.1126482219.1578260376"/>
    <s v="Mercedes-krasnodar.ru"/>
    <s v="Mercedes"/>
    <s v="Krasnodar"/>
    <s v="Krasnodar Krai"/>
    <s v="Safari"/>
    <s v="tablet"/>
    <x v="5"/>
    <n v="2"/>
    <s v="(not set)"/>
    <s v="(not set)"/>
    <s v="(none)"/>
    <s v="(direct)"/>
    <n v="0"/>
    <n v="0"/>
    <n v="1"/>
    <s v="/"/>
    <m/>
    <m/>
    <m/>
    <m/>
    <n v="1"/>
    <n v="1"/>
    <n v="43750"/>
    <n v="1"/>
    <s v="(direct)"/>
  </r>
  <r>
    <s v="GA1.2.1680718437.1578085513"/>
    <s v="BMW-keyauto-krd.ru"/>
    <s v="BMW"/>
    <s v="Krasnodar"/>
    <s v="Krasnodar Krai"/>
    <s v="YaBrowser"/>
    <s v="desktop"/>
    <x v="5"/>
    <n v="2"/>
    <s v="(not set)"/>
    <s v="(not set)"/>
    <s v="(none)"/>
    <s v="(direct)"/>
    <n v="0"/>
    <n v="0"/>
    <n v="1"/>
    <s v="/"/>
    <m/>
    <m/>
    <m/>
    <m/>
    <n v="1"/>
    <n v="1"/>
    <n v="38993"/>
    <n v="1"/>
    <s v="(direct)"/>
  </r>
  <r>
    <s v="GA1.2.603772491.1578332649"/>
    <s v="BMW-keyauto-krd.ru"/>
    <s v="BMW"/>
    <s v="Krasnodar"/>
    <s v="Krasnodar Krai"/>
    <s v="Samsung Internet"/>
    <s v="mobile"/>
    <x v="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14891658.1578336383"/>
    <s v="Mercedes-krasnodar.ru"/>
    <s v="Mercedes"/>
    <s v="Krasnodar"/>
    <s v="Krasnodar Krai"/>
    <s v="Android Webview"/>
    <s v="mobile"/>
    <x v="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8345309.1578327774"/>
    <s v="Mercedes-krasnodar.ru"/>
    <s v="Mercedes"/>
    <s v="Krasnodar"/>
    <s v="Krasnodar Krai"/>
    <s v="Chrome"/>
    <s v="mobile"/>
    <x v="5"/>
    <n v="2"/>
    <s v="(not set)"/>
    <s v="(not set)"/>
    <s v="(none)"/>
    <s v="(direct)"/>
    <n v="0"/>
    <n v="0"/>
    <n v="1"/>
    <s v="/"/>
    <m/>
    <m/>
    <m/>
    <m/>
    <n v="1"/>
    <n v="1"/>
    <n v="37585"/>
    <n v="1"/>
    <s v="(direct)"/>
  </r>
  <r>
    <s v="GA1.2.1399951750.1578316928"/>
    <s v="BMW-keyauto-krd.ru"/>
    <s v="BMW"/>
    <s v="Krasnodar"/>
    <s v="Krasnodar Krai"/>
    <s v="Chrome"/>
    <s v="mobile"/>
    <x v="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41787918.1578303638"/>
    <s v="BMW-keyauto-krd.ru"/>
    <s v="BMW"/>
    <s v="Krasnodar"/>
    <s v="Krasnodar Krai"/>
    <s v="Chrome"/>
    <s v="mobile"/>
    <x v="5"/>
    <n v="2"/>
    <s v="(not set)"/>
    <s v="(not set)"/>
    <s v="(none)"/>
    <s v="(direct)"/>
    <n v="0"/>
    <n v="0"/>
    <n v="1"/>
    <s v="/"/>
    <m/>
    <m/>
    <m/>
    <m/>
    <n v="1"/>
    <n v="1"/>
    <n v="14471"/>
    <n v="1"/>
    <s v="(direct)"/>
  </r>
  <r>
    <s v="GA1.2.1026472417.1566848988"/>
    <s v="BMW-keyauto-krd.ru"/>
    <s v="BMW"/>
    <s v="Krasnodar"/>
    <s v="Krasnodar Krai"/>
    <s v="Chrome"/>
    <s v="mobile"/>
    <x v="5"/>
    <n v="2"/>
    <s v="(not set)"/>
    <s v="(not set)"/>
    <s v="referral"/>
    <s v="yandex.ru"/>
    <n v="0"/>
    <n v="0"/>
    <n v="1"/>
    <s v="/"/>
    <m/>
    <m/>
    <m/>
    <m/>
    <n v="1"/>
    <n v="1"/>
    <n v="30337"/>
    <n v="1"/>
    <s v="yandex.ru"/>
  </r>
  <r>
    <s v="GA1.2.447949612.1578310912"/>
    <s v="BMW-keyauto-krd.ru"/>
    <s v="BMW"/>
    <s v="Krasnodar"/>
    <s v="Krasnodar Krai"/>
    <s v="Chrome"/>
    <s v="mobile"/>
    <x v="5"/>
    <n v="2"/>
    <s v="(not set)"/>
    <s v="(not set)"/>
    <s v="referral"/>
    <s v="yandex.ru"/>
    <n v="0"/>
    <n v="0"/>
    <n v="1"/>
    <s v="/"/>
    <m/>
    <m/>
    <m/>
    <m/>
    <n v="1"/>
    <n v="1"/>
    <n v="36000"/>
    <n v="1"/>
    <s v="yandex.ru"/>
  </r>
  <r>
    <s v="GA1.2.634117474.1578324467"/>
    <s v="Mercedes-krasnodar.ru"/>
    <s v="Mercedes"/>
    <s v="Krasnodar"/>
    <s v="Krasnodar Krai"/>
    <s v="Chrome"/>
    <s v="desktop"/>
    <x v="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2363623.1577044783"/>
    <s v="BMW-keyauto-krd.ru"/>
    <s v="BMW"/>
    <s v="Krasnodar"/>
    <s v="Krasnodar Krai"/>
    <s v="Chrome"/>
    <s v="desktop"/>
    <x v="5"/>
    <n v="2"/>
    <s v="(not set)"/>
    <s v="(not set)"/>
    <s v="referral"/>
    <s v="yandex.ru"/>
    <n v="0"/>
    <n v="0"/>
    <n v="1"/>
    <s v="/"/>
    <m/>
    <m/>
    <m/>
    <m/>
    <n v="1"/>
    <n v="1"/>
    <n v="21637"/>
    <n v="1"/>
    <s v="yandex.ru"/>
  </r>
  <r>
    <s v="GA1.2.1240078342.1578313290"/>
    <s v="Mercedes-krasnodar.ru"/>
    <s v="Mercedes"/>
    <s v="Krasnodar"/>
    <s v="Krasnodar Krai"/>
    <s v="Samsung Internet"/>
    <s v="mobile"/>
    <x v="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68888588.1571404588"/>
    <s v="BMW-keyauto-krd.ru"/>
    <s v="BMW"/>
    <s v="Krasnodar"/>
    <s v="Krasnodar Krai"/>
    <s v="YaBrowser"/>
    <s v="mobile"/>
    <x v="5"/>
    <n v="2"/>
    <s v="(not set)"/>
    <s v="(not set)"/>
    <s v="referral"/>
    <s v="yandex.ru"/>
    <n v="0"/>
    <n v="0"/>
    <n v="1"/>
    <s v="/"/>
    <m/>
    <m/>
    <m/>
    <m/>
    <n v="1"/>
    <n v="1"/>
    <n v="13666"/>
    <n v="1"/>
    <s v="yandex.ru"/>
  </r>
  <r>
    <s v="GA1.2.433965848.1578325988"/>
    <s v="BMW-keyauto-krd.ru"/>
    <s v="BMW"/>
    <s v="Krasnodar"/>
    <s v="Krasnodar Krai"/>
    <s v="YaBrowser"/>
    <s v="mobile"/>
    <x v="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19222631.1571503221"/>
    <s v="Mercedes-krasnodar.ru"/>
    <s v="Mercedes"/>
    <s v="Krasnodar"/>
    <s v="Krasnodar Krai"/>
    <s v="YaBrowser"/>
    <s v="mobile"/>
    <x v="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98541243.1578281855"/>
    <s v="Mercedes-krasnodar.ru"/>
    <s v="Mercedes"/>
    <s v="Krasnodar"/>
    <s v="Krasnodar Krai"/>
    <s v="YaBrowser"/>
    <s v="mobile"/>
    <x v="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2943561.1574338650"/>
    <s v="Mercedes-krasnodar.ru"/>
    <s v="Mercedes"/>
    <s v="Krasnodar"/>
    <s v="Krasnodar Krai"/>
    <s v="YaBrowser"/>
    <s v="mobile"/>
    <x v="5"/>
    <n v="2"/>
    <s v="(not set)"/>
    <s v="(not set)"/>
    <s v="referral"/>
    <s v="yandex.ru"/>
    <n v="0"/>
    <n v="0"/>
    <n v="1"/>
    <s v="/"/>
    <m/>
    <m/>
    <m/>
    <m/>
    <n v="1"/>
    <n v="1"/>
    <n v="18206"/>
    <n v="1"/>
    <s v="yandex.ru"/>
  </r>
  <r>
    <s v="GA1.2.935350490.1578284466"/>
    <s v="Mercedes-krasnodar.ru"/>
    <s v="Mercedes"/>
    <s v="Krasnodar"/>
    <s v="Krasnodar Krai"/>
    <s v="YaBrowser"/>
    <s v="mobile"/>
    <x v="5"/>
    <n v="2"/>
    <s v="(not set)"/>
    <s v="(not set)"/>
    <s v="referral"/>
    <s v="yandex.ru"/>
    <n v="0"/>
    <n v="0"/>
    <n v="1"/>
    <s v="/"/>
    <m/>
    <m/>
    <m/>
    <m/>
    <n v="1"/>
    <n v="1"/>
    <n v="10750"/>
    <n v="1"/>
    <s v="yandex.ru"/>
  </r>
  <r>
    <s v="GA1.2.1324920728.1574594045"/>
    <s v="BMW-keyauto-krd.ru"/>
    <s v="BMW"/>
    <s v="Krasnodar"/>
    <s v="Krasnodar Krai"/>
    <s v="YaBrowser"/>
    <s v="desktop"/>
    <x v="5"/>
    <n v="2"/>
    <s v="(not set)"/>
    <s v="(not set)"/>
    <s v="referral"/>
    <s v="yandex.ru"/>
    <n v="0"/>
    <n v="0"/>
    <n v="1"/>
    <s v="/"/>
    <m/>
    <m/>
    <m/>
    <m/>
    <n v="1"/>
    <n v="1"/>
    <n v="41257"/>
    <n v="1"/>
    <s v="yandex.ru"/>
  </r>
  <r>
    <s v="GA1.2.899151243.1578345096"/>
    <s v="cars.BMW-keyauto-krd.ru"/>
    <s v="BMW"/>
    <s v="Krasnodar"/>
    <s v="Krasnodar Krai"/>
    <s v="YaBrowser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25834163.1577305818"/>
    <s v="cars.BMW-keyauto-krd.ru"/>
    <s v="BMW"/>
    <s v="Krasnodar"/>
    <s v="Krasnodar Krai"/>
    <s v="YaBrowser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46954442.1578300327"/>
    <s v="cars.BMW-keyauto-krd.ru"/>
    <s v="BMW"/>
    <s v="Krasnodar"/>
    <s v="Krasnodar Krai"/>
    <s v="YaBrowser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03497031.1578295967"/>
    <s v="cars.BMW-keyauto-krd.ru"/>
    <s v="BMW"/>
    <s v="Krasnodar"/>
    <s v="Krasnodar Krai"/>
    <s v="Safari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26347696.1578259457"/>
    <s v="cars.BMW-keyauto-krd.ru"/>
    <s v="BMW"/>
    <s v="Krasnodar"/>
    <s v="Krasnodar Krai"/>
    <s v="Safari"/>
    <s v="mobile"/>
    <x v="5"/>
    <n v="2"/>
    <s v="(not set)"/>
    <s v="(not set)"/>
    <s v="referral"/>
    <s v="BMW-keyauto-krd.ru"/>
    <n v="0"/>
    <n v="0"/>
    <n v="1"/>
    <s v="/"/>
    <m/>
    <m/>
    <m/>
    <m/>
    <n v="1"/>
    <n v="1"/>
    <n v="22089"/>
    <n v="1"/>
    <s v="BMW-keyauto-krd.ru"/>
  </r>
  <r>
    <s v="GA1.2.365609487.1578338976"/>
    <s v="cars.BMW-keyauto-krd.ru"/>
    <s v="BMW"/>
    <s v="Krasnodar"/>
    <s v="Krasnodar Krai"/>
    <s v="Android Webview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2714876.1574794742"/>
    <s v="cars.BMW-keyauto-krd.ru"/>
    <s v="BMW"/>
    <s v="Krasnodar"/>
    <s v="Krasnodar Krai"/>
    <s v="Android Webview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37815634.1578316822"/>
    <s v="cars.BMW-keyauto-krd.ru"/>
    <s v="BMW"/>
    <s v="Krasnodar"/>
    <s v="Krasnodar Krai"/>
    <s v="Firefox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10399"/>
    <n v="1"/>
    <s v="BMW-keyauto-krd.ru"/>
  </r>
  <r>
    <s v="GA1.2.138242525.1574308571"/>
    <s v="cars.BMW-keyauto-krd.ru"/>
    <s v="BMW"/>
    <s v="Krasnodar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64865194.1578068601"/>
    <s v="cars.BMW-keyauto-krd.ru"/>
    <s v="BMW"/>
    <s v="Krasnodar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630204.1578306676"/>
    <s v="cars.BMW-keyauto-krd.ru"/>
    <s v="BMW"/>
    <s v="Krasnodar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91850341.1578318462"/>
    <s v="cars.BMW-keyauto-krd.ru"/>
    <s v="BMW"/>
    <s v="Krasnodar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39223"/>
    <n v="1"/>
    <s v="BMW-keyauto-krd.ru"/>
  </r>
  <r>
    <s v="GA1.2.2114263050.1578305096"/>
    <s v="cars.BMW-keyauto-krd.ru"/>
    <s v="BMW"/>
    <s v="Krasnodar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44596644.1578325641"/>
    <s v="cars.BMW-keyauto-krd.ru"/>
    <s v="BMW"/>
    <s v="Krasnodar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24959"/>
    <n v="1"/>
    <s v="BMW-keyauto-krd.ru"/>
  </r>
  <r>
    <s v="GA1.2.1026472417.1566848988"/>
    <s v="cars.BMW-keyauto-krd.ru"/>
    <s v="BMW"/>
    <s v="Krasnodar"/>
    <s v="Krasnodar Krai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87609982.1575259227"/>
    <s v="cars.BMW-keyauto-krd.ru"/>
    <s v="BMW"/>
    <s v="Krasnodar"/>
    <s v="Krasnodar Krai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66221458.1578315736"/>
    <s v="cars.BMW-keyauto-krd.ru"/>
    <s v="BMW"/>
    <s v="Krasnodar"/>
    <s v="Krasnodar Krai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12719464.1577564664"/>
    <s v="cars.BMW-keyauto-krd.ru"/>
    <s v="BMW"/>
    <s v="Krasnodar"/>
    <s v="Krasnodar Krai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1"/>
    <n v="1"/>
    <n v="18486"/>
    <n v="1"/>
    <s v="BMW-keyauto-krd.ru"/>
  </r>
  <r>
    <s v="GA1.2.490765680.1578316280"/>
    <s v="cars.BMW-keyauto-krd.ru"/>
    <s v="BMW"/>
    <s v="Krasnodar"/>
    <s v="Krasnodar Krai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1"/>
    <n v="1"/>
    <n v="11060"/>
    <n v="1"/>
    <s v="BMW-keyauto-krd.ru"/>
  </r>
  <r>
    <s v="GA1.2.538410909.1578318428"/>
    <s v="cars.BMW-keyauto-krd.ru"/>
    <s v="BMW"/>
    <s v="Krasnodar"/>
    <s v="Krasnodar Krai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1"/>
    <n v="1"/>
    <n v="30142"/>
    <n v="1"/>
    <s v="BMW-keyauto-krd.ru"/>
  </r>
  <r>
    <s v="GA1.2.691298405.1564583357"/>
    <s v="cars.BMW-keyauto-krd.ru"/>
    <s v="BMW"/>
    <s v="Krasnodar"/>
    <s v="Krasnodar Krai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93497196.1578294656"/>
    <s v="cars.BMW-keyauto-krd.ru"/>
    <s v="BMW"/>
    <s v="Krasnodar"/>
    <s v="Krasnodar Krai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91298405.1564583357"/>
    <s v="BMW-keyauto-krd.ru"/>
    <s v="BMW"/>
    <s v="Krasnodar"/>
    <s v="Krasnodar Krai"/>
    <s v="Chrome"/>
    <s v="mobile"/>
    <x v="5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925178863.1578323550"/>
    <s v="Mercedes-krasnodar.ru"/>
    <s v="Mercedes"/>
    <s v="Krasnodar"/>
    <s v="Krasnodar Krai"/>
    <s v="Chrome"/>
    <s v="mobile"/>
    <x v="5"/>
    <n v="4"/>
    <s v="(not set)"/>
    <s v="(not set)"/>
    <s v="referral"/>
    <s v="yandex.ru"/>
    <n v="0"/>
    <n v="0"/>
    <n v="2"/>
    <s v="/"/>
    <m/>
    <m/>
    <m/>
    <m/>
    <n v="1"/>
    <n v="0.5"/>
    <n v="35330"/>
    <n v="1"/>
    <s v="yandex.ru"/>
  </r>
  <r>
    <s v="GA1.2.1024369133.1578313136"/>
    <s v="cars.BMW-keyauto-krd.ru"/>
    <s v="BMW"/>
    <s v="Krasnodar"/>
    <s v="Krasnodar Krai"/>
    <s v="Chrome"/>
    <s v="mobile"/>
    <x v="5"/>
    <n v="4"/>
    <s v="(not set)"/>
    <s v="(not set)"/>
    <s v="referral"/>
    <s v="BMW-keyauto-krd.ru"/>
    <n v="0"/>
    <n v="0"/>
    <n v="2"/>
    <s v="/"/>
    <m/>
    <m/>
    <m/>
    <m/>
    <n v="1"/>
    <n v="0.5"/>
    <n v="41446"/>
    <n v="1"/>
    <s v="BMW-keyauto-krd.ru"/>
  </r>
  <r>
    <s v="GA1.2.283488681.1578305449"/>
    <s v="cars.BMW-keyauto-krd.ru"/>
    <s v="BMW"/>
    <s v="Krasnodar"/>
    <s v="Krasnodar Krai"/>
    <s v="Chrome"/>
    <s v="mobile"/>
    <x v="5"/>
    <n v="4"/>
    <s v="(not set)"/>
    <s v="(not set)"/>
    <s v="referral"/>
    <s v="BMW-keyauto-krd.ru"/>
    <n v="0"/>
    <n v="0"/>
    <n v="2"/>
    <s v="/"/>
    <m/>
    <m/>
    <m/>
    <m/>
    <n v="1"/>
    <n v="0.5"/>
    <n v="32046"/>
    <n v="1"/>
    <s v="BMW-keyauto-krd.ru"/>
  </r>
  <r>
    <s v="GA1.2.412719464.1577564664"/>
    <s v="BMW-keyauto-krd.ru"/>
    <s v="BMW"/>
    <s v="Krasnodar"/>
    <s v="Krasnodar Krai"/>
    <s v="Chrome"/>
    <s v="mobile"/>
    <x v="5"/>
    <n v="4"/>
    <s v="(not set)"/>
    <s v="(not set)"/>
    <s v="organic"/>
    <s v="yandex"/>
    <n v="0"/>
    <n v="0"/>
    <n v="2"/>
    <s v="/offers/buy/lizing-dlya-fizicheskikh-lits/"/>
    <m/>
    <m/>
    <m/>
    <m/>
    <n v="1"/>
    <n v="0.5"/>
    <n v="36895"/>
    <n v="1"/>
    <s v="YANDEX"/>
  </r>
  <r>
    <s v="GA1.2.1828264840.1572933659"/>
    <s v="Mercedes-krasnodar.ru"/>
    <s v="Mercedes"/>
    <s v="Krasnodar"/>
    <s v="Krasnodar Krai"/>
    <s v="YaBrowser"/>
    <s v="desktop"/>
    <x v="5"/>
    <n v="4"/>
    <s v="(not set)"/>
    <s v="(not set)"/>
    <s v="referral"/>
    <s v="yandex.ru"/>
    <n v="0"/>
    <n v="0"/>
    <n v="2"/>
    <s v="/models/gls/options/"/>
    <m/>
    <m/>
    <m/>
    <m/>
    <n v="0"/>
    <n v="0"/>
    <n v="0"/>
    <n v="0"/>
    <s v="yandex.ru"/>
  </r>
  <r>
    <s v="GA1.2.669952203.1578288175"/>
    <s v="Mercedes-krasnodar.ru"/>
    <s v="Mercedes"/>
    <s v="Krasnodar"/>
    <s v="Krasnodar Krai"/>
    <s v="YaBrowser"/>
    <s v="desktop"/>
    <x v="5"/>
    <n v="4"/>
    <s v="(not set)"/>
    <s v="(not set)"/>
    <s v="referral"/>
    <s v="yandex.ru"/>
    <n v="0"/>
    <n v="0"/>
    <n v="1"/>
    <s v="/models/"/>
    <m/>
    <m/>
    <m/>
    <m/>
    <n v="1"/>
    <n v="1"/>
    <n v="25727"/>
    <n v="1"/>
    <s v="yandex.ru"/>
  </r>
  <r>
    <s v="GA1.2.669952203.1578288175"/>
    <s v="Mercedes-krasnodar.ru"/>
    <s v="Mercedes"/>
    <s v="Krasnodar"/>
    <s v="Krasnodar Krai"/>
    <s v="YaBrowser"/>
    <s v="desktop"/>
    <x v="5"/>
    <n v="4"/>
    <s v="(not set)"/>
    <s v="(not set)"/>
    <s v="referral"/>
    <s v="yandex.ru"/>
    <n v="0"/>
    <n v="0"/>
    <n v="1"/>
    <s v="/special/purchase/?calltouch_tm=yd_c:36451549_gb:3435681394_ad:6081170080_ph:14000399283_st:search_pt:premium_p:2_s:none_dt:desktop_reg:35_ret:_apt:none&amp;yclid=18135676144234043512"/>
    <m/>
    <m/>
    <m/>
    <m/>
    <n v="0"/>
    <n v="0"/>
    <n v="0"/>
    <n v="0"/>
    <s v="yandex.ru"/>
  </r>
  <r>
    <s v="GA1.2.27914141.1578260504"/>
    <s v="Mercedes-krasnodar.ru"/>
    <s v="Mercedes"/>
    <s v="Krasnodar"/>
    <s v="Krasnodar Krai"/>
    <s v="Safari"/>
    <s v="mobile"/>
    <x v="5"/>
    <n v="4"/>
    <s v="(not set)"/>
    <s v="(not set)"/>
    <s v="(none)"/>
    <s v="(direct)"/>
    <n v="0"/>
    <n v="0"/>
    <n v="2"/>
    <s v="/models/c200/options/"/>
    <m/>
    <m/>
    <m/>
    <m/>
    <n v="1"/>
    <n v="0.5"/>
    <n v="14788"/>
    <n v="1"/>
    <s v="(direct)"/>
  </r>
  <r>
    <s v="GA1.2.412719464.1577564664"/>
    <s v="BMW-keyauto-krd.ru"/>
    <s v="BMW"/>
    <s v="Krasnodar"/>
    <s v="Krasnodar Krai"/>
    <s v="Chrome"/>
    <s v="mobile"/>
    <x v="5"/>
    <n v="4"/>
    <s v="(not set)"/>
    <s v="(not set)"/>
    <s v="organic"/>
    <s v="yandex"/>
    <n v="0"/>
    <n v="0"/>
    <n v="2"/>
    <s v="(entrance)"/>
    <m/>
    <m/>
    <m/>
    <m/>
    <n v="1"/>
    <n v="0.5"/>
    <n v="29905"/>
    <n v="1"/>
    <s v="YANDEX"/>
  </r>
  <r>
    <s v="GA1.2.1024369133.1578313136"/>
    <s v="cars.BMW-keyauto-krd.ru"/>
    <s v="BMW"/>
    <s v="Krasnodar"/>
    <s v="Krasnodar Krai"/>
    <s v="Chrome"/>
    <s v="mobile"/>
    <x v="5"/>
    <n v="4"/>
    <s v="(not set)"/>
    <s v="(not set)"/>
    <s v="referral"/>
    <s v="BMW-keyauto-krd.ru"/>
    <n v="0"/>
    <n v="0"/>
    <n v="2"/>
    <s v="(entrance)"/>
    <m/>
    <m/>
    <m/>
    <m/>
    <n v="1"/>
    <n v="0.5"/>
    <n v="21463"/>
    <n v="1"/>
    <s v="BMW-keyauto-krd.ru"/>
  </r>
  <r>
    <s v="GA1.2.283488681.1578305449"/>
    <s v="cars.BMW-keyauto-krd.ru"/>
    <s v="BMW"/>
    <s v="Krasnodar"/>
    <s v="Krasnodar Krai"/>
    <s v="Chrome"/>
    <s v="mobile"/>
    <x v="5"/>
    <n v="4"/>
    <s v="(not set)"/>
    <s v="(not set)"/>
    <s v="referral"/>
    <s v="BMW-keyauto-krd.ru"/>
    <n v="0"/>
    <n v="0"/>
    <n v="2"/>
    <s v="(entrance)"/>
    <m/>
    <m/>
    <m/>
    <m/>
    <n v="1"/>
    <n v="0.5"/>
    <n v="22274"/>
    <n v="1"/>
    <s v="BMW-keyauto-krd.ru"/>
  </r>
  <r>
    <s v="GA1.2.925178863.1578323550"/>
    <s v="Mercedes-krasnodar.ru"/>
    <s v="Mercedes"/>
    <s v="Krasnodar"/>
    <s v="Krasnodar Krai"/>
    <s v="Chrome"/>
    <s v="mobile"/>
    <x v="5"/>
    <n v="4"/>
    <s v="(not set)"/>
    <s v="(not set)"/>
    <s v="referral"/>
    <s v="yandex.ru"/>
    <n v="0"/>
    <n v="0"/>
    <n v="2"/>
    <s v="(entrance)"/>
    <m/>
    <m/>
    <m/>
    <m/>
    <n v="1"/>
    <n v="0.5"/>
    <n v="14102"/>
    <n v="1"/>
    <s v="yandex.ru"/>
  </r>
  <r>
    <s v="GA1.2.637072936.1575048406"/>
    <s v="BMW-keyauto-krd.ru"/>
    <s v="BMW"/>
    <s v="Krasnodar"/>
    <s v="Krasnodar Krai"/>
    <s v="Chrome"/>
    <s v="mobile"/>
    <x v="5"/>
    <n v="4"/>
    <s v="krasnodar-BMW-tsentr-krasnodar-Q4-network-2019"/>
    <s v="(not set)"/>
    <s v="sem_cpc"/>
    <s v="google_go_search"/>
    <n v="0"/>
    <n v="0"/>
    <n v="2"/>
    <s v="/"/>
    <m/>
    <m/>
    <m/>
    <m/>
    <n v="1"/>
    <n v="0.5"/>
    <n v="39603"/>
    <n v="1"/>
    <s v="google_go_search"/>
  </r>
  <r>
    <s v="GA1.2.1558285421.1577675795"/>
    <s v="BMW-keyauto-krd.ru"/>
    <s v="BMW"/>
    <s v="Krasnodar"/>
    <s v="Krasnodar Krai"/>
    <s v="Android Webview"/>
    <s v="mobile"/>
    <x v="5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370546808.1577508232"/>
    <s v="BMW-keyauto-krd.ru"/>
    <s v="BMW"/>
    <s v="Krasnodar"/>
    <s v="Krasnodar Krai"/>
    <s v="Samsung Internet"/>
    <s v="mobile"/>
    <x v="5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638874259.1577916749"/>
    <s v="cars.BMW-keyauto-krd.ru"/>
    <s v="BMW"/>
    <s v="Krasnodar"/>
    <s v="Krasnodar Krai"/>
    <s v="Opera"/>
    <s v="desktop"/>
    <x v="5"/>
    <n v="5"/>
    <s v="(not set)"/>
    <s v="(not set)"/>
    <s v="referral"/>
    <s v="yandex.ru"/>
    <n v="0"/>
    <n v="1"/>
    <n v="1"/>
    <s v="(entrance)"/>
    <m/>
    <m/>
    <m/>
    <m/>
    <n v="1"/>
    <n v="1"/>
    <n v="30811"/>
    <n v="1"/>
    <s v="yandex.ru"/>
  </r>
  <r>
    <s v="GA1.2.501281447.1553795055"/>
    <s v="Mercedes-krasnodar.ru"/>
    <s v="Mercedes"/>
    <s v="Krasnodar"/>
    <s v="Krasnodar Krai"/>
    <s v="Chrome"/>
    <s v="mobile"/>
    <x v="5"/>
    <n v="1"/>
    <s v="(not set)"/>
    <s v="(not set)"/>
    <s v="(none)"/>
    <s v="(direct)"/>
    <n v="0"/>
    <n v="1"/>
    <n v="1"/>
    <s v="/models/cls/options/"/>
    <m/>
    <m/>
    <m/>
    <m/>
    <n v="0"/>
    <n v="0"/>
    <n v="0"/>
    <n v="0"/>
    <s v="(direct)"/>
  </r>
  <r>
    <s v="GA1.2.638874259.1577916749"/>
    <s v="cars.BMW-keyauto-krd.ru"/>
    <s v="BMW"/>
    <s v="Krasnodar"/>
    <s v="Krasnodar Krai"/>
    <s v="Opera"/>
    <s v="desktop"/>
    <x v="5"/>
    <n v="5"/>
    <s v="(not set)"/>
    <s v="(not set)"/>
    <s v="referral"/>
    <s v="BMW-keyauto-krd.ru"/>
    <n v="0"/>
    <n v="0"/>
    <n v="2"/>
    <s v="(entrance)"/>
    <m/>
    <m/>
    <m/>
    <m/>
    <n v="1"/>
    <n v="0.5"/>
    <n v="29124"/>
    <n v="1"/>
    <s v="BMW-keyauto-krd.ru"/>
  </r>
  <r>
    <s v="GA1.2.2013321296.1578337386"/>
    <s v="BMW-keyauto-krd.ru"/>
    <s v="BMW"/>
    <s v="Krasnodar"/>
    <s v="Krasnodar Krai"/>
    <s v="Samsung Internet"/>
    <s v="mobile"/>
    <x v="5"/>
    <n v="8"/>
    <s v="(not set)"/>
    <s v="(not set)"/>
    <s v="(none)"/>
    <s v="(direct)"/>
    <n v="0"/>
    <n v="0"/>
    <n v="1"/>
    <s v="/?keyauto_from=1"/>
    <m/>
    <m/>
    <m/>
    <m/>
    <n v="1"/>
    <n v="1"/>
    <n v="36043"/>
    <n v="1"/>
    <s v="(direct)"/>
  </r>
  <r>
    <s v="GA1.2.1979403059.1578318915"/>
    <s v="BMW-keyauto-krd.ru"/>
    <s v="BMW"/>
    <s v="Krasnodar"/>
    <s v="Krasnodar Krai"/>
    <s v="Chrome"/>
    <s v="mobile"/>
    <x v="5"/>
    <n v="18"/>
    <s v="(not set)"/>
    <s v="(not set)"/>
    <s v="organic"/>
    <s v="yandex"/>
    <n v="0"/>
    <n v="0"/>
    <n v="1"/>
    <s v="/offers/best-offers/?trade_source=footer"/>
    <m/>
    <m/>
    <m/>
    <m/>
    <n v="0"/>
    <n v="0"/>
    <n v="0"/>
    <n v="0"/>
    <s v="YANDEX"/>
  </r>
  <r>
    <s v="GA1.2.1979403059.1578318915"/>
    <s v="BMW-keyauto-krd.ru"/>
    <s v="BMW"/>
    <s v="Krasnodar"/>
    <s v="Krasnodar Krai"/>
    <s v="Chrome"/>
    <s v="mobile"/>
    <x v="5"/>
    <n v="18"/>
    <s v="(not set)"/>
    <s v="(not set)"/>
    <s v="organic"/>
    <s v="yandex"/>
    <n v="0"/>
    <n v="0"/>
    <n v="1"/>
    <s v="/offers/buy/?trade_source=footer"/>
    <m/>
    <m/>
    <m/>
    <m/>
    <n v="0"/>
    <n v="0"/>
    <n v="0"/>
    <n v="0"/>
    <s v="YANDEX"/>
  </r>
  <r>
    <s v="GA1.2.347361939.1578288409"/>
    <s v="BMW-keyauto-krd.ru"/>
    <s v="BMW"/>
    <s v="Krasnodar"/>
    <s v="Krasnodar Krai"/>
    <s v="Chrome"/>
    <s v="mobile"/>
    <x v="5"/>
    <n v="6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638874259.1577916749"/>
    <s v="cars.BMW-keyauto-krd.ru"/>
    <s v="BMW"/>
    <s v="Krasnodar"/>
    <s v="Krasnodar Krai"/>
    <s v="Opera"/>
    <s v="desktop"/>
    <x v="5"/>
    <n v="5"/>
    <s v="(not set)"/>
    <s v="(not set)"/>
    <s v="referral"/>
    <s v="BMW-keyauto-krd.ru"/>
    <n v="0"/>
    <n v="0"/>
    <n v="2"/>
    <s v="/"/>
    <m/>
    <m/>
    <m/>
    <m/>
    <n v="1"/>
    <n v="0.5"/>
    <n v="39085"/>
    <n v="1"/>
    <s v="BMW-keyauto-krd.ru"/>
  </r>
  <r>
    <s v="GA1.2.1979403059.1578318915"/>
    <s v="BMW-keyauto-krd.ru"/>
    <s v="BMW"/>
    <s v="Krasnodar"/>
    <s v="Krasnodar Krai"/>
    <s v="Chrome"/>
    <s v="mobile"/>
    <x v="5"/>
    <n v="18"/>
    <s v="(not set)"/>
    <s v="(not set)"/>
    <s v="organic"/>
    <s v="yandex"/>
    <n v="0"/>
    <n v="0"/>
    <n v="1"/>
    <s v="/"/>
    <m/>
    <m/>
    <m/>
    <m/>
    <n v="1"/>
    <n v="1"/>
    <n v="19007"/>
    <n v="1"/>
    <s v="YANDEX"/>
  </r>
  <r>
    <s v="GA1.2.347361939.1578288409"/>
    <s v="BMW-keyauto-krd.ru"/>
    <s v="BMW"/>
    <s v="Krasnodar"/>
    <s v="Krasnodar Krai"/>
    <s v="Chrome"/>
    <s v="mobile"/>
    <x v="5"/>
    <n v="6"/>
    <s v="(not set)"/>
    <s v="(not set)"/>
    <s v="referral"/>
    <s v="carsdo.ru"/>
    <n v="0"/>
    <n v="0"/>
    <n v="1"/>
    <s v="/"/>
    <m/>
    <m/>
    <m/>
    <m/>
    <n v="1"/>
    <n v="1"/>
    <n v="10648"/>
    <n v="1"/>
    <s v="carsdo.ru"/>
  </r>
  <r>
    <s v="GA1.2.2013321296.1578337386"/>
    <s v="BMW-keyauto-krd.ru"/>
    <s v="BMW"/>
    <s v="Krasnodar"/>
    <s v="Krasnodar Krai"/>
    <s v="Samsung Internet"/>
    <s v="mobile"/>
    <x v="5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14027938.1578297903"/>
    <s v="BMW-keyauto-krd.ru"/>
    <s v="BMW"/>
    <s v="Krasnodar"/>
    <s v="Krasnodar Krai"/>
    <s v="MRCHROME"/>
    <s v="desktop"/>
    <x v="5"/>
    <n v="10"/>
    <s v="(not set)"/>
    <s v="(not set)"/>
    <s v="(none)"/>
    <s v="(direct)"/>
    <n v="0"/>
    <n v="0"/>
    <n v="1"/>
    <s v="/"/>
    <m/>
    <m/>
    <m/>
    <m/>
    <n v="1"/>
    <n v="1"/>
    <n v="25034"/>
    <n v="1"/>
    <s v="(direct)"/>
  </r>
  <r>
    <s v="GA1.2.1762259491.1578334440"/>
    <s v="BMW-keyauto-krd.ru"/>
    <s v="BMW"/>
    <s v="Krasnodar"/>
    <s v="Krasnodar Krai"/>
    <s v="Chrome"/>
    <s v="mobile"/>
    <x v="5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02497901.1578302175"/>
    <s v="BMW-keyauto-krd.ru"/>
    <s v="BMW"/>
    <s v="Krasnodar"/>
    <s v="Krasnodar Krai"/>
    <s v="Chrome"/>
    <s v="mobile"/>
    <x v="5"/>
    <n v="10"/>
    <s v="(not set)"/>
    <s v="(not set)"/>
    <s v="(none)"/>
    <s v="(direct)"/>
    <n v="0"/>
    <n v="0"/>
    <n v="1"/>
    <s v="/"/>
    <m/>
    <m/>
    <m/>
    <m/>
    <n v="1"/>
    <n v="1"/>
    <n v="27336"/>
    <n v="1"/>
    <s v="(direct)"/>
  </r>
  <r>
    <s v="GA1.2.457078669.1578301298"/>
    <s v="BMW-keyauto-krd.ru"/>
    <s v="BMW"/>
    <s v="Krasnodar"/>
    <s v="Krasnodar Krai"/>
    <s v="Chrome"/>
    <s v="mobile"/>
    <x v="5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38874259.1577916749"/>
    <s v="cars.BMW-keyauto-krd.ru"/>
    <s v="BMW"/>
    <s v="Krasnodar"/>
    <s v="Krasnodar Krai"/>
    <s v="Opera"/>
    <s v="desktop"/>
    <x v="5"/>
    <n v="5"/>
    <s v="(not set)"/>
    <s v="(not set)"/>
    <s v="referral"/>
    <s v="yandex.ru"/>
    <n v="0"/>
    <n v="1"/>
    <n v="1"/>
    <s v="/"/>
    <m/>
    <m/>
    <m/>
    <m/>
    <n v="0"/>
    <n v="0"/>
    <n v="0"/>
    <n v="0"/>
    <s v="yandex.ru"/>
  </r>
  <r>
    <s v="GA1.2.230207981.1571115864"/>
    <s v="Mercedes-krasnodar.ru"/>
    <s v="Mercedes"/>
    <s v="Krasnodar"/>
    <s v="Krasnodar Krai"/>
    <s v="Chrome"/>
    <s v="mobile"/>
    <x v="5"/>
    <n v="4"/>
    <n v="31146787"/>
    <s v="(not set)"/>
    <s v="cpc"/>
    <s v="yandex"/>
    <n v="1.2812499999999999E-2"/>
    <n v="0"/>
    <n v="1"/>
    <s v="/models/c200/options/"/>
    <m/>
    <m/>
    <m/>
    <m/>
    <n v="1"/>
    <n v="1"/>
    <n v="34048"/>
    <n v="1"/>
    <s v="YANDEX"/>
  </r>
  <r>
    <s v="GA1.2.294041589.1576785014"/>
    <s v="BMW-keyauto-krd.ru"/>
    <s v="BMW"/>
    <s v="Krasnodar"/>
    <s v="Krasnodar Krai"/>
    <s v="Samsung Internet"/>
    <s v="mobile"/>
    <x v="5"/>
    <n v="8"/>
    <s v="krasnodar-kliuchavto-network-halva-2019"/>
    <s v="(not set)"/>
    <s v="sem_cpc"/>
    <s v="yandex_go_search"/>
    <n v="8.6805555555555606E-6"/>
    <n v="0"/>
    <n v="4"/>
    <s v="/offers/buy/halva/?yclid=7560912339434496066"/>
    <m/>
    <m/>
    <m/>
    <m/>
    <n v="0"/>
    <n v="0"/>
    <n v="0"/>
    <n v="0"/>
    <s v="yandex_go_search"/>
  </r>
  <r>
    <s v="GA1.2.1449212644.1577258376"/>
    <s v="BMW-keyauto-krd.ru"/>
    <s v="BMW"/>
    <s v="Krasnodar"/>
    <s v="Krasnodar Krai"/>
    <s v="Safari"/>
    <s v="mobile"/>
    <x v="5"/>
    <n v="16"/>
    <s v="krasnodar-kliuchavto-network-halva-2019"/>
    <s v="(not set)"/>
    <s v="sem_cpc"/>
    <s v="yandex_go_search"/>
    <n v="3.5879629629629599E-3"/>
    <n v="0"/>
    <n v="1"/>
    <s v="/offers/buy/halva/?yclid=7710973256286897032"/>
    <m/>
    <m/>
    <m/>
    <m/>
    <n v="1"/>
    <n v="1"/>
    <n v="20604"/>
    <n v="1"/>
    <s v="yandex_go_search"/>
  </r>
  <r>
    <s v="GA1.2.1253110730.1577740203"/>
    <s v="BMW-keyauto-krd.ru"/>
    <s v="BMW"/>
    <s v="Krasnodar"/>
    <s v="Krasnodar Krai"/>
    <s v="Chrome"/>
    <s v="mobile"/>
    <x v="5"/>
    <n v="3"/>
    <s v="krasnodar-kliuchavto-network-halva-2019"/>
    <s v="(not set)"/>
    <s v="sem_cpc"/>
    <s v="yandex_go_search"/>
    <n v="3.1250000000000001E-4"/>
    <n v="0"/>
    <n v="1"/>
    <s v="/offers/buy/halva/?yclid=7811275192891112050"/>
    <m/>
    <m/>
    <m/>
    <m/>
    <n v="0"/>
    <n v="0"/>
    <n v="0"/>
    <n v="0"/>
    <s v="yandex_go_search"/>
  </r>
  <r>
    <s v="GA1.2.1027628882.1578302314"/>
    <s v="BMW-keyauto-krd.ru"/>
    <s v="BMW"/>
    <s v="Krasnodar"/>
    <s v="Krasnodar Krai"/>
    <s v="Chrome"/>
    <s v="mobile"/>
    <x v="5"/>
    <n v="4"/>
    <s v="krasnodar-kliuchavto-network-halva-2019"/>
    <s v="(not set)"/>
    <s v="sem_cpc"/>
    <s v="yandex_go_search"/>
    <n v="2.32638888888889E-3"/>
    <n v="0"/>
    <n v="1"/>
    <s v="(entrance)"/>
    <m/>
    <m/>
    <m/>
    <m/>
    <n v="0"/>
    <n v="0"/>
    <n v="0"/>
    <n v="0"/>
    <s v="yandex_go_search"/>
  </r>
  <r>
    <s v="GA1.2.1343151104.1578316734"/>
    <s v="Mercedes-krasnodar.ru"/>
    <s v="Mercedes"/>
    <s v="Krasnodar"/>
    <s v="Krasnodar Krai"/>
    <s v="YaBrowser"/>
    <s v="mobile"/>
    <x v="5"/>
    <n v="26"/>
    <s v="(not set)"/>
    <s v="(not set)"/>
    <s v="organic"/>
    <s v="yandex"/>
    <n v="4.3750000000000004E-3"/>
    <n v="0"/>
    <n v="2"/>
    <s v="/models/"/>
    <m/>
    <m/>
    <m/>
    <m/>
    <n v="0"/>
    <n v="0"/>
    <n v="0"/>
    <n v="0"/>
    <s v="YANDEX"/>
  </r>
  <r>
    <s v="GA1.2.650403094.1578310064"/>
    <s v="cars.BMW-keyauto-krd.ru"/>
    <s v="BMW"/>
    <s v="Krasnodar"/>
    <s v="Krasnodar Krai"/>
    <s v="Safari"/>
    <s v="mobile"/>
    <x v="5"/>
    <n v="12"/>
    <s v="(not set)"/>
    <s v="(not set)"/>
    <s v="referral"/>
    <s v="BMW-keyauto-krd.ru"/>
    <n v="8.3912037037036996E-4"/>
    <n v="0"/>
    <n v="2"/>
    <s v="/new/BMW/3182017?reversed=false&amp;filterOrder=models"/>
    <m/>
    <m/>
    <m/>
    <m/>
    <n v="0"/>
    <n v="0"/>
    <n v="0"/>
    <n v="0"/>
    <s v="BMW-keyauto-krd.ru"/>
  </r>
  <r>
    <s v="GA1.2.1024718792.1569403946"/>
    <s v="BMW-keyauto-krd.ru"/>
    <s v="BMW"/>
    <s v="Krasnodar"/>
    <s v="Krasnodar Krai"/>
    <s v="YaBrowser"/>
    <s v="mobile"/>
    <x v="5"/>
    <n v="8"/>
    <s v="(not set)"/>
    <s v="(not set)"/>
    <s v="(none)"/>
    <s v="(direct)"/>
    <n v="6.8287037037037003E-4"/>
    <n v="0"/>
    <n v="2"/>
    <s v="/offers/buy/"/>
    <m/>
    <m/>
    <m/>
    <m/>
    <n v="0"/>
    <n v="0"/>
    <n v="0"/>
    <n v="0"/>
    <s v="(direct)"/>
  </r>
  <r>
    <s v="GA1.2.1758193646.1577877815"/>
    <s v="Mercedes-krasnodar.ru"/>
    <s v="Mercedes"/>
    <s v="Krasnodar"/>
    <s v="Krasnodar Krai"/>
    <s v="Safari"/>
    <s v="mobile"/>
    <x v="5"/>
    <n v="12"/>
    <s v="(not set)"/>
    <s v="(not set)"/>
    <s v="(none)"/>
    <s v="(direct)"/>
    <n v="9.9537037037036999E-4"/>
    <n v="0"/>
    <n v="2"/>
    <s v="/models/e220/options/"/>
    <m/>
    <m/>
    <m/>
    <m/>
    <n v="0"/>
    <n v="0"/>
    <n v="0"/>
    <n v="0"/>
    <s v="(direct)"/>
  </r>
  <r>
    <s v="GA1.2.1610999792.1578306989"/>
    <s v="cars.Mercedes-krasnodar.ru"/>
    <s v="BMW"/>
    <s v="Krasnodar"/>
    <s v="Krasnodar Krai"/>
    <s v="YaBrowser"/>
    <s v="desktop"/>
    <x v="5"/>
    <n v="12"/>
    <s v="(not set)"/>
    <s v="(not set)"/>
    <s v="referral"/>
    <s v="Mercedes-krasnodar.ru"/>
    <n v="6.9212962962963004E-3"/>
    <n v="0"/>
    <n v="1"/>
    <s v="/new/Mercedes/c200?reversed=false&amp;filterOrder=models"/>
    <m/>
    <m/>
    <m/>
    <m/>
    <n v="1"/>
    <n v="1"/>
    <n v="40842"/>
    <n v="1"/>
    <s v="Mercedes-krasnodar.ru"/>
  </r>
  <r>
    <s v="GA1.2.2029776941.1575006135"/>
    <s v="Mercedes-krasnodar.ru"/>
    <s v="Mercedes"/>
    <s v="Krasnodar"/>
    <s v="Krasnodar Krai"/>
    <s v="Samsung Internet"/>
    <s v="mobile"/>
    <x v="5"/>
    <n v="4"/>
    <s v="(not set)"/>
    <s v="(not set)"/>
    <s v="referral"/>
    <s v="Mercedes.ru"/>
    <n v="6.7245370370370402E-3"/>
    <n v="0"/>
    <n v="1"/>
    <s v="/models/e220/options/"/>
    <m/>
    <m/>
    <m/>
    <m/>
    <n v="0"/>
    <n v="0"/>
    <n v="0"/>
    <n v="0"/>
    <s v="Mercedes.ru"/>
  </r>
  <r>
    <s v="GA1.2.2066298273.1578288328"/>
    <s v="Mercedes-krasnodar.ru"/>
    <s v="Mercedes"/>
    <s v="Krasnodar"/>
    <s v="Krasnodar Krai"/>
    <s v="Opera"/>
    <s v="mobile"/>
    <x v="5"/>
    <n v="42"/>
    <s v="(not set)"/>
    <s v="(not set)"/>
    <s v="referral"/>
    <s v="Mercedes.ru"/>
    <n v="2.4791666666666701E-2"/>
    <n v="0"/>
    <n v="1"/>
    <s v="/special/purchase/e220/?calltouch_tm=yd_c:36451504_gb:3435678788_ad:6081156759_ph:15338213244_st:search_pt:premium_p:2_s:none_dt:mobile_reg:26_ret:_apt:none&amp;yclid=18134773009218047706"/>
    <m/>
    <m/>
    <m/>
    <m/>
    <n v="0"/>
    <n v="0"/>
    <n v="0"/>
    <n v="0"/>
    <s v="Mercedes.ru"/>
  </r>
  <r>
    <s v="GA1.2.1197216332.1578310677"/>
    <s v="BMW-keyauto-krd.ru"/>
    <s v="BMW"/>
    <s v="Krasnodar"/>
    <s v="Krasnodar Krai"/>
    <s v="YaBrowser"/>
    <s v="mobile"/>
    <x v="5"/>
    <n v="4"/>
    <s v="(not set)"/>
    <s v="(not set)"/>
    <s v="referral"/>
    <s v="carsdo.ru"/>
    <n v="1.7013888888888901E-3"/>
    <n v="0"/>
    <n v="1"/>
    <s v="/models/x1/"/>
    <m/>
    <m/>
    <m/>
    <m/>
    <n v="1"/>
    <n v="1"/>
    <n v="29232"/>
    <n v="1"/>
    <s v="carsdo.ru"/>
  </r>
  <r>
    <s v="GA1.2.184807493.1578241895"/>
    <s v="BMW-keyauto-krd.ru"/>
    <s v="BMW"/>
    <s v="Krasnodar"/>
    <s v="Krasnodar Krai"/>
    <s v="Safari"/>
    <s v="desktop"/>
    <x v="5"/>
    <n v="3"/>
    <s v="(not set)"/>
    <s v="(not set)"/>
    <s v="referral"/>
    <s v="BMW-keyauto-krd.ru"/>
    <n v="4.2476851851851903E-3"/>
    <n v="0"/>
    <n v="1"/>
    <s v="/models/New530d/"/>
    <m/>
    <m/>
    <m/>
    <m/>
    <n v="1"/>
    <n v="1"/>
    <n v="23491"/>
    <n v="1"/>
    <s v="BMW-keyauto-krd.ru"/>
  </r>
  <r>
    <s v="GA1.2.642670721.1578286413"/>
    <s v="BMW-keyauto-krd.ru"/>
    <s v="BMW"/>
    <s v="Krasnodar"/>
    <s v="Krasnodar Krai"/>
    <s v="Samsung Internet"/>
    <s v="mobile"/>
    <x v="5"/>
    <n v="2"/>
    <s v="(not set)"/>
    <s v="(not set)"/>
    <s v="organic"/>
    <s v="yandex"/>
    <n v="1.1574074074074101E-5"/>
    <n v="0"/>
    <n v="1"/>
    <s v="/models/x1/"/>
    <m/>
    <m/>
    <m/>
    <m/>
    <n v="0"/>
    <n v="0"/>
    <n v="0"/>
    <n v="0"/>
    <s v="YANDEX"/>
  </r>
  <r>
    <s v="GA1.2.15677448.1578315394"/>
    <s v="Mercedes-krasnodar.ru"/>
    <s v="Mercedes"/>
    <s v="Krasnodar"/>
    <s v="Krasnodar Krai"/>
    <s v="Android Webview"/>
    <s v="mobile"/>
    <x v="5"/>
    <n v="4"/>
    <s v="(not set)"/>
    <s v="(not set)"/>
    <s v="organic"/>
    <s v="yandex"/>
    <n v="4.6296296296296298E-4"/>
    <n v="0"/>
    <n v="1"/>
    <s v="/models/e220/options/"/>
    <m/>
    <m/>
    <m/>
    <m/>
    <n v="1"/>
    <n v="1"/>
    <n v="27771"/>
    <n v="1"/>
    <s v="YANDEX"/>
  </r>
  <r>
    <s v="GA1.2.244712713.1575403498"/>
    <s v="BMW-keyauto-krd.ru"/>
    <s v="BMW"/>
    <s v="Krasnodar"/>
    <s v="Krasnodar Krai"/>
    <s v="Android Webview"/>
    <s v="mobile"/>
    <x v="5"/>
    <n v="4"/>
    <s v="(not set)"/>
    <s v="(not set)"/>
    <s v="organic"/>
    <s v="yandex"/>
    <n v="1.2037037037037001E-3"/>
    <n v="0"/>
    <n v="1"/>
    <s v="/new/BMW/3182017"/>
    <m/>
    <m/>
    <m/>
    <m/>
    <n v="0"/>
    <n v="0"/>
    <n v="0"/>
    <n v="0"/>
    <s v="YANDEX"/>
  </r>
  <r>
    <s v="GA1.2.394141622.1578321431"/>
    <s v="Mercedes-krasnodar.ru"/>
    <s v="Mercedes"/>
    <s v="Krasnodar"/>
    <s v="Krasnodar Krai"/>
    <s v="Android Webview"/>
    <s v="mobile"/>
    <x v="5"/>
    <n v="4"/>
    <s v="(not set)"/>
    <s v="(not set)"/>
    <s v="organic"/>
    <s v="yandex"/>
    <n v="3.2407407407407401E-4"/>
    <n v="0"/>
    <n v="1"/>
    <s v="/models/e400/options/"/>
    <m/>
    <m/>
    <m/>
    <m/>
    <n v="0"/>
    <n v="0"/>
    <n v="0"/>
    <n v="0"/>
    <s v="YANDEX"/>
  </r>
  <r>
    <s v="GA1.2.724530433.1578306549"/>
    <s v="Mercedes-krasnodar.ru"/>
    <s v="Mercedes"/>
    <s v="Krasnodar"/>
    <s v="Krasnodar Krai"/>
    <s v="Android Webview"/>
    <s v="mobile"/>
    <x v="5"/>
    <n v="4"/>
    <s v="(not set)"/>
    <s v="(not set)"/>
    <s v="organic"/>
    <s v="yandex"/>
    <n v="3.4722222222222202E-4"/>
    <n v="0"/>
    <n v="1"/>
    <s v="/models/c200/options/"/>
    <m/>
    <m/>
    <m/>
    <m/>
    <n v="1"/>
    <n v="1"/>
    <n v="28185"/>
    <n v="1"/>
    <s v="YANDEX"/>
  </r>
  <r>
    <s v="GA1.2.1896116136.1578331742"/>
    <s v="Mercedes-krasnodar.ru"/>
    <s v="Mercedes"/>
    <s v="Krasnodar"/>
    <s v="Krasnodar Krai"/>
    <s v="YaBrowser"/>
    <s v="mobile"/>
    <x v="5"/>
    <n v="6"/>
    <s v="(not set)"/>
    <s v="(not set)"/>
    <s v="(none)"/>
    <s v="(direct)"/>
    <n v="2.0833333333333298E-3"/>
    <n v="0"/>
    <n v="1"/>
    <s v="/request/order_car/"/>
    <m/>
    <m/>
    <m/>
    <m/>
    <n v="0"/>
    <n v="0"/>
    <n v="0"/>
    <n v="0"/>
    <s v="(direct)"/>
  </r>
  <r>
    <s v="GA1.2.530394582.1578305987"/>
    <s v="Mercedes-krasnodar.ru"/>
    <s v="Mercedes"/>
    <s v="Krasnodar"/>
    <s v="Krasnodar Krai"/>
    <s v="YaBrowser"/>
    <s v="mobile"/>
    <x v="5"/>
    <n v="2"/>
    <s v="(not set)"/>
    <s v="(not set)"/>
    <s v="(none)"/>
    <s v="(direct)"/>
    <n v="2.5578703703703701E-3"/>
    <n v="0"/>
    <n v="1"/>
    <s v="/models/e220-x-line/desc/"/>
    <m/>
    <m/>
    <m/>
    <m/>
    <n v="0"/>
    <n v="0"/>
    <n v="0"/>
    <n v="0"/>
    <s v="(direct)"/>
  </r>
  <r>
    <s v="GA1.2.1619078724.1578246313"/>
    <s v="BMW-keyauto-krd.ru"/>
    <s v="BMW"/>
    <s v="Krasnodar"/>
    <s v="Krasnodar Krai"/>
    <s v="Opera"/>
    <s v="desktop"/>
    <x v="5"/>
    <n v="2"/>
    <s v="(not set)"/>
    <s v="(not set)"/>
    <s v="(none)"/>
    <s v="(direct)"/>
    <n v="1.1574074074074101E-5"/>
    <n v="0"/>
    <n v="1"/>
    <s v="/offers/buy/"/>
    <m/>
    <m/>
    <m/>
    <m/>
    <n v="0"/>
    <n v="0"/>
    <n v="0"/>
    <n v="0"/>
    <s v="(direct)"/>
  </r>
  <r>
    <s v="GA1.2.458999762.1578308607"/>
    <s v="Mercedes-krasnodar.ru"/>
    <s v="Mercedes"/>
    <s v="Krasnodar"/>
    <s v="Krasnodar Krai"/>
    <s v="Opera"/>
    <s v="desktop"/>
    <x v="5"/>
    <n v="4"/>
    <s v="(not set)"/>
    <s v="(not set)"/>
    <s v="(none)"/>
    <s v="(direct)"/>
    <n v="2.5462962962962999E-4"/>
    <n v="0"/>
    <n v="1"/>
    <s v="/models/glc/options/"/>
    <m/>
    <m/>
    <m/>
    <m/>
    <n v="0"/>
    <n v="0"/>
    <n v="0"/>
    <n v="0"/>
    <s v="(direct)"/>
  </r>
  <r>
    <s v="GA1.2.896166370.1578340589"/>
    <s v="Mercedes-krasnodar.ru"/>
    <s v="Mercedes"/>
    <s v="Krasnodar"/>
    <s v="Krasnodar Krai"/>
    <s v="Safari"/>
    <s v="mobile"/>
    <x v="5"/>
    <n v="6"/>
    <s v="(not set)"/>
    <s v="(not set)"/>
    <s v="(none)"/>
    <s v="(direct)"/>
    <n v="1.03009259259259E-3"/>
    <n v="0"/>
    <n v="1"/>
    <s v="/models/e220/desc/"/>
    <m/>
    <m/>
    <m/>
    <m/>
    <n v="1"/>
    <n v="1"/>
    <n v="18759"/>
    <n v="1"/>
    <s v="(direct)"/>
  </r>
  <r>
    <s v="GA1.2.970876186.1577951611"/>
    <s v="Mercedes-krasnodar.ru"/>
    <s v="Mercedes"/>
    <s v="Krasnodar"/>
    <s v="Krasnodar Krai"/>
    <s v="Safari"/>
    <s v="mobile"/>
    <x v="5"/>
    <n v="10"/>
    <s v="(not set)"/>
    <s v="(not set)"/>
    <s v="(none)"/>
    <s v="(direct)"/>
    <n v="1.6087962962963E-3"/>
    <n v="0"/>
    <n v="1"/>
    <s v="/models/glc/options/"/>
    <m/>
    <m/>
    <m/>
    <m/>
    <n v="1"/>
    <n v="1"/>
    <n v="28905"/>
    <n v="1"/>
    <s v="(direct)"/>
  </r>
  <r>
    <s v="GA1.2.177401237.1578317879"/>
    <s v="Mercedes-krasnodar.ru"/>
    <s v="Mercedes"/>
    <s v="Krasnodar"/>
    <s v="Krasnodar Krai"/>
    <s v="Chrome"/>
    <s v="mobile"/>
    <x v="5"/>
    <n v="18"/>
    <s v="(not set)"/>
    <s v="(not set)"/>
    <s v="organic"/>
    <s v="yandex"/>
    <n v="5.9953703703703697E-3"/>
    <n v="0"/>
    <n v="1"/>
    <s v="/new/"/>
    <m/>
    <m/>
    <m/>
    <m/>
    <n v="0"/>
    <n v="0"/>
    <n v="0"/>
    <n v="0"/>
    <s v="YANDEX"/>
  </r>
  <r>
    <s v="GA1.2.2130109636.1578291583"/>
    <s v="Mercedes-krasnodar.ru"/>
    <s v="Mercedes"/>
    <s v="Krasnodar"/>
    <s v="Krasnodar Krai"/>
    <s v="Chrome"/>
    <s v="mobile"/>
    <x v="5"/>
    <n v="8"/>
    <s v="(not set)"/>
    <s v="(not set)"/>
    <s v="organic"/>
    <s v="yandex"/>
    <n v="9.4907407407407397E-4"/>
    <n v="0"/>
    <n v="1"/>
    <s v="/special/purchase/?calltouch_tm=yd_c:36451549_gb:3435681394_ad:6081170080_ph:14000399292_st:search_pt:premium_p:1_s:none_dt:mobile_reg:35_ret:_apt:none&amp;yclid=18135626857111129170"/>
    <m/>
    <m/>
    <m/>
    <m/>
    <n v="0"/>
    <n v="0"/>
    <n v="0"/>
    <n v="0"/>
    <s v="YANDEX"/>
  </r>
  <r>
    <s v="GA1.2.1810104132.1578285569"/>
    <s v="BMW-keyauto-krd.ru"/>
    <s v="BMW"/>
    <s v="Krasnodar"/>
    <s v="Krasnodar Krai"/>
    <s v="Chrome"/>
    <s v="desktop"/>
    <x v="5"/>
    <n v="4"/>
    <s v="(not set)"/>
    <s v="(not set)"/>
    <s v="organic"/>
    <s v="yandex"/>
    <n v="1.8518518518518501E-4"/>
    <n v="0"/>
    <n v="1"/>
    <s v="/offers/buy/"/>
    <m/>
    <m/>
    <m/>
    <m/>
    <n v="1"/>
    <n v="1"/>
    <n v="28654"/>
    <n v="1"/>
    <s v="YANDEX"/>
  </r>
  <r>
    <s v="GA1.2.2144946753.1577194223"/>
    <s v="Mercedes-krasnodar.ru"/>
    <s v="Mercedes"/>
    <s v="Krasnodar"/>
    <s v="Krasnodar Krai"/>
    <s v="Chrome"/>
    <s v="desktop"/>
    <x v="5"/>
    <n v="12"/>
    <s v="(not set)"/>
    <s v="(not set)"/>
    <s v="referral"/>
    <s v="carsdo.ru"/>
    <n v="1.7361111111111101E-4"/>
    <n v="0"/>
    <n v="1"/>
    <s v="/models/c200/desc/"/>
    <m/>
    <m/>
    <m/>
    <m/>
    <n v="1"/>
    <n v="1"/>
    <n v="9532"/>
    <n v="1"/>
    <s v="carsdo.ru"/>
  </r>
  <r>
    <s v="GA1.2.664605685.1576613649"/>
    <s v="cars.BMW-keyauto-krd.ru"/>
    <s v="BMW"/>
    <s v="Krasnodar"/>
    <s v="Krasnodar Krai"/>
    <s v="Chrome"/>
    <s v="mobile"/>
    <x v="5"/>
    <n v="8"/>
    <s v="(not set)"/>
    <s v="(not set)"/>
    <s v="referral"/>
    <s v="BMW-keyauto-krd.ru"/>
    <n v="5.8256172800925899E-4"/>
    <n v="0"/>
    <n v="3"/>
    <s v="/new/"/>
    <m/>
    <m/>
    <m/>
    <m/>
    <n v="0"/>
    <n v="0"/>
    <n v="0"/>
    <n v="0"/>
    <s v="BMW-keyauto-krd.ru"/>
  </r>
  <r>
    <s v="GA1.2.796710839.1576870789"/>
    <s v="cars.BMW-keyauto-krd.ru"/>
    <s v="BMW"/>
    <s v="Krasnodar"/>
    <s v="Krasnodar Krai"/>
    <s v="Chrome"/>
    <s v="desktop"/>
    <x v="5"/>
    <n v="10"/>
    <s v="(not set)"/>
    <s v="(not set)"/>
    <s v="referral"/>
    <s v="BMW-keyauto-krd.ru"/>
    <n v="6.0609567905092598E-3"/>
    <n v="0"/>
    <n v="3"/>
    <s v="/new/BMW/3182017/n1272308"/>
    <m/>
    <m/>
    <m/>
    <m/>
    <n v="1"/>
    <n v="0.33333333333333331"/>
    <n v="21966"/>
    <n v="1"/>
    <s v="BMW-keyauto-krd.ru"/>
  </r>
  <r>
    <s v="GA1.2.45562078.1568560170"/>
    <s v="BMW-keyauto-krd.ru"/>
    <s v="BMW"/>
    <s v="Krasnodar"/>
    <s v="Krasnodar Krai"/>
    <s v="Chrome"/>
    <s v="mobile"/>
    <x v="5"/>
    <n v="11"/>
    <s v="(not set)"/>
    <s v="(not set)"/>
    <s v="referral"/>
    <s v="BMW-keyauto-krd.ru"/>
    <n v="2.0949074074074099E-3"/>
    <n v="0"/>
    <n v="2"/>
    <s v="/models/New530d/"/>
    <m/>
    <m/>
    <m/>
    <m/>
    <n v="0"/>
    <n v="0"/>
    <n v="0"/>
    <n v="0"/>
    <s v="BMW-keyauto-krd.ru"/>
  </r>
  <r>
    <s v="GA1.2.45562078.1568560170"/>
    <s v="BMW-keyauto-krd.ru"/>
    <s v="BMW"/>
    <s v="Krasnodar"/>
    <s v="Krasnodar Krai"/>
    <s v="Chrome"/>
    <s v="mobile"/>
    <x v="5"/>
    <n v="11"/>
    <s v="(not set)"/>
    <s v="(not set)"/>
    <s v="referral"/>
    <s v="BMW-keyauto-krd.ru"/>
    <n v="2.0949074074074099E-3"/>
    <n v="0"/>
    <n v="2"/>
    <s v="/models/318_super_series_2/"/>
    <m/>
    <m/>
    <m/>
    <m/>
    <n v="0"/>
    <n v="0"/>
    <n v="0"/>
    <n v="0"/>
    <s v="BMW-keyauto-krd.ru"/>
  </r>
  <r>
    <s v="GA1.2.1979403059.1578318915"/>
    <s v="BMW-keyauto-krd.ru"/>
    <s v="BMW"/>
    <s v="Krasnodar"/>
    <s v="Krasnodar Krai"/>
    <s v="Chrome"/>
    <s v="mobile"/>
    <x v="5"/>
    <n v="18"/>
    <s v="(not set)"/>
    <s v="(not set)"/>
    <s v="referral"/>
    <s v="cars.BMW-keyauto-krd.ru"/>
    <n v="4.1666666666666702E-4"/>
    <n v="0"/>
    <n v="3"/>
    <s v="/offers/best-offers/?trade_source=footer"/>
    <m/>
    <m/>
    <m/>
    <m/>
    <n v="0"/>
    <n v="0"/>
    <n v="0"/>
    <n v="0"/>
    <s v="cars.BMW-keyauto-krd.ru"/>
  </r>
  <r>
    <s v="GA1.2.1979403059.1578318915"/>
    <s v="BMW-keyauto-krd.ru"/>
    <s v="BMW"/>
    <s v="Krasnodar"/>
    <s v="Krasnodar Krai"/>
    <s v="Chrome"/>
    <s v="mobile"/>
    <x v="5"/>
    <n v="18"/>
    <s v="(not set)"/>
    <s v="(not set)"/>
    <s v="referral"/>
    <s v="cars.BMW-keyauto-krd.ru"/>
    <n v="4.1666666666666702E-4"/>
    <n v="0"/>
    <n v="3"/>
    <s v="/offers/buy/?trade_source=footer"/>
    <m/>
    <m/>
    <m/>
    <m/>
    <n v="1"/>
    <n v="0.33333333333333331"/>
    <n v="14635"/>
    <n v="1"/>
    <s v="cars.BMW-keyauto-krd.ru"/>
  </r>
  <r>
    <s v="GA1.2.1947760176.1578297802"/>
    <s v="Mercedes-krasnodar.ru"/>
    <s v="Mercedes"/>
    <s v="Krasnodar"/>
    <s v="Krasnodar Krai"/>
    <s v="Chrome"/>
    <s v="mobile"/>
    <x v="5"/>
    <n v="18"/>
    <s v="(not set)"/>
    <s v="(not set)"/>
    <s v="(none)"/>
    <s v="(direct)"/>
    <n v="2.31481481481481E-4"/>
    <n v="0"/>
    <n v="6"/>
    <s v="/models/e220-x-line/options/"/>
    <m/>
    <m/>
    <m/>
    <m/>
    <n v="0"/>
    <n v="0"/>
    <n v="0"/>
    <n v="0"/>
    <s v="(direct)"/>
  </r>
  <r>
    <s v="GA1.2.367307651.1578325951"/>
    <s v="Mercedes-krasnodar.ru"/>
    <s v="Mercedes"/>
    <s v="Krasnodar"/>
    <s v="Krasnodar Krai"/>
    <s v="Chrome"/>
    <s v="desktop"/>
    <x v="5"/>
    <n v="8"/>
    <s v="(not set)"/>
    <s v="(not set)"/>
    <s v="(none)"/>
    <s v="(direct)"/>
    <n v="3.1250000000000001E-4"/>
    <n v="0"/>
    <n v="2"/>
    <s v="/about/contacts/"/>
    <m/>
    <m/>
    <m/>
    <m/>
    <n v="1"/>
    <n v="0.5"/>
    <n v="28133"/>
    <n v="1"/>
    <s v="(direct)"/>
  </r>
  <r>
    <s v="GA1.2.1408345100.1577353472"/>
    <s v="Mercedes-krasnodar.ru"/>
    <s v="Mercedes"/>
    <s v="Krasnodar"/>
    <s v="Krasnodar Krai"/>
    <s v="Chrome"/>
    <s v="mobile"/>
    <x v="5"/>
    <n v="12"/>
    <s v="(not set)"/>
    <s v="(not set)"/>
    <s v="(none)"/>
    <s v="(direct)"/>
    <n v="7.2337962962962998E-3"/>
    <n v="0"/>
    <n v="1"/>
    <s v="/models/c200_classic/desc/"/>
    <m/>
    <m/>
    <m/>
    <m/>
    <n v="1"/>
    <n v="1"/>
    <n v="22862"/>
    <n v="1"/>
    <s v="(direct)"/>
  </r>
  <r>
    <s v="GA1.2.1964051222.1578309961"/>
    <s v="Mercedes-krasnodar.ru"/>
    <s v="Mercedes"/>
    <s v="Krasnodar"/>
    <s v="Krasnodar Krai"/>
    <s v="Chrome"/>
    <s v="mobile"/>
    <x v="5"/>
    <n v="6"/>
    <s v="(not set)"/>
    <s v="(not set)"/>
    <s v="(none)"/>
    <s v="(direct)"/>
    <n v="2.6967592592592599E-3"/>
    <n v="0"/>
    <n v="1"/>
    <s v="/models/proc180/options/"/>
    <m/>
    <m/>
    <m/>
    <m/>
    <n v="0"/>
    <n v="0"/>
    <n v="0"/>
    <n v="0"/>
    <s v="(direct)"/>
  </r>
  <r>
    <s v="GA1.2.306921414.1578307829"/>
    <s v="Mercedes-krasnodar.ru"/>
    <s v="Mercedes"/>
    <s v="Krasnodar"/>
    <s v="Krasnodar Krai"/>
    <s v="Chrome"/>
    <s v="mobile"/>
    <x v="5"/>
    <n v="4"/>
    <s v="(not set)"/>
    <s v="(not set)"/>
    <s v="(none)"/>
    <s v="(direct)"/>
    <n v="1.2731481481481499E-4"/>
    <n v="0"/>
    <n v="1"/>
    <s v="/models/e220-x-line/desc/"/>
    <m/>
    <m/>
    <m/>
    <m/>
    <n v="1"/>
    <n v="1"/>
    <n v="13941"/>
    <n v="1"/>
    <s v="(direct)"/>
  </r>
  <r>
    <s v="GA1.2.335811681.1578302070"/>
    <s v="Mercedes-krasnodar.ru"/>
    <s v="Mercedes"/>
    <s v="Krasnodar"/>
    <s v="Krasnodar Krai"/>
    <s v="Chrome"/>
    <s v="mobile"/>
    <x v="5"/>
    <n v="4"/>
    <s v="(not set)"/>
    <s v="(not set)"/>
    <s v="(none)"/>
    <s v="(direct)"/>
    <n v="5.4398148148148101E-4"/>
    <n v="0"/>
    <n v="1"/>
    <s v="/buy/fleet/"/>
    <m/>
    <m/>
    <m/>
    <m/>
    <n v="1"/>
    <n v="1"/>
    <n v="12233"/>
    <n v="1"/>
    <s v="(direct)"/>
  </r>
  <r>
    <s v="GA1.2.604789883.1571563402"/>
    <s v="Mercedes-krasnodar.ru"/>
    <s v="Mercedes"/>
    <s v="Krasnodar"/>
    <s v="Krasnodar Krai"/>
    <s v="YaBrowser"/>
    <s v="desktop"/>
    <x v="5"/>
    <n v="6"/>
    <s v="(not set)"/>
    <s v="(not set)"/>
    <s v="referral"/>
    <s v="yandex.ru"/>
    <n v="1.50462962962963E-4"/>
    <n v="0"/>
    <n v="1"/>
    <s v="/special/purchase/?calltouch_tm=yd_c:36451549_gb:3435681394_ad:6081170080_ph:14000399300_st:search_pt:premium_p:3_s:none_dt:desktop_reg:10996_ret:_apt:none&amp;yclid=18137097394531884460"/>
    <m/>
    <m/>
    <m/>
    <m/>
    <n v="1"/>
    <n v="1"/>
    <n v="13458"/>
    <n v="1"/>
    <s v="yandex.ru"/>
  </r>
  <r>
    <s v="GA1.2.2089575698.1576833746"/>
    <s v="Mercedes-krasnodar.ru"/>
    <s v="Mercedes"/>
    <s v="Krasnodar"/>
    <s v="Krasnodar Krai"/>
    <s v="YaBrowser"/>
    <s v="mobile"/>
    <x v="5"/>
    <n v="4"/>
    <s v="(not set)"/>
    <s v="(not set)"/>
    <s v="referral"/>
    <s v="yandex.ru"/>
    <n v="6.1342592592592601E-4"/>
    <n v="0"/>
    <n v="1"/>
    <s v="/models/cls/options/"/>
    <m/>
    <m/>
    <m/>
    <m/>
    <n v="0"/>
    <n v="0"/>
    <n v="0"/>
    <n v="0"/>
    <s v="yandex.ru"/>
  </r>
  <r>
    <s v="GA1.2.1577662257.1577543671"/>
    <s v="Mercedes-krasnodar.ru"/>
    <s v="Mercedes"/>
    <s v="Krasnodar"/>
    <s v="Krasnodar Krai"/>
    <s v="Opera"/>
    <s v="mobile"/>
    <x v="5"/>
    <n v="11"/>
    <s v="(not set)"/>
    <s v="(not set)"/>
    <s v="referral"/>
    <s v="yandex.ru"/>
    <n v="1.8171296296296299E-3"/>
    <n v="0"/>
    <n v="2"/>
    <s v="/models/gls/options/"/>
    <m/>
    <m/>
    <m/>
    <m/>
    <n v="0"/>
    <n v="0"/>
    <n v="0"/>
    <n v="0"/>
    <s v="yandex.ru"/>
  </r>
  <r>
    <s v="GA1.2.1842529715.1578067319"/>
    <s v="BMW-keyauto-krd.ru"/>
    <s v="BMW"/>
    <s v="Krasnodar"/>
    <s v="Krasnodar Krai"/>
    <s v="Safari"/>
    <s v="mobile"/>
    <x v="5"/>
    <n v="4"/>
    <s v="(not set)"/>
    <s v="(not set)"/>
    <s v="referral"/>
    <s v="yandex.ru"/>
    <n v="1.79398148148148E-3"/>
    <n v="0"/>
    <n v="1"/>
    <s v="/models/New318/"/>
    <m/>
    <m/>
    <m/>
    <m/>
    <n v="1"/>
    <n v="1"/>
    <n v="18764"/>
    <n v="1"/>
    <s v="yandex.ru"/>
  </r>
  <r>
    <s v="GA1.2.941358955.1578329824"/>
    <s v="BMW-keyauto-krd.ru"/>
    <s v="BMW"/>
    <s v="Krasnodar"/>
    <s v="Krasnodar Krai"/>
    <s v="Safari"/>
    <s v="mobile"/>
    <x v="5"/>
    <n v="6"/>
    <s v="(not set)"/>
    <s v="(not set)"/>
    <s v="referral"/>
    <s v="yandex.ru"/>
    <n v="3.2407407407407401E-4"/>
    <n v="0"/>
    <n v="1"/>
    <s v="/offers/buy/trade-in-sale/"/>
    <m/>
    <m/>
    <m/>
    <m/>
    <n v="0"/>
    <n v="0"/>
    <n v="0"/>
    <n v="0"/>
    <s v="yandex.ru"/>
  </r>
  <r>
    <s v="GA1.2.1443967704.1578319513"/>
    <s v="BMW-keyauto-krd.ru"/>
    <s v="BMW"/>
    <s v="Krasnodar"/>
    <s v="Krasnodar Krai"/>
    <s v="Chrome"/>
    <s v="mobile"/>
    <x v="5"/>
    <n v="6"/>
    <s v="(not set)"/>
    <s v="(not set)"/>
    <s v="referral"/>
    <s v="yandex.ru"/>
    <n v="1.5625000000000001E-3"/>
    <n v="0"/>
    <n v="1"/>
    <s v="/offers/buy/lizing-dlya-fizicheskikh-lits/"/>
    <m/>
    <m/>
    <m/>
    <m/>
    <n v="1"/>
    <n v="1"/>
    <n v="25124"/>
    <n v="1"/>
    <s v="yandex.ru"/>
  </r>
  <r>
    <s v="GA1.2.1765677973.1578314889"/>
    <s v="Mercedes-krasnodar.ru"/>
    <s v="Mercedes"/>
    <s v="Krasnodar"/>
    <s v="Krasnodar Krai"/>
    <s v="Chrome"/>
    <s v="desktop"/>
    <x v="5"/>
    <n v="16"/>
    <s v="(not set)"/>
    <s v="(not set)"/>
    <s v="referral"/>
    <s v="yandex.ru"/>
    <n v="1.15277777777778E-2"/>
    <n v="0"/>
    <n v="1"/>
    <s v="/buy/cars/"/>
    <m/>
    <m/>
    <m/>
    <m/>
    <n v="0"/>
    <n v="0"/>
    <n v="0"/>
    <n v="0"/>
    <s v="yandex.ru"/>
  </r>
  <r>
    <s v="GA1.2.152620332.1578319213"/>
    <s v="BMW-keyauto-krd.ru"/>
    <s v="BMW"/>
    <s v="Krasnodar"/>
    <s v="Krasnodar Krai"/>
    <s v="Safari"/>
    <s v="mobile"/>
    <x v="5"/>
    <n v="6"/>
    <s v="(not set)"/>
    <s v="(not set)"/>
    <s v="(none)"/>
    <s v="(direct)"/>
    <n v="1.0879629629629601E-3"/>
    <n v="0"/>
    <n v="1"/>
    <s v="/?keyauto_from=1"/>
    <m/>
    <m/>
    <m/>
    <m/>
    <n v="0"/>
    <n v="0"/>
    <n v="0"/>
    <n v="0"/>
    <s v="(direct)"/>
  </r>
  <r>
    <s v="GA1.2.1772922593.1578299164"/>
    <s v="BMW-keyauto-krd.ru"/>
    <s v="BMW"/>
    <s v="Krasnodar"/>
    <s v="Krasnodar Krai"/>
    <s v="Samsung Internet"/>
    <s v="mobile"/>
    <x v="5"/>
    <n v="6"/>
    <s v="(not set)"/>
    <s v="(not set)"/>
    <s v="(none)"/>
    <s v="(direct)"/>
    <n v="3.26388888888889E-3"/>
    <n v="0"/>
    <n v="1"/>
    <s v="/?keyauto_from=1"/>
    <m/>
    <m/>
    <m/>
    <m/>
    <n v="0"/>
    <n v="0"/>
    <n v="0"/>
    <n v="0"/>
    <s v="(direct)"/>
  </r>
  <r>
    <s v="GA1.2.1690267577.1578335229"/>
    <s v="BMW-keyauto-krd.ru"/>
    <s v="BMW"/>
    <s v="Krasnodar"/>
    <s v="Krasnodar Krai"/>
    <s v="YaBrowser"/>
    <s v="desktop"/>
    <x v="5"/>
    <n v="4"/>
    <s v="(not set)"/>
    <s v="(not set)"/>
    <s v="(none)"/>
    <s v="(direct)"/>
    <n v="2.1527777777777799E-3"/>
    <n v="0"/>
    <n v="1"/>
    <s v="/?keyauto_from=1"/>
    <m/>
    <m/>
    <m/>
    <m/>
    <n v="0"/>
    <n v="0"/>
    <n v="0"/>
    <n v="0"/>
    <s v="(direct)"/>
  </r>
  <r>
    <s v="GA1.2.845544502.1578303055"/>
    <s v="BMW-keyauto-krd.ru"/>
    <s v="BMW"/>
    <s v="Krasnodar"/>
    <s v="Krasnodar Krai"/>
    <s v="Samsung Internet"/>
    <s v="mobile"/>
    <x v="5"/>
    <n v="2"/>
    <s v="(not set)"/>
    <s v="(not set)"/>
    <s v="(none)"/>
    <s v="(direct)"/>
    <n v="1.1574074074074101E-5"/>
    <n v="0"/>
    <n v="1"/>
    <s v="/?keyauto_from=1"/>
    <m/>
    <m/>
    <m/>
    <m/>
    <n v="1"/>
    <n v="1"/>
    <n v="38942"/>
    <n v="1"/>
    <s v="(direct)"/>
  </r>
  <r>
    <s v="GA1.2.883614852.1564293973"/>
    <s v="BMW-keyauto-krd.ru"/>
    <s v="BMW"/>
    <s v="Krasnodar"/>
    <s v="Krasnodar Krai"/>
    <s v="Internet Explorer"/>
    <s v="desktop"/>
    <x v="5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779961259.1578295762"/>
    <s v="BMW-keyauto-krd.ru"/>
    <s v="BMW"/>
    <s v="Krasnodar"/>
    <s v="Krasnodar Krai"/>
    <s v="Chrome"/>
    <s v="mobile"/>
    <x v="5"/>
    <n v="10"/>
    <s v="(not set)"/>
    <s v="(not set)"/>
    <s v="(none)"/>
    <s v="(direct)"/>
    <n v="2.1875000000000002E-3"/>
    <n v="0"/>
    <n v="1"/>
    <s v="/?keyauto_from=1"/>
    <m/>
    <m/>
    <m/>
    <m/>
    <n v="0"/>
    <n v="0"/>
    <n v="0"/>
    <n v="0"/>
    <s v="(direct)"/>
  </r>
  <r>
    <s v="GA1.2.1984383845.1576831742"/>
    <s v="BMW-keyauto-krd.ru"/>
    <s v="BMW"/>
    <s v="Krasnodar"/>
    <s v="Krasnodar Krai"/>
    <s v="YaBrowser"/>
    <s v="desktop"/>
    <x v="5"/>
    <n v="24"/>
    <s v="(not set)"/>
    <s v="(not set)"/>
    <s v="referral"/>
    <s v="yandex.ru"/>
    <n v="4.2476851851851903E-3"/>
    <n v="0"/>
    <n v="1"/>
    <s v="/?keyauto_from=1"/>
    <m/>
    <m/>
    <m/>
    <m/>
    <n v="1"/>
    <n v="1"/>
    <n v="32119"/>
    <n v="1"/>
    <s v="yandex.ru"/>
  </r>
  <r>
    <s v="GA1.2.714447908.1578284168"/>
    <s v="BMW-keyauto-krd.ru"/>
    <s v="BMW"/>
    <s v="Krasnodar"/>
    <s v="Krasnodar Krai"/>
    <s v="Safari"/>
    <s v="mobile"/>
    <x v="5"/>
    <n v="7"/>
    <s v="(not set)"/>
    <s v="(not set)"/>
    <s v="referral"/>
    <s v="yandex.ru"/>
    <n v="1.1458333333333301E-3"/>
    <n v="0"/>
    <n v="1"/>
    <s v="/?keyauto_from=1"/>
    <m/>
    <m/>
    <m/>
    <m/>
    <n v="1"/>
    <n v="1"/>
    <n v="16588"/>
    <n v="1"/>
    <s v="yandex.ru"/>
  </r>
  <r>
    <s v="GA1.2.1325834163.1577305818"/>
    <s v="BMW-keyauto-krd.ru"/>
    <s v="BMW"/>
    <s v="Krasnodar"/>
    <s v="Krasnodar Krai"/>
    <s v="YaBrowser"/>
    <s v="desktop"/>
    <x v="5"/>
    <n v="14"/>
    <s v="(not set)"/>
    <s v="(not set)"/>
    <s v="referral"/>
    <s v="BMW-keyauto-krd.ru"/>
    <n v="6.8865740740740704E-4"/>
    <n v="0"/>
    <n v="2"/>
    <s v="/?keyauto_from=1"/>
    <m/>
    <m/>
    <m/>
    <m/>
    <n v="1"/>
    <n v="0.5"/>
    <n v="23850"/>
    <n v="1"/>
    <s v="BMW-keyauto-krd.ru"/>
  </r>
  <r>
    <s v="GA1.2.1690267577.1578335229"/>
    <s v="cars.BMW-keyauto-krd.ru"/>
    <s v="BMW"/>
    <s v="Krasnodar"/>
    <s v="Krasnodar Krai"/>
    <s v="YaBrowser"/>
    <s v="desktop"/>
    <x v="5"/>
    <n v="8"/>
    <s v="(not set)"/>
    <s v="(not set)"/>
    <s v="referral"/>
    <s v="BMW-keyauto-krd.ru"/>
    <n v="1.5625E-4"/>
    <n v="0"/>
    <n v="2"/>
    <s v="/?keyauto_from=1"/>
    <m/>
    <m/>
    <m/>
    <m/>
    <n v="0"/>
    <n v="0"/>
    <n v="0"/>
    <n v="0"/>
    <s v="BMW-keyauto-krd.ru"/>
  </r>
  <r>
    <s v="GA1.2.1890369311.1578327933"/>
    <s v="BMW-keyauto-krd.ru"/>
    <s v="BMW"/>
    <s v="Krasnodar"/>
    <s v="Krasnodar Krai"/>
    <s v="Safari"/>
    <s v="mobile"/>
    <x v="5"/>
    <n v="2"/>
    <s v="(not set)"/>
    <s v="(not set)"/>
    <s v="referral"/>
    <s v="BMW-avtozhizn.ru"/>
    <n v="1.1574074074074101E-5"/>
    <n v="0"/>
    <n v="1"/>
    <s v="/?keyauto_from=1"/>
    <m/>
    <m/>
    <m/>
    <m/>
    <n v="1"/>
    <n v="1"/>
    <n v="36275"/>
    <n v="1"/>
    <s v="BMW-avtozhizn.ru"/>
  </r>
  <r>
    <s v="GA1.2.2013321296.1578337386"/>
    <s v="BMW-keyauto-krd.ru"/>
    <s v="BMW"/>
    <s v="Krasnodar"/>
    <s v="Krasnodar Krai"/>
    <s v="Samsung Internet"/>
    <s v="mobile"/>
    <x v="5"/>
    <n v="8"/>
    <s v="(not set)"/>
    <s v="(not set)"/>
    <s v="referral"/>
    <s v="BMW-keyauto-krd.ru"/>
    <n v="1.63194444444444E-3"/>
    <n v="0"/>
    <n v="1"/>
    <s v="/?keyauto_from=1"/>
    <m/>
    <m/>
    <m/>
    <m/>
    <n v="0"/>
    <n v="0"/>
    <n v="0"/>
    <n v="0"/>
    <s v="BMW-keyauto-krd.ru"/>
  </r>
  <r>
    <s v="GA1.2.987522096.1578041101"/>
    <s v="BMW-keyauto-krd.ru"/>
    <s v="BMW"/>
    <s v="Krasnodar"/>
    <s v="Krasnodar Krai"/>
    <s v="YaBrowser"/>
    <s v="mobile"/>
    <x v="5"/>
    <n v="4"/>
    <s v="(not set)"/>
    <s v="(not set)"/>
    <s v="referral"/>
    <s v="BMW-keyauto-krd.ru"/>
    <n v="1.6087962962963E-3"/>
    <n v="0"/>
    <n v="1"/>
    <s v="/?keyauto_from=1"/>
    <m/>
    <m/>
    <m/>
    <m/>
    <n v="0"/>
    <n v="0"/>
    <n v="0"/>
    <n v="0"/>
    <s v="BMW-keyauto-krd.ru"/>
  </r>
  <r>
    <s v="GA1.2.2049705796.1573294109"/>
    <s v="BMW-keyauto-krd.ru"/>
    <s v="BMW"/>
    <s v="Krasnodar"/>
    <s v="Krasnodar Krai"/>
    <s v="Samsung Internet"/>
    <s v="mobile"/>
    <x v="5"/>
    <n v="6"/>
    <s v="(not set)"/>
    <s v="(not set)"/>
    <s v="referral"/>
    <s v="go.mail.ru"/>
    <n v="6.2500000000000001E-4"/>
    <n v="0"/>
    <n v="1"/>
    <s v="/?keyauto_from=1"/>
    <m/>
    <m/>
    <m/>
    <m/>
    <n v="1"/>
    <n v="1"/>
    <n v="16696"/>
    <n v="1"/>
    <s v="go.mail.ru"/>
  </r>
  <r>
    <s v="GA1.2.100205258.1578292414"/>
    <s v="BMW-keyauto-krd.ru"/>
    <s v="BMW"/>
    <s v="Krasnodar"/>
    <s v="Krasnodar Krai"/>
    <s v="Chrome"/>
    <s v="desktop"/>
    <x v="5"/>
    <n v="4"/>
    <s v="(not set)"/>
    <s v="(not set)"/>
    <s v="referral"/>
    <s v="go.mail.ru"/>
    <n v="1.2731481481481499E-4"/>
    <n v="0"/>
    <n v="1"/>
    <s v="/?keyauto_from=1"/>
    <m/>
    <m/>
    <m/>
    <m/>
    <n v="1"/>
    <n v="1"/>
    <n v="40841"/>
    <n v="1"/>
    <s v="go.mail.ru"/>
  </r>
  <r>
    <s v="GA1.2.1779816934.1578321913"/>
    <s v="BMW-keyauto-krd.ru"/>
    <s v="BMW"/>
    <s v="Krasnodar"/>
    <s v="Krasnodar Krai"/>
    <s v="Chrome"/>
    <s v="desktop"/>
    <x v="5"/>
    <n v="10"/>
    <s v="(not set)"/>
    <s v="(not set)"/>
    <s v="referral"/>
    <s v="go.mail.ru"/>
    <n v="2.44212962962963E-3"/>
    <n v="0"/>
    <n v="1"/>
    <s v="/?keyauto_from=1"/>
    <m/>
    <m/>
    <m/>
    <m/>
    <n v="0"/>
    <n v="0"/>
    <n v="0"/>
    <n v="0"/>
    <s v="go.mail.ru"/>
  </r>
  <r>
    <s v="GA1.2.296219346.1578309917"/>
    <s v="BMW-keyauto-krd.ru"/>
    <s v="BMW"/>
    <s v="Krasnodar"/>
    <s v="Krasnodar Krai"/>
    <s v="Chrome"/>
    <s v="desktop"/>
    <x v="5"/>
    <n v="4"/>
    <s v="(not set)"/>
    <s v="(not set)"/>
    <s v="referral"/>
    <s v="go.mail.ru"/>
    <n v="8.5648148148148205E-4"/>
    <n v="0"/>
    <n v="1"/>
    <s v="/?keyauto_from=1"/>
    <m/>
    <m/>
    <m/>
    <m/>
    <n v="0"/>
    <n v="0"/>
    <n v="0"/>
    <n v="0"/>
    <s v="go.mail.ru"/>
  </r>
  <r>
    <s v="GA1.2.644596644.1578325641"/>
    <s v="BMW-keyauto-krd.ru"/>
    <s v="BMW"/>
    <s v="Krasnodar"/>
    <s v="Krasnodar Krai"/>
    <s v="Chrome"/>
    <s v="desktop"/>
    <x v="5"/>
    <n v="4"/>
    <s v="(not set)"/>
    <s v="(not set)"/>
    <s v="referral"/>
    <s v="go.mail.ru"/>
    <n v="2.6620370370370399E-4"/>
    <n v="0"/>
    <n v="1"/>
    <s v="/?keyauto_from=1"/>
    <m/>
    <m/>
    <m/>
    <m/>
    <n v="1"/>
    <n v="1"/>
    <n v="23165"/>
    <n v="1"/>
    <s v="go.mail.ru"/>
  </r>
  <r>
    <s v="GA1.2.2110748970.1572185198"/>
    <s v="BMW-keyauto-krd.ru"/>
    <s v="BMW"/>
    <s v="Krasnodar"/>
    <s v="Krasnodar Krai"/>
    <s v="Chrome"/>
    <s v="desktop"/>
    <x v="5"/>
    <n v="6"/>
    <s v="(not set)"/>
    <s v="(not set)"/>
    <s v="organic"/>
    <s v="yandex"/>
    <n v="5.6712962962962999E-4"/>
    <n v="0"/>
    <n v="1"/>
    <s v="/?keyauto_from=1"/>
    <m/>
    <m/>
    <m/>
    <m/>
    <n v="0"/>
    <n v="0"/>
    <n v="0"/>
    <n v="0"/>
    <s v="YANDEX"/>
  </r>
  <r>
    <s v="GA1.2.938226780.1578339336"/>
    <s v="Mercedes-krasnodar.ru"/>
    <s v="Mercedes"/>
    <s v="Krasnodar"/>
    <s v="Krasnodar Krai"/>
    <s v="YaBrowser"/>
    <s v="desktop"/>
    <x v="5"/>
    <n v="32"/>
    <s v="(not set)"/>
    <s v="(not set)"/>
    <s v="referral"/>
    <s v="Mercedes.ru"/>
    <n v="4.2013888888888899E-3"/>
    <n v="0"/>
    <n v="2"/>
    <s v="(entrance)"/>
    <m/>
    <m/>
    <m/>
    <m/>
    <n v="0"/>
    <n v="0"/>
    <n v="0"/>
    <n v="0"/>
    <s v="Mercedes.ru"/>
  </r>
  <r>
    <s v="GA1.2.2086934965.1578086123"/>
    <s v="Mercedes-krasnodar.ru"/>
    <s v="Mercedes"/>
    <s v="Krasnodar"/>
    <s v="Krasnodar Krai"/>
    <s v="YaBrowser"/>
    <s v="mobile"/>
    <x v="5"/>
    <n v="4"/>
    <s v="(not set)"/>
    <s v="(not set)"/>
    <s v="(none)"/>
    <s v="(direct)"/>
    <n v="2.6620370370370399E-4"/>
    <n v="0"/>
    <n v="1"/>
    <s v="(entrance)"/>
    <m/>
    <m/>
    <m/>
    <m/>
    <n v="0"/>
    <n v="0"/>
    <n v="0"/>
    <n v="0"/>
    <s v="(direct)"/>
  </r>
  <r>
    <s v="GA1.2.138242525.1574308571"/>
    <s v="BMW-keyauto-krd.ru"/>
    <s v="BMW"/>
    <s v="Krasnodar"/>
    <s v="Krasnodar Krai"/>
    <s v="Chrome"/>
    <s v="desktop"/>
    <x v="5"/>
    <n v="4"/>
    <s v="(not set)"/>
    <s v="(not set)"/>
    <s v="organic"/>
    <s v="yandex"/>
    <n v="9.2592592592592602E-5"/>
    <n v="0"/>
    <n v="1"/>
    <s v="(entrance)"/>
    <m/>
    <m/>
    <m/>
    <m/>
    <n v="0"/>
    <n v="0"/>
    <n v="0"/>
    <n v="0"/>
    <s v="YANDEX"/>
  </r>
  <r>
    <s v="GA1.2.1385375844.1578311411"/>
    <s v="BMW-keyauto-krd.ru"/>
    <s v="BMW"/>
    <s v="Krasnodar"/>
    <s v="Krasnodar Krai"/>
    <s v="Chrome"/>
    <s v="mobile"/>
    <x v="5"/>
    <n v="24"/>
    <s v="(not set)"/>
    <s v="(not set)"/>
    <s v="organic"/>
    <s v="yandex"/>
    <n v="1.11805555555556E-2"/>
    <n v="0"/>
    <n v="1"/>
    <s v="(entrance)"/>
    <m/>
    <m/>
    <m/>
    <m/>
    <n v="1"/>
    <n v="1"/>
    <n v="21340"/>
    <n v="1"/>
    <s v="YANDEX"/>
  </r>
  <r>
    <s v="GA1.2.1095523318.1578278602"/>
    <s v="Mercedes-krasnodar.ru"/>
    <s v="Mercedes"/>
    <s v="Krasnodar"/>
    <s v="Krasnodar Krai"/>
    <s v="Chrome"/>
    <s v="mobile"/>
    <x v="5"/>
    <n v="8"/>
    <s v="(not set)"/>
    <s v="(not set)"/>
    <s v="organic"/>
    <s v="yandex"/>
    <n v="3.1944444444444399E-3"/>
    <n v="0"/>
    <n v="1"/>
    <s v="(entrance)"/>
    <m/>
    <m/>
    <m/>
    <m/>
    <n v="0"/>
    <n v="0"/>
    <n v="0"/>
    <n v="0"/>
    <s v="YANDEX"/>
  </r>
  <r>
    <s v="GA1.2.428913848.1578330301"/>
    <s v="Mercedes-krasnodar.ru"/>
    <s v="Mercedes"/>
    <s v="Krasnodar"/>
    <s v="Krasnodar Krai"/>
    <s v="Chrome"/>
    <s v="mobile"/>
    <x v="5"/>
    <n v="6"/>
    <s v="(not set)"/>
    <s v="(not set)"/>
    <s v="referral"/>
    <s v="go.mail.ru"/>
    <n v="3.7037037037037003E-4"/>
    <n v="0"/>
    <n v="1"/>
    <s v="(entrance)"/>
    <m/>
    <m/>
    <m/>
    <m/>
    <n v="0"/>
    <n v="0"/>
    <n v="0"/>
    <n v="0"/>
    <s v="go.mail.ru"/>
  </r>
  <r>
    <s v="GA1.2.2144946753.1577194223"/>
    <s v="Mercedes-krasnodar.ru"/>
    <s v="Mercedes"/>
    <s v="Krasnodar"/>
    <s v="Krasnodar Krai"/>
    <s v="Chrome"/>
    <s v="desktop"/>
    <x v="5"/>
    <n v="12"/>
    <s v="(not set)"/>
    <s v="(not set)"/>
    <s v="referral"/>
    <s v="carsdo.ru"/>
    <n v="1.7361111111111101E-4"/>
    <n v="0"/>
    <n v="1"/>
    <s v="(entrance)"/>
    <m/>
    <m/>
    <m/>
    <m/>
    <n v="1"/>
    <n v="1"/>
    <n v="38322"/>
    <n v="1"/>
    <s v="carsdo.ru"/>
  </r>
  <r>
    <s v="GA1.2.45562078.1568560170"/>
    <s v="BMW-keyauto-krd.ru"/>
    <s v="BMW"/>
    <s v="Krasnodar"/>
    <s v="Krasnodar Krai"/>
    <s v="Chrome"/>
    <s v="mobile"/>
    <x v="5"/>
    <n v="11"/>
    <s v="(not set)"/>
    <s v="(not set)"/>
    <s v="referral"/>
    <s v="BMW-keyauto-krd.ru"/>
    <n v="2.0949074074074099E-3"/>
    <n v="0"/>
    <n v="2"/>
    <s v="(entrance)"/>
    <m/>
    <m/>
    <m/>
    <m/>
    <n v="1"/>
    <n v="0.5"/>
    <n v="8883"/>
    <n v="1"/>
    <s v="BMW-keyauto-krd.ru"/>
  </r>
  <r>
    <s v="GA1.2.663140024.1578290656"/>
    <s v="BMW-keyauto-krd.ru"/>
    <s v="BMW"/>
    <s v="Krasnodar"/>
    <s v="Krasnodar Krai"/>
    <s v="Chrome"/>
    <s v="mobile"/>
    <x v="5"/>
    <n v="20"/>
    <s v="(not set)"/>
    <s v="(not set)"/>
    <s v="referral"/>
    <s v="BMW-keyauto-krd.ru"/>
    <n v="2.7932098761574101E-3"/>
    <n v="0"/>
    <n v="3"/>
    <s v="(entrance)"/>
    <m/>
    <m/>
    <m/>
    <m/>
    <n v="0"/>
    <n v="0"/>
    <n v="0"/>
    <n v="0"/>
    <s v="BMW-keyauto-krd.ru"/>
  </r>
  <r>
    <s v="GA1.2.664605685.1576613649"/>
    <s v="cars.BMW-keyauto-krd.ru"/>
    <s v="BMW"/>
    <s v="Krasnodar"/>
    <s v="Krasnodar Krai"/>
    <s v="Chrome"/>
    <s v="mobile"/>
    <x v="5"/>
    <n v="8"/>
    <s v="(not set)"/>
    <s v="(not set)"/>
    <s v="referral"/>
    <s v="BMW-keyauto-krd.ru"/>
    <n v="5.8256172800925899E-4"/>
    <n v="0"/>
    <n v="3"/>
    <s v="(entrance)"/>
    <m/>
    <m/>
    <m/>
    <m/>
    <n v="1"/>
    <n v="0.33333333333333331"/>
    <n v="21918"/>
    <n v="1"/>
    <s v="BMW-keyauto-krd.ru"/>
  </r>
  <r>
    <s v="GA1.2.796710839.1576870789"/>
    <s v="cars.BMW-keyauto-krd.ru"/>
    <s v="BMW"/>
    <s v="Krasnodar"/>
    <s v="Krasnodar Krai"/>
    <s v="Chrome"/>
    <s v="desktop"/>
    <x v="5"/>
    <n v="10"/>
    <s v="(not set)"/>
    <s v="(not set)"/>
    <s v="referral"/>
    <s v="BMW-keyauto-krd.ru"/>
    <n v="6.0609567905092598E-3"/>
    <n v="0"/>
    <n v="3"/>
    <s v="(entrance)"/>
    <m/>
    <m/>
    <m/>
    <m/>
    <n v="0"/>
    <n v="0"/>
    <n v="0"/>
    <n v="0"/>
    <s v="BMW-keyauto-krd.ru"/>
  </r>
  <r>
    <s v="GA1.2.472924460.1578294067"/>
    <s v="Mercedes-krasnodar.ru"/>
    <s v="Mercedes"/>
    <s v="Krasnodar"/>
    <s v="Krasnodar Krai"/>
    <s v="Chrome"/>
    <s v="mobile"/>
    <x v="5"/>
    <n v="33"/>
    <s v="(not set)"/>
    <s v="(not set)"/>
    <s v="(none)"/>
    <s v="(direct)"/>
    <n v="2.9571759259259299E-3"/>
    <n v="0"/>
    <n v="2"/>
    <s v="(entrance)"/>
    <m/>
    <m/>
    <m/>
    <m/>
    <n v="0"/>
    <n v="0"/>
    <n v="0"/>
    <n v="0"/>
    <s v="(direct)"/>
  </r>
  <r>
    <s v="GA1.2.1947760176.1578297802"/>
    <s v="Mercedes-krasnodar.ru"/>
    <s v="Mercedes"/>
    <s v="Krasnodar"/>
    <s v="Krasnodar Krai"/>
    <s v="Chrome"/>
    <s v="mobile"/>
    <x v="5"/>
    <n v="18"/>
    <s v="(not set)"/>
    <s v="(not set)"/>
    <s v="(none)"/>
    <s v="(direct)"/>
    <n v="2.31481481481481E-4"/>
    <n v="0"/>
    <n v="6"/>
    <s v="(entrance)"/>
    <m/>
    <m/>
    <m/>
    <m/>
    <n v="0"/>
    <n v="0"/>
    <n v="0"/>
    <n v="0"/>
    <s v="(direct)"/>
  </r>
  <r>
    <s v="GA1.2.1661666707.1555147321"/>
    <s v="Mercedes-krasnodar.ru"/>
    <s v="Mercedes"/>
    <s v="Krasnodar"/>
    <s v="Krasnodar Krai"/>
    <s v="Chrome"/>
    <s v="desktop"/>
    <x v="5"/>
    <n v="6"/>
    <s v="(not set)"/>
    <s v="(not set)"/>
    <s v="(none)"/>
    <s v="(direct)"/>
    <n v="1.6203703703703701E-4"/>
    <n v="0"/>
    <n v="1"/>
    <s v="(entrance)"/>
    <m/>
    <m/>
    <m/>
    <m/>
    <n v="0"/>
    <n v="0"/>
    <n v="0"/>
    <n v="0"/>
    <s v="(direct)"/>
  </r>
  <r>
    <s v="GA1.2.984197626.1578258962"/>
    <s v="Mercedes-krasnodar.ru"/>
    <s v="Mercedes"/>
    <s v="Krasnodar"/>
    <s v="Krasnodar Krai"/>
    <s v="YaBrowser"/>
    <s v="desktop"/>
    <x v="5"/>
    <n v="10"/>
    <s v="(not set)"/>
    <s v="(not set)"/>
    <s v="referral"/>
    <s v="yandex.ru"/>
    <n v="8.3333333333333295E-4"/>
    <n v="0"/>
    <n v="2"/>
    <s v="(entrance)"/>
    <m/>
    <m/>
    <m/>
    <m/>
    <n v="0"/>
    <n v="0"/>
    <n v="0"/>
    <n v="0"/>
    <s v="yandex.ru"/>
  </r>
  <r>
    <s v="GA1.2.1577662257.1577543671"/>
    <s v="Mercedes-krasnodar.ru"/>
    <s v="Mercedes"/>
    <s v="Krasnodar"/>
    <s v="Krasnodar Krai"/>
    <s v="Opera"/>
    <s v="mobile"/>
    <x v="5"/>
    <n v="11"/>
    <s v="(not set)"/>
    <s v="(not set)"/>
    <s v="referral"/>
    <s v="yandex.ru"/>
    <n v="1.8171296296296299E-3"/>
    <n v="0"/>
    <n v="2"/>
    <s v="(entrance)"/>
    <m/>
    <m/>
    <m/>
    <m/>
    <n v="0"/>
    <n v="0"/>
    <n v="0"/>
    <n v="0"/>
    <s v="yandex.ru"/>
  </r>
  <r>
    <s v="GA1.2.631618463.1578341795"/>
    <s v="BMW-keyauto-krd.ru"/>
    <s v="BMW"/>
    <s v="Krasnodar"/>
    <s v="Krasnodar Krai"/>
    <s v="Samsung Internet"/>
    <s v="mobile"/>
    <x v="5"/>
    <n v="12"/>
    <s v="(not set)"/>
    <s v="(not set)"/>
    <s v="referral"/>
    <s v="yandex.ru"/>
    <n v="1.49305555555556E-3"/>
    <n v="0"/>
    <n v="1"/>
    <s v="(entrance)"/>
    <m/>
    <m/>
    <m/>
    <m/>
    <n v="1"/>
    <n v="1"/>
    <n v="33051"/>
    <n v="1"/>
    <s v="yandex.ru"/>
  </r>
  <r>
    <s v="GA1.2.750517688.1577047284"/>
    <s v="Mercedes-krasnodar.ru"/>
    <s v="Mercedes"/>
    <s v="Krasnodar"/>
    <s v="Krasnodar Krai"/>
    <s v="Samsung Internet"/>
    <s v="mobile"/>
    <x v="5"/>
    <n v="6"/>
    <s v="(not set)"/>
    <s v="(not set)"/>
    <s v="referral"/>
    <s v="yandex.ru"/>
    <n v="1.3692129629629599E-2"/>
    <n v="0"/>
    <n v="1"/>
    <s v="(entrance)"/>
    <m/>
    <m/>
    <m/>
    <m/>
    <n v="0"/>
    <n v="0"/>
    <n v="0"/>
    <n v="0"/>
    <s v="yandex.ru"/>
  </r>
  <r>
    <s v="GA1.2.280395497.1578342357"/>
    <s v="Mercedes-krasnodar.ru"/>
    <s v="Mercedes"/>
    <s v="Krasnodar"/>
    <s v="Krasnodar Krai"/>
    <s v="Chrome"/>
    <s v="mobile"/>
    <x v="5"/>
    <n v="13"/>
    <s v="(not set)"/>
    <s v="(not set)"/>
    <s v="referral"/>
    <s v="yandex.ru"/>
    <n v="1.2962962962962999E-3"/>
    <n v="0"/>
    <n v="1"/>
    <s v="(entrance)"/>
    <m/>
    <m/>
    <m/>
    <m/>
    <n v="1"/>
    <n v="1"/>
    <n v="44532"/>
    <n v="1"/>
    <s v="yandex.ru"/>
  </r>
  <r>
    <s v="GA1.2.832716558.1578342081"/>
    <s v="BMW-keyauto-krd.ru"/>
    <s v="BMW"/>
    <s v="Krasnodar"/>
    <s v="Krasnodar Krai"/>
    <s v="Chrome"/>
    <s v="mobile"/>
    <x v="5"/>
    <n v="10"/>
    <s v="(not set)"/>
    <s v="(not set)"/>
    <s v="referral"/>
    <s v="yandex.ru"/>
    <n v="2.6273148148148202E-3"/>
    <n v="0"/>
    <n v="1"/>
    <s v="(entrance)"/>
    <m/>
    <m/>
    <m/>
    <m/>
    <n v="1"/>
    <n v="1"/>
    <n v="22217"/>
    <n v="1"/>
    <s v="yandex.ru"/>
  </r>
  <r>
    <s v="GA1.2.1326577688.1578318779"/>
    <s v="Mercedes-krasnodar.ru"/>
    <s v="Mercedes"/>
    <s v="Krasnodar"/>
    <s v="Krasnodar Krai"/>
    <s v="Chrome"/>
    <s v="desktop"/>
    <x v="5"/>
    <n v="4"/>
    <s v="(not set)"/>
    <s v="(not set)"/>
    <s v="referral"/>
    <s v="yandex.ru"/>
    <n v="4.0509259259259301E-4"/>
    <n v="0"/>
    <n v="1"/>
    <s v="(entrance)"/>
    <m/>
    <m/>
    <m/>
    <m/>
    <n v="1"/>
    <n v="1"/>
    <n v="30712"/>
    <n v="1"/>
    <s v="yandex.ru"/>
  </r>
  <r>
    <s v="GA1.2.1850848092.1578334783"/>
    <s v="Mercedes-krasnodar.ru"/>
    <s v="Mercedes"/>
    <s v="Krasnodar"/>
    <s v="Krasnodar Krai"/>
    <s v="YaBrowser"/>
    <s v="desktop"/>
    <x v="5"/>
    <n v="38"/>
    <s v="(not set)"/>
    <s v="(not set)"/>
    <s v="referral"/>
    <s v="yandex.ru"/>
    <n v="2.8472222222222201E-2"/>
    <n v="0"/>
    <n v="1"/>
    <s v="(entrance)"/>
    <m/>
    <m/>
    <m/>
    <m/>
    <n v="0"/>
    <n v="0"/>
    <n v="0"/>
    <n v="0"/>
    <s v="yandex.ru"/>
  </r>
  <r>
    <s v="GA1.2.623878166.1577681159"/>
    <s v="BMW-keyauto-krd.ru"/>
    <s v="BMW"/>
    <s v="Krasnodar"/>
    <s v="Krasnodar Krai"/>
    <s v="Samsung Internet"/>
    <s v="mobile"/>
    <x v="5"/>
    <n v="20"/>
    <s v="krasnodar-kliuchavto-network-halva-2019"/>
    <s v="(not set)"/>
    <s v="sem_cpc"/>
    <s v="google_go_search"/>
    <n v="2.0462962962963E-3"/>
    <n v="0"/>
    <n v="5"/>
    <s v="/offers/buy/halva/"/>
    <m/>
    <m/>
    <m/>
    <m/>
    <n v="0"/>
    <n v="0"/>
    <n v="0"/>
    <n v="0"/>
    <s v="google_go_search"/>
  </r>
  <r>
    <s v="GA1.2.379218499.1577242337"/>
    <s v="BMW-keyauto-krd.ru"/>
    <s v="BMW"/>
    <s v="Krasnodar"/>
    <s v="Krasnodar Krai"/>
    <s v="Chrome"/>
    <s v="mobile"/>
    <x v="5"/>
    <n v="6"/>
    <s v="krasnodar-kliuchavto-network-halva-2019"/>
    <s v="(not set)"/>
    <s v="sem_cpc"/>
    <s v="google_go_search"/>
    <n v="1.3425925925925901E-3"/>
    <n v="0"/>
    <n v="2"/>
    <s v="/offers/buy/halva/"/>
    <m/>
    <m/>
    <m/>
    <m/>
    <n v="1"/>
    <n v="0.5"/>
    <n v="14132"/>
    <n v="1"/>
    <s v="google_go_search"/>
  </r>
  <r>
    <s v="GA1.2.1099755417.1578229907"/>
    <s v="BMW-keyauto-krd.ru"/>
    <s v="BMW"/>
    <s v="Krasnodar"/>
    <s v="Krasnodar Krai"/>
    <s v="YaBrowser"/>
    <s v="tablet"/>
    <x v="5"/>
    <n v="4"/>
    <s v="krasnodar-kliuchavto-network-halva-2019"/>
    <s v="(not set)"/>
    <s v="sem_cpc"/>
    <s v="google_go_search"/>
    <n v="1.6087962962963E-3"/>
    <n v="0"/>
    <n v="1"/>
    <s v="/offers/buy/halva/"/>
    <m/>
    <m/>
    <m/>
    <m/>
    <n v="1"/>
    <n v="1"/>
    <n v="15057"/>
    <n v="1"/>
    <s v="google_go_search"/>
  </r>
  <r>
    <s v="GA1.2.14518710.1578303134"/>
    <s v="BMW-keyauto-krd.ru"/>
    <s v="BMW"/>
    <s v="Krasnodar"/>
    <s v="Krasnodar Krai"/>
    <s v="Safari"/>
    <s v="mobile"/>
    <x v="5"/>
    <n v="4"/>
    <s v="krasnodar-kliuchavto-network-halva-2019"/>
    <s v="(not set)"/>
    <s v="sem_cpc"/>
    <s v="google_go_search"/>
    <n v="2.04398148148148E-2"/>
    <n v="0"/>
    <n v="1"/>
    <s v="/offers/buy/halva/"/>
    <m/>
    <m/>
    <m/>
    <m/>
    <n v="0"/>
    <n v="0"/>
    <n v="0"/>
    <n v="0"/>
    <s v="google_go_search"/>
  </r>
  <r>
    <s v="GA1.2.347777821.1575374070"/>
    <s v="BMW-keyauto-krd.ru"/>
    <s v="BMW"/>
    <s v="Krasnodar"/>
    <s v="Krasnodar Krai"/>
    <s v="Chrome"/>
    <s v="mobile"/>
    <x v="5"/>
    <n v="4"/>
    <s v="krasnodar-kliuchavto-network-halva-2019"/>
    <s v="(not set)"/>
    <s v="sem_cpc"/>
    <s v="google_go_search"/>
    <n v="6.9444444444444404E-5"/>
    <n v="0"/>
    <n v="1"/>
    <s v="/offers/buy/halva/"/>
    <m/>
    <m/>
    <m/>
    <m/>
    <n v="0"/>
    <n v="0"/>
    <n v="0"/>
    <n v="0"/>
    <s v="google_go_search"/>
  </r>
  <r>
    <s v="GA1.2.1988437591.1576751548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0"/>
    <n v="0"/>
    <n v="0"/>
    <n v="0"/>
    <s v="google_go_search"/>
  </r>
  <r>
    <s v="GA1.2.384487415.1577097349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201369809.1577591824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850321838.1577399708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40123"/>
    <n v="1"/>
    <s v="google_go_search"/>
  </r>
  <r>
    <s v="GA1.2.1872314701.1577245364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2144"/>
    <n v="1"/>
    <s v="google_go_search"/>
  </r>
  <r>
    <s v="GA1.2.2143824293.1577070871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9451"/>
    <n v="1"/>
    <s v="google_go_search"/>
  </r>
  <r>
    <s v="GA1.2.1863786609.1578210971"/>
    <s v="BMW-keyauto-krd.ru"/>
    <s v="BMW"/>
    <s v="Krasnodar"/>
    <s v="Krasnodar Krai"/>
    <s v="Safari"/>
    <s v="mobile"/>
    <x v="5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271388646.1578331960"/>
    <s v="BMW-keyauto-krd.ru"/>
    <s v="BMW"/>
    <s v="Krasnodar"/>
    <s v="Krasnodar Krai"/>
    <s v="Safari"/>
    <s v="mobile"/>
    <x v="5"/>
    <n v="4"/>
    <s v="krasnodar-BMW-tsentr-krasnodar-Q4-network-2019"/>
    <s v="(not set)"/>
    <s v="sem_cpc"/>
    <s v="google_go_search"/>
    <n v="1.04166666666667E-4"/>
    <n v="0"/>
    <n v="1"/>
    <s v="/offers/buy/suv-winter2020/"/>
    <m/>
    <m/>
    <m/>
    <m/>
    <n v="0"/>
    <n v="0"/>
    <n v="0"/>
    <n v="0"/>
    <s v="google_go_search"/>
  </r>
  <r>
    <s v="GA1.2.518946991.1576986301"/>
    <s v="BMW-keyauto-krd.ru"/>
    <s v="BMW"/>
    <s v="Krasnodar"/>
    <s v="Krasnodar Krai"/>
    <s v="Android Webview"/>
    <s v="mobile"/>
    <x v="5"/>
    <n v="4"/>
    <s v="krasnodar-kliuchavto-network-halva-2019"/>
    <s v="(not set)"/>
    <s v="sem_cpc"/>
    <s v="google_go_search"/>
    <n v="5.7870370370370401E-6"/>
    <n v="0"/>
    <n v="2"/>
    <s v="/offers/buy/halva/?drink|src_www.youtube.com|devt_m|devm_android+generic|cid_8484436498|lcl_1011905|fdi_|mrlid_14751|dop_="/>
    <m/>
    <m/>
    <m/>
    <m/>
    <n v="1"/>
    <n v="0.5"/>
    <n v="41300"/>
    <n v="1"/>
    <s v="google_go_search"/>
  </r>
  <r>
    <s v="GA1.2.1356347348.1577589792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1.2731481481481499E-4"/>
    <n v="0"/>
    <n v="1"/>
    <s v="/offers/buy/halva/?electronics|src_2289.android.com.imo.android.imoim.adsenseformobileapps.com|devt_m|devm_samsung+sm-j260f|cid_8484436498|lcl_1011905|fdi_|mrlid_14751|dop_="/>
    <m/>
    <m/>
    <m/>
    <m/>
    <n v="1"/>
    <n v="1"/>
    <n v="41754"/>
    <n v="1"/>
    <s v="google_go_search"/>
  </r>
  <r>
    <s v="GA1.2.812865026.1577419277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8.1018518518518503E-5"/>
    <n v="0"/>
    <n v="1"/>
    <s v="/offers/buy/halva/?education|src_mobileapp::2-net.wordbit.enru|devt_m|devm_samsung+sm-a505fm|cid_8484436498|lcl_1011905|fdi_|mrlid_14751|dop_="/>
    <m/>
    <m/>
    <m/>
    <m/>
    <n v="0"/>
    <n v="0"/>
    <n v="0"/>
    <n v="0"/>
    <s v="google_go_search"/>
  </r>
  <r>
    <s v="GA1.2.2034833195.1577329820"/>
    <s v="BMW-keyauto-krd.ru"/>
    <s v="BMW"/>
    <s v="Krasnodar"/>
    <s v="Krasnodar Krai"/>
    <s v="Samsung Internet"/>
    <s v="mobile"/>
    <x v="5"/>
    <n v="2"/>
    <s v="krasnodar-kliuchavto-network-halva-2019"/>
    <s v="(not set)"/>
    <s v="sem_cpc"/>
    <s v="google_go_search"/>
    <n v="2.31481481481481E-5"/>
    <n v="0"/>
    <n v="1"/>
    <s v="/offers/buy/halva/?fitness|src_mobileapp::2-com.alarmclock.xtreme.free|devt_m|devm_samsung+sm-a750fn|cid_8484436498|lcl_1011905|fdi_|mrlid_14751|dop_="/>
    <m/>
    <m/>
    <m/>
    <m/>
    <n v="1"/>
    <n v="1"/>
    <n v="24531"/>
    <n v="1"/>
    <s v="google_go_search"/>
  </r>
  <r>
    <s v="GA1.2.1797737600.1578254676"/>
    <s v="BMW-keyauto-krd.ru"/>
    <s v="BMW"/>
    <s v="Krasnodar"/>
    <s v="Krasnodar Krai"/>
    <s v="UC Browser"/>
    <s v="mobile"/>
    <x v="5"/>
    <n v="4"/>
    <s v="krasnodar-kliuchavto-network-halva-2019"/>
    <s v="(not set)"/>
    <s v="sem_cpc"/>
    <s v="google_go_search"/>
    <n v="7.0601851851851804E-4"/>
    <n v="0"/>
    <n v="1"/>
    <s v="/offers/buy/halva/?leisure|src_mobileapp::2-com.tbig.playerprotrial|devt_m|devm_sony+f5122|cid_8484436498|lcl_1011905|fdi_|mrlid_14751|dop_="/>
    <m/>
    <m/>
    <m/>
    <m/>
    <n v="1"/>
    <n v="1"/>
    <n v="44935"/>
    <n v="1"/>
    <s v="google_go_search"/>
  </r>
  <r>
    <s v="GA1.2.1026344872.1577497259"/>
    <s v="BMW-keyauto-krd.ru"/>
    <s v="BMW"/>
    <s v="Krasnodar"/>
    <s v="Krasnodar Krai"/>
    <s v="Samsung Internet"/>
    <s v="mobile"/>
    <x v="5"/>
    <n v="4"/>
    <s v="krasnodar-kliuchavto-network-halva-2019"/>
    <s v="(not set)"/>
    <s v="sem_cpc"/>
    <s v="google_go_search"/>
    <n v="3.7037037037037003E-4"/>
    <n v="0"/>
    <n v="1"/>
    <s v="/offers/buy/halva/?fitness|src_story-daily.com|devt_m|devm_samsung+sm-a605fn|cid_8484436498|lcl_20931|fdi_|mrlid_14751|dop_="/>
    <m/>
    <m/>
    <m/>
    <m/>
    <n v="0"/>
    <n v="0"/>
    <n v="0"/>
    <n v="0"/>
    <s v="google_go_search"/>
  </r>
  <r>
    <s v="GA1.2.1550405693.1577767155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2.31481481481481E-5"/>
    <n v="0"/>
    <n v="2"/>
    <s v="/offers/buy/halva/?entertainment|src_mobileapp::2-com.infolink.limeiptv|devt_m|devm_samsung+sm-a520f|cid_8484436498|lcl_20931|fdi_|mrlid_14751|dop_="/>
    <m/>
    <m/>
    <m/>
    <m/>
    <n v="0"/>
    <n v="0"/>
    <n v="0"/>
    <n v="0"/>
    <s v="google_go_search"/>
  </r>
  <r>
    <s v="GA1.2.1054354523.1577591243"/>
    <s v="BMW-keyauto-krd.ru"/>
    <s v="BMW"/>
    <s v="Krasnodar"/>
    <s v="Krasnodar Krai"/>
    <s v="Chrome"/>
    <s v="mobile"/>
    <x v="5"/>
    <n v="6"/>
    <s v="krasnodar-kliuchavto-network-halva-2019"/>
    <s v="(not set)"/>
    <s v="sem_cpc"/>
    <s v="google_go_search"/>
    <n v="6.4351851851851896E-3"/>
    <n v="0"/>
    <n v="2"/>
    <s v="/offers/buy/halva/?entertainment|src_www.youtube.com|devt_m|devm_samsung+sm-g7102|cid_8484436498|lcl_1011905|fdi_|mrlid_14751|dop_="/>
    <m/>
    <m/>
    <m/>
    <m/>
    <n v="0"/>
    <n v="0"/>
    <n v="0"/>
    <n v="0"/>
    <s v="google_go_search"/>
  </r>
  <r>
    <s v="GA1.2.839776136.1577585380"/>
    <s v="BMW-keyauto-krd.ru"/>
    <s v="BMW"/>
    <s v="Krasnodar"/>
    <s v="Krasnodar Krai"/>
    <s v="Chrome"/>
    <s v="mobile"/>
    <x v="5"/>
    <n v="6"/>
    <s v="krasnodar-kliuchavto-network-halva-2019"/>
    <s v="(not set)"/>
    <s v="sem_cpc"/>
    <s v="google_go_search"/>
    <n v="3.51273148148148E-3"/>
    <n v="0"/>
    <n v="2"/>
    <s v="/offers/buy/halva/?electronics|src_2300.android.com.imo.android.imoim.adsenseformobileapps.com|devt_m|devm_huawei+hry-lx1|cid_8484436498|lcl_20931|fdi_|mrlid_14751|dop_="/>
    <m/>
    <m/>
    <m/>
    <m/>
    <n v="1"/>
    <n v="0.5"/>
    <n v="35097"/>
    <n v="1"/>
    <s v="google_go_search"/>
  </r>
  <r>
    <s v="GA1.2.1898702399.1577743945"/>
    <s v="BMW-keyauto-krd.ru"/>
    <s v="BMW"/>
    <s v="Krasnodar"/>
    <s v="Krasnodar Krai"/>
    <s v="Chrome"/>
    <s v="mobile"/>
    <x v="5"/>
    <n v="4"/>
    <s v="krasnodar-kliuchavto-network-halva-2019"/>
    <s v="(not set)"/>
    <s v="sem_cpc"/>
    <s v="google_go_search"/>
    <n v="7.0023148148148102E-3"/>
    <n v="0"/>
    <n v="1"/>
    <s v="/offers/buy/halva/?leisure|src_mobileapp::2-com.picsart.studio|devt_m|devm_android+generic|cid_8484436498|lcl_1011905|fdi_|mrlid_14751|dop_="/>
    <m/>
    <m/>
    <m/>
    <m/>
    <n v="0"/>
    <n v="0"/>
    <n v="0"/>
    <n v="0"/>
    <s v="google_go_search"/>
  </r>
  <r>
    <s v="GA1.2.2116852790.1577276741"/>
    <s v="BMW-keyauto-krd.ru"/>
    <s v="BMW"/>
    <s v="Krasnodar"/>
    <s v="Krasnodar Krai"/>
    <s v="Chrome"/>
    <s v="mobile"/>
    <x v="5"/>
    <n v="4"/>
    <s v="krasnodar-kliuchavto-network-halva-2019"/>
    <s v="(not set)"/>
    <s v="sem_cpc"/>
    <s v="google_go_search"/>
    <n v="6.7129629629629603E-4"/>
    <n v="0"/>
    <n v="1"/>
    <s v="/offers/buy/halva/?fitness|src_mobileapp::2-com.alarmclock.xtreme.free|devt_m|devm_samsung+sm-n7505|cid_8484436498|lcl_20931|fdi_|mrlid_14751|dop_="/>
    <m/>
    <m/>
    <m/>
    <m/>
    <n v="1"/>
    <n v="1"/>
    <n v="15931"/>
    <n v="1"/>
    <s v="google_go_search"/>
  </r>
  <r>
    <s v="GA1.2.853381133.1577332205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4.6296296296296301E-5"/>
    <n v="0"/>
    <n v="1"/>
    <s v="/offers/buy/halva/?garden|src_mobileapp::2-com.binghuo.lantern.torch.flashlight|devt_m|devm_samsung+sm-a300f|cid_8484436498|lcl_1011905|fdi_|mrlid_14751|dop_="/>
    <m/>
    <m/>
    <m/>
    <m/>
    <n v="0"/>
    <n v="0"/>
    <n v="0"/>
    <n v="0"/>
    <s v="google_go_search"/>
  </r>
  <r>
    <s v="GA1.2.1360639318.1577676177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1.1574074074074101E-5"/>
    <n v="0"/>
    <n v="1"/>
    <s v="/offers/buy/halva/?electronics|src_2214.android.com.imo.android.imoim.adsenseformobileapps.com|devt_m|devm_samsung+sm-m105f|cid_8484436498|lcl_1011905|fdi_|mrlid_14751|dop_="/>
    <m/>
    <m/>
    <m/>
    <m/>
    <n v="0"/>
    <n v="0"/>
    <n v="0"/>
    <n v="0"/>
    <s v="google_go_search"/>
  </r>
  <r>
    <s v="GA1.2.1871036533.1577360301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1.1574074074074101E-5"/>
    <n v="0"/>
    <n v="1"/>
    <s v="/offers/buy/halva/?literature|src_mobileapp::2-com.romantics.lovemessa|devt_m|devm_xiaomi+redmi+4a|cid_8484436498|lcl_9074954|fdi_|mrlid_14751|dop_="/>
    <m/>
    <m/>
    <m/>
    <m/>
    <n v="0"/>
    <n v="0"/>
    <n v="0"/>
    <n v="0"/>
    <s v="google_go_search"/>
  </r>
  <r>
    <s v="GA1.2.151747326.1578259772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2.31481481481481E-5"/>
    <n v="0"/>
    <n v="1"/>
    <s v="/offers/buy/halva/?entertainment|src_mobileapp::2-com.fortali.mapcut|devt_m|devm_huawei+nem-l51|cid_8484436498|lcl_20931|fdi_|mrlid_14751|dop_="/>
    <m/>
    <m/>
    <m/>
    <m/>
    <n v="1"/>
    <n v="1"/>
    <n v="15255"/>
    <n v="1"/>
    <s v="google_go_search"/>
  </r>
  <r>
    <s v="GA1.2.354812148.1577415626"/>
    <s v="BMW-keyauto-krd.ru"/>
    <s v="BMW"/>
    <s v="Krasnodar"/>
    <s v="Krasnodar Krai"/>
    <s v="Chrome"/>
    <s v="mobile"/>
    <x v="5"/>
    <n v="2"/>
    <s v="krasnodar-kliuchavto-network-halva-2019"/>
    <s v="(not set)"/>
    <s v="sem_cpc"/>
    <s v="google_go_search"/>
    <n v="2.31481481481481E-5"/>
    <n v="0"/>
    <n v="1"/>
    <s v="/offers/buy/halva/?education|src_mobileapp::2-net.wordbit.enru|devt_m|devm_samsung+gt-i9300|cid_8484436498|lcl_20931|fdi_|mrlid_14751|dop_="/>
    <m/>
    <m/>
    <m/>
    <m/>
    <n v="1"/>
    <n v="1"/>
    <n v="19336"/>
    <n v="1"/>
    <s v="google_go_search"/>
  </r>
  <r>
    <s v="GA1.2.105930914.1575652770"/>
    <s v="BMW-keyauto-krd.ru"/>
    <s v="BMW"/>
    <s v="Krasnodar"/>
    <s v="Krasnodar Krai"/>
    <s v="Chrome"/>
    <s v="mobile"/>
    <x v="5"/>
    <n v="2"/>
    <s v="krasnodar-BMW-tsentr-krasnodar-Q4-network-2019"/>
    <s v="(not set)"/>
    <s v="sem_cpc"/>
    <s v="google_go_search"/>
    <n v="1.1574074074074101E-5"/>
    <n v="0"/>
    <n v="1"/>
    <s v="/"/>
    <m/>
    <m/>
    <m/>
    <m/>
    <n v="1"/>
    <n v="1"/>
    <n v="27005"/>
    <n v="1"/>
    <s v="google_go_search"/>
  </r>
  <r>
    <s v="GA1.2.1645325527.1574741878"/>
    <s v="BMW-keyauto-krd.ru"/>
    <s v="BMW"/>
    <s v="Krasnodar"/>
    <s v="Krasnodar Krai"/>
    <s v="Samsung Internet"/>
    <s v="mobile"/>
    <x v="5"/>
    <n v="4"/>
    <s v="krasnodar-BMW-tsentr-krasnodar-Q4-network-2019"/>
    <s v="(not set)"/>
    <s v="sem_cpc"/>
    <s v="google_go_search"/>
    <n v="9.2592592592592602E-5"/>
    <n v="0"/>
    <n v="2"/>
    <s v="/"/>
    <m/>
    <m/>
    <m/>
    <m/>
    <n v="0"/>
    <n v="0"/>
    <n v="0"/>
    <n v="0"/>
    <s v="google_go_search"/>
  </r>
  <r>
    <s v="GA1.2.1610999792.1578306989"/>
    <s v="Mercedes-krasnodar.ru"/>
    <s v="Mercedes"/>
    <s v="Krasnodar"/>
    <s v="Krasnodar Krai"/>
    <s v="YaBrowser"/>
    <s v="desktop"/>
    <x v="5"/>
    <n v="32"/>
    <s v="(not set)"/>
    <s v="(not set)"/>
    <s v="referral"/>
    <s v="Mercedes-krasnodar.ru"/>
    <n v="3.9756944444444397E-3"/>
    <n v="0"/>
    <n v="2"/>
    <s v="/"/>
    <m/>
    <m/>
    <m/>
    <m/>
    <n v="1"/>
    <n v="0.5"/>
    <n v="26696"/>
    <n v="1"/>
    <s v="Mercedes-krasnodar.ru"/>
  </r>
  <r>
    <s v="GA1.2.938226780.1578339336"/>
    <s v="Mercedes-krasnodar.ru"/>
    <s v="Mercedes"/>
    <s v="Krasnodar"/>
    <s v="Krasnodar Krai"/>
    <s v="YaBrowser"/>
    <s v="desktop"/>
    <x v="5"/>
    <n v="32"/>
    <s v="(not set)"/>
    <s v="(not set)"/>
    <s v="referral"/>
    <s v="Mercedes.ru"/>
    <n v="4.2013888888888899E-3"/>
    <n v="0"/>
    <n v="2"/>
    <s v="/"/>
    <m/>
    <m/>
    <m/>
    <m/>
    <n v="1"/>
    <n v="0.5"/>
    <n v="14601"/>
    <n v="1"/>
    <s v="Mercedes.ru"/>
  </r>
  <r>
    <s v="GA1.2.1343151104.1578316734"/>
    <s v="Mercedes-krasnodar.ru"/>
    <s v="Mercedes"/>
    <s v="Krasnodar"/>
    <s v="Krasnodar Krai"/>
    <s v="YaBrowser"/>
    <s v="mobile"/>
    <x v="5"/>
    <n v="26"/>
    <s v="(not set)"/>
    <s v="(not set)"/>
    <s v="organic"/>
    <s v="yandex"/>
    <n v="4.3750000000000004E-3"/>
    <n v="0"/>
    <n v="2"/>
    <s v="/"/>
    <m/>
    <m/>
    <m/>
    <m/>
    <n v="0"/>
    <n v="0"/>
    <n v="0"/>
    <n v="0"/>
    <s v="YANDEX"/>
  </r>
  <r>
    <s v="GA1.2.848278875.1574621249"/>
    <s v="BMW-keyauto-krd.ru"/>
    <s v="BMW"/>
    <s v="Krasnodar"/>
    <s v="Krasnodar Krai"/>
    <s v="YaBrowser"/>
    <s v="desktop"/>
    <x v="5"/>
    <n v="10"/>
    <s v="(not set)"/>
    <s v="(not set)"/>
    <s v="organic"/>
    <s v="yandex"/>
    <n v="5.84490740740741E-4"/>
    <n v="0"/>
    <n v="2"/>
    <s v="/"/>
    <m/>
    <m/>
    <m/>
    <m/>
    <n v="1"/>
    <n v="0.5"/>
    <n v="9925"/>
    <n v="1"/>
    <s v="YANDEX"/>
  </r>
  <r>
    <s v="GA1.2.1695976546.1578260126"/>
    <s v="Mercedes-krasnodar.ru"/>
    <s v="Mercedes"/>
    <s v="Krasnodar"/>
    <s v="Krasnodar Krai"/>
    <s v="Safari"/>
    <s v="mobile"/>
    <x v="5"/>
    <n v="10"/>
    <s v="(not set)"/>
    <s v="(not set)"/>
    <s v="(none)"/>
    <s v="(direct)"/>
    <n v="4.8206018518518502E-3"/>
    <n v="0"/>
    <n v="2"/>
    <s v="/"/>
    <m/>
    <m/>
    <m/>
    <m/>
    <n v="0"/>
    <n v="0"/>
    <n v="0"/>
    <n v="0"/>
    <s v="(direct)"/>
  </r>
  <r>
    <s v="GA1.2.1758193646.1577877815"/>
    <s v="Mercedes-krasnodar.ru"/>
    <s v="Mercedes"/>
    <s v="Krasnodar"/>
    <s v="Krasnodar Krai"/>
    <s v="Safari"/>
    <s v="mobile"/>
    <x v="5"/>
    <n v="12"/>
    <s v="(not set)"/>
    <s v="(not set)"/>
    <s v="(none)"/>
    <s v="(direct)"/>
    <n v="9.9537037037036999E-4"/>
    <n v="0"/>
    <n v="2"/>
    <s v="/"/>
    <m/>
    <m/>
    <m/>
    <m/>
    <n v="0"/>
    <n v="0"/>
    <n v="0"/>
    <n v="0"/>
    <s v="(direct)"/>
  </r>
  <r>
    <s v="GA1.2.1834454181.1578297365"/>
    <s v="Mercedes-krasnodar.ru"/>
    <s v="Mercedes"/>
    <s v="Krasnodar"/>
    <s v="Krasnodar Krai"/>
    <s v="Safari"/>
    <s v="mobile"/>
    <x v="5"/>
    <n v="6"/>
    <s v="(not set)"/>
    <s v="(not set)"/>
    <s v="(none)"/>
    <s v="(direct)"/>
    <n v="1.9675925925925899E-4"/>
    <n v="0"/>
    <n v="2"/>
    <s v="/"/>
    <m/>
    <m/>
    <m/>
    <m/>
    <n v="0"/>
    <n v="0"/>
    <n v="0"/>
    <n v="0"/>
    <s v="(direct)"/>
  </r>
  <r>
    <s v="GA1.2.1947760176.1578297802"/>
    <s v="Mercedes-krasnodar.ru"/>
    <s v="Mercedes"/>
    <s v="Krasnodar"/>
    <s v="Krasnodar Krai"/>
    <s v="Chrome"/>
    <s v="mobile"/>
    <x v="5"/>
    <n v="18"/>
    <s v="(not set)"/>
    <s v="(not set)"/>
    <s v="(none)"/>
    <s v="(direct)"/>
    <n v="2.31481481481481E-4"/>
    <n v="0"/>
    <n v="6"/>
    <s v="/"/>
    <m/>
    <m/>
    <m/>
    <m/>
    <n v="0"/>
    <n v="0"/>
    <n v="0"/>
    <n v="0"/>
    <s v="(direct)"/>
  </r>
  <r>
    <s v="GA1.2.367307651.1578325951"/>
    <s v="Mercedes-krasnodar.ru"/>
    <s v="Mercedes"/>
    <s v="Krasnodar"/>
    <s v="Krasnodar Krai"/>
    <s v="Chrome"/>
    <s v="desktop"/>
    <x v="5"/>
    <n v="8"/>
    <s v="(not set)"/>
    <s v="(not set)"/>
    <s v="(none)"/>
    <s v="(direct)"/>
    <n v="3.1250000000000001E-4"/>
    <n v="0"/>
    <n v="2"/>
    <s v="/"/>
    <m/>
    <m/>
    <m/>
    <m/>
    <n v="1"/>
    <n v="0.5"/>
    <n v="30080"/>
    <n v="1"/>
    <s v="(direct)"/>
  </r>
  <r>
    <s v="GA1.2.1979403059.1578318915"/>
    <s v="BMW-keyauto-krd.ru"/>
    <s v="BMW"/>
    <s v="Krasnodar"/>
    <s v="Krasnodar Krai"/>
    <s v="Chrome"/>
    <s v="mobile"/>
    <x v="5"/>
    <n v="18"/>
    <s v="(not set)"/>
    <s v="(not set)"/>
    <s v="referral"/>
    <s v="cars.BMW-keyauto-krd.ru"/>
    <n v="4.1666666666666702E-4"/>
    <n v="0"/>
    <n v="3"/>
    <s v="/"/>
    <m/>
    <m/>
    <m/>
    <m/>
    <n v="0"/>
    <n v="0"/>
    <n v="0"/>
    <n v="0"/>
    <s v="cars.BMW-keyauto-krd.ru"/>
  </r>
  <r>
    <s v="GA1.2.1979403059.1578318915"/>
    <s v="cars.BMW-keyauto-krd.ru"/>
    <s v="BMW"/>
    <s v="Krasnodar"/>
    <s v="Krasnodar Krai"/>
    <s v="Chrome"/>
    <s v="mobile"/>
    <x v="5"/>
    <n v="12"/>
    <s v="(not set)"/>
    <s v="(not set)"/>
    <s v="referral"/>
    <s v="BMW-keyauto-krd.ru"/>
    <n v="1.9675925925925899E-4"/>
    <n v="0"/>
    <n v="3"/>
    <s v="/"/>
    <m/>
    <m/>
    <m/>
    <m/>
    <n v="0"/>
    <n v="0"/>
    <n v="0"/>
    <n v="0"/>
    <s v="BMW-keyauto-krd.ru"/>
  </r>
  <r>
    <s v="GA1.2.663140024.1578290656"/>
    <s v="BMW-keyauto-krd.ru"/>
    <s v="BMW"/>
    <s v="Krasnodar"/>
    <s v="Krasnodar Krai"/>
    <s v="Chrome"/>
    <s v="mobile"/>
    <x v="5"/>
    <n v="20"/>
    <s v="(not set)"/>
    <s v="(not set)"/>
    <s v="referral"/>
    <s v="BMW-keyauto-krd.ru"/>
    <n v="2.7932098761574101E-3"/>
    <n v="0"/>
    <n v="3"/>
    <s v="/"/>
    <m/>
    <m/>
    <m/>
    <m/>
    <n v="0"/>
    <n v="0"/>
    <n v="0"/>
    <n v="0"/>
    <s v="BMW-keyauto-krd.ru"/>
  </r>
  <r>
    <s v="GA1.2.796710839.1576870789"/>
    <s v="cars.BMW-keyauto-krd.ru"/>
    <s v="BMW"/>
    <s v="Krasnodar"/>
    <s v="Krasnodar Krai"/>
    <s v="Chrome"/>
    <s v="desktop"/>
    <x v="5"/>
    <n v="10"/>
    <s v="(not set)"/>
    <s v="(not set)"/>
    <s v="referral"/>
    <s v="BMW-keyauto-krd.ru"/>
    <n v="6.0609567905092598E-3"/>
    <n v="0"/>
    <n v="3"/>
    <s v="/"/>
    <m/>
    <m/>
    <m/>
    <m/>
    <n v="1"/>
    <n v="0.33333333333333331"/>
    <n v="39304"/>
    <n v="1"/>
    <s v="BMW-keyauto-krd.ru"/>
  </r>
  <r>
    <s v="GA1.2.2007205982.1578334924"/>
    <s v="cars.BMW-keyauto-krd.ru"/>
    <s v="BMW"/>
    <s v="Krasnodar"/>
    <s v="Krasnodar Krai"/>
    <s v="Safari"/>
    <s v="desktop"/>
    <x v="5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650403094.1578310064"/>
    <s v="cars.BMW-keyauto-krd.ru"/>
    <s v="BMW"/>
    <s v="Krasnodar"/>
    <s v="Krasnodar Krai"/>
    <s v="Safari"/>
    <s v="mobile"/>
    <x v="5"/>
    <n v="12"/>
    <s v="(not set)"/>
    <s v="(not set)"/>
    <s v="referral"/>
    <s v="BMW-keyauto-krd.ru"/>
    <n v="8.3912037037036996E-4"/>
    <n v="0"/>
    <n v="2"/>
    <s v="/"/>
    <m/>
    <m/>
    <m/>
    <m/>
    <n v="0"/>
    <n v="0"/>
    <n v="0"/>
    <n v="0"/>
    <s v="BMW-keyauto-krd.ru"/>
  </r>
  <r>
    <s v="GA1.2.1690267577.1578335229"/>
    <s v="cars.BMW-keyauto-krd.ru"/>
    <s v="BMW"/>
    <s v="Krasnodar"/>
    <s v="Krasnodar Krai"/>
    <s v="YaBrowser"/>
    <s v="desktop"/>
    <x v="5"/>
    <n v="8"/>
    <s v="(not set)"/>
    <s v="(not set)"/>
    <s v="referral"/>
    <s v="BMW-keyauto-krd.ru"/>
    <n v="1.5625E-4"/>
    <n v="0"/>
    <n v="2"/>
    <s v="/"/>
    <m/>
    <m/>
    <m/>
    <m/>
    <n v="1"/>
    <n v="0.5"/>
    <n v="33059"/>
    <n v="1"/>
    <s v="BMW-keyauto-krd.ru"/>
  </r>
  <r>
    <s v="GA1.2.45562078.1568560170"/>
    <s v="BMW-keyauto-krd.ru"/>
    <s v="BMW"/>
    <s v="Krasnodar"/>
    <s v="Krasnodar Krai"/>
    <s v="Chrome"/>
    <s v="mobile"/>
    <x v="5"/>
    <n v="11"/>
    <s v="(not set)"/>
    <s v="(not set)"/>
    <s v="referral"/>
    <s v="BMW-keyauto-krd.ru"/>
    <n v="2.0949074074074099E-3"/>
    <n v="0"/>
    <n v="2"/>
    <s v="/"/>
    <m/>
    <m/>
    <m/>
    <m/>
    <n v="1"/>
    <n v="0.5"/>
    <n v="15258"/>
    <n v="1"/>
    <s v="BMW-keyauto-krd.ru"/>
  </r>
  <r>
    <s v="GA1.2.1936012467.1578290480"/>
    <s v="cars.BMW-keyauto-krd.ru"/>
    <s v="BMW"/>
    <s v="Krasnodar"/>
    <s v="Krasnodar Krai"/>
    <s v="Chrome"/>
    <s v="mobile"/>
    <x v="5"/>
    <n v="4"/>
    <s v="(not set)"/>
    <s v="(not set)"/>
    <s v="referral"/>
    <s v="BMW-keyauto-krd.ru"/>
    <n v="5.7870370370370401E-6"/>
    <n v="0"/>
    <n v="2"/>
    <s v="/"/>
    <m/>
    <m/>
    <m/>
    <m/>
    <n v="1"/>
    <n v="0.5"/>
    <n v="22977"/>
    <n v="1"/>
    <s v="BMW-keyauto-krd.ru"/>
  </r>
  <r>
    <s v="GA1.2.309213238.1568113805"/>
    <s v="Mercedes-krasnodar.ru"/>
    <s v="Mercedes"/>
    <s v="Krasnodar"/>
    <s v="Krasnodar Krai"/>
    <s v="Safari"/>
    <s v="mobile"/>
    <x v="5"/>
    <n v="2"/>
    <s v="(not set)"/>
    <s v="(not set)"/>
    <s v="referral"/>
    <s v="yandex.ru"/>
    <n v="1.19598765046296E-4"/>
    <n v="0"/>
    <n v="3"/>
    <s v="/"/>
    <m/>
    <m/>
    <m/>
    <m/>
    <n v="0"/>
    <n v="0"/>
    <n v="0"/>
    <n v="0"/>
    <s v="yandex.ru"/>
  </r>
  <r>
    <s v="GA1.2.2007205982.1578334924"/>
    <s v="BMW-keyauto-krd.ru"/>
    <s v="BMW"/>
    <s v="Krasnodar"/>
    <s v="Krasnodar Krai"/>
    <s v="Safari"/>
    <s v="desktop"/>
    <x v="5"/>
    <n v="4"/>
    <s v="(not set)"/>
    <s v="(not set)"/>
    <s v="referral"/>
    <s v="yandex.ru"/>
    <n v="5.7870370370370401E-6"/>
    <n v="0"/>
    <n v="2"/>
    <s v="/"/>
    <m/>
    <m/>
    <m/>
    <m/>
    <n v="1"/>
    <n v="0.5"/>
    <n v="40575"/>
    <n v="1"/>
    <s v="yandex.ru"/>
  </r>
  <r>
    <s v="GA1.2.1537373757.1578320637"/>
    <s v="BMW-keyauto-krd.ru"/>
    <s v="BMW"/>
    <s v="Krasnodar"/>
    <s v="Krasnodar Krai"/>
    <s v="Chrome"/>
    <s v="mobile"/>
    <x v="5"/>
    <n v="8"/>
    <s v="(not set)"/>
    <s v="(not set)"/>
    <s v="referral"/>
    <s v="yandex.ru"/>
    <n v="3.3275462962962998E-3"/>
    <n v="0"/>
    <n v="2"/>
    <s v="/"/>
    <m/>
    <m/>
    <m/>
    <m/>
    <n v="1"/>
    <n v="0.5"/>
    <n v="24909"/>
    <n v="1"/>
    <s v="yandex.ru"/>
  </r>
  <r>
    <s v="GA1.2.1567059709.1578232357"/>
    <s v="BMW-keyauto-krd.ru"/>
    <s v="BMW"/>
    <s v="Krasnodar"/>
    <s v="Krasnodar Krai"/>
    <s v="Chrome"/>
    <s v="mobile"/>
    <x v="5"/>
    <n v="4"/>
    <s v="(not set)"/>
    <s v="(not set)"/>
    <s v="referral"/>
    <s v="yandex.ru"/>
    <n v="8.9120370370370395E-4"/>
    <n v="0"/>
    <n v="2"/>
    <s v="/"/>
    <m/>
    <m/>
    <m/>
    <m/>
    <n v="1"/>
    <n v="0.5"/>
    <n v="23602"/>
    <n v="1"/>
    <s v="yandex.ru"/>
  </r>
  <r>
    <s v="GA1.2.1430775205.1569608772"/>
    <s v="BMW-keyauto-krd.ru"/>
    <s v="BMW"/>
    <s v="Krasnodar"/>
    <s v="Krasnodar Krai"/>
    <s v="YaBrowser"/>
    <s v="mobile"/>
    <x v="5"/>
    <n v="12"/>
    <s v="(not set)"/>
    <s v="(not set)"/>
    <s v="referral"/>
    <s v="yandex.ru"/>
    <n v="8.1018518518518503E-5"/>
    <n v="0"/>
    <n v="2"/>
    <s v="/"/>
    <m/>
    <m/>
    <m/>
    <m/>
    <n v="0"/>
    <n v="0"/>
    <n v="0"/>
    <n v="0"/>
    <s v="yandex.ru"/>
  </r>
  <r>
    <s v="GA1.2.984197626.1578258962"/>
    <s v="Mercedes-krasnodar.ru"/>
    <s v="Mercedes"/>
    <s v="Krasnodar"/>
    <s v="Krasnodar Krai"/>
    <s v="YaBrowser"/>
    <s v="desktop"/>
    <x v="5"/>
    <n v="10"/>
    <s v="(not set)"/>
    <s v="(not set)"/>
    <s v="referral"/>
    <s v="yandex.ru"/>
    <n v="8.3333333333333295E-4"/>
    <n v="0"/>
    <n v="2"/>
    <s v="/"/>
    <m/>
    <m/>
    <m/>
    <m/>
    <n v="0"/>
    <n v="0"/>
    <n v="0"/>
    <n v="0"/>
    <s v="yandex.ru"/>
  </r>
  <r>
    <s v="GA1.2.1840929467.1578302049"/>
    <s v="Mercedes-krasnodar.ru"/>
    <s v="Mercedes"/>
    <s v="Krasnodar"/>
    <s v="Krasnodar Krai"/>
    <s v="YaBrowser"/>
    <s v="mobile"/>
    <x v="5"/>
    <n v="8"/>
    <s v="(not set)"/>
    <s v="(not set)"/>
    <s v="referral"/>
    <s v="yandex.ru"/>
    <n v="2.95138888888889E-4"/>
    <n v="0"/>
    <n v="2"/>
    <s v="/"/>
    <m/>
    <m/>
    <m/>
    <m/>
    <n v="0"/>
    <n v="0"/>
    <n v="0"/>
    <n v="0"/>
    <s v="yandex.ru"/>
  </r>
  <r>
    <s v="GA1.2.1195466491.1578265609"/>
    <s v="Mercedes-krasnodar.ru"/>
    <s v="Mercedes"/>
    <s v="Krasnodar"/>
    <s v="Krasnodar Krai"/>
    <s v="Safari"/>
    <s v="tablet"/>
    <x v="5"/>
    <n v="22"/>
    <s v="(not set)"/>
    <s v="(not set)"/>
    <s v="organic"/>
    <s v="yandex"/>
    <n v="8.7731481481481497E-3"/>
    <n v="0"/>
    <n v="1"/>
    <s v="/"/>
    <m/>
    <m/>
    <m/>
    <m/>
    <n v="0"/>
    <n v="0"/>
    <n v="0"/>
    <n v="0"/>
    <s v="YANDEX"/>
  </r>
  <r>
    <s v="GA1.2.1107280478.1578248573"/>
    <s v="Mercedes-krasnodar.ru"/>
    <s v="Mercedes"/>
    <s v="Krasnodar"/>
    <s v="Krasnodar Krai"/>
    <s v="Edge"/>
    <s v="mobile"/>
    <x v="5"/>
    <n v="7"/>
    <s v="(not set)"/>
    <s v="(not set)"/>
    <s v="organic"/>
    <s v="yandex"/>
    <n v="1.3333333333333299E-2"/>
    <n v="0"/>
    <n v="1"/>
    <s v="/"/>
    <m/>
    <m/>
    <m/>
    <m/>
    <n v="0"/>
    <n v="0"/>
    <n v="0"/>
    <n v="0"/>
    <s v="YANDEX"/>
  </r>
  <r>
    <s v="GA1.2.1390542685.1578304406"/>
    <s v="Mercedes-krasnodar.ru"/>
    <s v="Mercedes"/>
    <s v="Krasnodar"/>
    <s v="Krasnodar Krai"/>
    <s v="YaBrowser"/>
    <s v="desktop"/>
    <x v="5"/>
    <n v="6"/>
    <s v="(not set)"/>
    <s v="(not set)"/>
    <s v="organic"/>
    <s v="yandex"/>
    <n v="2.5231481481481498E-3"/>
    <n v="0"/>
    <n v="1"/>
    <s v="/"/>
    <m/>
    <m/>
    <m/>
    <m/>
    <n v="0"/>
    <n v="0"/>
    <n v="0"/>
    <n v="0"/>
    <s v="YANDEX"/>
  </r>
  <r>
    <s v="GA1.2.1413943826.1578192592"/>
    <s v="Mercedes-krasnodar.ru"/>
    <s v="Mercedes"/>
    <s v="Krasnodar"/>
    <s v="Krasnodar Krai"/>
    <s v="YaBrowser"/>
    <s v="desktop"/>
    <x v="5"/>
    <n v="20"/>
    <s v="(not set)"/>
    <s v="(not set)"/>
    <s v="organic"/>
    <s v="yandex"/>
    <n v="1.05324074074074E-2"/>
    <n v="0"/>
    <n v="1"/>
    <s v="/"/>
    <m/>
    <m/>
    <m/>
    <m/>
    <n v="1"/>
    <n v="1"/>
    <n v="34154"/>
    <n v="1"/>
    <s v="YANDEX"/>
  </r>
  <r>
    <s v="GA1.2.682872943.1577893241"/>
    <s v="Mercedes-krasnodar.ru"/>
    <s v="Mercedes"/>
    <s v="Krasnodar"/>
    <s v="Krasnodar Krai"/>
    <s v="YaBrowser"/>
    <s v="desktop"/>
    <x v="5"/>
    <n v="6"/>
    <s v="(not set)"/>
    <s v="(not set)"/>
    <s v="organic"/>
    <s v="yandex"/>
    <n v="1.46990740740741E-3"/>
    <n v="0"/>
    <n v="1"/>
    <s v="/"/>
    <m/>
    <m/>
    <m/>
    <m/>
    <n v="0"/>
    <n v="0"/>
    <n v="0"/>
    <n v="0"/>
    <s v="YANDEX"/>
  </r>
  <r>
    <s v="GA1.2.1294125888.1578330833"/>
    <s v="BMW-keyauto-krd.ru"/>
    <s v="BMW"/>
    <s v="Krasnodar"/>
    <s v="Krasnodar Krai"/>
    <s v="Android Webview"/>
    <s v="mobile"/>
    <x v="5"/>
    <n v="8"/>
    <s v="(not set)"/>
    <s v="(not set)"/>
    <s v="organic"/>
    <s v="yandex"/>
    <n v="1.03935185185185E-2"/>
    <n v="0"/>
    <n v="1"/>
    <s v="/"/>
    <m/>
    <m/>
    <m/>
    <m/>
    <n v="0"/>
    <n v="0"/>
    <n v="0"/>
    <n v="0"/>
    <s v="YANDEX"/>
  </r>
  <r>
    <s v="GA1.2.1375476876.1541755785"/>
    <s v="Mercedes-krasnodar.ru"/>
    <s v="Mercedes"/>
    <s v="Krasnodar"/>
    <s v="Krasnodar Krai"/>
    <s v="Android Webview"/>
    <s v="mobile"/>
    <x v="5"/>
    <n v="10"/>
    <s v="(not set)"/>
    <s v="(not set)"/>
    <s v="organic"/>
    <s v="yandex"/>
    <n v="2.1412037037036999E-3"/>
    <n v="0"/>
    <n v="1"/>
    <s v="/"/>
    <m/>
    <m/>
    <m/>
    <m/>
    <n v="0"/>
    <n v="0"/>
    <n v="0"/>
    <n v="0"/>
    <s v="YANDEX"/>
  </r>
  <r>
    <s v="GA1.2.1866307342.1578304775"/>
    <s v="Mercedes-krasnodar.ru"/>
    <s v="Mercedes"/>
    <s v="Krasnodar"/>
    <s v="Krasnodar Krai"/>
    <s v="Safari"/>
    <s v="mobile"/>
    <x v="5"/>
    <n v="8"/>
    <s v="(not set)"/>
    <s v="(not set)"/>
    <s v="referral"/>
    <s v="Mercedes.ru"/>
    <n v="3.4722222222222202E-4"/>
    <n v="0"/>
    <n v="1"/>
    <s v="/"/>
    <m/>
    <m/>
    <m/>
    <m/>
    <n v="1"/>
    <n v="1"/>
    <n v="16621"/>
    <n v="1"/>
    <s v="Mercedes.ru"/>
  </r>
  <r>
    <s v="GA1.2.1984130109.1578311283"/>
    <s v="Mercedes-krasnodar.ru"/>
    <s v="Mercedes"/>
    <s v="Krasnodar"/>
    <s v="Krasnodar Krai"/>
    <s v="Safari"/>
    <s v="mobile"/>
    <x v="5"/>
    <n v="4"/>
    <s v="(not set)"/>
    <s v="(not set)"/>
    <s v="referral"/>
    <s v="Mercedes.ru"/>
    <n v="5.78703703703704E-4"/>
    <n v="0"/>
    <n v="1"/>
    <s v="/"/>
    <m/>
    <m/>
    <m/>
    <m/>
    <n v="1"/>
    <n v="1"/>
    <n v="17962"/>
    <n v="1"/>
    <s v="Mercedes.ru"/>
  </r>
  <r>
    <s v="GA1.2.1244278208.1574001207"/>
    <s v="Mercedes-krasnodar.ru"/>
    <s v="Mercedes"/>
    <s v="Krasnodar"/>
    <s v="Krasnodar Krai"/>
    <s v="UC Browser"/>
    <s v="mobile"/>
    <x v="5"/>
    <n v="6"/>
    <s v="(not set)"/>
    <s v="(not set)"/>
    <s v="referral"/>
    <s v="Mercedes.ru"/>
    <n v="2.3958333333333301E-3"/>
    <n v="0"/>
    <n v="1"/>
    <s v="/"/>
    <m/>
    <m/>
    <m/>
    <m/>
    <n v="1"/>
    <n v="1"/>
    <n v="36229"/>
    <n v="1"/>
    <s v="Mercedes.ru"/>
  </r>
  <r>
    <s v="GA1.2.2066298273.1578288328"/>
    <s v="Mercedes-krasnodar.ru"/>
    <s v="Mercedes"/>
    <s v="Krasnodar"/>
    <s v="Krasnodar Krai"/>
    <s v="Opera"/>
    <s v="mobile"/>
    <x v="5"/>
    <n v="42"/>
    <s v="(not set)"/>
    <s v="(not set)"/>
    <s v="referral"/>
    <s v="Mercedes.ru"/>
    <n v="2.4791666666666701E-2"/>
    <n v="0"/>
    <n v="1"/>
    <s v="/"/>
    <m/>
    <m/>
    <m/>
    <m/>
    <n v="0"/>
    <n v="0"/>
    <n v="0"/>
    <n v="0"/>
    <s v="Mercedes.ru"/>
  </r>
  <r>
    <s v="GA1.2.242764476.1578344255"/>
    <s v="Mercedes-krasnodar.ru"/>
    <s v="Mercedes"/>
    <s v="Krasnodar"/>
    <s v="Krasnodar Krai"/>
    <s v="Safari (in-app)"/>
    <s v="mobile"/>
    <x v="5"/>
    <n v="4"/>
    <s v="(not set)"/>
    <s v="(not set)"/>
    <s v="referral"/>
    <s v="Mercedes.ru"/>
    <n v="4.6296296296296298E-4"/>
    <n v="0"/>
    <n v="1"/>
    <s v="/"/>
    <m/>
    <m/>
    <m/>
    <m/>
    <n v="1"/>
    <n v="1"/>
    <n v="33196"/>
    <n v="1"/>
    <s v="Mercedes.ru"/>
  </r>
  <r>
    <s v="GA1.2.1056406462.1575807745"/>
    <s v="Mercedes-krasnodar.ru"/>
    <s v="Mercedes"/>
    <s v="Krasnodar"/>
    <s v="Krasnodar Krai"/>
    <s v="Samsung Internet"/>
    <s v="mobile"/>
    <x v="5"/>
    <n v="18"/>
    <s v="(not set)"/>
    <s v="(not set)"/>
    <s v="referral"/>
    <s v="go.mail.ru"/>
    <n v="1.9629629629629601E-2"/>
    <n v="0"/>
    <n v="1"/>
    <s v="/"/>
    <m/>
    <m/>
    <m/>
    <m/>
    <n v="1"/>
    <n v="1"/>
    <n v="13929"/>
    <n v="1"/>
    <s v="go.mail.ru"/>
  </r>
  <r>
    <s v="GA1.2.1618549913.1575830192"/>
    <s v="Mercedes-krasnodar.ru"/>
    <s v="Mercedes"/>
    <s v="Krasnodar"/>
    <s v="Krasnodar Krai"/>
    <s v="YaBrowser"/>
    <s v="desktop"/>
    <x v="5"/>
    <n v="4"/>
    <s v="(not set)"/>
    <s v="(not set)"/>
    <s v="referral"/>
    <s v="go.mail.ru"/>
    <n v="1.0185185185185199E-3"/>
    <n v="0"/>
    <n v="1"/>
    <s v="/"/>
    <m/>
    <m/>
    <m/>
    <m/>
    <n v="1"/>
    <n v="1"/>
    <n v="42265"/>
    <n v="1"/>
    <s v="go.mail.ru"/>
  </r>
  <r>
    <s v="GA1.2.2013321296.1578337386"/>
    <s v="BMW-keyauto-krd.ru"/>
    <s v="BMW"/>
    <s v="Krasnodar"/>
    <s v="Krasnodar Krai"/>
    <s v="Samsung Internet"/>
    <s v="mobile"/>
    <x v="5"/>
    <n v="8"/>
    <s v="(not set)"/>
    <s v="(not set)"/>
    <s v="referral"/>
    <s v="BMW-keyauto-krd.ru"/>
    <n v="1.63194444444444E-3"/>
    <n v="0"/>
    <n v="1"/>
    <s v="/"/>
    <m/>
    <m/>
    <m/>
    <m/>
    <n v="0"/>
    <n v="0"/>
    <n v="0"/>
    <n v="0"/>
    <s v="BMW-keyauto-krd.ru"/>
  </r>
  <r>
    <s v="GA1.2.514027938.1578297903"/>
    <s v="BMW-keyauto-krd.ru"/>
    <s v="BMW"/>
    <s v="Krasnodar"/>
    <s v="Krasnodar Krai"/>
    <s v="MRCHROME"/>
    <s v="desktop"/>
    <x v="5"/>
    <n v="10"/>
    <s v="(not set)"/>
    <s v="(not set)"/>
    <s v="referral"/>
    <s v="BMW-keyauto-krd.ru"/>
    <n v="4.6064814814814796E-3"/>
    <n v="0"/>
    <n v="1"/>
    <s v="/"/>
    <m/>
    <m/>
    <m/>
    <m/>
    <n v="0"/>
    <n v="0"/>
    <n v="0"/>
    <n v="0"/>
    <s v="BMW-keyauto-krd.ru"/>
  </r>
  <r>
    <s v="GA1.2.2114212690.1578307440"/>
    <s v="cars.BMW-keyauto-krd.ru"/>
    <s v="BMW"/>
    <s v="Krasnodar"/>
    <s v="Krasnodar Krai"/>
    <s v="Edge"/>
    <s v="desktop"/>
    <x v="5"/>
    <n v="6"/>
    <s v="(not set)"/>
    <s v="(not set)"/>
    <s v="referral"/>
    <s v="BMW-keyauto-krd.ru"/>
    <n v="2.2800925925925901E-3"/>
    <n v="0"/>
    <n v="1"/>
    <s v="/"/>
    <m/>
    <m/>
    <m/>
    <m/>
    <n v="1"/>
    <n v="1"/>
    <n v="18969"/>
    <n v="1"/>
    <s v="BMW-keyauto-krd.ru"/>
  </r>
  <r>
    <s v="GA1.2.383658191.1578334168"/>
    <s v="BMW-keyauto-krd.ru"/>
    <s v="BMW"/>
    <s v="Krasnodar"/>
    <s v="Krasnodar Krai"/>
    <s v="Safari"/>
    <s v="mobile"/>
    <x v="5"/>
    <n v="10"/>
    <s v="(not set)"/>
    <s v="(not set)"/>
    <s v="referral"/>
    <s v="BMW-keyauto-krd.ru"/>
    <n v="1.16898148148148E-3"/>
    <n v="0"/>
    <n v="1"/>
    <s v="/"/>
    <m/>
    <m/>
    <m/>
    <m/>
    <n v="0"/>
    <n v="0"/>
    <n v="0"/>
    <n v="0"/>
    <s v="BMW-keyauto-krd.ru"/>
  </r>
  <r>
    <s v="GA1.2.1060856614.1577210731"/>
    <s v="cars.BMW-keyauto-krd.ru"/>
    <s v="BMW"/>
    <s v="Krasnodar"/>
    <s v="Krasnodar Krai"/>
    <s v="YaBrowser"/>
    <s v="desktop"/>
    <x v="5"/>
    <n v="6"/>
    <s v="(not set)"/>
    <s v="(not set)"/>
    <s v="referral"/>
    <s v="BMW-keyauto-krd.ru"/>
    <n v="1.9560185185185201E-3"/>
    <n v="0"/>
    <n v="1"/>
    <s v="/"/>
    <m/>
    <m/>
    <m/>
    <m/>
    <n v="0"/>
    <n v="0"/>
    <n v="0"/>
    <n v="0"/>
    <s v="BMW-keyauto-krd.ru"/>
  </r>
  <r>
    <s v="GA1.2.1324920728.1574594045"/>
    <s v="cars.BMW-keyauto-krd.ru"/>
    <s v="BMW"/>
    <s v="Krasnodar"/>
    <s v="Krasnodar Krai"/>
    <s v="YaBrowser"/>
    <s v="desktop"/>
    <x v="5"/>
    <n v="8"/>
    <s v="(not set)"/>
    <s v="(not set)"/>
    <s v="referral"/>
    <s v="BMW-keyauto-krd.ru"/>
    <n v="8.1018518518518497E-3"/>
    <n v="0"/>
    <n v="1"/>
    <s v="/"/>
    <m/>
    <m/>
    <m/>
    <m/>
    <n v="0"/>
    <n v="0"/>
    <n v="0"/>
    <n v="0"/>
    <s v="BMW-keyauto-krd.ru"/>
  </r>
  <r>
    <s v="GA1.2.1430775205.1569608772"/>
    <s v="BMW-keyauto-krd.ru"/>
    <s v="BMW"/>
    <s v="Krasnodar"/>
    <s v="Krasnodar Krai"/>
    <s v="YaBrowser"/>
    <s v="mobile"/>
    <x v="5"/>
    <n v="12"/>
    <s v="(not set)"/>
    <s v="(not set)"/>
    <s v="referral"/>
    <s v="BMW-keyauto-krd.ru"/>
    <n v="3.0208333333333298E-3"/>
    <n v="0"/>
    <n v="1"/>
    <s v="/"/>
    <m/>
    <m/>
    <m/>
    <m/>
    <n v="1"/>
    <n v="1"/>
    <n v="44539"/>
    <n v="1"/>
    <s v="BMW-keyauto-krd.ru"/>
  </r>
  <r>
    <s v="GA1.2.824514764.1574538051"/>
    <s v="BMW-keyauto-krd.ru"/>
    <s v="BMW"/>
    <s v="Krasnodar"/>
    <s v="Krasnodar Krai"/>
    <s v="YaBrowser"/>
    <s v="mobile"/>
    <x v="5"/>
    <n v="10"/>
    <s v="(not set)"/>
    <s v="(not set)"/>
    <s v="referral"/>
    <s v="BMW-keyauto-krd.ru"/>
    <n v="3.5532407407407401E-3"/>
    <n v="0"/>
    <n v="1"/>
    <s v="/"/>
    <m/>
    <m/>
    <m/>
    <m/>
    <n v="0"/>
    <n v="0"/>
    <n v="0"/>
    <n v="0"/>
    <s v="BMW-keyauto-krd.ru"/>
  </r>
  <r>
    <s v="GA1.2.1779865640.1576914335"/>
    <s v="cars.BMW-keyauto-krd.ru"/>
    <s v="BMW"/>
    <s v="Krasnodar"/>
    <s v="Krasnodar Krai"/>
    <s v="YaBrowser"/>
    <s v="desktop"/>
    <x v="5"/>
    <n v="4"/>
    <s v="(not set)"/>
    <s v="(not set)"/>
    <s v="referral"/>
    <s v="BMW-keyauto-krd.ru"/>
    <n v="5.78703703703704E-4"/>
    <n v="0"/>
    <n v="1"/>
    <s v="/"/>
    <m/>
    <m/>
    <m/>
    <m/>
    <n v="1"/>
    <n v="1"/>
    <n v="15548"/>
    <n v="1"/>
    <s v="BMW-keyauto-krd.ru"/>
  </r>
  <r>
    <s v="GA1.2.848278875.1574621249"/>
    <s v="cars.BMW-keyauto-krd.ru"/>
    <s v="BMW"/>
    <s v="Krasnodar"/>
    <s v="Krasnodar Krai"/>
    <s v="YaBrowser"/>
    <s v="desktop"/>
    <x v="5"/>
    <n v="4"/>
    <s v="(not set)"/>
    <s v="(not set)"/>
    <s v="referral"/>
    <s v="BMW-keyauto-krd.ru"/>
    <n v="8.2175925925925895E-4"/>
    <n v="0"/>
    <n v="1"/>
    <s v="/"/>
    <m/>
    <m/>
    <m/>
    <m/>
    <n v="1"/>
    <n v="1"/>
    <n v="38194"/>
    <n v="1"/>
    <s v="BMW-keyauto-krd.ru"/>
  </r>
  <r>
    <s v="GA1.2.136651500.1578293735"/>
    <s v="cars.BMW-keyauto-krd.ru"/>
    <s v="BMW"/>
    <s v="Krasnodar"/>
    <s v="Krasnodar Krai"/>
    <s v="Opera"/>
    <s v="desktop"/>
    <x v="5"/>
    <n v="4"/>
    <s v="(not set)"/>
    <s v="(not set)"/>
    <s v="referral"/>
    <s v="BMW-keyauto-krd.ru"/>
    <n v="1.07638888888889E-3"/>
    <n v="0"/>
    <n v="1"/>
    <s v="/"/>
    <m/>
    <m/>
    <m/>
    <m/>
    <n v="1"/>
    <n v="1"/>
    <n v="32787"/>
    <n v="1"/>
    <s v="BMW-keyauto-krd.ru"/>
  </r>
  <r>
    <s v="GA1.2.1112343413.1573632626"/>
    <s v="cars.BMW-keyauto-krd.ru"/>
    <s v="BMW"/>
    <s v="Krasnodar"/>
    <s v="Krasnodar Krai"/>
    <s v="Safari"/>
    <s v="mobile"/>
    <x v="5"/>
    <n v="2"/>
    <s v="(not set)"/>
    <s v="(not set)"/>
    <s v="referral"/>
    <s v="BMW-keyauto-krd.ru"/>
    <n v="5.78703703703704E-5"/>
    <n v="0"/>
    <n v="1"/>
    <s v="/"/>
    <m/>
    <m/>
    <m/>
    <m/>
    <n v="1"/>
    <n v="1"/>
    <n v="34825"/>
    <n v="1"/>
    <s v="BMW-keyauto-krd.ru"/>
  </r>
  <r>
    <s v="GA1.2.65215935.1578311754"/>
    <s v="cars.BMW-keyauto-krd.ru"/>
    <s v="BMW"/>
    <s v="Krasnodar"/>
    <s v="Krasnodar Krai"/>
    <s v="YaBrowser"/>
    <s v="desktop"/>
    <x v="5"/>
    <n v="2"/>
    <s v="(not set)"/>
    <s v="(not set)"/>
    <s v="referral"/>
    <s v="BMW-keyauto-krd.ru"/>
    <n v="5.78703703703704E-5"/>
    <n v="0"/>
    <n v="1"/>
    <s v="/"/>
    <m/>
    <m/>
    <m/>
    <m/>
    <n v="1"/>
    <n v="1"/>
    <n v="43318"/>
    <n v="1"/>
    <s v="BMW-keyauto-krd.ru"/>
  </r>
  <r>
    <s v="GA1.2.1717505641.1578324985"/>
    <s v="cars.BMW-keyauto-krd.ru"/>
    <s v="BMW"/>
    <s v="Krasnodar"/>
    <s v="Krasnodar Krai"/>
    <s v="Safari"/>
    <s v="mobile"/>
    <x v="5"/>
    <n v="2"/>
    <s v="(not set)"/>
    <s v="(not set)"/>
    <s v="referral"/>
    <s v="BMW-keyauto-krd.ru"/>
    <n v="1.1574074074074101E-5"/>
    <n v="0"/>
    <n v="1"/>
    <s v="/"/>
    <m/>
    <m/>
    <m/>
    <m/>
    <n v="1"/>
    <n v="1"/>
    <n v="31790"/>
    <n v="1"/>
    <s v="BMW-keyauto-krd.ru"/>
  </r>
  <r>
    <s v="GA1.2.794550077.1578332012"/>
    <s v="cars.BMW-keyauto-krd.ru"/>
    <s v="BMW"/>
    <s v="Krasnodar"/>
    <s v="Krasnodar Krai"/>
    <s v="Safari"/>
    <s v="mobile"/>
    <x v="5"/>
    <n v="2"/>
    <s v="(not set)"/>
    <s v="(not set)"/>
    <s v="referral"/>
    <s v="BMW-keyauto-krd.ru"/>
    <n v="1.1574074074074101E-5"/>
    <n v="0"/>
    <n v="1"/>
    <s v="/"/>
    <m/>
    <m/>
    <m/>
    <m/>
    <n v="1"/>
    <n v="1"/>
    <n v="43356"/>
    <n v="1"/>
    <s v="BMW-keyauto-krd.ru"/>
  </r>
  <r>
    <s v="GA1.2.1051052024.1578338138"/>
    <s v="cars.BMW-keyauto-krd.ru"/>
    <s v="BMW"/>
    <s v="Krasnodar"/>
    <s v="Krasnodar Krai"/>
    <s v="YaBrowser"/>
    <s v="mobile"/>
    <x v="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072347041.1578307923"/>
    <s v="BMW-keyauto-krd.ru"/>
    <s v="BMW"/>
    <s v="Krasnodar"/>
    <s v="Krasnodar Krai"/>
    <s v="Samsung Internet"/>
    <s v="mobile"/>
    <x v="5"/>
    <n v="2"/>
    <s v="(not set)"/>
    <s v="(not set)"/>
    <s v="(none)"/>
    <s v="(direct)"/>
    <n v="1.1574074074074101E-5"/>
    <n v="0"/>
    <n v="1"/>
    <s v="/"/>
    <m/>
    <m/>
    <m/>
    <m/>
    <n v="1"/>
    <n v="1"/>
    <n v="41945"/>
    <n v="1"/>
    <s v="(direct)"/>
  </r>
  <r>
    <s v="GA1.2.915958964.1578318744"/>
    <s v="Mercedes-krasnodar.ru"/>
    <s v="Mercedes"/>
    <s v="Krasnodar"/>
    <s v="Krasnodar Krai"/>
    <s v="Samsung Internet"/>
    <s v="mobile"/>
    <x v="5"/>
    <n v="12"/>
    <s v="(not set)"/>
    <s v="(not set)"/>
    <s v="(none)"/>
    <s v="(direct)"/>
    <n v="2.2453703703703698E-3"/>
    <n v="0"/>
    <n v="1"/>
    <s v="/"/>
    <m/>
    <m/>
    <m/>
    <m/>
    <n v="0"/>
    <n v="0"/>
    <n v="0"/>
    <n v="0"/>
    <s v="(direct)"/>
  </r>
  <r>
    <s v="GA1.2.1499519801.1578082071"/>
    <s v="Mercedes-krasnodar.ru"/>
    <s v="Mercedes"/>
    <s v="Krasnodar"/>
    <s v="Krasnodar Krai"/>
    <s v="YaBrowser"/>
    <s v="desktop"/>
    <x v="5"/>
    <n v="10"/>
    <s v="(not set)"/>
    <s v="(not set)"/>
    <s v="(none)"/>
    <s v="(direct)"/>
    <n v="2.5694444444444402E-3"/>
    <n v="0"/>
    <n v="1"/>
    <s v="/"/>
    <m/>
    <m/>
    <m/>
    <m/>
    <n v="1"/>
    <n v="1"/>
    <n v="10831"/>
    <n v="1"/>
    <s v="(direct)"/>
  </r>
  <r>
    <s v="GA1.2.1495736947.1577796817"/>
    <s v="Mercedes-krasnodar.ru"/>
    <s v="Mercedes"/>
    <s v="Krasnodar"/>
    <s v="Krasnodar Krai"/>
    <s v="YaBrowser"/>
    <s v="desktop"/>
    <x v="5"/>
    <n v="6"/>
    <s v="(not set)"/>
    <s v="(not set)"/>
    <s v="(none)"/>
    <s v="(direct)"/>
    <n v="1.52777777777778E-3"/>
    <n v="0"/>
    <n v="1"/>
    <s v="/"/>
    <m/>
    <m/>
    <m/>
    <m/>
    <n v="1"/>
    <n v="1"/>
    <n v="24866"/>
    <n v="1"/>
    <s v="(direct)"/>
  </r>
  <r>
    <s v="GA1.2.217763696.1578314357"/>
    <s v="Mercedes-krasnodar.ru"/>
    <s v="Mercedes"/>
    <s v="Krasnodar"/>
    <s v="Krasnodar Krai"/>
    <s v="YaBrowser"/>
    <s v="desktop"/>
    <x v="5"/>
    <n v="4"/>
    <s v="(not set)"/>
    <s v="(not set)"/>
    <s v="(none)"/>
    <s v="(direct)"/>
    <n v="7.1759259259259302E-4"/>
    <n v="0"/>
    <n v="1"/>
    <s v="/"/>
    <m/>
    <m/>
    <m/>
    <m/>
    <n v="1"/>
    <n v="1"/>
    <n v="31739"/>
    <n v="1"/>
    <s v="(direct)"/>
  </r>
  <r>
    <s v="GA1.2.620041262.1578319909"/>
    <s v="BMW-keyauto-krd.ru"/>
    <s v="BMW"/>
    <s v="Krasnodar"/>
    <s v="Krasnodar Krai"/>
    <s v="YaBrowser"/>
    <s v="desktop"/>
    <x v="5"/>
    <n v="4"/>
    <s v="(not set)"/>
    <s v="(not set)"/>
    <s v="(none)"/>
    <s v="(direct)"/>
    <n v="8.1018518518518505E-4"/>
    <n v="0"/>
    <n v="1"/>
    <s v="/"/>
    <m/>
    <m/>
    <m/>
    <m/>
    <n v="1"/>
    <n v="1"/>
    <n v="9383"/>
    <n v="1"/>
    <s v="(direct)"/>
  </r>
  <r>
    <s v="GA1.2.1704337222.1578262450"/>
    <s v="BMW-keyauto-krd.ru"/>
    <s v="BMW"/>
    <s v="Krasnodar"/>
    <s v="Krasnodar Krai"/>
    <s v="Safari"/>
    <s v="mobile"/>
    <x v="5"/>
    <n v="22"/>
    <s v="(not set)"/>
    <s v="(not set)"/>
    <s v="(none)"/>
    <s v="(direct)"/>
    <n v="3.4490740740740701E-3"/>
    <n v="0"/>
    <n v="1"/>
    <s v="/"/>
    <m/>
    <m/>
    <m/>
    <m/>
    <n v="0"/>
    <n v="0"/>
    <n v="0"/>
    <n v="0"/>
    <s v="(direct)"/>
  </r>
  <r>
    <s v="GA1.2.383658191.1578334168"/>
    <s v="BMW-keyauto-krd.ru"/>
    <s v="BMW"/>
    <s v="Krasnodar"/>
    <s v="Krasnodar Krai"/>
    <s v="Safari"/>
    <s v="mobile"/>
    <x v="5"/>
    <n v="10"/>
    <s v="(not set)"/>
    <s v="(not set)"/>
    <s v="(none)"/>
    <s v="(direct)"/>
    <n v="3.5879629629629602E-4"/>
    <n v="0"/>
    <n v="1"/>
    <s v="/"/>
    <m/>
    <m/>
    <m/>
    <m/>
    <n v="0"/>
    <n v="0"/>
    <n v="0"/>
    <n v="0"/>
    <s v="(direct)"/>
  </r>
  <r>
    <s v="GA1.2.1852817724.1578330830"/>
    <s v="BMW-keyauto-krd.ru"/>
    <s v="BMW"/>
    <s v="Krasnodar"/>
    <s v="Krasnodar Krai"/>
    <s v="Safari"/>
    <s v="mobile"/>
    <x v="5"/>
    <n v="8"/>
    <s v="(not set)"/>
    <s v="(not set)"/>
    <s v="(none)"/>
    <s v="(direct)"/>
    <n v="3.5300925925925899E-3"/>
    <n v="0"/>
    <n v="1"/>
    <s v="/"/>
    <m/>
    <m/>
    <m/>
    <m/>
    <n v="0"/>
    <n v="0"/>
    <n v="0"/>
    <n v="0"/>
    <s v="(direct)"/>
  </r>
  <r>
    <s v="GA1.2.79168774.1578322962"/>
    <s v="Mercedes-krasnodar.ru"/>
    <s v="Mercedes"/>
    <s v="Krasnodar"/>
    <s v="Krasnodar Krai"/>
    <s v="Safari"/>
    <s v="mobile"/>
    <x v="5"/>
    <n v="8"/>
    <s v="(not set)"/>
    <s v="(not set)"/>
    <s v="(none)"/>
    <s v="(direct)"/>
    <n v="1.6203703703703701E-3"/>
    <n v="0"/>
    <n v="1"/>
    <s v="/"/>
    <m/>
    <m/>
    <m/>
    <m/>
    <n v="0"/>
    <n v="0"/>
    <n v="0"/>
    <n v="0"/>
    <s v="(direct)"/>
  </r>
  <r>
    <s v="GA1.2.1806887645.1578290060"/>
    <s v="Mercedes-krasnodar.ru"/>
    <s v="Mercedes"/>
    <s v="Krasnodar"/>
    <s v="Krasnodar Krai"/>
    <s v="Safari"/>
    <s v="mobile"/>
    <x v="5"/>
    <n v="6"/>
    <s v="(not set)"/>
    <s v="(not set)"/>
    <s v="(none)"/>
    <s v="(direct)"/>
    <n v="2.1527777777777799E-3"/>
    <n v="0"/>
    <n v="1"/>
    <s v="/"/>
    <m/>
    <m/>
    <m/>
    <m/>
    <n v="1"/>
    <n v="1"/>
    <n v="29363"/>
    <n v="1"/>
    <s v="(direct)"/>
  </r>
  <r>
    <s v="GA1.2.1577071557.1568610081"/>
    <s v="BMW-keyauto-krd.ru"/>
    <s v="BMW"/>
    <s v="Krasnodar"/>
    <s v="Krasnodar Krai"/>
    <s v="Safari"/>
    <s v="mobile"/>
    <x v="5"/>
    <n v="4"/>
    <s v="(not set)"/>
    <s v="(not set)"/>
    <s v="(none)"/>
    <s v="(direct)"/>
    <n v="1.2268518518518501E-3"/>
    <n v="0"/>
    <n v="1"/>
    <s v="/"/>
    <m/>
    <m/>
    <m/>
    <m/>
    <n v="0"/>
    <n v="0"/>
    <n v="0"/>
    <n v="0"/>
    <s v="(direct)"/>
  </r>
  <r>
    <s v="GA1.2.1789230754.1578323470"/>
    <s v="Mercedes-krasnodar.ru"/>
    <s v="Mercedes"/>
    <s v="Krasnodar"/>
    <s v="Krasnodar Krai"/>
    <s v="Safari"/>
    <s v="mobile"/>
    <x v="5"/>
    <n v="4"/>
    <s v="(not set)"/>
    <s v="(not set)"/>
    <s v="(none)"/>
    <s v="(direct)"/>
    <n v="2.4305555555555601E-4"/>
    <n v="0"/>
    <n v="1"/>
    <s v="/"/>
    <m/>
    <m/>
    <m/>
    <m/>
    <n v="0"/>
    <n v="0"/>
    <n v="0"/>
    <n v="0"/>
    <s v="(direct)"/>
  </r>
  <r>
    <s v="GA1.2.58290212.1578331146"/>
    <s v="Mercedes-krasnodar.ru"/>
    <s v="Mercedes"/>
    <s v="Krasnodar"/>
    <s v="Krasnodar Krai"/>
    <s v="Safari"/>
    <s v="mobile"/>
    <x v="5"/>
    <n v="4"/>
    <s v="(not set)"/>
    <s v="(not set)"/>
    <s v="(none)"/>
    <s v="(direct)"/>
    <n v="1.11111111111111E-3"/>
    <n v="0"/>
    <n v="1"/>
    <s v="/"/>
    <m/>
    <m/>
    <m/>
    <m/>
    <n v="0"/>
    <n v="0"/>
    <n v="0"/>
    <n v="0"/>
    <s v="(direct)"/>
  </r>
  <r>
    <s v="GA1.2.196638526.1578312588"/>
    <s v="Mercedes-krasnodar.ru"/>
    <s v="Mercedes"/>
    <s v="Krasnodar"/>
    <s v="Krasnodar Krai"/>
    <s v="Chrome"/>
    <s v="mobile"/>
    <x v="5"/>
    <n v="14"/>
    <s v="(not set)"/>
    <s v="(not set)"/>
    <s v="organic"/>
    <s v="yandex"/>
    <n v="5.10416666666667E-3"/>
    <n v="0"/>
    <n v="1"/>
    <s v="/"/>
    <m/>
    <m/>
    <m/>
    <m/>
    <n v="1"/>
    <n v="1"/>
    <n v="44794"/>
    <n v="1"/>
    <s v="YANDEX"/>
  </r>
  <r>
    <s v="GA1.2.567153140.1578338306"/>
    <s v="Mercedes-krasnodar.ru"/>
    <s v="Mercedes"/>
    <s v="Krasnodar"/>
    <s v="Krasnodar Krai"/>
    <s v="Chrome"/>
    <s v="mobile"/>
    <x v="5"/>
    <n v="12"/>
    <s v="(not set)"/>
    <s v="(not set)"/>
    <s v="organic"/>
    <s v="yandex"/>
    <n v="4.0162037037036998E-3"/>
    <n v="0"/>
    <n v="1"/>
    <s v="/"/>
    <m/>
    <m/>
    <m/>
    <m/>
    <n v="1"/>
    <n v="1"/>
    <n v="27510"/>
    <n v="1"/>
    <s v="YANDEX"/>
  </r>
  <r>
    <s v="GA1.2.1557319133.1578334000"/>
    <s v="Mercedes-krasnodar.ru"/>
    <s v="Mercedes"/>
    <s v="Krasnodar"/>
    <s v="Krasnodar Krai"/>
    <s v="Chrome"/>
    <s v="mobile"/>
    <x v="5"/>
    <n v="10"/>
    <s v="(not set)"/>
    <s v="(not set)"/>
    <s v="organic"/>
    <s v="yandex"/>
    <n v="4.2592592592592604E-3"/>
    <n v="0"/>
    <n v="1"/>
    <s v="/"/>
    <m/>
    <m/>
    <m/>
    <m/>
    <n v="0"/>
    <n v="0"/>
    <n v="0"/>
    <n v="0"/>
    <s v="YANDEX"/>
  </r>
  <r>
    <s v="GA1.2.2130109636.1578291583"/>
    <s v="Mercedes-krasnodar.ru"/>
    <s v="Mercedes"/>
    <s v="Krasnodar"/>
    <s v="Krasnodar Krai"/>
    <s v="Chrome"/>
    <s v="mobile"/>
    <x v="5"/>
    <n v="8"/>
    <s v="(not set)"/>
    <s v="(not set)"/>
    <s v="organic"/>
    <s v="yandex"/>
    <n v="9.4907407407407397E-4"/>
    <n v="0"/>
    <n v="1"/>
    <s v="/"/>
    <m/>
    <m/>
    <m/>
    <m/>
    <n v="1"/>
    <n v="1"/>
    <n v="22759"/>
    <n v="1"/>
    <s v="YANDEX"/>
  </r>
  <r>
    <s v="GA1.2.45334513.1578342785"/>
    <s v="Mercedes-krasnodar.ru"/>
    <s v="Mercedes"/>
    <s v="Krasnodar"/>
    <s v="Krasnodar Krai"/>
    <s v="Chrome"/>
    <s v="mobile"/>
    <x v="5"/>
    <n v="8"/>
    <s v="(not set)"/>
    <s v="(not set)"/>
    <s v="organic"/>
    <s v="yandex"/>
    <n v="7.4999999999999997E-3"/>
    <n v="0"/>
    <n v="1"/>
    <s v="/"/>
    <m/>
    <m/>
    <m/>
    <m/>
    <n v="1"/>
    <n v="1"/>
    <n v="27232"/>
    <n v="1"/>
    <s v="YANDEX"/>
  </r>
  <r>
    <s v="GA1.2.1002330265.1578337319"/>
    <s v="BMW-keyauto-krd.ru"/>
    <s v="BMW"/>
    <s v="Krasnodar"/>
    <s v="Krasnodar Krai"/>
    <s v="Chrome"/>
    <s v="mobile"/>
    <x v="5"/>
    <n v="6"/>
    <s v="(not set)"/>
    <s v="(not set)"/>
    <s v="organic"/>
    <s v="yandex"/>
    <n v="1.21527777777778E-3"/>
    <n v="0"/>
    <n v="1"/>
    <s v="/"/>
    <m/>
    <m/>
    <m/>
    <m/>
    <n v="0"/>
    <n v="0"/>
    <n v="0"/>
    <n v="0"/>
    <s v="YANDEX"/>
  </r>
  <r>
    <s v="GA1.2.2059902926.1578324237"/>
    <s v="cars.BMW-keyauto-krd.ru"/>
    <s v="BMW"/>
    <s v="Krasnodar"/>
    <s v="Krasnodar Krai"/>
    <s v="Chrome"/>
    <s v="mobile"/>
    <x v="5"/>
    <n v="4"/>
    <s v="(not set)"/>
    <s v="(not set)"/>
    <s v="organic"/>
    <s v="yandex"/>
    <n v="7.6388888888888904E-4"/>
    <n v="0"/>
    <n v="1"/>
    <s v="/"/>
    <m/>
    <m/>
    <m/>
    <m/>
    <n v="1"/>
    <n v="1"/>
    <n v="33963"/>
    <n v="1"/>
    <s v="YANDEX"/>
  </r>
  <r>
    <s v="GA1.2.1545198166.1573751255"/>
    <s v="BMW-keyauto-krd.ru"/>
    <s v="BMW"/>
    <s v="Krasnodar"/>
    <s v="Krasnodar Krai"/>
    <s v="Chrome"/>
    <s v="mobile"/>
    <x v="5"/>
    <n v="4"/>
    <s v="(not set)"/>
    <s v="(not set)"/>
    <s v="organic"/>
    <s v="yandex"/>
    <n v="3.8194444444444398E-4"/>
    <n v="0"/>
    <n v="1"/>
    <s v="/"/>
    <m/>
    <m/>
    <m/>
    <m/>
    <n v="1"/>
    <n v="1"/>
    <n v="35313"/>
    <n v="1"/>
    <s v="YANDEX"/>
  </r>
  <r>
    <s v="GA1.2.515431377.1578309891"/>
    <s v="BMW-keyauto-krd.ru"/>
    <s v="BMW"/>
    <s v="Krasnodar"/>
    <s v="Krasnodar Krai"/>
    <s v="Chrome"/>
    <s v="mobile"/>
    <x v="5"/>
    <n v="4"/>
    <s v="(not set)"/>
    <s v="(not set)"/>
    <s v="organic"/>
    <s v="yandex"/>
    <n v="2.31481481481481E-4"/>
    <n v="0"/>
    <n v="1"/>
    <s v="/"/>
    <m/>
    <m/>
    <m/>
    <m/>
    <n v="0"/>
    <n v="0"/>
    <n v="0"/>
    <n v="0"/>
    <s v="YANDEX"/>
  </r>
  <r>
    <s v="GA1.2.305257029.1577961225"/>
    <s v="Mercedes-krasnodar.ru"/>
    <s v="Mercedes"/>
    <s v="Krasnodar"/>
    <s v="Krasnodar Krai"/>
    <s v="Chrome"/>
    <s v="mobile"/>
    <x v="5"/>
    <n v="4"/>
    <s v="(not set)"/>
    <s v="(not set)"/>
    <s v="organic"/>
    <s v="yandex"/>
    <n v="4.0509259259259301E-4"/>
    <n v="0"/>
    <n v="1"/>
    <s v="/"/>
    <m/>
    <m/>
    <m/>
    <m/>
    <n v="0"/>
    <n v="0"/>
    <n v="0"/>
    <n v="0"/>
    <s v="YANDEX"/>
  </r>
  <r>
    <s v="GA1.2.563830345.1578294033"/>
    <s v="Mercedes-krasnodar.ru"/>
    <s v="Mercedes"/>
    <s v="Krasnodar"/>
    <s v="Krasnodar Krai"/>
    <s v="Chrome"/>
    <s v="mobile"/>
    <x v="5"/>
    <n v="4"/>
    <s v="(not set)"/>
    <s v="(not set)"/>
    <s v="organic"/>
    <s v="yandex"/>
    <n v="1.2615740740740699E-3"/>
    <n v="0"/>
    <n v="1"/>
    <s v="/"/>
    <m/>
    <m/>
    <m/>
    <m/>
    <n v="1"/>
    <n v="1"/>
    <n v="44344"/>
    <n v="1"/>
    <s v="YANDEX"/>
  </r>
  <r>
    <s v="GA1.2.768349528.1572971725"/>
    <s v="Mercedes-krasnodar.ru"/>
    <s v="Mercedes"/>
    <s v="Krasnodar"/>
    <s v="Krasnodar Krai"/>
    <s v="Chrome"/>
    <s v="mobile"/>
    <x v="5"/>
    <n v="4"/>
    <s v="(not set)"/>
    <s v="(not set)"/>
    <s v="organic"/>
    <s v="yandex"/>
    <n v="4.6296296296296298E-4"/>
    <n v="0"/>
    <n v="1"/>
    <s v="/"/>
    <m/>
    <m/>
    <m/>
    <m/>
    <n v="0"/>
    <n v="0"/>
    <n v="0"/>
    <n v="0"/>
    <s v="YANDEX"/>
  </r>
  <r>
    <s v="GA1.2.100205258.1578292414"/>
    <s v="cars.BMW-keyauto-krd.ru"/>
    <s v="BMW"/>
    <s v="Krasnodar"/>
    <s v="Krasnodar Krai"/>
    <s v="Chrome"/>
    <s v="desktop"/>
    <x v="5"/>
    <n v="2"/>
    <s v="(not set)"/>
    <s v="(not set)"/>
    <s v="referral"/>
    <s v="BMW-keyauto-krd.ru"/>
    <n v="4.6296296296296301E-5"/>
    <n v="0"/>
    <n v="1"/>
    <s v="/"/>
    <m/>
    <m/>
    <m/>
    <m/>
    <n v="1"/>
    <n v="1"/>
    <n v="42507"/>
    <n v="1"/>
    <s v="BMW-keyauto-krd.ru"/>
  </r>
  <r>
    <s v="GA1.2.1547908117.1578143140"/>
    <s v="cars.BMW-keyauto-krd.ru"/>
    <s v="BMW"/>
    <s v="Krasnodar"/>
    <s v="Krasnodar Krai"/>
    <s v="Chrome"/>
    <s v="desktop"/>
    <x v="5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447000697.1564253613"/>
    <s v="cars.BMW-keyauto-krd.ru"/>
    <s v="BMW"/>
    <s v="Krasnodar"/>
    <s v="Krasnodar Krai"/>
    <s v="Chrome"/>
    <s v="mobile"/>
    <x v="5"/>
    <n v="2"/>
    <s v="(not set)"/>
    <s v="(not set)"/>
    <s v="referral"/>
    <s v="BMW-keyauto-krd.ru"/>
    <n v="2.31481481481481E-5"/>
    <n v="0"/>
    <n v="1"/>
    <s v="/"/>
    <m/>
    <m/>
    <m/>
    <m/>
    <n v="1"/>
    <n v="1"/>
    <n v="9258"/>
    <n v="1"/>
    <s v="BMW-keyauto-krd.ru"/>
  </r>
  <r>
    <s v="GA1.2.1567059709.1578232357"/>
    <s v="cars.BMW-keyauto-krd.ru"/>
    <s v="BMW"/>
    <s v="Krasnodar"/>
    <s v="Krasnodar Krai"/>
    <s v="Chrome"/>
    <s v="mobile"/>
    <x v="5"/>
    <n v="4"/>
    <s v="(not set)"/>
    <s v="(not set)"/>
    <s v="referral"/>
    <s v="BMW-keyauto-krd.ru"/>
    <n v="1.1296296296296301E-2"/>
    <n v="0"/>
    <n v="1"/>
    <s v="/"/>
    <m/>
    <m/>
    <m/>
    <m/>
    <n v="0"/>
    <n v="0"/>
    <n v="0"/>
    <n v="0"/>
    <s v="BMW-keyauto-krd.ru"/>
  </r>
  <r>
    <s v="GA1.2.663140024.1578290656"/>
    <s v="cars.BMW-keyauto-krd.ru"/>
    <s v="BMW"/>
    <s v="Krasnodar"/>
    <s v="Krasnodar Krai"/>
    <s v="Chrome"/>
    <s v="mobile"/>
    <x v="5"/>
    <n v="4"/>
    <s v="(not set)"/>
    <s v="(not set)"/>
    <s v="referral"/>
    <s v="BMW-keyauto-krd.ru"/>
    <n v="1.7361111111111099E-3"/>
    <n v="0"/>
    <n v="1"/>
    <s v="/"/>
    <m/>
    <m/>
    <m/>
    <m/>
    <n v="0"/>
    <n v="0"/>
    <n v="0"/>
    <n v="0"/>
    <s v="BMW-keyauto-krd.ru"/>
  </r>
  <r>
    <s v="GA1.2.2050518064.1578055064"/>
    <s v="cars.BMW-keyauto-krd.ru"/>
    <s v="BMW"/>
    <s v="Krasnodar"/>
    <s v="Krasnodar Krai"/>
    <s v="Chrome"/>
    <s v="desktop"/>
    <x v="5"/>
    <n v="4"/>
    <s v="(not set)"/>
    <s v="(not set)"/>
    <s v="referral"/>
    <s v="BMW-keyauto-krd.ru"/>
    <n v="6.7129629629629603E-4"/>
    <n v="0"/>
    <n v="1"/>
    <s v="/"/>
    <m/>
    <m/>
    <m/>
    <m/>
    <n v="1"/>
    <n v="1"/>
    <n v="38955"/>
    <n v="1"/>
    <s v="BMW-keyauto-krd.ru"/>
  </r>
  <r>
    <s v="GA1.2.1762259491.1578334440"/>
    <s v="BMW-keyauto-krd.ru"/>
    <s v="BMW"/>
    <s v="Krasnodar"/>
    <s v="Krasnodar Krai"/>
    <s v="Chrome"/>
    <s v="mobile"/>
    <x v="5"/>
    <n v="6"/>
    <s v="(not set)"/>
    <s v="(not set)"/>
    <s v="referral"/>
    <s v="BMW-keyauto-krd.ru"/>
    <n v="2.1527777777777799E-3"/>
    <n v="0"/>
    <n v="1"/>
    <s v="/"/>
    <m/>
    <m/>
    <m/>
    <m/>
    <n v="1"/>
    <n v="1"/>
    <n v="23220"/>
    <n v="1"/>
    <s v="BMW-keyauto-krd.ru"/>
  </r>
  <r>
    <s v="GA1.2.457078669.1578301298"/>
    <s v="BMW-keyauto-krd.ru"/>
    <s v="BMW"/>
    <s v="Krasnodar"/>
    <s v="Krasnodar Krai"/>
    <s v="Chrome"/>
    <s v="mobile"/>
    <x v="5"/>
    <n v="6"/>
    <s v="(not set)"/>
    <s v="(not set)"/>
    <s v="referral"/>
    <s v="BMW-keyauto-krd.ru"/>
    <n v="1.2731481481481499E-4"/>
    <n v="0"/>
    <n v="1"/>
    <s v="/"/>
    <m/>
    <m/>
    <m/>
    <m/>
    <n v="0"/>
    <n v="0"/>
    <n v="0"/>
    <n v="0"/>
    <s v="BMW-keyauto-krd.ru"/>
  </r>
  <r>
    <s v="GA1.2.1901776083.1577966796"/>
    <s v="cars.BMW-keyauto-krd.ru"/>
    <s v="BMW"/>
    <s v="Krasnodar"/>
    <s v="Krasnodar Krai"/>
    <s v="Chrome"/>
    <s v="mobile"/>
    <x v="5"/>
    <n v="10"/>
    <s v="(not set)"/>
    <s v="(not set)"/>
    <s v="referral"/>
    <s v="BMW-keyauto-krd.ru"/>
    <n v="5.7291666666666697E-3"/>
    <n v="0"/>
    <n v="1"/>
    <s v="/"/>
    <m/>
    <m/>
    <m/>
    <m/>
    <n v="1"/>
    <n v="1"/>
    <n v="32354"/>
    <n v="1"/>
    <s v="BMW-keyauto-krd.ru"/>
  </r>
  <r>
    <s v="GA1.2.302497901.1578302175"/>
    <s v="BMW-keyauto-krd.ru"/>
    <s v="BMW"/>
    <s v="Krasnodar"/>
    <s v="Krasnodar Krai"/>
    <s v="Chrome"/>
    <s v="mobile"/>
    <x v="5"/>
    <n v="10"/>
    <s v="(not set)"/>
    <s v="(not set)"/>
    <s v="referral"/>
    <s v="BMW-keyauto-krd.ru"/>
    <n v="3.2407407407407402E-3"/>
    <n v="0"/>
    <n v="1"/>
    <s v="/"/>
    <m/>
    <m/>
    <m/>
    <m/>
    <n v="1"/>
    <n v="1"/>
    <n v="26228"/>
    <n v="1"/>
    <s v="BMW-keyauto-krd.ru"/>
  </r>
  <r>
    <s v="GA1.2.1411086784.1578325467"/>
    <s v="BMW-keyauto-krd.ru"/>
    <s v="BMW"/>
    <s v="Krasnodar"/>
    <s v="Krasnodar Krai"/>
    <s v="Chrome"/>
    <s v="desktop"/>
    <x v="5"/>
    <n v="22"/>
    <s v="(not set)"/>
    <s v="(not set)"/>
    <s v="referral"/>
    <s v="BMW-keyauto-krd.ru"/>
    <n v="1.6273148148148099E-2"/>
    <n v="0"/>
    <n v="1"/>
    <s v="/"/>
    <m/>
    <m/>
    <m/>
    <m/>
    <n v="1"/>
    <n v="1"/>
    <n v="21084"/>
    <n v="1"/>
    <s v="BMW-keyauto-krd.ru"/>
  </r>
  <r>
    <s v="GA1.2.1402662458.1578313424"/>
    <s v="Mercedes-krasnodar.ru"/>
    <s v="Mercedes"/>
    <s v="Krasnodar"/>
    <s v="Krasnodar Krai"/>
    <s v="Chrome"/>
    <s v="mobile"/>
    <x v="5"/>
    <n v="10"/>
    <s v="(not set)"/>
    <s v="(not set)"/>
    <s v="referral"/>
    <s v="Mercedes.ru"/>
    <n v="2.8356481481481501E-3"/>
    <n v="0"/>
    <n v="1"/>
    <s v="/"/>
    <m/>
    <m/>
    <m/>
    <m/>
    <n v="0"/>
    <n v="0"/>
    <n v="0"/>
    <n v="0"/>
    <s v="Mercedes.ru"/>
  </r>
  <r>
    <s v="GA1.2.1832327412.1577726764"/>
    <s v="Mercedes-krasnodar.ru"/>
    <s v="Mercedes"/>
    <s v="Krasnodar"/>
    <s v="Krasnodar Krai"/>
    <s v="Chrome"/>
    <s v="mobile"/>
    <x v="5"/>
    <n v="14"/>
    <s v="(not set)"/>
    <s v="(not set)"/>
    <s v="referral"/>
    <s v="Mercedes.ru"/>
    <n v="1.2986111111111099E-2"/>
    <n v="0"/>
    <n v="1"/>
    <s v="/"/>
    <m/>
    <m/>
    <m/>
    <m/>
    <n v="0"/>
    <n v="0"/>
    <n v="0"/>
    <n v="0"/>
    <s v="Mercedes.ru"/>
  </r>
  <r>
    <s v="GA1.2.2078276433.1578259367"/>
    <s v="Mercedes-krasnodar.ru"/>
    <s v="Mercedes"/>
    <s v="Krasnodar"/>
    <s v="Krasnodar Krai"/>
    <s v="Chrome"/>
    <s v="mobile"/>
    <x v="5"/>
    <n v="10"/>
    <s v="(not set)"/>
    <s v="(not set)"/>
    <s v="referral"/>
    <s v="Mercedes.ru"/>
    <n v="2.9247685185185199E-2"/>
    <n v="0"/>
    <n v="1"/>
    <s v="/"/>
    <m/>
    <m/>
    <m/>
    <m/>
    <n v="0"/>
    <n v="0"/>
    <n v="0"/>
    <n v="0"/>
    <s v="Mercedes.ru"/>
  </r>
  <r>
    <s v="GA1.2.387472658.1578312471"/>
    <s v="Mercedes-krasnodar.ru"/>
    <s v="Mercedes"/>
    <s v="Krasnodar"/>
    <s v="Krasnodar Krai"/>
    <s v="Chrome"/>
    <s v="mobile"/>
    <x v="5"/>
    <n v="6"/>
    <s v="(not set)"/>
    <s v="(not set)"/>
    <s v="referral"/>
    <s v="Mercedes.ru"/>
    <n v="1.0648148148148101E-3"/>
    <n v="0"/>
    <n v="1"/>
    <s v="/"/>
    <m/>
    <m/>
    <m/>
    <m/>
    <n v="0"/>
    <n v="0"/>
    <n v="0"/>
    <n v="0"/>
    <s v="Mercedes.ru"/>
  </r>
  <r>
    <s v="GA1.2.501158025.1578322601"/>
    <s v="Mercedes-krasnodar.ru"/>
    <s v="Mercedes"/>
    <s v="Krasnodar"/>
    <s v="Krasnodar Krai"/>
    <s v="Chrome"/>
    <s v="mobile"/>
    <x v="5"/>
    <n v="5"/>
    <s v="(not set)"/>
    <s v="(not set)"/>
    <s v="referral"/>
    <s v="Mercedes.ru"/>
    <n v="9.7222222222222198E-4"/>
    <n v="0"/>
    <n v="1"/>
    <s v="/"/>
    <m/>
    <m/>
    <m/>
    <m/>
    <n v="1"/>
    <n v="1"/>
    <n v="21571"/>
    <n v="1"/>
    <s v="Mercedes.ru"/>
  </r>
  <r>
    <s v="GA1.2.540773263.1578325086"/>
    <s v="Mercedes-krasnodar.ru"/>
    <s v="Mercedes"/>
    <s v="Krasnodar"/>
    <s v="Krasnodar Krai"/>
    <s v="Chrome"/>
    <s v="desktop"/>
    <x v="5"/>
    <n v="18"/>
    <s v="(not set)"/>
    <s v="(not set)"/>
    <s v="referral"/>
    <s v="go.mail.ru"/>
    <n v="3.76157407407407E-3"/>
    <n v="0"/>
    <n v="1"/>
    <s v="/"/>
    <m/>
    <m/>
    <m/>
    <m/>
    <n v="0"/>
    <n v="0"/>
    <n v="0"/>
    <n v="0"/>
    <s v="go.mail.ru"/>
  </r>
  <r>
    <s v="GA1.2.1411086784.1578325467"/>
    <s v="BMW-keyauto-krd.ru"/>
    <s v="BMW"/>
    <s v="Krasnodar"/>
    <s v="Krasnodar Krai"/>
    <s v="Chrome"/>
    <s v="desktop"/>
    <x v="5"/>
    <n v="22"/>
    <s v="(not set)"/>
    <s v="(not set)"/>
    <s v="(none)"/>
    <s v="(direct)"/>
    <n v="3.59953703703704E-3"/>
    <n v="0"/>
    <n v="1"/>
    <s v="/"/>
    <m/>
    <m/>
    <m/>
    <m/>
    <n v="1"/>
    <n v="1"/>
    <n v="14493"/>
    <n v="1"/>
    <s v="(direct)"/>
  </r>
  <r>
    <s v="GA1.2.1357307254.1578317936"/>
    <s v="BMW-keyauto-krd.ru"/>
    <s v="BMW"/>
    <s v="Krasnodar"/>
    <s v="Krasnodar Krai"/>
    <s v="Chrome"/>
    <s v="tablet"/>
    <x v="5"/>
    <n v="8"/>
    <s v="(not set)"/>
    <s v="(not set)"/>
    <s v="(none)"/>
    <s v="(direct)"/>
    <n v="1.46990740740741E-3"/>
    <n v="0"/>
    <n v="1"/>
    <s v="/"/>
    <m/>
    <m/>
    <m/>
    <m/>
    <n v="0"/>
    <n v="0"/>
    <n v="0"/>
    <n v="0"/>
    <s v="(direct)"/>
  </r>
  <r>
    <s v="GA1.2.1127633354.1562694869"/>
    <s v="Mercedes-krasnodar.ru"/>
    <s v="Mercedes"/>
    <s v="Krasnodar"/>
    <s v="Krasnodar Krai"/>
    <s v="Chrome"/>
    <s v="desktop"/>
    <x v="5"/>
    <n v="6"/>
    <s v="(not set)"/>
    <s v="(not set)"/>
    <s v="(none)"/>
    <s v="(direct)"/>
    <n v="2.7893518518518502E-3"/>
    <n v="0"/>
    <n v="1"/>
    <s v="/"/>
    <m/>
    <m/>
    <m/>
    <m/>
    <n v="0"/>
    <n v="0"/>
    <n v="0"/>
    <n v="0"/>
    <s v="(direct)"/>
  </r>
  <r>
    <s v="GA1.2.283488681.1578305449"/>
    <s v="BMW-keyauto-krd.ru"/>
    <s v="BMW"/>
    <s v="Krasnodar"/>
    <s v="Krasnodar Krai"/>
    <s v="Chrome"/>
    <s v="mobile"/>
    <x v="5"/>
    <n v="6"/>
    <s v="(not set)"/>
    <s v="(not set)"/>
    <s v="(none)"/>
    <s v="(direct)"/>
    <n v="1.0416666666666699E-3"/>
    <n v="0"/>
    <n v="1"/>
    <s v="/"/>
    <m/>
    <m/>
    <m/>
    <m/>
    <n v="1"/>
    <n v="1"/>
    <n v="13487"/>
    <n v="1"/>
    <s v="(direct)"/>
  </r>
  <r>
    <s v="GA1.2.2119820472.1578317124"/>
    <s v="Mercedes-krasnodar.ru"/>
    <s v="Mercedes"/>
    <s v="Krasnodar"/>
    <s v="Krasnodar Krai"/>
    <s v="Chrome"/>
    <s v="mobile"/>
    <x v="5"/>
    <n v="6"/>
    <s v="(not set)"/>
    <s v="(not set)"/>
    <s v="(none)"/>
    <s v="(direct)"/>
    <n v="7.0601851851851804E-4"/>
    <n v="0"/>
    <n v="1"/>
    <s v="/"/>
    <m/>
    <m/>
    <m/>
    <m/>
    <n v="0"/>
    <n v="0"/>
    <n v="0"/>
    <n v="0"/>
    <s v="(direct)"/>
  </r>
  <r>
    <s v="GA1.2.779605847.1578316052"/>
    <s v="Mercedes-krasnodar.ru"/>
    <s v="Mercedes"/>
    <s v="Krasnodar"/>
    <s v="Krasnodar Krai"/>
    <s v="Chrome"/>
    <s v="mobile"/>
    <x v="5"/>
    <n v="6"/>
    <s v="(not set)"/>
    <s v="(not set)"/>
    <s v="(none)"/>
    <s v="(direct)"/>
    <n v="3.8194444444444398E-4"/>
    <n v="0"/>
    <n v="1"/>
    <s v="/"/>
    <m/>
    <m/>
    <m/>
    <m/>
    <n v="1"/>
    <n v="1"/>
    <n v="39598"/>
    <n v="1"/>
    <s v="(direct)"/>
  </r>
  <r>
    <s v="GA1.2.948649595.1578334789"/>
    <s v="Mercedes-krasnodar.ru"/>
    <s v="Mercedes"/>
    <s v="Krasnodar"/>
    <s v="Krasnodar Krai"/>
    <s v="Chrome"/>
    <s v="mobile"/>
    <x v="5"/>
    <n v="6"/>
    <s v="(not set)"/>
    <s v="(not set)"/>
    <s v="(none)"/>
    <s v="(direct)"/>
    <n v="1.5972222222222199E-3"/>
    <n v="0"/>
    <n v="1"/>
    <s v="/"/>
    <m/>
    <m/>
    <m/>
    <m/>
    <n v="1"/>
    <n v="1"/>
    <n v="13279"/>
    <n v="1"/>
    <s v="(direct)"/>
  </r>
  <r>
    <s v="GA1.2.63093390.1576310321"/>
    <s v="Mercedes-krasnodar.ru"/>
    <s v="Mercedes"/>
    <s v="Krasnodar"/>
    <s v="Krasnodar Krai"/>
    <s v="Chrome"/>
    <s v="desktop"/>
    <x v="5"/>
    <n v="4"/>
    <s v="(not set)"/>
    <s v="(not set)"/>
    <s v="(none)"/>
    <s v="(direct)"/>
    <n v="6.2500000000000001E-4"/>
    <n v="0"/>
    <n v="1"/>
    <s v="/"/>
    <m/>
    <m/>
    <m/>
    <m/>
    <n v="0"/>
    <n v="0"/>
    <n v="0"/>
    <n v="0"/>
    <s v="(direct)"/>
  </r>
  <r>
    <s v="GA1.2.1161230820.1578294652"/>
    <s v="BMW-keyauto-krd.ru"/>
    <s v="BMW"/>
    <s v="Krasnodar"/>
    <s v="Krasnodar Krai"/>
    <s v="Chrome"/>
    <s v="mobile"/>
    <x v="5"/>
    <n v="4"/>
    <s v="(not set)"/>
    <s v="(not set)"/>
    <s v="(none)"/>
    <s v="(direct)"/>
    <n v="1.0150462962963E-2"/>
    <n v="0"/>
    <n v="1"/>
    <s v="/"/>
    <m/>
    <m/>
    <m/>
    <m/>
    <n v="1"/>
    <n v="1"/>
    <n v="28272"/>
    <n v="1"/>
    <s v="(direct)"/>
  </r>
  <r>
    <s v="GA1.2.1317286362.1573102802"/>
    <s v="Mercedes-krasnodar.ru"/>
    <s v="Mercedes"/>
    <s v="Krasnodar"/>
    <s v="Krasnodar Krai"/>
    <s v="Chrome"/>
    <s v="mobile"/>
    <x v="5"/>
    <n v="4"/>
    <s v="(not set)"/>
    <s v="(not set)"/>
    <s v="(none)"/>
    <s v="(direct)"/>
    <n v="1.4166666666666701E-2"/>
    <n v="0"/>
    <n v="1"/>
    <s v="/"/>
    <m/>
    <m/>
    <m/>
    <m/>
    <n v="0"/>
    <n v="0"/>
    <n v="0"/>
    <n v="0"/>
    <s v="(direct)"/>
  </r>
  <r>
    <s v="GA1.2.47170967.1578300871"/>
    <s v="Mercedes-krasnodar.ru"/>
    <s v="Mercedes"/>
    <s v="Krasnodar"/>
    <s v="Krasnodar Krai"/>
    <s v="Chrome"/>
    <s v="mobile"/>
    <x v="5"/>
    <n v="4"/>
    <s v="(not set)"/>
    <s v="(not set)"/>
    <s v="(none)"/>
    <s v="(direct)"/>
    <n v="3.8194444444444398E-4"/>
    <n v="0"/>
    <n v="1"/>
    <s v="/"/>
    <m/>
    <m/>
    <m/>
    <m/>
    <n v="1"/>
    <n v="1"/>
    <n v="10186"/>
    <n v="1"/>
    <s v="(direct)"/>
  </r>
  <r>
    <s v="GA1.2.803308635.1578301493"/>
    <s v="Mercedes-krasnodar.ru"/>
    <s v="Mercedes"/>
    <s v="Krasnodar"/>
    <s v="Krasnodar Krai"/>
    <s v="YaBrowser"/>
    <s v="mobile"/>
    <x v="5"/>
    <n v="8"/>
    <s v="(not set)"/>
    <s v="(not set)"/>
    <s v="referral"/>
    <s v="yandex.ru"/>
    <n v="1.0648148148148101E-3"/>
    <n v="0"/>
    <n v="1"/>
    <s v="/"/>
    <m/>
    <m/>
    <m/>
    <m/>
    <n v="1"/>
    <n v="1"/>
    <n v="14230"/>
    <n v="1"/>
    <s v="yandex.ru"/>
  </r>
  <r>
    <s v="GA1.2.780320564.1578334866"/>
    <s v="BMW-keyauto-krd.ru"/>
    <s v="BMW"/>
    <s v="Krasnodar"/>
    <s v="Krasnodar Krai"/>
    <s v="YaBrowser"/>
    <s v="mobile"/>
    <x v="5"/>
    <n v="2"/>
    <s v="(not set)"/>
    <s v="(not set)"/>
    <s v="referral"/>
    <s v="yandex.ru"/>
    <n v="3.4722222222222202E-5"/>
    <n v="0"/>
    <n v="1"/>
    <s v="/"/>
    <m/>
    <m/>
    <m/>
    <m/>
    <n v="0"/>
    <n v="0"/>
    <n v="0"/>
    <n v="0"/>
    <s v="yandex.ru"/>
  </r>
  <r>
    <s v="GA1.2.824514764.1574538051"/>
    <s v="BMW-keyauto-krd.ru"/>
    <s v="BMW"/>
    <s v="Krasnodar"/>
    <s v="Krasnodar Krai"/>
    <s v="YaBrowser"/>
    <s v="mobile"/>
    <x v="5"/>
    <n v="10"/>
    <s v="(not set)"/>
    <s v="(not set)"/>
    <s v="referral"/>
    <s v="yandex.ru"/>
    <n v="3.00925925925926E-4"/>
    <n v="0"/>
    <n v="1"/>
    <s v="/"/>
    <m/>
    <m/>
    <m/>
    <m/>
    <n v="1"/>
    <n v="1"/>
    <n v="13827"/>
    <n v="1"/>
    <s v="yandex.ru"/>
  </r>
  <r>
    <s v="GA1.2.1069221576.1576008324"/>
    <s v="Mercedes-krasnodar.ru"/>
    <s v="Mercedes"/>
    <s v="Krasnodar"/>
    <s v="Krasnodar Krai"/>
    <s v="YaBrowser"/>
    <s v="mobile"/>
    <x v="5"/>
    <n v="28"/>
    <s v="(not set)"/>
    <s v="(not set)"/>
    <s v="referral"/>
    <s v="yandex.ru"/>
    <n v="6.3888888888888901E-3"/>
    <n v="0"/>
    <n v="1"/>
    <s v="/"/>
    <m/>
    <m/>
    <m/>
    <m/>
    <n v="1"/>
    <n v="1"/>
    <n v="30033"/>
    <n v="1"/>
    <s v="yandex.ru"/>
  </r>
  <r>
    <s v="GA1.2.1610999792.1578306989"/>
    <s v="Mercedes-krasnodar.ru"/>
    <s v="Mercedes"/>
    <s v="Krasnodar"/>
    <s v="Krasnodar Krai"/>
    <s v="YaBrowser"/>
    <s v="desktop"/>
    <x v="5"/>
    <n v="32"/>
    <s v="(not set)"/>
    <s v="(not set)"/>
    <s v="referral"/>
    <s v="yandex.ru"/>
    <n v="2.0138888888888901E-3"/>
    <n v="0"/>
    <n v="1"/>
    <s v="/"/>
    <m/>
    <m/>
    <m/>
    <m/>
    <n v="0"/>
    <n v="0"/>
    <n v="0"/>
    <n v="0"/>
    <s v="yandex.ru"/>
  </r>
  <r>
    <s v="GA1.2.1657652351.1578303134"/>
    <s v="Mercedes-krasnodar.ru"/>
    <s v="Mercedes"/>
    <s v="Krasnodar"/>
    <s v="Krasnodar Krai"/>
    <s v="YaBrowser"/>
    <s v="mobile"/>
    <x v="5"/>
    <n v="16"/>
    <s v="(not set)"/>
    <s v="(not set)"/>
    <s v="referral"/>
    <s v="yandex.ru"/>
    <n v="5.4398148148148097E-3"/>
    <n v="0"/>
    <n v="1"/>
    <s v="/"/>
    <m/>
    <m/>
    <m/>
    <m/>
    <n v="0"/>
    <n v="0"/>
    <n v="0"/>
    <n v="0"/>
    <s v="yandex.ru"/>
  </r>
  <r>
    <s v="GA1.2.434173974.1578301725"/>
    <s v="Mercedes-krasnodar.ru"/>
    <s v="Mercedes"/>
    <s v="Krasnodar"/>
    <s v="Krasnodar Krai"/>
    <s v="YaBrowser"/>
    <s v="mobile"/>
    <x v="5"/>
    <n v="26"/>
    <s v="(not set)"/>
    <s v="(not set)"/>
    <s v="referral"/>
    <s v="yandex.ru"/>
    <n v="1.7615740740740699E-2"/>
    <n v="0"/>
    <n v="1"/>
    <s v="/"/>
    <m/>
    <m/>
    <m/>
    <m/>
    <n v="0"/>
    <n v="0"/>
    <n v="0"/>
    <n v="0"/>
    <s v="yandex.ru"/>
  </r>
  <r>
    <s v="GA1.2.401247883.1577291604"/>
    <s v="Mercedes-krasnodar.ru"/>
    <s v="Mercedes"/>
    <s v="Krasnodar"/>
    <s v="Krasnodar Krai"/>
    <s v="YaBrowser"/>
    <s v="desktop"/>
    <x v="5"/>
    <n v="14"/>
    <s v="(not set)"/>
    <s v="(not set)"/>
    <s v="referral"/>
    <s v="yandex.ru"/>
    <n v="5.6481481481481504E-3"/>
    <n v="0"/>
    <n v="1"/>
    <s v="/"/>
    <m/>
    <m/>
    <m/>
    <m/>
    <n v="0"/>
    <n v="0"/>
    <n v="0"/>
    <n v="0"/>
    <s v="yandex.ru"/>
  </r>
  <r>
    <s v="GA1.2.461064988.1570813744"/>
    <s v="Mercedes-krasnodar.ru"/>
    <s v="Mercedes"/>
    <s v="Krasnodar"/>
    <s v="Krasnodar Krai"/>
    <s v="YaBrowser"/>
    <s v="mobile"/>
    <x v="5"/>
    <n v="14"/>
    <s v="(not set)"/>
    <s v="(not set)"/>
    <s v="referral"/>
    <s v="yandex.ru"/>
    <n v="3.0092592592592601E-3"/>
    <n v="0"/>
    <n v="1"/>
    <s v="/"/>
    <m/>
    <m/>
    <m/>
    <m/>
    <n v="1"/>
    <n v="1"/>
    <n v="13261"/>
    <n v="1"/>
    <s v="yandex.ru"/>
  </r>
  <r>
    <s v="GA1.2.604789883.1571563402"/>
    <s v="Mercedes-krasnodar.ru"/>
    <s v="Mercedes"/>
    <s v="Krasnodar"/>
    <s v="Krasnodar Krai"/>
    <s v="YaBrowser"/>
    <s v="desktop"/>
    <x v="5"/>
    <n v="6"/>
    <s v="(not set)"/>
    <s v="(not set)"/>
    <s v="referral"/>
    <s v="yandex.ru"/>
    <n v="1.50462962962963E-4"/>
    <n v="0"/>
    <n v="1"/>
    <s v="/"/>
    <m/>
    <m/>
    <m/>
    <m/>
    <n v="1"/>
    <n v="1"/>
    <n v="20445"/>
    <n v="1"/>
    <s v="yandex.ru"/>
  </r>
  <r>
    <s v="GA1.2.789701333.1578313692"/>
    <s v="Mercedes-krasnodar.ru"/>
    <s v="Mercedes"/>
    <s v="Krasnodar"/>
    <s v="Krasnodar Krai"/>
    <s v="YaBrowser"/>
    <s v="desktop"/>
    <x v="5"/>
    <n v="6"/>
    <s v="(not set)"/>
    <s v="(not set)"/>
    <s v="referral"/>
    <s v="yandex.ru"/>
    <n v="7.5231481481481503E-4"/>
    <n v="0"/>
    <n v="1"/>
    <s v="/"/>
    <m/>
    <m/>
    <m/>
    <m/>
    <n v="1"/>
    <n v="1"/>
    <n v="21605"/>
    <n v="1"/>
    <s v="yandex.ru"/>
  </r>
  <r>
    <s v="GA1.2.1060856614.1577210731"/>
    <s v="BMW-keyauto-krd.ru"/>
    <s v="BMW"/>
    <s v="Krasnodar"/>
    <s v="Krasnodar Krai"/>
    <s v="YaBrowser"/>
    <s v="desktop"/>
    <x v="5"/>
    <n v="4"/>
    <s v="(not set)"/>
    <s v="(not set)"/>
    <s v="referral"/>
    <s v="yandex.ru"/>
    <n v="4.6296296296296301E-5"/>
    <n v="0"/>
    <n v="1"/>
    <s v="/"/>
    <m/>
    <m/>
    <m/>
    <m/>
    <n v="0"/>
    <n v="0"/>
    <n v="0"/>
    <n v="0"/>
    <s v="yandex.ru"/>
  </r>
  <r>
    <s v="GA1.2.946954442.1578300327"/>
    <s v="BMW-keyauto-krd.ru"/>
    <s v="BMW"/>
    <s v="Krasnodar"/>
    <s v="Krasnodar Krai"/>
    <s v="YaBrowser"/>
    <s v="desktop"/>
    <x v="5"/>
    <n v="4"/>
    <s v="(not set)"/>
    <s v="(not set)"/>
    <s v="referral"/>
    <s v="yandex.ru"/>
    <n v="8.3333333333333295E-4"/>
    <n v="0"/>
    <n v="1"/>
    <s v="/"/>
    <m/>
    <m/>
    <m/>
    <m/>
    <n v="1"/>
    <n v="1"/>
    <n v="10782"/>
    <n v="1"/>
    <s v="yandex.ru"/>
  </r>
  <r>
    <s v="GA1.2.1786227841.1578270277"/>
    <s v="Mercedes-krasnodar.ru"/>
    <s v="Mercedes"/>
    <s v="Krasnodar"/>
    <s v="Krasnodar Krai"/>
    <s v="YaBrowser"/>
    <s v="desktop"/>
    <x v="5"/>
    <n v="4"/>
    <s v="(not set)"/>
    <s v="(not set)"/>
    <s v="referral"/>
    <s v="yandex.ru"/>
    <n v="1.13425925925926E-3"/>
    <n v="0"/>
    <n v="1"/>
    <s v="/"/>
    <m/>
    <m/>
    <m/>
    <m/>
    <n v="1"/>
    <n v="1"/>
    <n v="18307"/>
    <n v="1"/>
    <s v="yandex.ru"/>
  </r>
  <r>
    <s v="GA1.2.152354623.1576634164"/>
    <s v="Mercedes-krasnodar.ru"/>
    <s v="Mercedes"/>
    <s v="Krasnodar"/>
    <s v="Krasnodar Krai"/>
    <s v="Chrome"/>
    <s v="mobile"/>
    <x v="5"/>
    <n v="4"/>
    <s v="(not set)"/>
    <s v="(not set)"/>
    <s v="referral"/>
    <s v="yandex.ru"/>
    <n v="8.2175925925925895E-4"/>
    <n v="0"/>
    <n v="1"/>
    <s v="/"/>
    <m/>
    <m/>
    <m/>
    <m/>
    <n v="1"/>
    <n v="1"/>
    <n v="17768"/>
    <n v="1"/>
    <s v="yandex.ru"/>
  </r>
  <r>
    <s v="GA1.2.1009591809.1578266945"/>
    <s v="BMW-keyauto-krd.ru"/>
    <s v="BMW"/>
    <s v="Krasnodar"/>
    <s v="Krasnodar Krai"/>
    <s v="Chrome"/>
    <s v="desktop"/>
    <x v="5"/>
    <n v="4"/>
    <s v="(not set)"/>
    <s v="(not set)"/>
    <s v="referral"/>
    <s v="yandex.ru"/>
    <n v="7.5231481481481503E-4"/>
    <n v="0"/>
    <n v="1"/>
    <s v="/"/>
    <m/>
    <m/>
    <m/>
    <m/>
    <n v="1"/>
    <n v="1"/>
    <n v="11861"/>
    <n v="1"/>
    <s v="yandex.ru"/>
  </r>
  <r>
    <s v="GA1.2.1023242733.1578300577"/>
    <s v="BMW-keyauto-krd.ru"/>
    <s v="BMW"/>
    <s v="Krasnodar"/>
    <s v="Krasnodar Krai"/>
    <s v="Chrome"/>
    <s v="mobile"/>
    <x v="5"/>
    <n v="6"/>
    <s v="(not set)"/>
    <s v="(not set)"/>
    <s v="referral"/>
    <s v="yandex.ru"/>
    <n v="1.89930555555556E-2"/>
    <n v="0"/>
    <n v="1"/>
    <s v="/"/>
    <m/>
    <m/>
    <m/>
    <m/>
    <n v="0"/>
    <n v="0"/>
    <n v="0"/>
    <n v="0"/>
    <s v="yandex.ru"/>
  </r>
  <r>
    <s v="GA1.2.1071755891.1575323784"/>
    <s v="Mercedes-krasnodar.ru"/>
    <s v="Mercedes"/>
    <s v="Krasnodar"/>
    <s v="Krasnodar Krai"/>
    <s v="Chrome"/>
    <s v="mobile"/>
    <x v="5"/>
    <n v="6"/>
    <s v="(not set)"/>
    <s v="(not set)"/>
    <s v="referral"/>
    <s v="yandex.ru"/>
    <n v="2.1412037037036999E-3"/>
    <n v="0"/>
    <n v="1"/>
    <s v="/"/>
    <m/>
    <m/>
    <m/>
    <m/>
    <n v="0"/>
    <n v="0"/>
    <n v="0"/>
    <n v="0"/>
    <s v="yandex.ru"/>
  </r>
  <r>
    <s v="GA1.2.741188010.1578334666"/>
    <s v="BMW-keyauto-krd.ru"/>
    <s v="BMW"/>
    <s v="Krasnodar"/>
    <s v="Krasnodar Krai"/>
    <s v="Chrome"/>
    <s v="mobile"/>
    <x v="5"/>
    <n v="8"/>
    <s v="(not set)"/>
    <s v="(not set)"/>
    <s v="referral"/>
    <s v="yandex.ru"/>
    <n v="9.1435185185185196E-4"/>
    <n v="0"/>
    <n v="1"/>
    <s v="/"/>
    <m/>
    <m/>
    <m/>
    <m/>
    <n v="1"/>
    <n v="1"/>
    <n v="32546"/>
    <n v="1"/>
    <s v="yandex.ru"/>
  </r>
  <r>
    <s v="GA1.2.1083580169.1577333142"/>
    <s v="BMW-keyauto-krd.ru"/>
    <s v="BMW"/>
    <s v="Krasnodar"/>
    <s v="Krasnodar Krai"/>
    <s v="Chrome"/>
    <s v="mobile"/>
    <x v="5"/>
    <n v="22"/>
    <s v="(not set)"/>
    <s v="(not set)"/>
    <s v="referral"/>
    <s v="yandex.ru"/>
    <n v="7.4652777777777799E-3"/>
    <n v="0"/>
    <n v="1"/>
    <s v="/"/>
    <m/>
    <m/>
    <m/>
    <m/>
    <n v="0"/>
    <n v="0"/>
    <n v="0"/>
    <n v="0"/>
    <s v="yandex.ru"/>
  </r>
  <r>
    <s v="GA1.2.1263943233.1578343210"/>
    <s v="BMW-keyauto-krd.ru"/>
    <s v="BMW"/>
    <s v="Krasnodar"/>
    <s v="Krasnodar Krai"/>
    <s v="Chrome"/>
    <s v="mobile"/>
    <x v="5"/>
    <n v="24"/>
    <s v="(not set)"/>
    <s v="(not set)"/>
    <s v="referral"/>
    <s v="yandex.ru"/>
    <n v="1.2997685185185201E-2"/>
    <n v="0"/>
    <n v="1"/>
    <s v="/"/>
    <m/>
    <m/>
    <m/>
    <m/>
    <n v="1"/>
    <n v="1"/>
    <n v="27728"/>
    <n v="1"/>
    <s v="yandex.ru"/>
  </r>
  <r>
    <s v="GA1.2.1905770616.1573483890"/>
    <s v="Mercedes-krasnodar.ru"/>
    <s v="Mercedes"/>
    <s v="Krasnodar"/>
    <s v="Krasnodar Krai"/>
    <s v="Chrome"/>
    <s v="mobile"/>
    <x v="5"/>
    <n v="22"/>
    <s v="(not set)"/>
    <s v="(not set)"/>
    <s v="referral"/>
    <s v="yandex.ru"/>
    <n v="4.4270833333333301E-2"/>
    <n v="0"/>
    <n v="1"/>
    <s v="/"/>
    <m/>
    <m/>
    <m/>
    <m/>
    <n v="1"/>
    <n v="1"/>
    <n v="33439"/>
    <n v="1"/>
    <s v="yandex.ru"/>
  </r>
  <r>
    <s v="GA1.2.943779080.1578342592"/>
    <s v="Mercedes-krasnodar.ru"/>
    <s v="Mercedes"/>
    <s v="Krasnodar"/>
    <s v="Krasnodar Krai"/>
    <s v="Chrome"/>
    <s v="mobile"/>
    <x v="5"/>
    <n v="16"/>
    <s v="(not set)"/>
    <s v="(not set)"/>
    <s v="referral"/>
    <s v="yandex.ru"/>
    <n v="6.1689814814814802E-3"/>
    <n v="0"/>
    <n v="1"/>
    <s v="/"/>
    <m/>
    <m/>
    <m/>
    <m/>
    <n v="0"/>
    <n v="0"/>
    <n v="0"/>
    <n v="0"/>
    <s v="yandex.ru"/>
  </r>
  <r>
    <s v="GA1.2.625542819.1578230549"/>
    <s v="Mercedes-krasnodar.ru"/>
    <s v="Mercedes"/>
    <s v="Krasnodar"/>
    <s v="Krasnodar Krai"/>
    <s v="Chrome"/>
    <s v="desktop"/>
    <x v="5"/>
    <n v="10"/>
    <s v="(not set)"/>
    <s v="(not set)"/>
    <s v="referral"/>
    <s v="yandex.ru"/>
    <n v="5.15046296296296E-3"/>
    <n v="0"/>
    <n v="1"/>
    <s v="/"/>
    <m/>
    <m/>
    <m/>
    <m/>
    <n v="0"/>
    <n v="0"/>
    <n v="0"/>
    <n v="0"/>
    <s v="yandex.ru"/>
  </r>
  <r>
    <s v="GA1.2.2085913902.1578336446"/>
    <s v="Mercedes-krasnodar.ru"/>
    <s v="Mercedes"/>
    <s v="Krasnodar"/>
    <s v="Krasnodar Krai"/>
    <s v="Safari"/>
    <s v="mobile"/>
    <x v="5"/>
    <n v="5"/>
    <s v="(not set)"/>
    <s v="(not set)"/>
    <s v="referral"/>
    <s v="yandex.ru"/>
    <n v="2.4537037037037001E-3"/>
    <n v="0"/>
    <n v="1"/>
    <s v="/"/>
    <m/>
    <m/>
    <m/>
    <m/>
    <n v="1"/>
    <n v="1"/>
    <n v="39085"/>
    <n v="1"/>
    <s v="yandex.ru"/>
  </r>
  <r>
    <s v="GA1.2.221989663.1578331780"/>
    <s v="Mercedes-krasnodar.ru"/>
    <s v="Mercedes"/>
    <s v="Krasnodar"/>
    <s v="Krasnodar Krai"/>
    <s v="Safari"/>
    <s v="mobile"/>
    <x v="5"/>
    <n v="36"/>
    <s v="(not set)"/>
    <s v="(not set)"/>
    <s v="referral"/>
    <s v="yandex.ru"/>
    <n v="2.5810185185185198E-3"/>
    <n v="0"/>
    <n v="1"/>
    <s v="/"/>
    <m/>
    <m/>
    <m/>
    <m/>
    <n v="0"/>
    <n v="0"/>
    <n v="0"/>
    <n v="0"/>
    <s v="yandex.ru"/>
  </r>
  <r>
    <s v="GA1.2.974805118.1576851134"/>
    <s v="Mercedes-krasnodar.ru"/>
    <s v="Mercedes"/>
    <s v="Krasnodar"/>
    <s v="Krasnodar Krai"/>
    <s v="Safari"/>
    <s v="mobile"/>
    <x v="5"/>
    <n v="12"/>
    <s v="(not set)"/>
    <s v="(not set)"/>
    <s v="referral"/>
    <s v="yandex.ru"/>
    <n v="7.9166666666666708E-3"/>
    <n v="0"/>
    <n v="1"/>
    <s v="/"/>
    <m/>
    <m/>
    <m/>
    <m/>
    <n v="1"/>
    <n v="1"/>
    <n v="11104"/>
    <n v="1"/>
    <s v="yandex.ru"/>
  </r>
  <r>
    <s v="GA1.2.298550587.1578071296"/>
    <s v="cars.BMW-keyauto-krd.ru"/>
    <s v="BMW"/>
    <s v="Krasnodar"/>
    <s v="Krasnodar Krai"/>
    <s v="Safari"/>
    <s v="mobile"/>
    <x v="5"/>
    <n v="10"/>
    <s v="(not set)"/>
    <s v="(not set)"/>
    <s v="referral"/>
    <s v="yandex.ru"/>
    <n v="2.5231481481481498E-3"/>
    <n v="0"/>
    <n v="1"/>
    <s v="/"/>
    <m/>
    <m/>
    <m/>
    <m/>
    <n v="0"/>
    <n v="0"/>
    <n v="0"/>
    <n v="0"/>
    <s v="yandex.ru"/>
  </r>
  <r>
    <s v="GA1.2.1772745453.1578333292"/>
    <s v="Mercedes-krasnodar.ru"/>
    <s v="Mercedes"/>
    <s v="Krasnodar"/>
    <s v="Krasnodar Krai"/>
    <s v="Safari"/>
    <s v="mobile"/>
    <x v="5"/>
    <n v="8"/>
    <s v="(not set)"/>
    <s v="(not set)"/>
    <s v="referral"/>
    <s v="yandex.ru"/>
    <n v="1.2962962962962999E-3"/>
    <n v="0"/>
    <n v="1"/>
    <s v="/"/>
    <m/>
    <m/>
    <m/>
    <m/>
    <n v="0"/>
    <n v="0"/>
    <n v="0"/>
    <n v="0"/>
    <s v="yandex.ru"/>
  </r>
  <r>
    <s v="GA1.2.1434296263.1578304188"/>
    <s v="Mercedes-krasnodar.ru"/>
    <s v="Mercedes"/>
    <s v="Krasnodar"/>
    <s v="Krasnodar Krai"/>
    <s v="Safari"/>
    <s v="mobile"/>
    <x v="5"/>
    <n v="6"/>
    <s v="(not set)"/>
    <s v="(not set)"/>
    <s v="referral"/>
    <s v="yandex.ru"/>
    <n v="3.0324074074074099E-3"/>
    <n v="0"/>
    <n v="1"/>
    <s v="/"/>
    <m/>
    <m/>
    <m/>
    <m/>
    <n v="1"/>
    <n v="1"/>
    <n v="24476"/>
    <n v="1"/>
    <s v="yandex.ru"/>
  </r>
  <r>
    <s v="GA1.2.1093573634.1563209575"/>
    <s v="Mercedes-krasnodar.ru"/>
    <s v="Mercedes"/>
    <s v="Krasnodar"/>
    <s v="Krasnodar Krai"/>
    <s v="Safari"/>
    <s v="mobile"/>
    <x v="5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1486461970.1578322442"/>
    <s v="Mercedes-krasnodar.ru"/>
    <s v="Mercedes"/>
    <s v="Krasnodar"/>
    <s v="Krasnodar Krai"/>
    <s v="Safari"/>
    <s v="mobile"/>
    <x v="5"/>
    <n v="4"/>
    <s v="(not set)"/>
    <s v="(not set)"/>
    <s v="referral"/>
    <s v="yandex.ru"/>
    <n v="3.5879629629629602E-4"/>
    <n v="0"/>
    <n v="1"/>
    <s v="/"/>
    <m/>
    <m/>
    <m/>
    <m/>
    <n v="1"/>
    <n v="1"/>
    <n v="36036"/>
    <n v="1"/>
    <s v="yandex.ru"/>
  </r>
  <r>
    <s v="GA1.2.222873392.1578338011"/>
    <s v="Mercedes-krasnodar.ru"/>
    <s v="Mercedes"/>
    <s v="Krasnodar"/>
    <s v="Krasnodar Krai"/>
    <s v="Safari"/>
    <s v="mobile"/>
    <x v="5"/>
    <n v="4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483075656.1578293850"/>
    <s v="Mercedes-krasnodar.ru"/>
    <s v="Mercedes"/>
    <s v="Krasnodar"/>
    <s v="Krasnodar Krai"/>
    <s v="Safari"/>
    <s v="mobile"/>
    <x v="5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994230511.1575016423"/>
    <s v="Mercedes-krasnodar.ru"/>
    <s v="Mercedes"/>
    <s v="Krasnodar"/>
    <s v="Krasnodar Krai"/>
    <s v="Safari"/>
    <s v="mobile"/>
    <x v="5"/>
    <n v="4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441351575.1567602084"/>
    <s v="BMW-keyauto-krd.ru"/>
    <s v="BMW"/>
    <s v="Krasnodar"/>
    <s v="Krasnodar Krai"/>
    <s v="Edge"/>
    <s v="mobile"/>
    <x v="5"/>
    <n v="6"/>
    <s v="(not set)"/>
    <s v="(not set)"/>
    <s v="referral"/>
    <s v="yandex.ru"/>
    <n v="1.85185185185185E-3"/>
    <n v="0"/>
    <n v="1"/>
    <s v="/"/>
    <m/>
    <m/>
    <m/>
    <m/>
    <n v="0"/>
    <n v="0"/>
    <n v="0"/>
    <n v="0"/>
    <s v="yandex.ru"/>
  </r>
  <r>
    <s v="GA1.2.1414963514.1577198366"/>
    <s v="Mercedes-krasnodar.ru"/>
    <s v="Mercedes"/>
    <s v="Krasnodar"/>
    <s v="Krasnodar Krai"/>
    <s v="Firefox"/>
    <s v="desktop"/>
    <x v="5"/>
    <n v="8"/>
    <s v="(not set)"/>
    <s v="(not set)"/>
    <s v="referral"/>
    <s v="yandex.ru"/>
    <n v="2.5347222222222199E-3"/>
    <n v="0"/>
    <n v="1"/>
    <s v="/"/>
    <m/>
    <m/>
    <m/>
    <m/>
    <n v="1"/>
    <n v="1"/>
    <n v="9621"/>
    <n v="1"/>
    <s v="yandex.ru"/>
  </r>
  <r>
    <s v="GA1.2.2114212690.1578307440"/>
    <s v="BMW-keyauto-krd.ru"/>
    <s v="BMW"/>
    <s v="Krasnodar"/>
    <s v="Krasnodar Krai"/>
    <s v="Edge"/>
    <s v="desktop"/>
    <x v="5"/>
    <n v="8"/>
    <s v="(not set)"/>
    <s v="(not set)"/>
    <s v="referral"/>
    <s v="yandex.ru"/>
    <n v="3.5185185185185202E-3"/>
    <n v="0"/>
    <n v="1"/>
    <s v="/"/>
    <m/>
    <m/>
    <m/>
    <m/>
    <n v="0"/>
    <n v="0"/>
    <n v="0"/>
    <n v="0"/>
    <s v="yandex.ru"/>
  </r>
  <r>
    <s v="GA1.2.638874259.1577916749"/>
    <s v="BMW-keyauto-krd.ru"/>
    <s v="BMW"/>
    <s v="Krasnodar"/>
    <s v="Krasnodar Krai"/>
    <s v="Opera"/>
    <s v="desktop"/>
    <x v="5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1300402283.1578317458"/>
    <s v="Mercedes-krasnodar.ru"/>
    <s v="Mercedes"/>
    <s v="Krasnodar"/>
    <s v="Krasnodar Krai"/>
    <s v="Firefox"/>
    <s v="desktop"/>
    <x v="5"/>
    <n v="38"/>
    <s v="(not set)"/>
    <s v="(not set)"/>
    <s v="referral"/>
    <s v="yandex.ru"/>
    <n v="5.9027777777777802E-3"/>
    <n v="0"/>
    <n v="1"/>
    <s v="/"/>
    <m/>
    <m/>
    <m/>
    <m/>
    <n v="1"/>
    <n v="1"/>
    <n v="15044"/>
    <n v="1"/>
    <s v="yandex.ru"/>
  </r>
  <r>
    <s v="GA1.2.2107298291.1578302649"/>
    <s v="BMW-keyauto-krd.ru"/>
    <s v="BMW"/>
    <s v="Krasnodar"/>
    <s v="Krasnodar Krai"/>
    <s v="Firefox"/>
    <s v="desktop"/>
    <x v="5"/>
    <n v="4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1102563092.1578295463"/>
    <s v="Mercedes-krasnodar.ru"/>
    <s v="Mercedes"/>
    <s v="Krasnodar"/>
    <s v="Krasnodar Krai"/>
    <s v="Opera"/>
    <s v="desktop"/>
    <x v="5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129967148.1578331447"/>
    <s v="Mercedes-krasnodar.ru"/>
    <s v="Mercedes"/>
    <s v="Sochi"/>
    <s v="Krasnodar Krai"/>
    <s v="YaBrowser"/>
    <s v="desktop"/>
    <x v="5"/>
    <n v="14"/>
    <s v="(not set)"/>
    <s v="(not set)"/>
    <s v="referral"/>
    <s v="yandex.ru"/>
    <n v="1.09953703703704E-2"/>
    <n v="0"/>
    <n v="1"/>
    <s v="/"/>
    <m/>
    <m/>
    <m/>
    <m/>
    <n v="0"/>
    <n v="0"/>
    <n v="0"/>
    <n v="0"/>
    <s v="yandex.ru"/>
  </r>
  <r>
    <s v="GA1.2.1318870796.1578335989"/>
    <s v="Mercedes-krasnodar.ru"/>
    <s v="Mercedes"/>
    <s v="Sochi"/>
    <s v="Krasnodar Krai"/>
    <s v="YaBrowser"/>
    <s v="mobile"/>
    <x v="5"/>
    <n v="16"/>
    <s v="(not set)"/>
    <s v="(not set)"/>
    <s v="referral"/>
    <s v="yandex.ru"/>
    <n v="1.4351851851851899E-3"/>
    <n v="0"/>
    <n v="1"/>
    <s v="/"/>
    <m/>
    <m/>
    <m/>
    <m/>
    <n v="1"/>
    <n v="1"/>
    <n v="44632"/>
    <n v="1"/>
    <s v="yandex.ru"/>
  </r>
  <r>
    <s v="GA1.2.1238094566.1578310736"/>
    <s v="Mercedes-krasnodar.ru"/>
    <s v="Mercedes"/>
    <s v="Sochi"/>
    <s v="Krasnodar Krai"/>
    <s v="YaBrowser"/>
    <s v="desktop"/>
    <x v="5"/>
    <n v="4"/>
    <s v="(not set)"/>
    <s v="(not set)"/>
    <s v="referral"/>
    <s v="yandex.ru"/>
    <n v="3.6921296296296298E-3"/>
    <n v="0"/>
    <n v="1"/>
    <s v="/"/>
    <m/>
    <m/>
    <m/>
    <m/>
    <n v="0"/>
    <n v="0"/>
    <n v="0"/>
    <n v="0"/>
    <s v="yandex.ru"/>
  </r>
  <r>
    <s v="GA1.2.880448361.1578258942"/>
    <s v="BMW-keyauto-krd.ru"/>
    <s v="BMW"/>
    <s v="Sochi"/>
    <s v="Krasnodar Krai"/>
    <s v="Safari"/>
    <s v="mobile"/>
    <x v="5"/>
    <n v="28"/>
    <s v="(not set)"/>
    <s v="(not set)"/>
    <s v="(none)"/>
    <s v="(direct)"/>
    <n v="5.3356481481481501E-3"/>
    <n v="0"/>
    <n v="1"/>
    <s v="/"/>
    <m/>
    <m/>
    <m/>
    <m/>
    <n v="1"/>
    <n v="1"/>
    <n v="36270"/>
    <n v="1"/>
    <s v="(direct)"/>
  </r>
  <r>
    <s v="GA1.2.1575824077.1575305320"/>
    <s v="cars.BMW-keyauto-krd.ru"/>
    <s v="BMW"/>
    <s v="Sochi"/>
    <s v="Krasnodar Krai"/>
    <s v="YaBrowser"/>
    <s v="mobile"/>
    <x v="5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783837776.1578303231"/>
    <s v="Mercedes-krasnodar.ru"/>
    <s v="Mercedes"/>
    <s v="Sochi"/>
    <s v="Krasnodar Krai"/>
    <s v="Android Webview"/>
    <s v="mobile"/>
    <x v="5"/>
    <n v="4"/>
    <s v="(not set)"/>
    <s v="(not set)"/>
    <s v="organic"/>
    <s v="yandex"/>
    <n v="8.5648148148148205E-4"/>
    <n v="0"/>
    <n v="1"/>
    <s v="/"/>
    <m/>
    <m/>
    <m/>
    <m/>
    <n v="1"/>
    <n v="1"/>
    <n v="43495"/>
    <n v="1"/>
    <s v="YANDEX"/>
  </r>
  <r>
    <s v="GA1.2.1888216913.1578317983"/>
    <s v="Mercedes-krasnodar.ru"/>
    <s v="Mercedes"/>
    <s v="Sochi"/>
    <s v="Krasnodar Krai"/>
    <s v="Safari"/>
    <s v="mobile"/>
    <x v="5"/>
    <n v="4"/>
    <s v="(not set)"/>
    <s v="(not set)"/>
    <s v="referral"/>
    <s v="Mercedes.ru"/>
    <n v="1.57407407407407E-3"/>
    <n v="0"/>
    <n v="1"/>
    <s v="/"/>
    <m/>
    <m/>
    <m/>
    <m/>
    <n v="0"/>
    <n v="0"/>
    <n v="0"/>
    <n v="0"/>
    <s v="Mercedes.ru"/>
  </r>
  <r>
    <s v="GA1.2.510091312.1578337898"/>
    <s v="BMW-keyauto-krd.ru"/>
    <s v="BMW"/>
    <s v="Sochi"/>
    <s v="Krasnodar Krai"/>
    <s v="YaBrowser"/>
    <s v="desktop"/>
    <x v="5"/>
    <n v="8"/>
    <s v="(not set)"/>
    <s v="(not set)"/>
    <s v="referral"/>
    <s v="cars.BMW-keyauto-krd.ru"/>
    <n v="1.4236111111111101E-3"/>
    <n v="0"/>
    <n v="1"/>
    <s v="/"/>
    <m/>
    <m/>
    <m/>
    <m/>
    <n v="1"/>
    <n v="1"/>
    <n v="28365"/>
    <n v="1"/>
    <s v="cars.BMW-keyauto-krd.ru"/>
  </r>
  <r>
    <s v="GA1.2.566769879.1578242257"/>
    <s v="Mercedes-krasnodar.ru"/>
    <s v="Mercedes"/>
    <s v="Sochi"/>
    <s v="Krasnodar Krai"/>
    <s v="Safari"/>
    <s v="mobile"/>
    <x v="5"/>
    <n v="6"/>
    <s v="(not set)"/>
    <s v="(not set)"/>
    <s v="referral"/>
    <s v="Mercedes.ru"/>
    <n v="3.2523148148148099E-3"/>
    <n v="0"/>
    <n v="1"/>
    <s v="/"/>
    <m/>
    <m/>
    <m/>
    <m/>
    <n v="0"/>
    <n v="0"/>
    <n v="0"/>
    <n v="0"/>
    <s v="Mercedes.ru"/>
  </r>
  <r>
    <s v="GA1.2.17415283.1577039852"/>
    <s v="BMW-keyauto-krd.ru"/>
    <s v="BMW"/>
    <s v="Sochi"/>
    <s v="Krasnodar Krai"/>
    <s v="Chrome"/>
    <s v="mobile"/>
    <x v="5"/>
    <n v="8"/>
    <s v="(not set)"/>
    <s v="(not set)"/>
    <s v="referral"/>
    <s v="BMW-keyauto-krd.ru"/>
    <n v="7.2916666666666703E-4"/>
    <n v="0"/>
    <n v="1"/>
    <s v="/"/>
    <m/>
    <m/>
    <m/>
    <m/>
    <n v="1"/>
    <n v="1"/>
    <n v="12513"/>
    <n v="1"/>
    <s v="BMW-keyauto-krd.ru"/>
  </r>
  <r>
    <s v="GA1.2.887436770.1566367502"/>
    <s v="BMW-keyauto-krd.ru"/>
    <s v="BMW"/>
    <s v="Sochi"/>
    <s v="Krasnodar Krai"/>
    <s v="Chrome"/>
    <s v="mobile"/>
    <x v="5"/>
    <n v="18"/>
    <s v="(not set)"/>
    <s v="(not set)"/>
    <s v="referral"/>
    <s v="BMW-keyauto-krd.ru"/>
    <n v="4.4097222222222203E-3"/>
    <n v="0"/>
    <n v="1"/>
    <s v="/"/>
    <m/>
    <m/>
    <m/>
    <m/>
    <n v="0"/>
    <n v="0"/>
    <n v="0"/>
    <n v="0"/>
    <s v="BMW-keyauto-krd.ru"/>
  </r>
  <r>
    <s v="GA1.2.1933390591.1576574885"/>
    <s v="cars.BMW-keyauto-krd.ru"/>
    <s v="BMW"/>
    <s v="Sochi"/>
    <s v="Krasnodar Krai"/>
    <s v="Chrome"/>
    <s v="mobile"/>
    <x v="5"/>
    <n v="6"/>
    <s v="(not set)"/>
    <s v="(not set)"/>
    <s v="referral"/>
    <s v="BMW-keyauto-krd.ru"/>
    <n v="2.4074074074074102E-3"/>
    <n v="0"/>
    <n v="1"/>
    <s v="/"/>
    <m/>
    <m/>
    <m/>
    <m/>
    <n v="1"/>
    <n v="1"/>
    <n v="22108"/>
    <n v="1"/>
    <s v="BMW-keyauto-krd.ru"/>
  </r>
  <r>
    <s v="GA1.2.1695976546.1578260126"/>
    <s v="Mercedes-krasnodar.ru"/>
    <s v="Mercedes"/>
    <s v="Sochi"/>
    <s v="Krasnodar Krai"/>
    <s v="Safari"/>
    <s v="mobile"/>
    <x v="5"/>
    <n v="18"/>
    <s v="(not set)"/>
    <s v="(not set)"/>
    <s v="(none)"/>
    <s v="(direct)"/>
    <n v="4.8206018518518502E-3"/>
    <n v="0"/>
    <n v="2"/>
    <s v="/"/>
    <m/>
    <m/>
    <m/>
    <m/>
    <n v="0"/>
    <n v="0"/>
    <n v="0"/>
    <n v="0"/>
    <s v="(direct)"/>
  </r>
  <r>
    <s v="GA1.2.282975449.1578252038"/>
    <s v="Mercedes-krasnodar.ru"/>
    <s v="Mercedes"/>
    <s v="Sochi"/>
    <s v="Krasnodar Krai"/>
    <s v="Samsung Internet"/>
    <s v="mobile"/>
    <x v="5"/>
    <n v="18"/>
    <s v="(not set)"/>
    <s v="(not set)"/>
    <s v="(none)"/>
    <s v="(direct)"/>
    <n v="5.8159722222222196E-4"/>
    <n v="0"/>
    <n v="4"/>
    <s v="/"/>
    <m/>
    <m/>
    <m/>
    <m/>
    <n v="1"/>
    <n v="0.25"/>
    <n v="22081"/>
    <n v="1"/>
    <s v="(direct)"/>
  </r>
  <r>
    <s v="GA1.2.965653448.1578227311"/>
    <s v="Mercedes-krasnodar.ru"/>
    <s v="Mercedes"/>
    <s v="Sochi"/>
    <s v="Krasnodar Krai"/>
    <s v="Safari"/>
    <s v="mobile"/>
    <x v="5"/>
    <n v="26"/>
    <s v="(not set)"/>
    <s v="(not set)"/>
    <s v="referral"/>
    <s v="link.2gis.ru"/>
    <n v="6.97916666666667E-3"/>
    <n v="0"/>
    <n v="2"/>
    <s v="/"/>
    <m/>
    <m/>
    <m/>
    <m/>
    <n v="0"/>
    <n v="0"/>
    <n v="0"/>
    <n v="0"/>
    <s v="link.2gis.ru"/>
  </r>
  <r>
    <s v="GA1.2.1115241168.1578307662"/>
    <s v="cars.BMW-keyauto-krd.ru"/>
    <s v="BMW"/>
    <s v="Sochi"/>
    <s v="Krasnodar Krai"/>
    <s v="Chrome"/>
    <s v="mobile"/>
    <x v="5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309213238.1568113805"/>
    <s v="Mercedes-krasnodar.ru"/>
    <s v="Mercedes"/>
    <s v="Sochi"/>
    <s v="Krasnodar Krai"/>
    <s v="Safari"/>
    <s v="mobile"/>
    <x v="5"/>
    <n v="8"/>
    <s v="(not set)"/>
    <s v="(not set)"/>
    <s v="referral"/>
    <s v="yandex.ru"/>
    <n v="1.19598765046296E-4"/>
    <n v="0"/>
    <n v="3"/>
    <s v="/"/>
    <m/>
    <m/>
    <m/>
    <m/>
    <n v="1"/>
    <n v="0.33333333333333331"/>
    <n v="10152"/>
    <n v="1"/>
    <s v="yandex.ru"/>
  </r>
  <r>
    <s v="GA1.2.577506593.1578258516"/>
    <s v="BMW-keyauto-krd.ru"/>
    <s v="BMW"/>
    <s v="Sochi"/>
    <s v="Krasnodar Krai"/>
    <s v="Safari"/>
    <s v="mobile"/>
    <x v="5"/>
    <n v="10"/>
    <s v="(not set)"/>
    <s v="(not set)"/>
    <s v="referral"/>
    <s v="yandex.ru"/>
    <n v="5.0057870370370404E-4"/>
    <n v="0"/>
    <n v="4"/>
    <s v="/"/>
    <m/>
    <m/>
    <m/>
    <m/>
    <n v="0"/>
    <n v="0"/>
    <n v="0"/>
    <n v="0"/>
    <s v="yandex.ru"/>
  </r>
  <r>
    <s v="GA1.2.1489841618.1578304996"/>
    <s v="Mercedes-krasnodar.ru"/>
    <s v="Mercedes"/>
    <s v="Sochi"/>
    <s v="Krasnodar Krai"/>
    <s v="Safari"/>
    <s v="mobile"/>
    <x v="5"/>
    <n v="12"/>
    <s v="(not set)"/>
    <s v="(not set)"/>
    <s v="referral"/>
    <s v="yandex.ru"/>
    <n v="1.80555555555556E-3"/>
    <n v="0"/>
    <n v="2"/>
    <s v="/"/>
    <m/>
    <m/>
    <m/>
    <m/>
    <n v="1"/>
    <n v="0.5"/>
    <n v="30121"/>
    <n v="1"/>
    <s v="yandex.ru"/>
  </r>
  <r>
    <s v="GA1.2.1567059709.1578232357"/>
    <s v="BMW-keyauto-krd.ru"/>
    <s v="BMW"/>
    <s v="Sochi"/>
    <s v="Krasnodar Krai"/>
    <s v="Chrome"/>
    <s v="mobile"/>
    <x v="5"/>
    <n v="8"/>
    <s v="(not set)"/>
    <s v="(not set)"/>
    <s v="referral"/>
    <s v="yandex.ru"/>
    <n v="8.9120370370370395E-4"/>
    <n v="0"/>
    <n v="2"/>
    <s v="/"/>
    <m/>
    <m/>
    <m/>
    <m/>
    <n v="0"/>
    <n v="0"/>
    <n v="0"/>
    <n v="0"/>
    <s v="yandex.ru"/>
  </r>
  <r>
    <s v="GA1.2.1575824077.1575305320"/>
    <s v="BMW-keyauto-krd.ru"/>
    <s v="BMW"/>
    <s v="Sochi"/>
    <s v="Krasnodar Krai"/>
    <s v="YaBrowser"/>
    <s v="mobile"/>
    <x v="5"/>
    <n v="6"/>
    <s v="(not set)"/>
    <s v="(not set)"/>
    <s v="referral"/>
    <s v="yandex.ru"/>
    <n v="2.3726851851851901E-4"/>
    <n v="0"/>
    <n v="2"/>
    <s v="/"/>
    <m/>
    <m/>
    <m/>
    <m/>
    <n v="0"/>
    <n v="0"/>
    <n v="0"/>
    <n v="0"/>
    <s v="yandex.ru"/>
  </r>
  <r>
    <s v="GA1.2.1789451322.1578242000"/>
    <s v="Mercedes-krasnodar.ru"/>
    <s v="Mercedes"/>
    <s v="(not set)"/>
    <s v="Krasnodar Krai"/>
    <s v="Chrome"/>
    <s v="desktop"/>
    <x v="5"/>
    <n v="8"/>
    <s v="(not set)"/>
    <s v="(not set)"/>
    <s v="referral"/>
    <s v="Mercedes.ru"/>
    <n v="4.2245370370370402E-4"/>
    <n v="0"/>
    <n v="2"/>
    <s v="/"/>
    <m/>
    <m/>
    <m/>
    <m/>
    <n v="1"/>
    <n v="0.5"/>
    <n v="41047"/>
    <n v="1"/>
    <s v="Mercedes.ru"/>
  </r>
  <r>
    <s v="GA1.2.525673994.1573826232"/>
    <s v="BMW-keyauto-krd.ru"/>
    <s v="BMW"/>
    <s v="Gelendzhik"/>
    <s v="Krasnodar Krai"/>
    <s v="YaBrowser"/>
    <s v="desktop"/>
    <x v="5"/>
    <n v="14"/>
    <s v="(not set)"/>
    <s v="(not set)"/>
    <s v="referral"/>
    <s v="yandex.ru"/>
    <n v="7.4247685185185198E-3"/>
    <n v="0"/>
    <n v="2"/>
    <s v="/"/>
    <m/>
    <m/>
    <m/>
    <m/>
    <n v="1"/>
    <n v="0.5"/>
    <n v="37541"/>
    <n v="1"/>
    <s v="yandex.ru"/>
  </r>
  <r>
    <s v="GA1.2.960856016.1578320339"/>
    <s v="cars.BMW-keyauto-krd.ru"/>
    <s v="BMW"/>
    <s v="Novorossiysk"/>
    <s v="Krasnodar Krai"/>
    <s v="Chrome"/>
    <s v="desktop"/>
    <x v="5"/>
    <n v="6"/>
    <s v="(not set)"/>
    <s v="(not set)"/>
    <s v="referral"/>
    <s v="BMW-keyauto-krd.ru"/>
    <n v="4.6296296296296301E-5"/>
    <n v="0"/>
    <n v="2"/>
    <s v="/"/>
    <m/>
    <m/>
    <m/>
    <m/>
    <n v="0"/>
    <n v="0"/>
    <n v="0"/>
    <n v="0"/>
    <s v="BMW-keyauto-krd.ru"/>
  </r>
  <r>
    <s v="GA1.2.932889205.1578258745"/>
    <s v="Mercedes-krasnodar.ru"/>
    <s v="Mercedes"/>
    <s v="Novorossiysk"/>
    <s v="Krasnodar Krai"/>
    <s v="Internet Explorer"/>
    <s v="desktop"/>
    <x v="5"/>
    <n v="6"/>
    <s v="(not set)"/>
    <s v="(not set)"/>
    <s v="organic"/>
    <s v="yandex"/>
    <n v="7.2453703703703699E-3"/>
    <n v="0"/>
    <n v="1"/>
    <s v="/"/>
    <m/>
    <m/>
    <m/>
    <m/>
    <n v="0"/>
    <n v="0"/>
    <n v="0"/>
    <n v="0"/>
    <s v="YANDEX"/>
  </r>
  <r>
    <s v="GA1.2.2043220504.1578315744"/>
    <s v="BMW-keyauto-krd.ru"/>
    <s v="BMW"/>
    <s v="Anapa"/>
    <s v="Krasnodar Krai"/>
    <s v="YaBrowser"/>
    <s v="tablet"/>
    <x v="5"/>
    <n v="14"/>
    <s v="(not set)"/>
    <s v="(not set)"/>
    <s v="referral"/>
    <s v="BMW-keyauto-krd.ru"/>
    <n v="2.0370370370370399E-3"/>
    <n v="0"/>
    <n v="1"/>
    <s v="/"/>
    <m/>
    <m/>
    <m/>
    <m/>
    <n v="0"/>
    <n v="0"/>
    <n v="0"/>
    <n v="0"/>
    <s v="BMW-keyauto-krd.ru"/>
  </r>
  <r>
    <s v="GA1.2.75156402.1576861274"/>
    <s v="cars.BMW-keyauto-krd.ru"/>
    <s v="BMW"/>
    <s v="Yeysk"/>
    <s v="Krasnodar Krai"/>
    <s v="YaBrowser"/>
    <s v="desktop"/>
    <x v="5"/>
    <n v="4"/>
    <s v="(not set)"/>
    <s v="(not set)"/>
    <s v="referral"/>
    <s v="BMW-keyauto-krd.ru"/>
    <n v="1.52777777777778E-3"/>
    <n v="0"/>
    <n v="1"/>
    <s v="/"/>
    <m/>
    <m/>
    <m/>
    <m/>
    <n v="0"/>
    <n v="0"/>
    <n v="0"/>
    <n v="0"/>
    <s v="BMW-keyauto-krd.ru"/>
  </r>
  <r>
    <s v="GA1.2.1914290142.1578304476"/>
    <s v="BMW-keyauto-krd.ru"/>
    <s v="BMW"/>
    <s v="Tuapse"/>
    <s v="Krasnodar Krai"/>
    <s v="Safari"/>
    <s v="mobile"/>
    <x v="5"/>
    <n v="4"/>
    <s v="(not set)"/>
    <s v="(not set)"/>
    <s v="(none)"/>
    <s v="(direct)"/>
    <n v="5.90277777777778E-4"/>
    <n v="0"/>
    <n v="1"/>
    <s v="/"/>
    <m/>
    <m/>
    <m/>
    <m/>
    <n v="1"/>
    <n v="1"/>
    <n v="9557"/>
    <n v="1"/>
    <s v="(direct)"/>
  </r>
  <r>
    <s v="GA1.2.2043220504.1578315744"/>
    <s v="BMW-keyauto-krd.ru"/>
    <s v="BMW"/>
    <s v="Anapa"/>
    <s v="Krasnodar Krai"/>
    <s v="YaBrowser"/>
    <s v="tablet"/>
    <x v="5"/>
    <n v="14"/>
    <s v="(not set)"/>
    <s v="(not set)"/>
    <s v="(none)"/>
    <s v="(direct)"/>
    <n v="6.4814814814814802E-4"/>
    <n v="0"/>
    <n v="1"/>
    <s v="/"/>
    <m/>
    <m/>
    <m/>
    <m/>
    <n v="0"/>
    <n v="0"/>
    <n v="0"/>
    <n v="0"/>
    <s v="(direct)"/>
  </r>
  <r>
    <s v="GA1.2.409960014.1578324865"/>
    <s v="BMW-keyauto-krd.ru"/>
    <s v="BMW"/>
    <s v="Tuapse"/>
    <s v="Krasnodar Krai"/>
    <s v="Chrome"/>
    <s v="desktop"/>
    <x v="5"/>
    <n v="4"/>
    <s v="(not set)"/>
    <s v="(not set)"/>
    <s v="(none)"/>
    <s v="(direct)"/>
    <n v="1.6203703703703701E-4"/>
    <n v="0"/>
    <n v="1"/>
    <s v="/"/>
    <m/>
    <m/>
    <m/>
    <m/>
    <n v="1"/>
    <n v="1"/>
    <n v="44101"/>
    <n v="1"/>
    <s v="(direct)"/>
  </r>
  <r>
    <s v="GA1.2.1128697272.1578317371"/>
    <s v="Mercedes-krasnodar.ru"/>
    <s v="Mercedes"/>
    <s v="Gelendzhik"/>
    <s v="Krasnodar Krai"/>
    <s v="Chrome"/>
    <s v="mobile"/>
    <x v="5"/>
    <n v="6"/>
    <s v="(not set)"/>
    <s v="(not set)"/>
    <s v="(none)"/>
    <s v="(direct)"/>
    <n v="3.1481481481481499E-3"/>
    <n v="0"/>
    <n v="1"/>
    <s v="/"/>
    <m/>
    <m/>
    <m/>
    <m/>
    <n v="0"/>
    <n v="0"/>
    <n v="0"/>
    <n v="0"/>
    <s v="(direct)"/>
  </r>
  <r>
    <s v="GA1.2.398197137.1578342745"/>
    <s v="Mercedes-krasnodar.ru"/>
    <s v="Mercedes"/>
    <s v="(not set)"/>
    <s v="Krasnodar Krai"/>
    <s v="Chrome"/>
    <s v="mobile"/>
    <x v="5"/>
    <n v="14"/>
    <s v="(not set)"/>
    <s v="(not set)"/>
    <s v="(none)"/>
    <s v="(direct)"/>
    <n v="8.8425925925925894E-3"/>
    <n v="0"/>
    <n v="1"/>
    <s v="/"/>
    <m/>
    <m/>
    <m/>
    <m/>
    <n v="0"/>
    <n v="0"/>
    <n v="0"/>
    <n v="0"/>
    <s v="(direct)"/>
  </r>
  <r>
    <s v="GA1.2.2082497364.1578327629"/>
    <s v="Mercedes-krasnodar.ru"/>
    <s v="Mercedes"/>
    <s v="Gelendzhik"/>
    <s v="Krasnodar Krai"/>
    <s v="Chrome"/>
    <s v="desktop"/>
    <x v="5"/>
    <n v="8"/>
    <s v="(not set)"/>
    <s v="(not set)"/>
    <s v="organic"/>
    <s v="yandex"/>
    <n v="1.16898148148148E-3"/>
    <n v="0"/>
    <n v="1"/>
    <s v="/"/>
    <m/>
    <m/>
    <m/>
    <m/>
    <n v="0"/>
    <n v="0"/>
    <n v="0"/>
    <n v="0"/>
    <s v="YANDEX"/>
  </r>
  <r>
    <s v="GA1.2.1216466237.1578131093"/>
    <s v="BMW-keyauto-krd.ru"/>
    <s v="BMW"/>
    <s v="Armavir"/>
    <s v="Krasnodar Krai"/>
    <s v="Chrome"/>
    <s v="desktop"/>
    <x v="5"/>
    <n v="12"/>
    <s v="(not set)"/>
    <s v="(not set)"/>
    <s v="referral"/>
    <s v="cars.BMW-keyauto-krd.ru"/>
    <n v="1.8518518518518501E-4"/>
    <n v="0"/>
    <n v="1"/>
    <s v="/"/>
    <m/>
    <m/>
    <m/>
    <m/>
    <n v="1"/>
    <n v="1"/>
    <n v="8108"/>
    <n v="1"/>
    <s v="cars.BMW-keyauto-krd.ru"/>
  </r>
  <r>
    <s v="GA1.2.1318328127.1578294703"/>
    <s v="cars.BMW-keyauto-krd.ru"/>
    <s v="BMW"/>
    <s v="Gelendzhik"/>
    <s v="Krasnodar Krai"/>
    <s v="Chrome"/>
    <s v="desktop"/>
    <x v="5"/>
    <n v="4"/>
    <s v="(not set)"/>
    <s v="(not set)"/>
    <s v="referral"/>
    <s v="go.mail.ru"/>
    <n v="1.6053240740740701E-2"/>
    <n v="0"/>
    <n v="1"/>
    <s v="/"/>
    <m/>
    <m/>
    <m/>
    <m/>
    <n v="1"/>
    <n v="1"/>
    <n v="35422"/>
    <n v="1"/>
    <s v="go.mail.ru"/>
  </r>
  <r>
    <s v="GA1.2.1388838609.1578311126"/>
    <s v="cars.BMW-keyauto-krd.ru"/>
    <s v="BMW"/>
    <s v="(not set)"/>
    <s v="Krasnodar Krai"/>
    <s v="Chrome"/>
    <s v="desktop"/>
    <x v="5"/>
    <n v="2"/>
    <s v="(not set)"/>
    <s v="(not set)"/>
    <s v="referral"/>
    <s v="BMW-keyauto-krd.ru"/>
    <n v="2.31481481481481E-5"/>
    <n v="0"/>
    <n v="1"/>
    <s v="/"/>
    <m/>
    <m/>
    <m/>
    <m/>
    <n v="1"/>
    <n v="1"/>
    <n v="35080"/>
    <n v="1"/>
    <s v="BMW-keyauto-krd.ru"/>
  </r>
  <r>
    <s v="GA1.2.2047058502.1578145866"/>
    <s v="BMW-keyauto-krd.ru"/>
    <s v="BMW"/>
    <s v="Gelendzhik"/>
    <s v="Krasnodar Krai"/>
    <s v="Chrome"/>
    <s v="desktop"/>
    <x v="5"/>
    <n v="4"/>
    <s v="(not set)"/>
    <s v="(not set)"/>
    <s v="referral"/>
    <s v="BMW-keyauto-krd.ru"/>
    <n v="2.4305555555555601E-4"/>
    <n v="0"/>
    <n v="1"/>
    <s v="/"/>
    <m/>
    <m/>
    <m/>
    <m/>
    <n v="0"/>
    <n v="0"/>
    <n v="0"/>
    <n v="0"/>
    <s v="BMW-keyauto-krd.ru"/>
  </r>
  <r>
    <s v="GA1.2.2047058502.1578145866"/>
    <s v="cars.BMW-keyauto-krd.ru"/>
    <s v="BMW"/>
    <s v="Gelendzhik"/>
    <s v="Krasnodar Krai"/>
    <s v="Chrome"/>
    <s v="desktop"/>
    <x v="5"/>
    <n v="4"/>
    <s v="(not set)"/>
    <s v="(not set)"/>
    <s v="referral"/>
    <s v="BMW-keyauto-krd.ru"/>
    <n v="1.90972222222222E-3"/>
    <n v="0"/>
    <n v="1"/>
    <s v="/"/>
    <m/>
    <m/>
    <m/>
    <m/>
    <n v="0"/>
    <n v="0"/>
    <n v="0"/>
    <n v="0"/>
    <s v="BMW-keyauto-krd.ru"/>
  </r>
  <r>
    <s v="GA1.2.1003560863.1578335865"/>
    <s v="BMW-keyauto-krd.ru"/>
    <s v="BMW"/>
    <s v="Tuapse"/>
    <s v="Krasnodar Krai"/>
    <s v="YaBrowser"/>
    <s v="mobile"/>
    <x v="5"/>
    <n v="4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2071920066.1578175588"/>
    <s v="Mercedes-krasnodar.ru"/>
    <s v="Mercedes"/>
    <s v="Slavyansk-na-Kubani"/>
    <s v="Krasnodar Krai"/>
    <s v="YaBrowser"/>
    <s v="mobile"/>
    <x v="5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544556614.1578340543"/>
    <s v="BMW-keyauto-krd.ru"/>
    <s v="BMW"/>
    <s v="Novorossiysk"/>
    <s v="Krasnodar Krai"/>
    <s v="YaBrowser"/>
    <s v="mobile"/>
    <x v="5"/>
    <n v="4"/>
    <s v="(not set)"/>
    <s v="(not set)"/>
    <s v="referral"/>
    <s v="yandex.ru"/>
    <n v="7.6388888888888904E-4"/>
    <n v="0"/>
    <n v="1"/>
    <s v="/"/>
    <m/>
    <m/>
    <m/>
    <m/>
    <n v="1"/>
    <n v="1"/>
    <n v="21864"/>
    <n v="1"/>
    <s v="yandex.ru"/>
  </r>
  <r>
    <s v="GA1.2.704769406.1578262293"/>
    <s v="Mercedes-krasnodar.ru"/>
    <s v="Mercedes"/>
    <s v="(not set)"/>
    <s v="Krasnodar Krai"/>
    <s v="Edge"/>
    <s v="desktop"/>
    <x v="5"/>
    <n v="6"/>
    <s v="(not set)"/>
    <s v="(not set)"/>
    <s v="referral"/>
    <s v="yandex.ru"/>
    <n v="1.55092592592593E-3"/>
    <n v="0"/>
    <n v="1"/>
    <s v="/"/>
    <m/>
    <m/>
    <m/>
    <m/>
    <n v="1"/>
    <n v="1"/>
    <n v="37603"/>
    <n v="1"/>
    <s v="yandex.ru"/>
  </r>
  <r>
    <s v="GA1.2.806079648.1578330660"/>
    <s v="Mercedes-krasnodar.ru"/>
    <s v="Mercedes"/>
    <s v="(not set)"/>
    <s v="Krasnodar Krai"/>
    <s v="Safari"/>
    <s v="mobile"/>
    <x v="5"/>
    <n v="10"/>
    <s v="(not set)"/>
    <s v="(not set)"/>
    <s v="referral"/>
    <s v="yandex.ru"/>
    <n v="2.1180555555555601E-3"/>
    <n v="0"/>
    <n v="1"/>
    <s v="/"/>
    <m/>
    <m/>
    <m/>
    <m/>
    <n v="1"/>
    <n v="1"/>
    <n v="22098"/>
    <n v="1"/>
    <s v="yandex.ru"/>
  </r>
  <r>
    <s v="GA1.2.1823421565.1578330511"/>
    <s v="Mercedes-krasnodar.ru"/>
    <s v="Mercedes"/>
    <s v="(not set)"/>
    <s v="Krasnodar Krai"/>
    <s v="Chrome"/>
    <s v="desktop"/>
    <x v="5"/>
    <n v="6"/>
    <s v="(not set)"/>
    <s v="(not set)"/>
    <s v="referral"/>
    <s v="yandex.ru"/>
    <n v="2.0717592592592602E-3"/>
    <n v="0"/>
    <n v="1"/>
    <s v="/"/>
    <m/>
    <m/>
    <m/>
    <m/>
    <n v="0"/>
    <n v="0"/>
    <n v="0"/>
    <n v="0"/>
    <s v="yandex.ru"/>
  </r>
  <r>
    <s v="GA1.2.2076246536.1576336561"/>
    <s v="Mercedes-krasnodar.ru"/>
    <s v="Mercedes"/>
    <s v="(not set)"/>
    <s v="Krasnodar Krai"/>
    <s v="Chrome"/>
    <s v="desktop"/>
    <x v="5"/>
    <n v="6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253435009.1578287700"/>
    <s v="Mercedes-krasnodar.ru"/>
    <s v="Mercedes"/>
    <s v="(not set)"/>
    <s v="Krasnodar Krai"/>
    <s v="Chrome"/>
    <s v="mobile"/>
    <x v="5"/>
    <n v="16"/>
    <s v="(not set)"/>
    <s v="(not set)"/>
    <s v="referral"/>
    <s v="yandex.ru"/>
    <n v="2.2337962962963001E-3"/>
    <n v="0"/>
    <n v="1"/>
    <s v="/"/>
    <m/>
    <m/>
    <m/>
    <m/>
    <n v="1"/>
    <n v="1"/>
    <n v="14795"/>
    <n v="1"/>
    <s v="yandex.ru"/>
  </r>
  <r>
    <s v="GA1.2.308322865.1578320267"/>
    <s v="BMW-keyauto-krd.ru"/>
    <s v="BMW"/>
    <s v="(not set)"/>
    <s v="Krasnodar Krai"/>
    <s v="Chrome"/>
    <s v="desktop"/>
    <x v="5"/>
    <n v="6"/>
    <s v="(not set)"/>
    <s v="(not set)"/>
    <s v="referral"/>
    <s v="yandex.ru"/>
    <n v="1.07638888888889E-3"/>
    <n v="0"/>
    <n v="1"/>
    <s v="/"/>
    <m/>
    <m/>
    <m/>
    <m/>
    <n v="1"/>
    <n v="1"/>
    <n v="29464"/>
    <n v="1"/>
    <s v="yandex.ru"/>
  </r>
  <r>
    <s v="GA1.2.309725057.1578263418"/>
    <s v="Mercedes-krasnodar.ru"/>
    <s v="Mercedes"/>
    <s v="(not set)"/>
    <s v="Krasnodar Krai"/>
    <s v="YaBrowser"/>
    <s v="desktop"/>
    <x v="5"/>
    <n v="4"/>
    <s v="(not set)"/>
    <s v="(not set)"/>
    <s v="referral"/>
    <s v="yandex.ru"/>
    <n v="1.1805555555555599E-3"/>
    <n v="0"/>
    <n v="1"/>
    <s v="/"/>
    <m/>
    <m/>
    <m/>
    <m/>
    <n v="1"/>
    <n v="1"/>
    <n v="43604"/>
    <n v="1"/>
    <s v="yandex.ru"/>
  </r>
  <r>
    <s v="GA1.2.140569901.1578326882"/>
    <s v="BMW-keyauto-krd.ru"/>
    <s v="BMW"/>
    <s v="Gelendzhik"/>
    <s v="Krasnodar Krai"/>
    <s v="Safari"/>
    <s v="mobile"/>
    <x v="5"/>
    <n v="6"/>
    <s v="(not set)"/>
    <s v="(not set)"/>
    <s v="referral"/>
    <s v="yandex.ru"/>
    <n v="1.9791666666666699E-3"/>
    <n v="0"/>
    <n v="1"/>
    <s v="/"/>
    <m/>
    <m/>
    <m/>
    <m/>
    <n v="1"/>
    <n v="1"/>
    <n v="11488"/>
    <n v="1"/>
    <s v="yandex.ru"/>
  </r>
  <r>
    <s v="GA1.2.869849479.1578303502"/>
    <s v="BMW-keyauto-krd.ru"/>
    <s v="BMW"/>
    <s v="Gelendzhik"/>
    <s v="Krasnodar Krai"/>
    <s v="Safari"/>
    <s v="mobile"/>
    <x v="5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405929479.1576793080"/>
    <s v="BMW-keyauto-krd.ru"/>
    <s v="BMW"/>
    <s v="(not set)"/>
    <s v="Krasnodar Krai"/>
    <s v="Chrome"/>
    <s v="mobile"/>
    <x v="5"/>
    <n v="4"/>
    <s v="krasnodar-kliuchavto-network-halva-2019"/>
    <s v="(not set)"/>
    <s v="sem_cpc"/>
    <s v="google_go_search"/>
    <n v="6.3657407407407402E-4"/>
    <n v="0"/>
    <n v="1"/>
    <s v="/offers/buy/halva/"/>
    <m/>
    <m/>
    <m/>
    <m/>
    <n v="0"/>
    <n v="0"/>
    <n v="0"/>
    <n v="0"/>
    <s v="google_go_search"/>
  </r>
  <r>
    <s v="GA1.2.753375566.1573942052"/>
    <s v="BMW-keyauto-krd.ru"/>
    <s v="BMW"/>
    <s v="Gelendzhik"/>
    <s v="Krasnodar Krai"/>
    <s v="Samsung Internet"/>
    <s v="mobile"/>
    <x v="5"/>
    <n v="8"/>
    <s v="krasnodar-BMW-tsentr-krasnodar-Q4-network-2019"/>
    <s v="(not set)"/>
    <s v="sem_cpc"/>
    <s v="google_go_search"/>
    <n v="5.2469135763888897E-4"/>
    <n v="0"/>
    <n v="3"/>
    <s v="/promo/x1-rock/"/>
    <m/>
    <m/>
    <m/>
    <m/>
    <n v="0"/>
    <n v="0"/>
    <n v="0"/>
    <n v="0"/>
    <s v="google_go_search"/>
  </r>
  <r>
    <s v="GA1.2.52636346.1578323543"/>
    <s v="BMW-keyauto-krd.ru"/>
    <s v="BMW"/>
    <s v="Armavir"/>
    <s v="Krasnodar Krai"/>
    <s v="Chrome"/>
    <s v="desktop"/>
    <x v="5"/>
    <n v="24"/>
    <s v="(not set)"/>
    <s v="(not set)"/>
    <s v="referral"/>
    <s v="cars.BMW-keyauto-krd.ru"/>
    <n v="1.58564814814815E-3"/>
    <n v="0"/>
    <n v="1"/>
    <s v="/?keyauto_from=1"/>
    <m/>
    <m/>
    <m/>
    <m/>
    <n v="1"/>
    <n v="1"/>
    <n v="21151"/>
    <n v="1"/>
    <s v="cars.BMW-keyauto-krd.ru"/>
  </r>
  <r>
    <s v="GA1.2.52636346.1578323543"/>
    <s v="BMW-keyauto-krd.ru"/>
    <s v="BMW"/>
    <s v="Armavir"/>
    <s v="Krasnodar Krai"/>
    <s v="Chrome"/>
    <s v="desktop"/>
    <x v="5"/>
    <n v="24"/>
    <s v="(not set)"/>
    <s v="(not set)"/>
    <s v="referral"/>
    <s v="go.mail.ru"/>
    <n v="2.0833333333333299E-4"/>
    <n v="0"/>
    <n v="1"/>
    <s v="/?keyauto_from=1"/>
    <m/>
    <m/>
    <m/>
    <m/>
    <n v="1"/>
    <n v="1"/>
    <n v="16963"/>
    <n v="1"/>
    <s v="go.mail.ru"/>
  </r>
  <r>
    <s v="GA1.2.75156402.1576861274"/>
    <s v="BMW-keyauto-krd.ru"/>
    <s v="BMW"/>
    <s v="Yeysk"/>
    <s v="Krasnodar Krai"/>
    <s v="YaBrowser"/>
    <s v="desktop"/>
    <x v="5"/>
    <n v="14"/>
    <s v="(not set)"/>
    <s v="(not set)"/>
    <s v="referral"/>
    <s v="yandex.ru"/>
    <n v="2.1296296296296302E-3"/>
    <n v="0"/>
    <n v="1"/>
    <s v="/?keyauto_from=1"/>
    <m/>
    <m/>
    <m/>
    <m/>
    <n v="0"/>
    <n v="0"/>
    <n v="0"/>
    <n v="0"/>
    <s v="yandex.ru"/>
  </r>
  <r>
    <s v="GA1.2.400976451.1578312015"/>
    <s v="BMW-keyauto-krd.ru"/>
    <s v="BMW"/>
    <s v="(not set)"/>
    <s v="Krasnodar Krai"/>
    <s v="Firefox"/>
    <s v="desktop"/>
    <x v="5"/>
    <n v="6"/>
    <s v="(not set)"/>
    <s v="(not set)"/>
    <s v="(none)"/>
    <s v="(direct)"/>
    <n v="4.0509259259259301E-4"/>
    <n v="0"/>
    <n v="1"/>
    <s v="/?keyauto_from=1"/>
    <m/>
    <m/>
    <m/>
    <m/>
    <n v="1"/>
    <n v="1"/>
    <n v="21120"/>
    <n v="1"/>
    <s v="(direct)"/>
  </r>
  <r>
    <s v="GA1.2.575840565.1578214596"/>
    <s v="Mercedes-krasnodar.ru"/>
    <s v="Mercedes"/>
    <s v="(not set)"/>
    <s v="Krasnodar Krai"/>
    <s v="YaBrowser"/>
    <s v="tablet"/>
    <x v="5"/>
    <n v="4"/>
    <s v="(not set)"/>
    <s v="(not set)"/>
    <s v="organic"/>
    <s v="yandex"/>
    <n v="3.7037037037037003E-4"/>
    <n v="0"/>
    <n v="1"/>
    <s v="/buy/cars/glc/"/>
    <m/>
    <m/>
    <m/>
    <m/>
    <n v="1"/>
    <n v="1"/>
    <n v="38715"/>
    <n v="1"/>
    <s v="YANDEX"/>
  </r>
  <r>
    <s v="GA1.2.1733738438.1577565768"/>
    <s v="BMW-keyauto-krd.ru"/>
    <s v="BMW"/>
    <s v="Gelendzhik"/>
    <s v="Krasnodar Krai"/>
    <s v="Opera"/>
    <s v="desktop"/>
    <x v="5"/>
    <n v="4"/>
    <s v="(not set)"/>
    <s v="(not set)"/>
    <s v="referral"/>
    <s v="BMW-keyauto-krd.ru"/>
    <n v="4.3981481481481503E-4"/>
    <n v="0"/>
    <n v="1"/>
    <s v="/models/x1/"/>
    <m/>
    <m/>
    <m/>
    <m/>
    <n v="0"/>
    <n v="0"/>
    <n v="0"/>
    <n v="0"/>
    <s v="BMW-keyauto-krd.ru"/>
  </r>
  <r>
    <s v="GA1.2.1789451322.1578242000"/>
    <s v="Mercedes-krasnodar.ru"/>
    <s v="Mercedes"/>
    <s v="(not set)"/>
    <s v="Krasnodar Krai"/>
    <s v="Chrome"/>
    <s v="desktop"/>
    <x v="5"/>
    <n v="8"/>
    <s v="(not set)"/>
    <s v="(not set)"/>
    <s v="referral"/>
    <s v="Mercedes.ru"/>
    <n v="4.2245370370370402E-4"/>
    <n v="0"/>
    <n v="2"/>
    <s v="/buy/cars/e220/"/>
    <m/>
    <m/>
    <m/>
    <m/>
    <n v="0"/>
    <n v="0"/>
    <n v="0"/>
    <n v="0"/>
    <s v="Mercedes.ru"/>
  </r>
  <r>
    <s v="GA1.2.1508231492.1577010591"/>
    <s v="Mercedes-krasnodar.ru"/>
    <s v="Mercedes"/>
    <s v="Gelendzhik"/>
    <s v="Krasnodar Krai"/>
    <s v="Chrome"/>
    <s v="mobile"/>
    <x v="5"/>
    <n v="4"/>
    <s v="(not set)"/>
    <s v="(not set)"/>
    <s v="organic"/>
    <s v="yandex"/>
    <n v="7.4999999999999997E-3"/>
    <n v="0"/>
    <n v="1"/>
    <s v="/models/e220-x-line/options/"/>
    <m/>
    <m/>
    <m/>
    <m/>
    <n v="1"/>
    <n v="1"/>
    <n v="39608"/>
    <n v="1"/>
    <s v="YANDEX"/>
  </r>
  <r>
    <s v="GA1.2.1216466237.1578131093"/>
    <s v="BMW-keyauto-krd.ru"/>
    <s v="BMW"/>
    <s v="Armavir"/>
    <s v="Krasnodar Krai"/>
    <s v="Chrome"/>
    <s v="desktop"/>
    <x v="5"/>
    <n v="12"/>
    <s v="(not set)"/>
    <s v="(not set)"/>
    <s v="referral"/>
    <s v="cars.BMW-keyauto-krd.ru"/>
    <n v="1.8518518518518501E-4"/>
    <n v="0"/>
    <n v="1"/>
    <s v="/offers/best-offers/"/>
    <m/>
    <m/>
    <m/>
    <m/>
    <n v="1"/>
    <n v="1"/>
    <n v="9844"/>
    <n v="1"/>
    <s v="cars.BMW-keyauto-krd.ru"/>
  </r>
  <r>
    <s v="GA1.2.52636346.1578323543"/>
    <s v="BMW-keyauto-krd.ru"/>
    <s v="BMW"/>
    <s v="Armavir"/>
    <s v="Krasnodar Krai"/>
    <s v="Chrome"/>
    <s v="desktop"/>
    <x v="5"/>
    <n v="24"/>
    <s v="(not set)"/>
    <s v="(not set)"/>
    <s v="referral"/>
    <s v="cars.BMW-keyauto-krd.ru"/>
    <n v="1.58564814814815E-3"/>
    <n v="0"/>
    <n v="1"/>
    <s v="/offers/buy/"/>
    <m/>
    <m/>
    <m/>
    <m/>
    <n v="0"/>
    <n v="0"/>
    <n v="0"/>
    <n v="0"/>
    <s v="cars.BMW-keyauto-krd.ru"/>
  </r>
  <r>
    <s v="GA1.2.52636346.1578323543"/>
    <s v="BMW-keyauto-krd.ru"/>
    <s v="BMW"/>
    <s v="Armavir"/>
    <s v="Krasnodar Krai"/>
    <s v="Chrome"/>
    <s v="desktop"/>
    <x v="5"/>
    <n v="24"/>
    <s v="(not set)"/>
    <s v="(not set)"/>
    <s v="referral"/>
    <s v="go.mail.ru"/>
    <n v="2.0833333333333299E-4"/>
    <n v="0"/>
    <n v="1"/>
    <s v="/offers/buy/"/>
    <m/>
    <m/>
    <m/>
    <m/>
    <n v="1"/>
    <n v="1"/>
    <n v="8848"/>
    <n v="1"/>
    <s v="go.mail.ru"/>
  </r>
  <r>
    <s v="GA1.2.43218358.1578320780"/>
    <s v="BMW-keyauto-krd.ru"/>
    <s v="BMW"/>
    <s v="Verkhnebakanski"/>
    <s v="Krasnodar Krai"/>
    <s v="YaBrowser"/>
    <s v="desktop"/>
    <x v="5"/>
    <n v="4"/>
    <s v="(not set)"/>
    <s v="(not set)"/>
    <s v="referral"/>
    <s v="yandex.ru"/>
    <n v="2.31481481481481E-4"/>
    <n v="0"/>
    <n v="1"/>
    <s v="/models/x1/"/>
    <m/>
    <m/>
    <m/>
    <m/>
    <n v="1"/>
    <n v="1"/>
    <n v="18632"/>
    <n v="1"/>
    <s v="yandex.ru"/>
  </r>
  <r>
    <s v="GA1.2.161027910.1578286719"/>
    <s v="BMW-keyauto-krd.ru"/>
    <s v="BMW"/>
    <s v="(not set)"/>
    <s v="Krasnodar Krai"/>
    <s v="Chrome"/>
    <s v="mobile"/>
    <x v="5"/>
    <n v="7"/>
    <s v="(not set)"/>
    <s v="(not set)"/>
    <s v="referral"/>
    <s v="yandex.ru"/>
    <n v="4.2824074074074102E-4"/>
    <n v="0"/>
    <n v="2"/>
    <s v="/offers/buy/trade-in-sale/"/>
    <m/>
    <m/>
    <m/>
    <m/>
    <n v="0"/>
    <n v="0"/>
    <n v="0"/>
    <n v="0"/>
    <s v="yandex.ru"/>
  </r>
  <r>
    <s v="GA1.2.637800071.1578260517"/>
    <s v="Mercedes-krasnodar.ru"/>
    <s v="Mercedes"/>
    <s v="Novotitarovskaya"/>
    <s v="Krasnodar Krai"/>
    <s v="Chrome"/>
    <s v="mobile"/>
    <x v="5"/>
    <n v="10"/>
    <s v="(not set)"/>
    <s v="(not set)"/>
    <s v="referral"/>
    <s v="yandex.ru"/>
    <n v="1.21527777777778E-3"/>
    <n v="0"/>
    <n v="1"/>
    <s v="(entrance)"/>
    <m/>
    <m/>
    <m/>
    <m/>
    <n v="0"/>
    <n v="0"/>
    <n v="0"/>
    <n v="0"/>
    <s v="yandex.ru"/>
  </r>
  <r>
    <s v="GA1.2.190774526.1578162217"/>
    <s v="cars.BMW-keyauto-krd.ru"/>
    <s v="BMW"/>
    <s v="Gelendzhik"/>
    <s v="Krasnodar Krai"/>
    <s v="Chrome"/>
    <s v="desktop"/>
    <x v="5"/>
    <n v="18"/>
    <s v="(not set)"/>
    <s v="(not set)"/>
    <s v="referral"/>
    <s v="BMW-keyauto-krd.ru"/>
    <n v="2.42939814814815E-2"/>
    <n v="0"/>
    <n v="1"/>
    <s v="(entrance)"/>
    <m/>
    <m/>
    <m/>
    <m/>
    <n v="1"/>
    <n v="1"/>
    <n v="15051"/>
    <n v="1"/>
    <s v="BMW-keyauto-krd.ru"/>
  </r>
  <r>
    <s v="GA1.2.1784538520.1575273751"/>
    <s v="BMW-keyauto-krd.ru"/>
    <s v="BMW"/>
    <s v="Kropotkin"/>
    <s v="Krasnodar Krai"/>
    <s v="Chrome"/>
    <s v="desktop"/>
    <x v="5"/>
    <n v="8"/>
    <s v="(not set)"/>
    <s v="(not set)"/>
    <s v="(none)"/>
    <s v="(direct)"/>
    <n v="1.5046296296296301E-3"/>
    <n v="0"/>
    <n v="1"/>
    <s v="(entrance)"/>
    <m/>
    <m/>
    <m/>
    <m/>
    <n v="1"/>
    <n v="1"/>
    <n v="19433"/>
    <n v="1"/>
    <s v="(direct)"/>
  </r>
  <r>
    <s v="GA1.2.965653448.1578227311"/>
    <s v="Mercedes-krasnodar.ru"/>
    <s v="Mercedes"/>
    <s v="Sochi"/>
    <s v="Krasnodar Krai"/>
    <s v="Safari"/>
    <s v="mobile"/>
    <x v="5"/>
    <n v="26"/>
    <s v="(not set)"/>
    <s v="(not set)"/>
    <s v="referral"/>
    <s v="link.2gis.ru"/>
    <n v="6.97916666666667E-3"/>
    <n v="0"/>
    <n v="2"/>
    <s v="/special/purchase/e220/item217612107.php"/>
    <m/>
    <m/>
    <m/>
    <m/>
    <n v="1"/>
    <n v="0.5"/>
    <n v="14979"/>
    <n v="1"/>
    <s v="link.2gis.ru"/>
  </r>
  <r>
    <s v="GA1.2.1736897966.1578338531"/>
    <s v="BMW-keyauto-krd.ru"/>
    <s v="BMW"/>
    <s v="Sochi"/>
    <s v="Krasnodar Krai"/>
    <s v="MRCHROME"/>
    <s v="desktop"/>
    <x v="5"/>
    <n v="6"/>
    <s v="(not set)"/>
    <s v="(not set)"/>
    <s v="referral"/>
    <s v="cars.BMW-keyauto-krd.ru"/>
    <n v="6.3657407407407402E-4"/>
    <n v="0"/>
    <n v="1"/>
    <s v="/offers/buy/"/>
    <m/>
    <m/>
    <m/>
    <m/>
    <n v="1"/>
    <n v="1"/>
    <n v="8501"/>
    <n v="1"/>
    <s v="cars.BMW-keyauto-krd.ru"/>
  </r>
  <r>
    <s v="GA1.2.510091312.1578337898"/>
    <s v="BMW-keyauto-krd.ru"/>
    <s v="BMW"/>
    <s v="Sochi"/>
    <s v="Krasnodar Krai"/>
    <s v="YaBrowser"/>
    <s v="desktop"/>
    <x v="5"/>
    <n v="8"/>
    <s v="(not set)"/>
    <s v="(not set)"/>
    <s v="referral"/>
    <s v="cars.BMW-keyauto-krd.ru"/>
    <n v="1.4236111111111101E-3"/>
    <n v="0"/>
    <n v="1"/>
    <s v="/offers/buy/?trade_source=footer"/>
    <m/>
    <m/>
    <m/>
    <m/>
    <n v="1"/>
    <n v="1"/>
    <n v="16209"/>
    <n v="1"/>
    <s v="cars.BMW-keyauto-krd.ru"/>
  </r>
  <r>
    <s v="GA1.2.1645076573.1578050787"/>
    <s v="Mercedes-krasnodar.ru"/>
    <s v="Mercedes"/>
    <s v="Sochi"/>
    <s v="Krasnodar Krai"/>
    <s v="Safari"/>
    <s v="mobile"/>
    <x v="5"/>
    <n v="6"/>
    <s v="(not set)"/>
    <s v="(not set)"/>
    <s v="referral"/>
    <s v="yandex.ru"/>
    <n v="5.78703703703704E-4"/>
    <n v="0"/>
    <n v="1"/>
    <s v="/models/"/>
    <m/>
    <m/>
    <m/>
    <m/>
    <n v="0"/>
    <n v="0"/>
    <n v="0"/>
    <n v="0"/>
    <s v="yandex.ru"/>
  </r>
  <r>
    <s v="GA1.2.554619507.1578287703"/>
    <s v="Mercedes-krasnodar.ru"/>
    <s v="Mercedes"/>
    <s v="Sochi"/>
    <s v="Krasnodar Krai"/>
    <s v="Safari"/>
    <s v="mobile"/>
    <x v="5"/>
    <n v="10"/>
    <s v="(not set)"/>
    <s v="(not set)"/>
    <s v="referral"/>
    <s v="yandex.ru"/>
    <n v="2.3726851851851899E-3"/>
    <n v="0"/>
    <n v="1"/>
    <s v="/models/e400/options/"/>
    <m/>
    <m/>
    <m/>
    <m/>
    <n v="1"/>
    <n v="1"/>
    <n v="39964"/>
    <n v="1"/>
    <s v="yandex.ru"/>
  </r>
  <r>
    <s v="GA1.2.1383321844.1578269280"/>
    <s v="Mercedes-krasnodar.ru"/>
    <s v="Mercedes"/>
    <s v="Sochi"/>
    <s v="Krasnodar Krai"/>
    <s v="Chrome"/>
    <s v="mobile"/>
    <x v="5"/>
    <n v="8"/>
    <s v="(not set)"/>
    <s v="(not set)"/>
    <s v="organic"/>
    <s v="yandex"/>
    <n v="7.0601851851851804E-4"/>
    <n v="0"/>
    <n v="1"/>
    <s v="/models/e400/options/"/>
    <m/>
    <m/>
    <m/>
    <m/>
    <n v="1"/>
    <n v="1"/>
    <n v="41847"/>
    <n v="1"/>
    <s v="YANDEX"/>
  </r>
  <r>
    <s v="GA1.2.1055432992.1578309984"/>
    <s v="BMW-keyauto-krd.ru"/>
    <s v="BMW"/>
    <s v="Sochi"/>
    <s v="Krasnodar Krai"/>
    <s v="Chrome"/>
    <s v="mobile"/>
    <x v="5"/>
    <n v="4"/>
    <s v="(not set)"/>
    <s v="(not set)"/>
    <s v="referral"/>
    <s v="yandex.ru"/>
    <n v="2.19907407407407E-4"/>
    <n v="0"/>
    <n v="1"/>
    <s v="/models/x1/"/>
    <m/>
    <m/>
    <m/>
    <m/>
    <n v="1"/>
    <n v="1"/>
    <n v="11845"/>
    <n v="1"/>
    <s v="yandex.ru"/>
  </r>
  <r>
    <s v="GA1.2.809244525.1575905982"/>
    <s v="BMW-keyauto-krd.ru"/>
    <s v="BMW"/>
    <s v="Sochi"/>
    <s v="Krasnodar Krai"/>
    <s v="Chrome"/>
    <s v="mobile"/>
    <x v="5"/>
    <n v="6"/>
    <s v="(not set)"/>
    <s v="(not set)"/>
    <s v="referral"/>
    <s v="BMW-keyauto-krd.ru"/>
    <n v="4.0509259259259301E-4"/>
    <n v="0"/>
    <n v="1"/>
    <s v="/offers/buy/"/>
    <m/>
    <m/>
    <m/>
    <m/>
    <n v="1"/>
    <n v="1"/>
    <n v="16034"/>
    <n v="1"/>
    <s v="BMW-keyauto-krd.ru"/>
  </r>
  <r>
    <s v="GA1.2.1339797632.1578300111"/>
    <s v="Mercedes-krasnodar.ru"/>
    <s v="Mercedes"/>
    <s v="Sochi"/>
    <s v="Krasnodar Krai"/>
    <s v="Chrome"/>
    <s v="mobile"/>
    <x v="5"/>
    <n v="4"/>
    <s v="(not set)"/>
    <s v="(not set)"/>
    <s v="(none)"/>
    <s v="(direct)"/>
    <n v="5.32407407407407E-4"/>
    <n v="0"/>
    <n v="1"/>
    <s v="/models/e220-x-line/desc/"/>
    <m/>
    <m/>
    <m/>
    <m/>
    <n v="1"/>
    <n v="1"/>
    <n v="39814"/>
    <n v="1"/>
    <s v="(direct)"/>
  </r>
  <r>
    <s v="GA1.2.1383321844.1578269280"/>
    <s v="Mercedes-krasnodar.ru"/>
    <s v="Mercedes"/>
    <s v="Sochi"/>
    <s v="Krasnodar Krai"/>
    <s v="Chrome"/>
    <s v="mobile"/>
    <x v="5"/>
    <n v="8"/>
    <s v="(not set)"/>
    <s v="(not set)"/>
    <s v="(none)"/>
    <s v="(direct)"/>
    <n v="1.1574074074074101E-5"/>
    <n v="0"/>
    <n v="1"/>
    <s v="/models/e400/options/"/>
    <m/>
    <m/>
    <m/>
    <m/>
    <n v="1"/>
    <n v="1"/>
    <n v="16347"/>
    <n v="1"/>
    <s v="(direct)"/>
  </r>
  <r>
    <s v="GA1.2.1736897966.1578338531"/>
    <s v="BMW-keyauto-krd.ru"/>
    <s v="BMW"/>
    <s v="Sochi"/>
    <s v="Krasnodar Krai"/>
    <s v="MRCHROME"/>
    <s v="desktop"/>
    <x v="5"/>
    <n v="6"/>
    <s v="(not set)"/>
    <s v="(not set)"/>
    <s v="referral"/>
    <s v="cars.BMW-keyauto-krd.ru"/>
    <n v="6.3657407407407402E-4"/>
    <n v="0"/>
    <n v="1"/>
    <s v="/?keyauto_from=1"/>
    <m/>
    <m/>
    <m/>
    <m/>
    <n v="1"/>
    <n v="1"/>
    <n v="42244"/>
    <n v="1"/>
    <s v="cars.BMW-keyauto-krd.ru"/>
  </r>
  <r>
    <s v="GA1.2.887436770.1566367502"/>
    <s v="BMW-keyauto-krd.ru"/>
    <s v="BMW"/>
    <s v="Sochi"/>
    <s v="Krasnodar Krai"/>
    <s v="Chrome"/>
    <s v="mobile"/>
    <x v="5"/>
    <n v="18"/>
    <s v="(not set)"/>
    <s v="(not set)"/>
    <s v="referral"/>
    <s v="BMW-keyauto-krd.ru"/>
    <n v="4.4097222222222203E-3"/>
    <n v="0"/>
    <n v="1"/>
    <s v="/?keyauto_from=1"/>
    <m/>
    <m/>
    <m/>
    <m/>
    <n v="1"/>
    <n v="1"/>
    <n v="32950"/>
    <n v="1"/>
    <s v="BMW-keyauto-krd.ru"/>
  </r>
  <r>
    <s v="GA1.2.1127336902.1578304631"/>
    <s v="BMW-keyauto-krd.ru"/>
    <s v="BMW"/>
    <s v="Sochi"/>
    <s v="Krasnodar Krai"/>
    <s v="Chrome"/>
    <s v="desktop"/>
    <x v="5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245415928.1578343291"/>
    <s v="BMW-keyauto-krd.ru"/>
    <s v="BMW"/>
    <s v="Sochi"/>
    <s v="Krasnodar Krai"/>
    <s v="Android Webview"/>
    <s v="tablet"/>
    <x v="5"/>
    <n v="4"/>
    <s v="(not set)"/>
    <s v="(not set)"/>
    <s v="(none)"/>
    <s v="(direct)"/>
    <n v="3.9351851851851796E-3"/>
    <n v="0"/>
    <n v="1"/>
    <s v="/?keyauto_from=1"/>
    <m/>
    <m/>
    <m/>
    <m/>
    <n v="0"/>
    <n v="0"/>
    <n v="0"/>
    <n v="0"/>
    <s v="(direct)"/>
  </r>
  <r>
    <s v="GA1.2.1194967813.1578327139"/>
    <s v="BMW-keyauto-krd.ru"/>
    <s v="BMW"/>
    <s v="Sochi"/>
    <s v="Krasnodar Krai"/>
    <s v="Chrome"/>
    <s v="desktop"/>
    <x v="5"/>
    <n v="4"/>
    <s v="(not set)"/>
    <s v="(not set)"/>
    <s v="(none)"/>
    <s v="(direct)"/>
    <n v="1.8518518518518501E-4"/>
    <n v="0"/>
    <n v="1"/>
    <s v="/?keyauto_from=1"/>
    <m/>
    <m/>
    <m/>
    <m/>
    <n v="0"/>
    <n v="0"/>
    <n v="0"/>
    <n v="0"/>
    <s v="(direct)"/>
  </r>
  <r>
    <s v="GA1.2.1560677957.1577594733"/>
    <s v="BMW-keyauto-krd.ru"/>
    <s v="BMW"/>
    <s v="Sochi"/>
    <s v="Krasnodar Krai"/>
    <s v="Samsung Internet"/>
    <s v="mobile"/>
    <x v="5"/>
    <n v="2"/>
    <s v="krasnodar-kliuchavto-network-halva-2019"/>
    <s v="(not set)"/>
    <s v="sem_cpc"/>
    <s v="google_go_search"/>
    <n v="2.31481481481481E-5"/>
    <n v="0"/>
    <n v="1"/>
    <s v="/offers/buy/halva/?leisure|src_mobileapp::2-com.dirar.bakatward|devt_m|devm_samsung+sm-j400f|cid_8484436498|lcl_9051371|fdi_|mrlid_14751|dop_="/>
    <m/>
    <m/>
    <m/>
    <m/>
    <n v="0"/>
    <n v="0"/>
    <n v="0"/>
    <n v="0"/>
    <s v="google_go_search"/>
  </r>
  <r>
    <s v="GA1.2.1955016911.1577379785"/>
    <s v="BMW-keyauto-krd.ru"/>
    <s v="BMW"/>
    <s v="Sochi"/>
    <s v="Krasnodar Krai"/>
    <s v="Safari"/>
    <s v="mobile"/>
    <x v="5"/>
    <n v="4"/>
    <s v="krasnodar-BMW-tsentr-krasnodar-Q4-network-2019"/>
    <s v="(not set)"/>
    <s v="sem_cpc"/>
    <s v="google_go_search"/>
    <n v="4.7453703703703698E-4"/>
    <n v="0"/>
    <n v="1"/>
    <s v="/offers/buy/suv-winter2020/"/>
    <m/>
    <m/>
    <m/>
    <m/>
    <n v="1"/>
    <n v="1"/>
    <n v="29699"/>
    <n v="1"/>
    <s v="google_go_search"/>
  </r>
  <r>
    <s v="GA1.2.737087484.1577160554"/>
    <s v="BMW-keyauto-krd.ru"/>
    <s v="BMW"/>
    <s v="Sochi"/>
    <s v="Krasnodar Krai"/>
    <s v="Chrome"/>
    <s v="mobile"/>
    <x v="5"/>
    <n v="4"/>
    <s v="krasnodar-kliuchavto-network-halva-2019"/>
    <s v="(not set)"/>
    <s v="sem_cpc"/>
    <s v="google_go_search"/>
    <n v="5.09259259259259E-4"/>
    <n v="0"/>
    <n v="1"/>
    <s v="/offers/buy/halva/"/>
    <m/>
    <m/>
    <m/>
    <m/>
    <n v="0"/>
    <n v="0"/>
    <n v="0"/>
    <n v="0"/>
    <s v="google_go_search"/>
  </r>
  <r>
    <s v="GA1.2.753375566.1573942052"/>
    <s v="BMW-keyauto-krd.ru"/>
    <s v="BMW"/>
    <s v="Sochi"/>
    <s v="Krasnodar Krai"/>
    <s v="Samsung Internet"/>
    <s v="mobile"/>
    <x v="5"/>
    <n v="2"/>
    <s v="krasnodar-BMW-tsentr-krasnodar-Q4-network-2019"/>
    <s v="(not set)"/>
    <s v="sem_cpc"/>
    <s v="google_go_search"/>
    <n v="5.2469135763888897E-4"/>
    <n v="0"/>
    <n v="3"/>
    <s v="/promo/x1-rock/"/>
    <m/>
    <m/>
    <m/>
    <m/>
    <n v="0"/>
    <n v="0"/>
    <n v="0"/>
    <n v="0"/>
    <s v="google_go_search"/>
  </r>
  <r>
    <s v="GA1.2.775878219.1578151622"/>
    <s v="cars.BMW-keyauto-krd.ru"/>
    <s v="BMW"/>
    <s v="Sochi"/>
    <s v="Krasnodar Krai"/>
    <s v="Chrome"/>
    <s v="mobile"/>
    <x v="5"/>
    <n v="4"/>
    <s v="(not set)"/>
    <s v="(not set)"/>
    <s v="referral"/>
    <s v="BMW-keyauto-krd.ru"/>
    <n v="0"/>
    <n v="0"/>
    <n v="2"/>
    <s v="/"/>
    <m/>
    <m/>
    <m/>
    <m/>
    <n v="1"/>
    <n v="0.5"/>
    <n v="31226"/>
    <n v="1"/>
    <s v="BMW-keyauto-krd.ru"/>
  </r>
  <r>
    <s v="GA1.2.775878219.1578151622"/>
    <s v="BMW-keyauto-krd.ru"/>
    <s v="BMW"/>
    <s v="Sochi"/>
    <s v="Krasnodar Krai"/>
    <s v="Chrome"/>
    <s v="mobile"/>
    <x v="5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510091312.1578337898"/>
    <s v="BMW-keyauto-krd.ru"/>
    <s v="BMW"/>
    <s v="Sochi"/>
    <s v="Krasnodar Krai"/>
    <s v="YaBrowser"/>
    <s v="desktop"/>
    <x v="5"/>
    <n v="8"/>
    <s v="(not set)"/>
    <s v="(not set)"/>
    <s v="referral"/>
    <s v="yandex.ru"/>
    <n v="0"/>
    <n v="0"/>
    <n v="1"/>
    <s v="/"/>
    <m/>
    <m/>
    <m/>
    <m/>
    <n v="1"/>
    <n v="1"/>
    <n v="33817"/>
    <n v="1"/>
    <s v="yandex.ru"/>
  </r>
  <r>
    <s v="GA1.2.577506593.1578258516"/>
    <s v="cars.BMW-keyauto-krd.ru"/>
    <s v="BMW"/>
    <s v="Sochi"/>
    <s v="Krasnodar Krai"/>
    <s v="Safari"/>
    <s v="mobile"/>
    <x v="5"/>
    <n v="8"/>
    <s v="(not set)"/>
    <s v="(not set)"/>
    <s v="referral"/>
    <s v="BMW-keyauto-krd.ru"/>
    <n v="0"/>
    <n v="0"/>
    <n v="4"/>
    <s v="/"/>
    <m/>
    <m/>
    <m/>
    <m/>
    <n v="1"/>
    <n v="0.25"/>
    <n v="21660"/>
    <n v="1"/>
    <s v="BMW-keyauto-krd.ru"/>
  </r>
  <r>
    <s v="GA1.2.1736897966.1578338531"/>
    <s v="BMW-keyauto-krd.ru"/>
    <s v="BMW"/>
    <s v="Sochi"/>
    <s v="Krasnodar Krai"/>
    <s v="MRCHROME"/>
    <s v="desktop"/>
    <x v="5"/>
    <n v="6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736897966.1578338531"/>
    <s v="BMW-keyauto-krd.ru"/>
    <s v="BMW"/>
    <s v="Sochi"/>
    <s v="Krasnodar Krai"/>
    <s v="MRCHROME"/>
    <s v="desktop"/>
    <x v="5"/>
    <n v="6"/>
    <s v="(not set)"/>
    <s v="(not set)"/>
    <s v="referral"/>
    <s v="go.mail.ru"/>
    <n v="0"/>
    <n v="0"/>
    <n v="1"/>
    <s v="/offers/buy/"/>
    <m/>
    <m/>
    <m/>
    <m/>
    <n v="0"/>
    <n v="0"/>
    <n v="0"/>
    <n v="0"/>
    <s v="go.mail.ru"/>
  </r>
  <r>
    <s v="GA1.2.510091312.1578337898"/>
    <s v="BMW-keyauto-krd.ru"/>
    <s v="BMW"/>
    <s v="Sochi"/>
    <s v="Krasnodar Krai"/>
    <s v="YaBrowser"/>
    <s v="desktop"/>
    <x v="5"/>
    <n v="8"/>
    <s v="(not set)"/>
    <s v="(not set)"/>
    <s v="referral"/>
    <s v="yandex.ru"/>
    <n v="0"/>
    <n v="0"/>
    <n v="1"/>
    <s v="/offers/buy/?trade_source=footer"/>
    <m/>
    <m/>
    <m/>
    <m/>
    <n v="1"/>
    <n v="1"/>
    <n v="13857"/>
    <n v="1"/>
    <s v="yandex.ru"/>
  </r>
  <r>
    <s v="GA1.2.52636346.1578323543"/>
    <s v="cars.BMW-keyauto-krd.ru"/>
    <s v="BMW"/>
    <s v="Armavir"/>
    <s v="Krasnodar Krai"/>
    <s v="Chrome"/>
    <s v="desktop"/>
    <x v="5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52636346.1578323543"/>
    <s v="cars.BMW-keyauto-krd.ru"/>
    <s v="BMW"/>
    <s v="Armavir"/>
    <s v="Krasnodar Krai"/>
    <s v="Chrome"/>
    <s v="desktop"/>
    <x v="5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942228724.1574373400"/>
    <s v="BMW-keyauto-krd.ru"/>
    <s v="BMW"/>
    <s v="Tschernomorski"/>
    <s v="Krasnodar Krai"/>
    <s v="YaBrowser"/>
    <s v="mobile"/>
    <x v="5"/>
    <n v="4"/>
    <s v="(not set)"/>
    <s v="(not set)"/>
    <s v="referral"/>
    <s v="yandex.ru"/>
    <n v="0"/>
    <n v="0"/>
    <n v="2"/>
    <s v="/"/>
    <m/>
    <m/>
    <m/>
    <m/>
    <n v="1"/>
    <n v="0.5"/>
    <n v="35131"/>
    <n v="1"/>
    <s v="yandex.ru"/>
  </r>
  <r>
    <s v="GA1.2.1733738438.1577565768"/>
    <s v="cars.BMW-keyauto-krd.ru"/>
    <s v="BMW"/>
    <s v="Gelendzhik"/>
    <s v="Krasnodar Krai"/>
    <s v="Opera"/>
    <s v="desktop"/>
    <x v="5"/>
    <n v="2"/>
    <s v="(not set)"/>
    <s v="(not set)"/>
    <s v="referral"/>
    <s v="BMW-keyauto-krd.ru"/>
    <n v="0"/>
    <n v="0"/>
    <n v="1"/>
    <s v="/new/BMW/x1?reversed=false&amp;only4wd=true&amp;onlyAutomatic=true&amp;filterOrder=models;only4wd;onlyAutomatic"/>
    <m/>
    <m/>
    <m/>
    <m/>
    <n v="0"/>
    <n v="0"/>
    <n v="0"/>
    <n v="0"/>
    <s v="BMW-keyauto-krd.ru"/>
  </r>
  <r>
    <s v="GA1.2.872275020.1575539863"/>
    <s v="cars.BMW-keyauto-krd.ru"/>
    <s v="BMW"/>
    <s v="Tikhoretsk"/>
    <s v="Krasnodar Krai"/>
    <s v="Firefox"/>
    <s v="desktop"/>
    <x v="5"/>
    <n v="2"/>
    <s v="(not set)"/>
    <s v="(not set)"/>
    <s v="referral"/>
    <s v="BMW-keyauto-krd.ru"/>
    <n v="0"/>
    <n v="0"/>
    <n v="1"/>
    <s v="/new/BMW/3182017?complectations=BMW-new_318-comfort&amp;complectations=BMW-new_318-comfort1&amp;complectations=BMW-new_318-comfort2&amp;complectations=BMW-new_318-comfort3&amp;complectations=BMW-3182017-comfort&amp;complectations=BMW-3182017-comfort1&amp;complectations=BMW-3182017-comfort3&amp;complectations=BMW-318-comfort-1&amp;complectations=BMW-318-comfort-2&amp;complectations=BMW-318-comfort-3&amp;complectations=BMW-318-comfort-4"/>
    <m/>
    <m/>
    <m/>
    <m/>
    <n v="0"/>
    <n v="0"/>
    <n v="0"/>
    <n v="0"/>
    <s v="BMW-keyauto-krd.ru"/>
  </r>
  <r>
    <s v="GA1.2.1318328127.1578294703"/>
    <s v="BMW-keyauto-krd.ru"/>
    <s v="BMW"/>
    <s v="Gelendzhik"/>
    <s v="Krasnodar Krai"/>
    <s v="Chrome"/>
    <s v="desktop"/>
    <x v="5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810467959.1578134975"/>
    <s v="cars.BMW-keyauto-krd.ru"/>
    <s v="BMW"/>
    <s v="Tuapse"/>
    <s v="Krasnodar Krai"/>
    <s v="Chrome"/>
    <s v="desktop"/>
    <x v="5"/>
    <n v="2"/>
    <s v="(not set)"/>
    <s v="(not set)"/>
    <s v="referral"/>
    <s v="BMW-keyauto-krd.ru"/>
    <n v="0"/>
    <n v="0"/>
    <n v="1"/>
    <s v="/new/BMW/x1/n1178453"/>
    <m/>
    <m/>
    <m/>
    <m/>
    <n v="0"/>
    <n v="0"/>
    <n v="0"/>
    <n v="0"/>
    <s v="BMW-keyauto-krd.ru"/>
  </r>
  <r>
    <s v="GA1.2.1411275123.1576681158"/>
    <s v="cars.Mercedes-krasnodar.ru"/>
    <s v="BMW"/>
    <s v="Novorossiysk"/>
    <s v="Krasnodar Krai"/>
    <s v="Chrome"/>
    <s v="desktop"/>
    <x v="5"/>
    <n v="2"/>
    <s v="(not set)"/>
    <s v="(not set)"/>
    <s v="referral"/>
    <s v="yandex.ru"/>
    <n v="0"/>
    <n v="0"/>
    <n v="1"/>
    <s v="(entrance)"/>
    <m/>
    <m/>
    <m/>
    <m/>
    <n v="1"/>
    <n v="1"/>
    <n v="20929"/>
    <n v="1"/>
    <s v="yandex.ru"/>
  </r>
  <r>
    <s v="GA1.2.1388838609.1578311126"/>
    <s v="BMW-keyauto-krd.ru"/>
    <s v="BMW"/>
    <s v="(not set)"/>
    <s v="Krasnodar Krai"/>
    <s v="Chrome"/>
    <s v="desktop"/>
    <x v="5"/>
    <n v="2"/>
    <s v="(not set)"/>
    <s v="(not set)"/>
    <s v="referral"/>
    <s v="yandex.ru"/>
    <n v="0"/>
    <n v="0"/>
    <n v="1"/>
    <s v="/?keyauto_from=1"/>
    <m/>
    <m/>
    <m/>
    <m/>
    <n v="1"/>
    <n v="1"/>
    <n v="34534"/>
    <n v="1"/>
    <s v="yandex.ru"/>
  </r>
  <r>
    <s v="GA1.2.1644661178.1577159407"/>
    <s v="BMW-keyauto-krd.ru"/>
    <s v="BMW"/>
    <s v="Armavir"/>
    <s v="Krasnodar Krai"/>
    <s v="Chrome"/>
    <s v="mobile"/>
    <x v="5"/>
    <n v="2"/>
    <s v="krasnodar-kliuchavto-network-halva-2019"/>
    <s v="(not set)"/>
    <s v="sem_cpc"/>
    <s v="google_go_search"/>
    <n v="0"/>
    <n v="0"/>
    <n v="1"/>
    <s v="/offers/buy/halva/?electronics|src_www.youtube.com|devt_m|devm_apple+iphone|cid_8484436498|lcl_9040927|fdi_|mrlid_14751|dop_="/>
    <m/>
    <m/>
    <m/>
    <m/>
    <n v="0"/>
    <n v="0"/>
    <n v="0"/>
    <n v="0"/>
    <s v="google_go_search"/>
  </r>
  <r>
    <s v="GA1.2.1169533541.1577233158"/>
    <s v="BMW-keyauto-krd.ru"/>
    <s v="BMW"/>
    <s v="Yuzhnyy"/>
    <s v="Krasnodar Krai"/>
    <s v="Samsung Internet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5558"/>
    <n v="1"/>
    <s v="google_go_search"/>
  </r>
  <r>
    <s v="GA1.2.932297323.1578297700"/>
    <s v="Mercedes-krasnodar.ru"/>
    <s v="Mercedes"/>
    <s v="(not set)"/>
    <s v="Krasnodar Krai"/>
    <s v="Chrome"/>
    <s v="desktop"/>
    <x v="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09332226.1578324708"/>
    <s v="Mercedes-krasnodar.ru"/>
    <s v="Mercedes"/>
    <s v="Kanevskaya"/>
    <s v="Krasnodar Krai"/>
    <s v="Chrome"/>
    <s v="mobile"/>
    <x v="5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1812882.1578325029"/>
    <s v="Mercedes-krasnodar.ru"/>
    <s v="Mercedes"/>
    <s v="Gelendzhik"/>
    <s v="Krasnodar Krai"/>
    <s v="Chrome"/>
    <s v="tablet"/>
    <x v="5"/>
    <n v="2"/>
    <s v="(not set)"/>
    <s v="(not set)"/>
    <s v="(none)"/>
    <s v="(direct)"/>
    <n v="0"/>
    <n v="0"/>
    <n v="1"/>
    <s v="/"/>
    <m/>
    <m/>
    <m/>
    <m/>
    <n v="1"/>
    <n v="1"/>
    <n v="36313"/>
    <n v="1"/>
    <s v="(direct)"/>
  </r>
  <r>
    <s v="GA1.2.1777284837.1578295581"/>
    <s v="Mercedes-krasnodar.ru"/>
    <s v="Mercedes"/>
    <s v="Anapa"/>
    <s v="Krasnodar Krai"/>
    <s v="Chrome"/>
    <s v="mobile"/>
    <x v="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03310048.1578317688"/>
    <s v="BMW-keyauto-krd.ru"/>
    <s v="BMW"/>
    <s v="Gelendzhik"/>
    <s v="Krasnodar Krai"/>
    <s v="Chrome"/>
    <s v="mobile"/>
    <x v="5"/>
    <n v="2"/>
    <s v="(not set)"/>
    <s v="(not set)"/>
    <s v="(none)"/>
    <s v="(direct)"/>
    <n v="0"/>
    <n v="0"/>
    <n v="1"/>
    <s v="/"/>
    <m/>
    <m/>
    <m/>
    <m/>
    <n v="1"/>
    <n v="1"/>
    <n v="41206"/>
    <n v="1"/>
    <s v="(direct)"/>
  </r>
  <r>
    <s v="GA1.2.1061785277.1578339331"/>
    <s v="Mercedes-krasnodar.ru"/>
    <s v="Mercedes"/>
    <s v="Novorossiysk"/>
    <s v="Krasnodar Krai"/>
    <s v="YaBrowser"/>
    <s v="mobile"/>
    <x v="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17500111.1577298230"/>
    <s v="BMW-keyauto-krd.ru"/>
    <s v="BMW"/>
    <s v="Tikhoretsk"/>
    <s v="Krasnodar Krai"/>
    <s v="YaBrowser"/>
    <s v="desktop"/>
    <x v="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42228724.1574373400"/>
    <s v="cars.BMW-keyauto-krd.ru"/>
    <s v="BMW"/>
    <s v="Tschernomorski"/>
    <s v="Krasnodar Krai"/>
    <s v="YaBrowser"/>
    <s v="mobile"/>
    <x v="5"/>
    <n v="2"/>
    <s v="(not set)"/>
    <s v="(not set)"/>
    <s v="referral"/>
    <s v="BMW-keyauto-krd.ru"/>
    <n v="0"/>
    <n v="0"/>
    <n v="1"/>
    <s v="/"/>
    <m/>
    <m/>
    <m/>
    <m/>
    <n v="1"/>
    <n v="1"/>
    <n v="22410"/>
    <n v="1"/>
    <s v="BMW-keyauto-krd.ru"/>
  </r>
  <r>
    <s v="GA1.2.1817500111.1577298230"/>
    <s v="cars.BMW-keyauto-krd.ru"/>
    <s v="BMW"/>
    <s v="Tikhoretsk"/>
    <s v="Krasnodar Krai"/>
    <s v="YaBrowser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22463"/>
    <n v="1"/>
    <s v="BMW-keyauto-krd.ru"/>
  </r>
  <r>
    <s v="GA1.2.1153375880.1578336299"/>
    <s v="cars.BMW-keyauto-krd.ru"/>
    <s v="BMW"/>
    <s v="Gelendzhik"/>
    <s v="Krasnodar Krai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1"/>
    <n v="1"/>
    <n v="31781"/>
    <n v="1"/>
    <s v="BMW-keyauto-krd.ru"/>
  </r>
  <r>
    <s v="GA1.2.1216466237.1578131093"/>
    <s v="cars.BMW-keyauto-krd.ru"/>
    <s v="BMW"/>
    <s v="Armavir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09960014.1578324865"/>
    <s v="cars.BMW-keyauto-krd.ru"/>
    <s v="BMW"/>
    <s v="Tuapse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17482"/>
    <n v="1"/>
    <s v="BMW-keyauto-krd.ru"/>
  </r>
  <r>
    <s v="GA1.2.299406094.1578338439"/>
    <s v="Mercedes-krasnodar.ru"/>
    <s v="Mercedes"/>
    <s v="Sochi"/>
    <s v="Krasnodar Krai"/>
    <s v="MRCHROME"/>
    <s v="desktop"/>
    <x v="5"/>
    <n v="2"/>
    <s v="(not set)"/>
    <s v="(not set)"/>
    <s v="referral"/>
    <s v="go.mail.ru"/>
    <n v="0"/>
    <n v="0"/>
    <n v="1"/>
    <s v="/"/>
    <m/>
    <m/>
    <m/>
    <m/>
    <n v="1"/>
    <n v="1"/>
    <n v="23058"/>
    <n v="1"/>
    <s v="go.mail.ru"/>
  </r>
  <r>
    <s v="GA1.2.436912831.1578340484"/>
    <s v="Mercedes-krasnodar.ru"/>
    <s v="Mercedes"/>
    <s v="Sochi"/>
    <s v="Krasnodar Krai"/>
    <s v="Android Webview"/>
    <s v="mobile"/>
    <x v="5"/>
    <n v="2"/>
    <s v="(not set)"/>
    <s v="(not set)"/>
    <s v="organic"/>
    <s v="yandex"/>
    <n v="0"/>
    <n v="0"/>
    <n v="1"/>
    <s v="/"/>
    <m/>
    <m/>
    <m/>
    <m/>
    <n v="1"/>
    <n v="1"/>
    <n v="15510"/>
    <n v="1"/>
    <s v="YANDEX"/>
  </r>
  <r>
    <s v="GA1.2.1933390591.1576574885"/>
    <s v="BMW-keyauto-krd.ru"/>
    <s v="BMW"/>
    <s v="Sochi"/>
    <s v="Krasnodar Krai"/>
    <s v="Chrome"/>
    <s v="mobile"/>
    <x v="5"/>
    <n v="2"/>
    <s v="(not set)"/>
    <s v="(not set)"/>
    <s v="referral"/>
    <s v="yandex.ru"/>
    <n v="0"/>
    <n v="0"/>
    <n v="1"/>
    <s v="/"/>
    <m/>
    <m/>
    <m/>
    <m/>
    <n v="1"/>
    <n v="1"/>
    <n v="25822"/>
    <n v="1"/>
    <s v="yandex.ru"/>
  </r>
  <r>
    <s v="GA1.2.510091312.1578337898"/>
    <s v="cars.BMW-keyauto-krd.ru"/>
    <s v="BMW"/>
    <s v="Sochi"/>
    <s v="Krasnodar Krai"/>
    <s v="YaBrowser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6897966.1578338531"/>
    <s v="cars.BMW-keyauto-krd.ru"/>
    <s v="BMW"/>
    <s v="Sochi"/>
    <s v="Krasnodar Krai"/>
    <s v="MRCHROME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43848"/>
    <n v="1"/>
    <s v="BMW-keyauto-krd.ru"/>
  </r>
  <r>
    <s v="GA1.2.1194967813.1578327139"/>
    <s v="cars.BMW-keyauto-krd.ru"/>
    <s v="BMW"/>
    <s v="Sochi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40638"/>
    <n v="1"/>
    <s v="BMW-keyauto-krd.ru"/>
  </r>
  <r>
    <s v="GA1.2.54713926.1578290666"/>
    <s v="cars.BMW-keyauto-krd.ru"/>
    <s v="BMW"/>
    <s v="Sochi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1"/>
    <n v="1"/>
    <n v="40263"/>
    <n v="1"/>
    <s v="BMW-keyauto-krd.ru"/>
  </r>
  <r>
    <s v="GA1.2.785249626.1578337021"/>
    <s v="cars.BMW-keyauto-krd.ru"/>
    <s v="BMW"/>
    <s v="Sochi"/>
    <s v="Krasnodar Krai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1635159.1568486855"/>
    <s v="BMW-keyauto-krd.ru"/>
    <s v="BMW"/>
    <s v="Sochi"/>
    <s v="Krasnodar Krai"/>
    <s v="Firefox"/>
    <s v="desktop"/>
    <x v="5"/>
    <n v="2"/>
    <s v="(not set)"/>
    <s v="(not set)"/>
    <s v="organic"/>
    <s v="yandex"/>
    <n v="0"/>
    <n v="0"/>
    <n v="1"/>
    <s v="/?keyauto_from=1"/>
    <m/>
    <m/>
    <m/>
    <m/>
    <n v="0"/>
    <n v="0"/>
    <n v="0"/>
    <n v="0"/>
    <s v="YANDEX"/>
  </r>
  <r>
    <s v="GA1.2.1553123766.1578305423"/>
    <s v="BMW-keyauto-krd.ru"/>
    <s v="BMW"/>
    <s v="Sochi"/>
    <s v="Krasnodar Krai"/>
    <s v="Safari"/>
    <s v="mobile"/>
    <x v="5"/>
    <n v="2"/>
    <s v="(not set)"/>
    <s v="(not set)"/>
    <s v="(none)"/>
    <s v="(direct)"/>
    <n v="0"/>
    <n v="0"/>
    <n v="1"/>
    <s v="/?keyauto_from=1"/>
    <m/>
    <m/>
    <m/>
    <m/>
    <n v="1"/>
    <n v="1"/>
    <n v="32101"/>
    <n v="1"/>
    <s v="(direct)"/>
  </r>
  <r>
    <s v="GA1.2.2147300762.1578202344"/>
    <s v="Mercedes-krasnodar.ru"/>
    <s v="Mercedes"/>
    <s v="Sochi"/>
    <s v="Krasnodar Krai"/>
    <s v="Chrome"/>
    <s v="mobile"/>
    <x v="5"/>
    <n v="2"/>
    <s v="(not set)"/>
    <s v="(not set)"/>
    <s v="(none)"/>
    <s v="(direct)"/>
    <n v="0"/>
    <n v="0"/>
    <n v="2"/>
    <s v="/special/purchase/e220/item65704166.php"/>
    <m/>
    <m/>
    <m/>
    <m/>
    <n v="1"/>
    <n v="0.5"/>
    <n v="24593"/>
    <n v="1"/>
    <s v="(direct)"/>
  </r>
  <r>
    <s v="GA1.2.1675342119.1578339991"/>
    <s v="BMW-keyauto-krd.ru"/>
    <s v="BMW"/>
    <s v="Sochi"/>
    <s v="Krasnodar Krai"/>
    <s v="Safari"/>
    <s v="mobile"/>
    <x v="5"/>
    <n v="2"/>
    <s v="(not set)"/>
    <s v="(not set)"/>
    <s v="(none)"/>
    <s v="(direct)"/>
    <n v="0"/>
    <n v="0"/>
    <n v="1"/>
    <s v="/offers/buy/"/>
    <m/>
    <m/>
    <m/>
    <m/>
    <n v="0"/>
    <n v="0"/>
    <n v="0"/>
    <n v="0"/>
    <s v="(direct)"/>
  </r>
  <r>
    <s v="GA1.2.1346612518.1575371040"/>
    <s v="cars.BMW-keyauto-krd.ru"/>
    <s v="BMW"/>
    <s v="Sochi"/>
    <s v="Krasnodar Krai"/>
    <s v="Chrome"/>
    <s v="mobile"/>
    <x v="5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1424992445.1578258118"/>
    <s v="BMW-keyauto-krd.ru"/>
    <s v="BMW"/>
    <s v="Sochi"/>
    <s v="Krasnodar Krai"/>
    <s v="Chrome"/>
    <s v="mobile"/>
    <x v="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05230225.1578220873"/>
    <s v="Mercedes-krasnodar.ru"/>
    <s v="Mercedes"/>
    <s v="Krasnodar"/>
    <s v="Krasnodar Krai"/>
    <s v="Safari"/>
    <s v="mobile"/>
    <x v="5"/>
    <n v="2"/>
    <s v="(not set)"/>
    <s v="(not provided)"/>
    <s v="organic"/>
    <s v="yahoo"/>
    <n v="0"/>
    <n v="0"/>
    <n v="1"/>
    <s v="/models/c200/options/"/>
    <m/>
    <m/>
    <m/>
    <m/>
    <n v="1"/>
    <n v="1"/>
    <n v="40393"/>
    <n v="1"/>
    <s v="yahoo"/>
  </r>
  <r>
    <s v="GA1.2.1399455017.1578317818"/>
    <s v="Mercedes-krasnodar.ru"/>
    <s v="Mercedes"/>
    <s v="Armavir"/>
    <s v="Krasnodar Krai"/>
    <s v="Safari"/>
    <s v="mobile"/>
    <x v="5"/>
    <n v="4"/>
    <s v="(not set)"/>
    <s v="(not provided)"/>
    <s v="organic"/>
    <s v="google"/>
    <n v="8.4490740740740696E-4"/>
    <n v="0"/>
    <n v="1"/>
    <s v="(entrance)"/>
    <m/>
    <m/>
    <m/>
    <m/>
    <n v="1"/>
    <n v="1"/>
    <n v="43022"/>
    <n v="1"/>
    <s v="google"/>
  </r>
  <r>
    <s v="GA1.2.1153375880.1578336299"/>
    <s v="BMW-keyauto-krd.ru"/>
    <s v="BMW"/>
    <s v="Gelendzhik"/>
    <s v="Krasnodar Krai"/>
    <s v="Chrome"/>
    <s v="mobile"/>
    <x v="5"/>
    <n v="4"/>
    <s v="(not set)"/>
    <s v="(not provided)"/>
    <s v="organic"/>
    <s v="google"/>
    <n v="0"/>
    <n v="0"/>
    <n v="2"/>
    <s v="(entrance)"/>
    <m/>
    <m/>
    <m/>
    <m/>
    <n v="1"/>
    <n v="0.5"/>
    <n v="24048"/>
    <n v="1"/>
    <s v="google"/>
  </r>
  <r>
    <s v="GA1.2.960856016.1578320339"/>
    <s v="BMW-keyauto-krd.ru"/>
    <s v="BMW"/>
    <s v="Novorossiysk"/>
    <s v="Krasnodar Krai"/>
    <s v="Chrome"/>
    <s v="desktop"/>
    <x v="5"/>
    <n v="4"/>
    <s v="(not set)"/>
    <s v="(not provided)"/>
    <s v="organic"/>
    <s v="google"/>
    <n v="0"/>
    <n v="0"/>
    <n v="2"/>
    <s v="(entrance)"/>
    <m/>
    <m/>
    <m/>
    <m/>
    <n v="1"/>
    <n v="0.5"/>
    <n v="35468"/>
    <n v="1"/>
    <s v="google"/>
  </r>
  <r>
    <s v="GA1.2.1268976044.1578252463"/>
    <s v="Mercedes-krasnodar.ru"/>
    <s v="Mercedes"/>
    <s v="Novorossiysk"/>
    <s v="Krasnodar Krai"/>
    <s v="Chrome"/>
    <s v="mobile"/>
    <x v="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84358701.1578307501"/>
    <s v="cars.Mercedes-krasnodar.ru"/>
    <s v="BMW"/>
    <s v="Novorossiysk"/>
    <s v="Krasnodar Krai"/>
    <s v="Chrome"/>
    <s v="desktop"/>
    <x v="5"/>
    <n v="8"/>
    <s v="(not set)"/>
    <s v="(not provided)"/>
    <s v="organic"/>
    <s v="google"/>
    <n v="4.1666666666666702E-4"/>
    <n v="0"/>
    <n v="1"/>
    <s v="(entrance)"/>
    <m/>
    <m/>
    <m/>
    <m/>
    <n v="1"/>
    <n v="1"/>
    <n v="10005"/>
    <n v="1"/>
    <s v="google"/>
  </r>
  <r>
    <s v="GA1.2.1641836770.1563132751"/>
    <s v="cars.Mercedes-krasnodar.ru"/>
    <s v="BMW"/>
    <s v="(not set)"/>
    <s v="Krasnodar Krai"/>
    <s v="Chrome"/>
    <s v="desktop"/>
    <x v="5"/>
    <n v="4"/>
    <s v="(not set)"/>
    <s v="(not provided)"/>
    <s v="organic"/>
    <s v="google"/>
    <n v="1.7361111111111101E-4"/>
    <n v="0"/>
    <n v="1"/>
    <s v="(entrance)"/>
    <m/>
    <m/>
    <m/>
    <m/>
    <n v="0"/>
    <n v="0"/>
    <n v="0"/>
    <n v="0"/>
    <s v="google"/>
  </r>
  <r>
    <s v="GA1.2.1938402747.1575301621"/>
    <s v="Mercedes-krasnodar.ru"/>
    <s v="Mercedes"/>
    <s v="(not set)"/>
    <s v="Krasnodar Krai"/>
    <s v="Chrome"/>
    <s v="mobile"/>
    <x v="5"/>
    <n v="2"/>
    <s v="(not set)"/>
    <s v="(not provided)"/>
    <s v="organic"/>
    <s v="google"/>
    <n v="0"/>
    <n v="0"/>
    <n v="1"/>
    <s v="(entrance)"/>
    <m/>
    <m/>
    <m/>
    <m/>
    <n v="1"/>
    <n v="1"/>
    <n v="43043"/>
    <n v="1"/>
    <s v="google"/>
  </r>
  <r>
    <s v="GA1.2.503591548.1572298689"/>
    <s v="BMW-keyauto-krd.ru"/>
    <s v="BMW"/>
    <s v="(not set)"/>
    <s v="Krasnodar Krai"/>
    <s v="Chrome"/>
    <s v="desktop"/>
    <x v="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16466237.1578131093"/>
    <s v="BMW-keyauto-krd.ru"/>
    <s v="BMW"/>
    <s v="Armavir"/>
    <s v="Krasnodar Krai"/>
    <s v="Chrome"/>
    <s v="desktop"/>
    <x v="5"/>
    <n v="12"/>
    <s v="(not set)"/>
    <s v="(not provided)"/>
    <s v="organic"/>
    <s v="google"/>
    <n v="4.7453703703703698E-4"/>
    <n v="0"/>
    <n v="1"/>
    <s v="/offers/best-offers/"/>
    <m/>
    <m/>
    <m/>
    <m/>
    <n v="1"/>
    <n v="1"/>
    <n v="35069"/>
    <n v="1"/>
    <s v="google"/>
  </r>
  <r>
    <s v="GA1.2.1044290687.1578298764"/>
    <s v="Mercedes-krasnodar.ru"/>
    <s v="Mercedes"/>
    <s v="(not set)"/>
    <s v="Krasnodar Krai"/>
    <s v="Safari"/>
    <s v="mobile"/>
    <x v="5"/>
    <n v="2"/>
    <s v="(not set)"/>
    <s v="(not provided)"/>
    <s v="organic"/>
    <s v="google"/>
    <n v="6.2500000000000001E-4"/>
    <n v="0"/>
    <n v="2"/>
    <s v="/buy/cars/e400/104082796/104189550/"/>
    <m/>
    <m/>
    <m/>
    <m/>
    <n v="1"/>
    <n v="0.5"/>
    <n v="39047"/>
    <n v="1"/>
    <s v="google"/>
  </r>
  <r>
    <s v="GA1.2.1385990174.1578315087"/>
    <s v="Mercedes-krasnodar.ru"/>
    <s v="Mercedes"/>
    <s v="(not set)"/>
    <s v="Krasnodar Krai"/>
    <s v="Safari"/>
    <s v="mobile"/>
    <x v="5"/>
    <n v="2"/>
    <s v="(not set)"/>
    <s v="(not provided)"/>
    <s v="organic"/>
    <s v="google"/>
    <n v="1.1574074074074101E-5"/>
    <n v="0"/>
    <n v="1"/>
    <s v="/models/c180/options/"/>
    <m/>
    <m/>
    <m/>
    <m/>
    <n v="1"/>
    <n v="1"/>
    <n v="26170"/>
    <n v="1"/>
    <s v="google"/>
  </r>
  <r>
    <s v="GA1.2.828450970.1578335607"/>
    <s v="Mercedes-krasnodar.ru"/>
    <s v="Mercedes"/>
    <s v="Tuapse"/>
    <s v="Krasnodar Krai"/>
    <s v="Safari"/>
    <s v="mobile"/>
    <x v="5"/>
    <n v="6"/>
    <s v="(not set)"/>
    <s v="(not provided)"/>
    <s v="organic"/>
    <s v="google"/>
    <n v="1.5625E-4"/>
    <n v="0"/>
    <n v="2"/>
    <s v="/models/c200_classic/options/"/>
    <m/>
    <m/>
    <m/>
    <m/>
    <n v="1"/>
    <n v="0.5"/>
    <n v="35519"/>
    <n v="1"/>
    <s v="google"/>
  </r>
  <r>
    <s v="GA1.2.2001816747.1578259104"/>
    <s v="Mercedes-krasnodar.ru"/>
    <s v="Mercedes"/>
    <s v="Sochi"/>
    <s v="Krasnodar Krai"/>
    <s v="Chrome"/>
    <s v="mobile"/>
    <x v="5"/>
    <n v="8"/>
    <s v="(not set)"/>
    <s v="(not provided)"/>
    <s v="organic"/>
    <s v="google"/>
    <n v="1.4756944444444401E-3"/>
    <n v="0"/>
    <n v="2"/>
    <s v="/models/gls/options/"/>
    <m/>
    <m/>
    <m/>
    <m/>
    <n v="1"/>
    <n v="0.5"/>
    <n v="22848"/>
    <n v="1"/>
    <s v="google"/>
  </r>
  <r>
    <s v="GA1.2.1815826719.1578313352"/>
    <s v="Mercedes-krasnodar.ru"/>
    <s v="Mercedes"/>
    <s v="Sochi"/>
    <s v="Krasnodar Krai"/>
    <s v="Chrome"/>
    <s v="desktop"/>
    <x v="5"/>
    <n v="8"/>
    <s v="(not set)"/>
    <s v="(not provided)"/>
    <s v="organic"/>
    <s v="google"/>
    <n v="4.8611111111111099E-4"/>
    <n v="0"/>
    <n v="1"/>
    <s v="/models/"/>
    <m/>
    <m/>
    <m/>
    <m/>
    <n v="0"/>
    <n v="0"/>
    <n v="0"/>
    <n v="0"/>
    <s v="google"/>
  </r>
  <r>
    <s v="GA1.2.887436770.1566367502"/>
    <s v="BMW-keyauto-krd.ru"/>
    <s v="BMW"/>
    <s v="Sochi"/>
    <s v="Krasnodar Krai"/>
    <s v="Chrome"/>
    <s v="mobile"/>
    <x v="5"/>
    <n v="18"/>
    <s v="(not set)"/>
    <s v="(not provided)"/>
    <s v="organic"/>
    <s v="google"/>
    <n v="1.38888888888889E-4"/>
    <n v="0"/>
    <n v="1"/>
    <s v="/?keyauto_from=1"/>
    <m/>
    <m/>
    <m/>
    <m/>
    <n v="0"/>
    <n v="0"/>
    <n v="0"/>
    <n v="0"/>
    <s v="google"/>
  </r>
  <r>
    <s v="GA1.2.1265824309.1578287862"/>
    <s v="BMW-keyauto-krd.ru"/>
    <s v="BMW"/>
    <s v="Sochi"/>
    <s v="Krasnodar Krai"/>
    <s v="Safari"/>
    <s v="mobile"/>
    <x v="5"/>
    <n v="4"/>
    <s v="(not set)"/>
    <s v="(not provided)"/>
    <s v="organic"/>
    <s v="google"/>
    <n v="4.6296296296296301E-5"/>
    <n v="0"/>
    <n v="1"/>
    <s v="/?keyauto_from=1"/>
    <m/>
    <m/>
    <m/>
    <m/>
    <n v="1"/>
    <n v="1"/>
    <n v="21658"/>
    <n v="1"/>
    <s v="google"/>
  </r>
  <r>
    <s v="GA1.2.812872435.1578263129"/>
    <s v="BMW-keyauto-krd.ru"/>
    <s v="BMW"/>
    <s v="Sochi"/>
    <s v="Krasnodar Krai"/>
    <s v="Safari"/>
    <s v="mobile"/>
    <x v="5"/>
    <n v="8"/>
    <s v="(not set)"/>
    <s v="(not provided)"/>
    <s v="organic"/>
    <s v="google"/>
    <n v="9.9537037037036999E-4"/>
    <n v="0"/>
    <n v="1"/>
    <s v="/?keyauto_from=1"/>
    <m/>
    <m/>
    <m/>
    <m/>
    <n v="0"/>
    <n v="0"/>
    <n v="0"/>
    <n v="0"/>
    <s v="google"/>
  </r>
  <r>
    <s v="GA1.2.1330278631.1578325198"/>
    <s v="BMW-keyauto-krd.ru"/>
    <s v="BMW"/>
    <s v="Sochi"/>
    <s v="Krasnodar Krai"/>
    <s v="Safari"/>
    <s v="mobile"/>
    <x v="5"/>
    <n v="6"/>
    <s v="(not set)"/>
    <s v="(not provided)"/>
    <s v="organic"/>
    <s v="google"/>
    <n v="6.5972222222222203E-4"/>
    <n v="0"/>
    <n v="1"/>
    <s v="(entrance)"/>
    <m/>
    <m/>
    <m/>
    <m/>
    <n v="1"/>
    <n v="1"/>
    <n v="34722"/>
    <n v="1"/>
    <s v="google"/>
  </r>
  <r>
    <s v="GA1.2.691906370.1572337231"/>
    <s v="BMW-keyauto-krd.ru"/>
    <s v="BMW"/>
    <s v="Sochi"/>
    <s v="Krasnodar Krai"/>
    <s v="Chrome"/>
    <s v="mobile"/>
    <x v="5"/>
    <n v="4"/>
    <s v="(not set)"/>
    <s v="(not provided)"/>
    <s v="organic"/>
    <s v="google"/>
    <n v="3.00925925925926E-4"/>
    <n v="0"/>
    <n v="1"/>
    <s v="(entrance)"/>
    <m/>
    <m/>
    <m/>
    <m/>
    <n v="1"/>
    <n v="1"/>
    <n v="32983"/>
    <n v="1"/>
    <s v="google"/>
  </r>
  <r>
    <s v="GA1.2.1441801989.1578343180"/>
    <s v="Mercedes-krasnodar.ru"/>
    <s v="Mercedes"/>
    <s v="Sochi"/>
    <s v="Krasnodar Krai"/>
    <s v="Chrome"/>
    <s v="desktop"/>
    <x v="5"/>
    <n v="12"/>
    <s v="(not set)"/>
    <s v="(not provided)"/>
    <s v="organic"/>
    <s v="google"/>
    <n v="2.2337962962963001E-3"/>
    <n v="0"/>
    <n v="1"/>
    <s v="(entrance)"/>
    <m/>
    <m/>
    <m/>
    <m/>
    <n v="0"/>
    <n v="0"/>
    <n v="0"/>
    <n v="0"/>
    <s v="google"/>
  </r>
  <r>
    <s v="GA1.2.1715076336.1577974031"/>
    <s v="BMW-keyauto-krd.ru"/>
    <s v="BMW"/>
    <s v="Sochi"/>
    <s v="Krasnodar Krai"/>
    <s v="Safari"/>
    <s v="mobile"/>
    <x v="5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93338833.1574004415"/>
    <s v="BMW-keyauto-krd.ru"/>
    <s v="BMW"/>
    <s v="Sochi"/>
    <s v="Krasnodar Krai"/>
    <s v="Samsung Internet"/>
    <s v="mobile"/>
    <x v="5"/>
    <n v="2"/>
    <s v="(not set)"/>
    <s v="(not provided)"/>
    <s v="organic"/>
    <s v="google"/>
    <n v="0"/>
    <n v="0"/>
    <n v="1"/>
    <s v="(entrance)"/>
    <m/>
    <m/>
    <m/>
    <m/>
    <n v="1"/>
    <n v="1"/>
    <n v="12212"/>
    <n v="1"/>
    <s v="google"/>
  </r>
  <r>
    <s v="GA1.2.1929565914.1573718499"/>
    <s v="Mercedes-krasnodar.ru"/>
    <s v="Mercedes"/>
    <s v="Sochi"/>
    <s v="Krasnodar Krai"/>
    <s v="Chrome"/>
    <s v="mobile"/>
    <x v="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45562078.1568560170"/>
    <s v="BMW-keyauto-krd.ru"/>
    <s v="BMW"/>
    <s v="Krasnodar"/>
    <s v="Krasnodar Krai"/>
    <s v="Chrome"/>
    <s v="mobile"/>
    <x v="5"/>
    <n v="11"/>
    <s v="(not set)"/>
    <s v="(not provided)"/>
    <s v="organic"/>
    <s v="google"/>
    <n v="3.8194444444444398E-4"/>
    <n v="0.5"/>
    <n v="2"/>
    <s v="/models/New530d/"/>
    <m/>
    <m/>
    <m/>
    <m/>
    <n v="0"/>
    <n v="0"/>
    <n v="0"/>
    <n v="0"/>
    <s v="google"/>
  </r>
  <r>
    <s v="GA1.2.45562078.1568560170"/>
    <s v="BMW-keyauto-krd.ru"/>
    <s v="BMW"/>
    <s v="Krasnodar"/>
    <s v="Krasnodar Krai"/>
    <s v="Chrome"/>
    <s v="mobile"/>
    <x v="5"/>
    <n v="11"/>
    <s v="(not set)"/>
    <s v="(not provided)"/>
    <s v="organic"/>
    <s v="google"/>
    <n v="3.8194444444444398E-4"/>
    <n v="0.5"/>
    <n v="2"/>
    <s v="/models/318_super_series_2/"/>
    <m/>
    <m/>
    <m/>
    <m/>
    <n v="0"/>
    <n v="0"/>
    <n v="0"/>
    <n v="0"/>
    <s v="google"/>
  </r>
  <r>
    <s v="GA1.2.895865305.1578282619"/>
    <s v="Mercedes-krasnodar.ru"/>
    <s v="Mercedes"/>
    <s v="Krasnodar"/>
    <s v="Krasnodar Krai"/>
    <s v="Safari"/>
    <s v="mobile"/>
    <x v="5"/>
    <n v="6"/>
    <s v="(not set)"/>
    <s v="(not provided)"/>
    <s v="organic"/>
    <s v="google"/>
    <n v="2.5077160532407402E-4"/>
    <n v="0"/>
    <n v="3"/>
    <s v="/models/c200/options/"/>
    <m/>
    <m/>
    <m/>
    <m/>
    <n v="0"/>
    <n v="0"/>
    <n v="0"/>
    <n v="0"/>
    <s v="google"/>
  </r>
  <r>
    <s v="GA1.2.1044290687.1578298764"/>
    <s v="Mercedes-krasnodar.ru"/>
    <s v="Mercedes"/>
    <s v="Krasnodar"/>
    <s v="Krasnodar Krai"/>
    <s v="Safari"/>
    <s v="mobile"/>
    <x v="5"/>
    <n v="14"/>
    <s v="(not set)"/>
    <s v="(not provided)"/>
    <s v="organic"/>
    <s v="google"/>
    <n v="6.2500000000000001E-4"/>
    <n v="0"/>
    <n v="2"/>
    <s v="/buy/cars/e400/104082796/104189550/"/>
    <m/>
    <m/>
    <m/>
    <m/>
    <n v="0"/>
    <n v="0"/>
    <n v="0"/>
    <n v="0"/>
    <s v="google"/>
  </r>
  <r>
    <s v="GA1.2.1389507966.1577310431"/>
    <s v="Mercedes-krasnodar.ru"/>
    <s v="Mercedes"/>
    <s v="Krasnodar"/>
    <s v="Krasnodar Krai"/>
    <s v="Safari"/>
    <s v="mobile"/>
    <x v="5"/>
    <n v="14"/>
    <s v="(not set)"/>
    <s v="(not provided)"/>
    <s v="organic"/>
    <s v="google"/>
    <n v="1.4236111111111101E-3"/>
    <n v="0"/>
    <n v="2"/>
    <s v="/buy/cars/cls/"/>
    <m/>
    <m/>
    <m/>
    <m/>
    <n v="0"/>
    <n v="0"/>
    <n v="0"/>
    <n v="0"/>
    <s v="google"/>
  </r>
  <r>
    <s v="GA1.2.40819919.1578259550"/>
    <s v="Mercedes-krasnodar.ru"/>
    <s v="Mercedes"/>
    <s v="Krasnodar"/>
    <s v="Krasnodar Krai"/>
    <s v="Safari"/>
    <s v="mobile"/>
    <x v="5"/>
    <n v="6"/>
    <s v="(not set)"/>
    <s v="(not provided)"/>
    <s v="organic"/>
    <s v="google"/>
    <n v="9.8379629629629604E-5"/>
    <n v="0"/>
    <n v="2"/>
    <s v="/buy/cars/"/>
    <m/>
    <m/>
    <m/>
    <m/>
    <n v="1"/>
    <n v="0.5"/>
    <n v="19098"/>
    <n v="1"/>
    <s v="google"/>
  </r>
  <r>
    <s v="GA1.2.1565440618.1578320974"/>
    <s v="Mercedes-krasnodar.ru"/>
    <s v="Mercedes"/>
    <s v="Krasnodar"/>
    <s v="Krasnodar Krai"/>
    <s v="Safari"/>
    <s v="mobile"/>
    <x v="5"/>
    <n v="12"/>
    <s v="(not set)"/>
    <s v="(not provided)"/>
    <s v="organic"/>
    <s v="google"/>
    <n v="2.3611111111111098E-3"/>
    <n v="0"/>
    <n v="1"/>
    <s v="/models/e220-x-line/options/"/>
    <m/>
    <m/>
    <m/>
    <m/>
    <n v="1"/>
    <n v="1"/>
    <n v="36779"/>
    <n v="1"/>
    <s v="google"/>
  </r>
  <r>
    <s v="GA1.2.1928542532.1578253089"/>
    <s v="Mercedes-krasnodar.ru"/>
    <s v="Mercedes"/>
    <s v="Krasnodar"/>
    <s v="Krasnodar Krai"/>
    <s v="Safari"/>
    <s v="mobile"/>
    <x v="5"/>
    <n v="6"/>
    <s v="(not set)"/>
    <s v="(not provided)"/>
    <s v="organic"/>
    <s v="google"/>
    <n v="2.0833333333333299E-4"/>
    <n v="0"/>
    <n v="1"/>
    <s v="/buy/fleet/"/>
    <m/>
    <m/>
    <m/>
    <m/>
    <n v="0"/>
    <n v="0"/>
    <n v="0"/>
    <n v="0"/>
    <s v="google"/>
  </r>
  <r>
    <s v="GA1.2.456486716.1578178458"/>
    <s v="Mercedes-krasnodar.ru"/>
    <s v="Mercedes"/>
    <s v="Krasnodar"/>
    <s v="Krasnodar Krai"/>
    <s v="Safari"/>
    <s v="mobile"/>
    <x v="5"/>
    <n v="2"/>
    <s v="(not set)"/>
    <s v="(not provided)"/>
    <s v="organic"/>
    <s v="google"/>
    <n v="1.1574074074074101E-5"/>
    <n v="0"/>
    <n v="1"/>
    <s v="/models/c200/options/"/>
    <m/>
    <m/>
    <m/>
    <m/>
    <n v="0"/>
    <n v="0"/>
    <n v="0"/>
    <n v="0"/>
    <s v="google"/>
  </r>
  <r>
    <s v="GA1.2.1689741727.1578302897"/>
    <s v="BMW-keyauto-krd.ru"/>
    <s v="BMW"/>
    <s v="Krasnodar"/>
    <s v="Krasnodar Krai"/>
    <s v="Safari"/>
    <s v="mobile"/>
    <x v="5"/>
    <n v="4"/>
    <s v="(not set)"/>
    <s v="(not provided)"/>
    <s v="organic"/>
    <s v="google"/>
    <n v="1.4375000000000001E-2"/>
    <n v="0"/>
    <n v="1"/>
    <s v="/?keyauto_from=1"/>
    <m/>
    <m/>
    <m/>
    <m/>
    <n v="0"/>
    <n v="0"/>
    <n v="0"/>
    <n v="0"/>
    <s v="google"/>
  </r>
  <r>
    <s v="GA1.2.2009158178.1578296722"/>
    <s v="Mercedes-krasnodar.ru"/>
    <s v="Mercedes"/>
    <s v="Krasnodar"/>
    <s v="Krasnodar Krai"/>
    <s v="Safari"/>
    <s v="mobile"/>
    <x v="5"/>
    <n v="18"/>
    <s v="(not set)"/>
    <s v="(not provided)"/>
    <s v="organic"/>
    <s v="google"/>
    <n v="9.7337962962962994E-3"/>
    <n v="0"/>
    <n v="1"/>
    <s v="/models/e220/options/"/>
    <m/>
    <m/>
    <m/>
    <m/>
    <n v="0"/>
    <n v="0"/>
    <n v="0"/>
    <n v="0"/>
    <s v="google"/>
  </r>
  <r>
    <s v="GA1.2.1027567799.1578309204"/>
    <s v="Mercedes-krasnodar.ru"/>
    <s v="Mercedes"/>
    <s v="Krasnodar"/>
    <s v="Krasnodar Krai"/>
    <s v="Safari"/>
    <s v="mobile"/>
    <x v="5"/>
    <n v="2"/>
    <s v="(not set)"/>
    <s v="(not provided)"/>
    <s v="organic"/>
    <s v="google"/>
    <n v="1.1574074074074101E-5"/>
    <n v="0"/>
    <n v="2"/>
    <s v="/models/e220/options/"/>
    <m/>
    <m/>
    <m/>
    <m/>
    <n v="0"/>
    <n v="0"/>
    <n v="0"/>
    <n v="0"/>
    <s v="google"/>
  </r>
  <r>
    <s v="GA1.2.1752505136.1578089154"/>
    <s v="Mercedes-krasnodar.ru"/>
    <s v="Mercedes"/>
    <s v="Krasnodar"/>
    <s v="Krasnodar Krai"/>
    <s v="Chrome"/>
    <s v="tablet"/>
    <x v="5"/>
    <n v="22"/>
    <s v="(not set)"/>
    <s v="(not provided)"/>
    <s v="organic"/>
    <s v="google"/>
    <n v="1.03761574074074E-2"/>
    <n v="0"/>
    <n v="2"/>
    <s v="/models/c180_sw/desc/"/>
    <m/>
    <m/>
    <m/>
    <m/>
    <n v="1"/>
    <n v="0.5"/>
    <n v="19542"/>
    <n v="1"/>
    <s v="google"/>
  </r>
  <r>
    <s v="GA1.2.1550496761.1578305037"/>
    <s v="BMW-keyauto-krd.ru"/>
    <s v="BMW"/>
    <s v="Krasnodar"/>
    <s v="Krasnodar Krai"/>
    <s v="Chrome"/>
    <s v="mobile"/>
    <x v="5"/>
    <n v="22"/>
    <s v="(not set)"/>
    <s v="(not provided)"/>
    <s v="organic"/>
    <s v="google"/>
    <n v="8.4606481481481494E-3"/>
    <n v="0"/>
    <n v="1"/>
    <s v="/models/New318/"/>
    <m/>
    <m/>
    <m/>
    <m/>
    <n v="0"/>
    <n v="0"/>
    <n v="0"/>
    <n v="0"/>
    <s v="google"/>
  </r>
  <r>
    <s v="GA1.2.1590695504.1542876340"/>
    <s v="Mercedes-krasnodar.ru"/>
    <s v="Mercedes"/>
    <s v="Krasnodar"/>
    <s v="Krasnodar Krai"/>
    <s v="Chrome"/>
    <s v="desktop"/>
    <x v="5"/>
    <n v="10"/>
    <s v="(not set)"/>
    <s v="(not provided)"/>
    <s v="organic"/>
    <s v="google"/>
    <n v="2.15393518518519E-2"/>
    <n v="0"/>
    <n v="1"/>
    <s v="/buy/fleet/"/>
    <m/>
    <m/>
    <m/>
    <m/>
    <n v="1"/>
    <n v="1"/>
    <n v="27344"/>
    <n v="1"/>
    <s v="google"/>
  </r>
  <r>
    <s v="GA1.2.2099568490.1578337339"/>
    <s v="Mercedes-krasnodar.ru"/>
    <s v="Mercedes"/>
    <s v="Krasnodar"/>
    <s v="Krasnodar Krai"/>
    <s v="Chrome"/>
    <s v="mobile"/>
    <x v="5"/>
    <n v="14"/>
    <s v="(not set)"/>
    <s v="(not provided)"/>
    <s v="organic"/>
    <s v="google"/>
    <n v="5.6481481481481504E-3"/>
    <n v="0"/>
    <n v="1"/>
    <s v="/about/contacts/"/>
    <m/>
    <m/>
    <m/>
    <m/>
    <n v="0"/>
    <n v="0"/>
    <n v="0"/>
    <n v="0"/>
    <s v="google"/>
  </r>
  <r>
    <s v="GA1.2.233769447.1575709018"/>
    <s v="Mercedes-krasnodar.ru"/>
    <s v="Mercedes"/>
    <s v="Krasnodar"/>
    <s v="Krasnodar Krai"/>
    <s v="Chrome"/>
    <s v="mobile"/>
    <x v="5"/>
    <n v="6"/>
    <s v="(not set)"/>
    <s v="(not provided)"/>
    <s v="organic"/>
    <s v="google"/>
    <n v="1.9444444444444401E-3"/>
    <n v="0"/>
    <n v="1"/>
    <s v="/buy/fleet/"/>
    <m/>
    <m/>
    <m/>
    <m/>
    <n v="1"/>
    <n v="1"/>
    <n v="36712"/>
    <n v="1"/>
    <s v="google"/>
  </r>
  <r>
    <s v="GA1.2.347361939.1578288409"/>
    <s v="BMW-keyauto-krd.ru"/>
    <s v="BMW"/>
    <s v="Krasnodar"/>
    <s v="Krasnodar Krai"/>
    <s v="Chrome"/>
    <s v="mobile"/>
    <x v="5"/>
    <n v="6"/>
    <s v="(not set)"/>
    <s v="(not provided)"/>
    <s v="organic"/>
    <s v="google"/>
    <n v="3.1250000000000001E-4"/>
    <n v="0"/>
    <n v="1"/>
    <s v="/models/NewElantra/"/>
    <m/>
    <m/>
    <m/>
    <m/>
    <n v="0"/>
    <n v="0"/>
    <n v="0"/>
    <n v="0"/>
    <s v="google"/>
  </r>
  <r>
    <s v="GA1.2.398458248.1576025044"/>
    <s v="BMW-keyauto-krd.ru"/>
    <s v="BMW"/>
    <s v="Krasnodar"/>
    <s v="Krasnodar Krai"/>
    <s v="Chrome"/>
    <s v="mobile"/>
    <x v="5"/>
    <n v="4"/>
    <s v="(not set)"/>
    <s v="(not provided)"/>
    <s v="organic"/>
    <s v="google"/>
    <n v="1.97569444444444E-2"/>
    <n v="0"/>
    <n v="1"/>
    <s v="/?keyauto_from=1"/>
    <m/>
    <m/>
    <m/>
    <m/>
    <n v="1"/>
    <n v="1"/>
    <n v="31515"/>
    <n v="1"/>
    <s v="google"/>
  </r>
  <r>
    <s v="GA1.2.863802452.1577287377"/>
    <s v="BMW-keyauto-krd.ru"/>
    <s v="BMW"/>
    <s v="Krasnodar"/>
    <s v="Krasnodar Krai"/>
    <s v="Chrome"/>
    <s v="mobile"/>
    <x v="5"/>
    <n v="2"/>
    <s v="(not set)"/>
    <s v="(not provided)"/>
    <s v="organic"/>
    <s v="google"/>
    <n v="2.31481481481481E-5"/>
    <n v="0"/>
    <n v="1"/>
    <s v="/?keyauto_from=1"/>
    <m/>
    <m/>
    <m/>
    <m/>
    <n v="0"/>
    <n v="0"/>
    <n v="0"/>
    <n v="0"/>
    <s v="google"/>
  </r>
  <r>
    <s v="GA1.2.1930488243.1577134085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9.4328703703703692E-3"/>
    <n v="0"/>
    <n v="1"/>
    <s v="/models/e220/options/"/>
    <m/>
    <m/>
    <m/>
    <m/>
    <n v="1"/>
    <n v="1"/>
    <n v="15624"/>
    <n v="1"/>
    <s v="google"/>
  </r>
  <r>
    <s v="GA1.2.772825805.1565587687"/>
    <s v="BMW-keyauto-krd.ru"/>
    <s v="BMW"/>
    <s v="Krasnodar"/>
    <s v="Krasnodar Krai"/>
    <s v="Chrome"/>
    <s v="mobile"/>
    <x v="5"/>
    <n v="1"/>
    <s v="(not set)"/>
    <s v="(not provided)"/>
    <s v="organic"/>
    <s v="google"/>
    <n v="0"/>
    <n v="1"/>
    <n v="1"/>
    <s v="/models/New530d/"/>
    <m/>
    <m/>
    <m/>
    <m/>
    <n v="1"/>
    <n v="1"/>
    <n v="23542"/>
    <n v="1"/>
    <s v="google"/>
  </r>
  <r>
    <s v="GA1.2.1353187153.1578254917"/>
    <s v="Mercedes-krasnodar.ru"/>
    <s v="Mercedes"/>
    <s v="Krasnodar"/>
    <s v="Krasnodar Krai"/>
    <s v="Safari"/>
    <s v="mobile"/>
    <x v="5"/>
    <n v="2"/>
    <s v="(not set)"/>
    <s v="(not provided)"/>
    <s v="organic"/>
    <s v="google"/>
    <n v="0"/>
    <n v="0"/>
    <n v="1"/>
    <s v="/models/gls/properties/"/>
    <m/>
    <m/>
    <m/>
    <m/>
    <n v="1"/>
    <n v="1"/>
    <n v="37816"/>
    <n v="1"/>
    <s v="google"/>
  </r>
  <r>
    <s v="GA1.2.1721137720.1578297495"/>
    <s v="Mercedes-krasnodar.ru"/>
    <s v="Mercedes"/>
    <s v="Krasnodar"/>
    <s v="Krasnodar Krai"/>
    <s v="Safari"/>
    <s v="mobile"/>
    <x v="5"/>
    <n v="2"/>
    <s v="(not set)"/>
    <s v="(not provided)"/>
    <s v="organic"/>
    <s v="google"/>
    <n v="0"/>
    <n v="0"/>
    <n v="1"/>
    <s v="/models/gls/options/"/>
    <m/>
    <m/>
    <m/>
    <m/>
    <n v="1"/>
    <n v="1"/>
    <n v="38756"/>
    <n v="1"/>
    <s v="google"/>
  </r>
  <r>
    <s v="GA1.2.635324718.1534311664"/>
    <s v="Mercedes-krasnodar.ru"/>
    <s v="Mercedes"/>
    <s v="Krasnodar"/>
    <s v="Krasnodar Krai"/>
    <s v="Safari"/>
    <s v="mobile"/>
    <x v="5"/>
    <n v="2"/>
    <s v="(not set)"/>
    <s v="(not provided)"/>
    <s v="organic"/>
    <s v="google"/>
    <n v="0"/>
    <n v="0"/>
    <n v="1"/>
    <s v="/models/c200/desc/"/>
    <m/>
    <m/>
    <m/>
    <m/>
    <n v="0"/>
    <n v="0"/>
    <n v="0"/>
    <n v="0"/>
    <s v="google"/>
  </r>
  <r>
    <s v="GA1.2.715847774.1577554834"/>
    <s v="Mercedes-krasnodar.ru"/>
    <s v="Mercedes"/>
    <s v="Krasnodar"/>
    <s v="Krasnodar Krai"/>
    <s v="Safari"/>
    <s v="mobile"/>
    <x v="5"/>
    <n v="2"/>
    <s v="(not set)"/>
    <s v="(not provided)"/>
    <s v="organic"/>
    <s v="google"/>
    <n v="0"/>
    <n v="0"/>
    <n v="1"/>
    <s v="/models/c180/options/"/>
    <m/>
    <m/>
    <m/>
    <m/>
    <n v="1"/>
    <n v="1"/>
    <n v="17440"/>
    <n v="1"/>
    <s v="google"/>
  </r>
  <r>
    <s v="GA1.2.865318767.1578138256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/offers/buy/halva/"/>
    <m/>
    <m/>
    <m/>
    <m/>
    <n v="1"/>
    <n v="1"/>
    <n v="16201"/>
    <n v="1"/>
    <s v="google"/>
  </r>
  <r>
    <s v="GA1.2.960768508.1578121833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/models/530d/"/>
    <m/>
    <m/>
    <m/>
    <m/>
    <n v="0"/>
    <n v="0"/>
    <n v="0"/>
    <n v="0"/>
    <s v="google"/>
  </r>
  <r>
    <s v="GA1.2.1584321411.1574964981"/>
    <s v="Mercedes-krasnodar.ru"/>
    <s v="Mercedes"/>
    <s v="Krasnodar"/>
    <s v="Krasnodar Krai"/>
    <s v="Chrome"/>
    <s v="mobile"/>
    <x v="5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45562078.1568560170"/>
    <s v="BMW-keyauto-krd.ru"/>
    <s v="BMW"/>
    <s v="Krasnodar"/>
    <s v="Krasnodar Krai"/>
    <s v="Chrome"/>
    <s v="mobile"/>
    <x v="5"/>
    <n v="11"/>
    <s v="(not set)"/>
    <s v="(not provided)"/>
    <s v="organic"/>
    <s v="google"/>
    <n v="3.8194444444444398E-4"/>
    <n v="0.5"/>
    <n v="2"/>
    <s v="(entrance)"/>
    <m/>
    <m/>
    <m/>
    <m/>
    <n v="1"/>
    <n v="0.5"/>
    <n v="32130"/>
    <n v="1"/>
    <s v="google"/>
  </r>
  <r>
    <s v="GA1.2.663140024.1578290656"/>
    <s v="BMW-keyauto-krd.ru"/>
    <s v="BMW"/>
    <s v="Krasnodar"/>
    <s v="Krasnodar Krai"/>
    <s v="Chrome"/>
    <s v="mobile"/>
    <x v="5"/>
    <n v="20"/>
    <s v="(not set)"/>
    <s v="(not provided)"/>
    <s v="organic"/>
    <s v="google"/>
    <n v="1.9675925925925899E-4"/>
    <n v="0"/>
    <n v="4"/>
    <s v="(entrance)"/>
    <m/>
    <m/>
    <m/>
    <m/>
    <n v="0"/>
    <n v="0"/>
    <n v="0"/>
    <n v="0"/>
    <s v="google"/>
  </r>
  <r>
    <s v="GA1.2.2005411270.1544732247"/>
    <s v="Mercedes-krasnodar.ru"/>
    <s v="Mercedes"/>
    <s v="Krasnodar"/>
    <s v="Krasnodar Krai"/>
    <s v="Chrome"/>
    <s v="mobile"/>
    <x v="5"/>
    <n v="14"/>
    <s v="(not set)"/>
    <s v="(not provided)"/>
    <s v="organic"/>
    <s v="google"/>
    <n v="4.35956790509259E-4"/>
    <n v="0"/>
    <n v="3"/>
    <s v="(entrance)"/>
    <m/>
    <m/>
    <m/>
    <m/>
    <n v="0"/>
    <n v="0"/>
    <n v="0"/>
    <n v="0"/>
    <s v="google"/>
  </r>
  <r>
    <s v="GA1.2.590752663.1564325439"/>
    <s v="Mercedes-krasnodar.ru"/>
    <s v="Mercedes"/>
    <s v="Krasnodar"/>
    <s v="Krasnodar Krai"/>
    <s v="Chrome"/>
    <s v="desktop"/>
    <x v="5"/>
    <n v="16"/>
    <s v="(not set)"/>
    <s v="(not provided)"/>
    <s v="organic"/>
    <s v="google"/>
    <n v="2.2858796296296299E-3"/>
    <n v="0"/>
    <n v="2"/>
    <s v="(entrance)"/>
    <m/>
    <m/>
    <m/>
    <m/>
    <n v="1"/>
    <n v="0.5"/>
    <n v="10195"/>
    <n v="1"/>
    <s v="google"/>
  </r>
  <r>
    <s v="GA1.2.807353457.1573477790"/>
    <s v="Mercedes-krasnodar.ru"/>
    <s v="Mercedes"/>
    <s v="Krasnodar"/>
    <s v="Krasnodar Krai"/>
    <s v="Chrome"/>
    <s v="desktop"/>
    <x v="5"/>
    <n v="10"/>
    <s v="(not set)"/>
    <s v="(not provided)"/>
    <s v="organic"/>
    <s v="google"/>
    <n v="3.1828703703703701E-4"/>
    <n v="0"/>
    <n v="2"/>
    <s v="(entrance)"/>
    <m/>
    <m/>
    <m/>
    <m/>
    <n v="1"/>
    <n v="0.5"/>
    <n v="24311"/>
    <n v="1"/>
    <s v="google"/>
  </r>
  <r>
    <s v="GA1.2.154263759.1578326564"/>
    <s v="BMW-keyauto-krd.ru"/>
    <s v="BMW"/>
    <s v="Krasnodar"/>
    <s v="Krasnodar Krai"/>
    <s v="Chrome"/>
    <s v="mobile"/>
    <x v="5"/>
    <n v="3"/>
    <s v="(not set)"/>
    <s v="(not provided)"/>
    <s v="organic"/>
    <s v="google"/>
    <n v="6.2500000000000001E-4"/>
    <n v="0"/>
    <n v="1"/>
    <s v="(entrance)"/>
    <m/>
    <m/>
    <m/>
    <m/>
    <n v="0"/>
    <n v="0"/>
    <n v="0"/>
    <n v="0"/>
    <s v="google"/>
  </r>
  <r>
    <s v="GA1.2.872934227.1578309736"/>
    <s v="Mercedes-krasnodar.ru"/>
    <s v="Mercedes"/>
    <s v="Krasnodar"/>
    <s v="Krasnodar Krai"/>
    <s v="Chrome"/>
    <s v="mobile"/>
    <x v="5"/>
    <n v="14"/>
    <s v="(not set)"/>
    <s v="(not provided)"/>
    <s v="organic"/>
    <s v="google"/>
    <n v="2.2337962962963001E-3"/>
    <n v="0"/>
    <n v="1"/>
    <s v="(entrance)"/>
    <m/>
    <m/>
    <m/>
    <m/>
    <n v="1"/>
    <n v="1"/>
    <n v="42522"/>
    <n v="1"/>
    <s v="google"/>
  </r>
  <r>
    <s v="GA1.2.1685180591.1578325307"/>
    <s v="Mercedes-krasnodar.ru"/>
    <s v="Mercedes"/>
    <s v="Krasnodar"/>
    <s v="Krasnodar Krai"/>
    <s v="Chrome"/>
    <s v="desktop"/>
    <x v="5"/>
    <n v="10"/>
    <s v="(not set)"/>
    <s v="(not provided)"/>
    <s v="organic"/>
    <s v="google"/>
    <n v="1.2962962962962999E-3"/>
    <n v="0"/>
    <n v="1"/>
    <s v="(entrance)"/>
    <m/>
    <m/>
    <m/>
    <m/>
    <n v="1"/>
    <n v="1"/>
    <n v="37852"/>
    <n v="1"/>
    <s v="google"/>
  </r>
  <r>
    <s v="GA1.2.1670212070.1578296735"/>
    <s v="Mercedes-krasnodar.ru"/>
    <s v="Mercedes"/>
    <s v="Krasnodar"/>
    <s v="Krasnodar Krai"/>
    <s v="Chrome"/>
    <s v="desktop"/>
    <x v="5"/>
    <n v="8"/>
    <s v="(not set)"/>
    <s v="(not provided)"/>
    <s v="organic"/>
    <s v="google"/>
    <n v="5.78703703703704E-4"/>
    <n v="0"/>
    <n v="1"/>
    <s v="(entrance)"/>
    <m/>
    <m/>
    <m/>
    <m/>
    <n v="1"/>
    <n v="1"/>
    <n v="35962"/>
    <n v="1"/>
    <s v="google"/>
  </r>
  <r>
    <s v="GA1.2.2069159884.1576147773"/>
    <s v="Mercedes-krasnodar.ru"/>
    <s v="Mercedes"/>
    <s v="Krasnodar"/>
    <s v="Krasnodar Krai"/>
    <s v="Chrome"/>
    <s v="desktop"/>
    <x v="5"/>
    <n v="8"/>
    <s v="(not set)"/>
    <s v="(not provided)"/>
    <s v="organic"/>
    <s v="google"/>
    <n v="1.0995370370370399E-3"/>
    <n v="0"/>
    <n v="1"/>
    <s v="(entrance)"/>
    <m/>
    <m/>
    <m/>
    <m/>
    <n v="1"/>
    <n v="1"/>
    <n v="10809"/>
    <n v="1"/>
    <s v="google"/>
  </r>
  <r>
    <s v="GA1.2.711276128.1578264485"/>
    <s v="Mercedes-krasnodar.ru"/>
    <s v="Mercedes"/>
    <s v="Krasnodar"/>
    <s v="Krasnodar Krai"/>
    <s v="Chrome"/>
    <s v="mobile"/>
    <x v="5"/>
    <n v="8"/>
    <s v="(not set)"/>
    <s v="(not provided)"/>
    <s v="organic"/>
    <s v="google"/>
    <n v="1.1226851851851901E-3"/>
    <n v="0"/>
    <n v="1"/>
    <s v="(entrance)"/>
    <m/>
    <m/>
    <m/>
    <m/>
    <n v="0"/>
    <n v="0"/>
    <n v="0"/>
    <n v="0"/>
    <s v="google"/>
  </r>
  <r>
    <s v="GA1.2.562848787.1578298207"/>
    <s v="Mercedes-krasnodar.ru"/>
    <s v="Mercedes"/>
    <s v="Krasnodar"/>
    <s v="Krasnodar Krai"/>
    <s v="Chrome"/>
    <s v="mobile"/>
    <x v="5"/>
    <n v="6"/>
    <s v="(not set)"/>
    <s v="(not provided)"/>
    <s v="organic"/>
    <s v="google"/>
    <n v="1.5625000000000001E-3"/>
    <n v="0"/>
    <n v="1"/>
    <s v="(entrance)"/>
    <m/>
    <m/>
    <m/>
    <m/>
    <n v="0"/>
    <n v="0"/>
    <n v="0"/>
    <n v="0"/>
    <s v="google"/>
  </r>
  <r>
    <s v="GA1.2.1075102710.1576111317"/>
    <s v="Mercedes-krasnodar.ru"/>
    <s v="Mercedes"/>
    <s v="Krasnodar"/>
    <s v="Krasnodar Krai"/>
    <s v="Chrome"/>
    <s v="desktop"/>
    <x v="5"/>
    <n v="4"/>
    <s v="(not set)"/>
    <s v="(not provided)"/>
    <s v="organic"/>
    <s v="google"/>
    <n v="1.38888888888889E-4"/>
    <n v="0"/>
    <n v="1"/>
    <s v="(entrance)"/>
    <m/>
    <m/>
    <m/>
    <m/>
    <n v="0"/>
    <n v="0"/>
    <n v="0"/>
    <n v="0"/>
    <s v="google"/>
  </r>
  <r>
    <s v="GA1.2.1177101737.1578055381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5.4398148148148101E-4"/>
    <n v="0"/>
    <n v="1"/>
    <s v="(entrance)"/>
    <m/>
    <m/>
    <m/>
    <m/>
    <n v="1"/>
    <n v="1"/>
    <n v="30464"/>
    <n v="1"/>
    <s v="google"/>
  </r>
  <r>
    <s v="GA1.2.452396361.1563351306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2.7662037037037E-3"/>
    <n v="0"/>
    <n v="1"/>
    <s v="(entrance)"/>
    <m/>
    <m/>
    <m/>
    <m/>
    <n v="0"/>
    <n v="0"/>
    <n v="0"/>
    <n v="0"/>
    <s v="google"/>
  </r>
  <r>
    <s v="GA1.2.1047417251.1578331059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(entrance)"/>
    <m/>
    <m/>
    <m/>
    <m/>
    <n v="1"/>
    <n v="1"/>
    <n v="38708"/>
    <n v="1"/>
    <s v="google"/>
  </r>
  <r>
    <s v="GA1.2.1232256755.1578264827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91824240.1571685841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(entrance)"/>
    <m/>
    <m/>
    <m/>
    <m/>
    <n v="1"/>
    <n v="1"/>
    <n v="14243"/>
    <n v="1"/>
    <s v="google"/>
  </r>
  <r>
    <s v="GA1.2.1873886242.1578321164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66221458.1578315736"/>
    <s v="BMW-keyauto-krd.ru"/>
    <s v="BMW"/>
    <s v="Krasnodar"/>
    <s v="Krasnodar Krai"/>
    <s v="Chrome"/>
    <s v="mobile"/>
    <x v="5"/>
    <n v="4"/>
    <s v="(not set)"/>
    <s v="(not provided)"/>
    <s v="organic"/>
    <s v="google"/>
    <n v="0"/>
    <n v="0"/>
    <n v="2"/>
    <s v="(entrance)"/>
    <m/>
    <m/>
    <m/>
    <m/>
    <n v="1"/>
    <n v="0.5"/>
    <n v="44228"/>
    <n v="1"/>
    <s v="google"/>
  </r>
  <r>
    <s v="GA1.2.2114263050.1578305096"/>
    <s v="BMW-keyauto-krd.ru"/>
    <s v="BMW"/>
    <s v="Krasnodar"/>
    <s v="Krasnodar Krai"/>
    <s v="Chrome"/>
    <s v="desktop"/>
    <x v="5"/>
    <n v="4"/>
    <s v="(not set)"/>
    <s v="(not provided)"/>
    <s v="organic"/>
    <s v="google"/>
    <n v="0"/>
    <n v="0"/>
    <n v="2"/>
    <s v="(entrance)"/>
    <m/>
    <m/>
    <m/>
    <m/>
    <n v="1"/>
    <n v="0.5"/>
    <n v="44193"/>
    <n v="1"/>
    <s v="google"/>
  </r>
  <r>
    <s v="GA1.2.1024369133.1578313136"/>
    <s v="BMW-keyauto-krd.ru"/>
    <s v="BMW"/>
    <s v="Krasnodar"/>
    <s v="Krasnodar Krai"/>
    <s v="Chrome"/>
    <s v="mobile"/>
    <x v="5"/>
    <n v="6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1515273936.1578258546"/>
    <s v="BMW-keyauto-krd.ru"/>
    <s v="BMW"/>
    <s v="Krasnodar"/>
    <s v="Krasnodar Krai"/>
    <s v="Safari"/>
    <s v="mobile"/>
    <x v="5"/>
    <n v="4"/>
    <s v="(not set)"/>
    <s v="(not provided)"/>
    <s v="organic"/>
    <s v="bing"/>
    <n v="2.6620370370370399E-4"/>
    <n v="0"/>
    <n v="1"/>
    <s v="/"/>
    <m/>
    <m/>
    <m/>
    <m/>
    <n v="0"/>
    <n v="0"/>
    <n v="0"/>
    <n v="0"/>
    <s v="bing"/>
  </r>
  <r>
    <s v="GA1.2.415670790.1578315439"/>
    <s v="BMW-keyauto-krd.ru"/>
    <s v="BMW"/>
    <s v="Krasnodar"/>
    <s v="Krasnodar Krai"/>
    <s v="YaBrowser"/>
    <s v="desktop"/>
    <x v="5"/>
    <n v="2"/>
    <s v="(not set)"/>
    <s v="(not provided)"/>
    <s v="organic"/>
    <s v="bing"/>
    <n v="0"/>
    <n v="0"/>
    <n v="1"/>
    <s v="/"/>
    <m/>
    <m/>
    <m/>
    <m/>
    <n v="0"/>
    <n v="0"/>
    <n v="0"/>
    <n v="0"/>
    <s v="bing"/>
  </r>
  <r>
    <s v="GA1.2.626038985.1574334188"/>
    <s v="Mercedes-krasnodar.ru"/>
    <s v="Mercedes"/>
    <s v="Armavir"/>
    <s v="Krasnodar Krai"/>
    <s v="Chrome"/>
    <s v="desktop"/>
    <x v="5"/>
    <n v="14"/>
    <s v="(not set)"/>
    <s v="(not provided)"/>
    <s v="organic"/>
    <s v="google"/>
    <n v="8.1018518518518505E-4"/>
    <n v="0"/>
    <n v="2"/>
    <s v="/"/>
    <m/>
    <m/>
    <m/>
    <m/>
    <n v="0"/>
    <n v="0"/>
    <n v="0"/>
    <n v="0"/>
    <s v="google"/>
  </r>
  <r>
    <s v="GA1.2.1153375880.1578336299"/>
    <s v="BMW-keyauto-krd.ru"/>
    <s v="BMW"/>
    <s v="Gelendzhik"/>
    <s v="Krasnodar Krai"/>
    <s v="Chrome"/>
    <s v="mobile"/>
    <x v="5"/>
    <n v="4"/>
    <s v="(not set)"/>
    <s v="(not provided)"/>
    <s v="organic"/>
    <s v="google"/>
    <n v="0"/>
    <n v="0"/>
    <n v="2"/>
    <s v="/"/>
    <m/>
    <m/>
    <m/>
    <m/>
    <n v="1"/>
    <n v="0.5"/>
    <n v="31925"/>
    <n v="1"/>
    <s v="google"/>
  </r>
  <r>
    <s v="GA1.2.960856016.1578320339"/>
    <s v="BMW-keyauto-krd.ru"/>
    <s v="BMW"/>
    <s v="Novorossiysk"/>
    <s v="Krasnodar Krai"/>
    <s v="Chrome"/>
    <s v="desktop"/>
    <x v="5"/>
    <n v="4"/>
    <s v="(not set)"/>
    <s v="(not provided)"/>
    <s v="organic"/>
    <s v="google"/>
    <n v="0"/>
    <n v="0"/>
    <n v="2"/>
    <s v="/"/>
    <m/>
    <m/>
    <m/>
    <m/>
    <n v="1"/>
    <n v="0.5"/>
    <n v="8369"/>
    <n v="1"/>
    <s v="google"/>
  </r>
  <r>
    <s v="GA1.2.1216466237.1578131093"/>
    <s v="BMW-keyauto-krd.ru"/>
    <s v="BMW"/>
    <s v="Armavir"/>
    <s v="Krasnodar Krai"/>
    <s v="Chrome"/>
    <s v="desktop"/>
    <x v="5"/>
    <n v="12"/>
    <s v="(not set)"/>
    <s v="(not provided)"/>
    <s v="organic"/>
    <s v="google"/>
    <n v="4.7453703703703698E-4"/>
    <n v="0"/>
    <n v="1"/>
    <s v="/"/>
    <m/>
    <m/>
    <m/>
    <m/>
    <n v="1"/>
    <n v="1"/>
    <n v="11825"/>
    <n v="1"/>
    <s v="google"/>
  </r>
  <r>
    <s v="GA1.2.515855714.1578317359"/>
    <s v="BMW-keyauto-krd.ru"/>
    <s v="BMW"/>
    <s v="Anapa"/>
    <s v="Krasnodar Krai"/>
    <s v="Chrome"/>
    <s v="mobile"/>
    <x v="5"/>
    <n v="10"/>
    <s v="(not set)"/>
    <s v="(not provided)"/>
    <s v="organic"/>
    <s v="google"/>
    <n v="3.77314814814815E-3"/>
    <n v="0"/>
    <n v="1"/>
    <s v="/"/>
    <m/>
    <m/>
    <m/>
    <m/>
    <n v="1"/>
    <n v="1"/>
    <n v="9526"/>
    <n v="1"/>
    <s v="google"/>
  </r>
  <r>
    <s v="GA1.2.1199982244.1556185729"/>
    <s v="Mercedes-krasnodar.ru"/>
    <s v="Mercedes"/>
    <s v="Lenina"/>
    <s v="Krasnodar Krai"/>
    <s v="Chrome"/>
    <s v="desktop"/>
    <x v="5"/>
    <n v="6"/>
    <s v="(not set)"/>
    <s v="(not provided)"/>
    <s v="organic"/>
    <s v="google"/>
    <n v="5.6712962962962999E-4"/>
    <n v="0"/>
    <n v="1"/>
    <s v="/"/>
    <m/>
    <m/>
    <m/>
    <m/>
    <n v="1"/>
    <n v="1"/>
    <n v="19876"/>
    <n v="1"/>
    <s v="google"/>
  </r>
  <r>
    <s v="GA1.2.1244685468.1578340191"/>
    <s v="Mercedes-krasnodar.ru"/>
    <s v="Mercedes"/>
    <s v="Tuapse"/>
    <s v="Krasnodar Krai"/>
    <s v="Chrome"/>
    <s v="mobile"/>
    <x v="5"/>
    <n v="4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49478187.1578316431"/>
    <s v="Mercedes-krasnodar.ru"/>
    <s v="Mercedes"/>
    <s v="(not set)"/>
    <s v="Krasnodar Krai"/>
    <s v="Chrome"/>
    <s v="tablet"/>
    <x v="5"/>
    <n v="10"/>
    <s v="(not set)"/>
    <s v="(not provided)"/>
    <s v="organic"/>
    <s v="google"/>
    <n v="2.5115740740740702E-3"/>
    <n v="0"/>
    <n v="1"/>
    <s v="/"/>
    <m/>
    <m/>
    <m/>
    <m/>
    <n v="0"/>
    <n v="0"/>
    <n v="0"/>
    <n v="0"/>
    <s v="google"/>
  </r>
  <r>
    <s v="GA1.2.567733371.1571240031"/>
    <s v="Mercedes-krasnodar.ru"/>
    <s v="Mercedes"/>
    <s v="Gelendzhik"/>
    <s v="Krasnodar Krai"/>
    <s v="Chrome"/>
    <s v="mobile"/>
    <x v="5"/>
    <n v="10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1633186826.1578336310"/>
    <s v="Mercedes-krasnodar.ru"/>
    <s v="Mercedes"/>
    <s v="Gelendzhik"/>
    <s v="Krasnodar Krai"/>
    <s v="Chrome"/>
    <s v="mobile"/>
    <x v="5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044290687.1578298764"/>
    <s v="Mercedes-krasnodar.ru"/>
    <s v="Mercedes"/>
    <s v="(not set)"/>
    <s v="Krasnodar Krai"/>
    <s v="Safari"/>
    <s v="mobile"/>
    <x v="5"/>
    <n v="2"/>
    <s v="(not set)"/>
    <s v="(not provided)"/>
    <s v="organic"/>
    <s v="google"/>
    <n v="6.2500000000000001E-4"/>
    <n v="0"/>
    <n v="2"/>
    <s v="/"/>
    <m/>
    <m/>
    <m/>
    <m/>
    <n v="0"/>
    <n v="0"/>
    <n v="0"/>
    <n v="0"/>
    <s v="google"/>
  </r>
  <r>
    <s v="GA1.2.828450970.1578335607"/>
    <s v="Mercedes-krasnodar.ru"/>
    <s v="Mercedes"/>
    <s v="Tuapse"/>
    <s v="Krasnodar Krai"/>
    <s v="Safari"/>
    <s v="mobile"/>
    <x v="5"/>
    <n v="6"/>
    <s v="(not set)"/>
    <s v="(not provided)"/>
    <s v="organic"/>
    <s v="google"/>
    <n v="1.5625E-4"/>
    <n v="0"/>
    <n v="2"/>
    <s v="/"/>
    <m/>
    <m/>
    <m/>
    <m/>
    <n v="1"/>
    <n v="0.5"/>
    <n v="11683"/>
    <n v="1"/>
    <s v="google"/>
  </r>
  <r>
    <s v="GA1.2.129480653.1578322776"/>
    <s v="Mercedes-krasnodar.ru"/>
    <s v="Mercedes"/>
    <s v="(not set)"/>
    <s v="Krasnodar Krai"/>
    <s v="Safari"/>
    <s v="mobile"/>
    <x v="5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1544940550.1578309767"/>
    <s v="Mercedes-krasnodar.ru"/>
    <s v="Mercedes"/>
    <s v="(not set)"/>
    <s v="Krasnodar Krai"/>
    <s v="Safari"/>
    <s v="mobile"/>
    <x v="5"/>
    <n v="14"/>
    <s v="(not set)"/>
    <s v="(not provided)"/>
    <s v="organic"/>
    <s v="google"/>
    <n v="1.46990740740741E-3"/>
    <n v="0"/>
    <n v="1"/>
    <s v="/"/>
    <m/>
    <m/>
    <m/>
    <m/>
    <n v="0"/>
    <n v="0"/>
    <n v="0"/>
    <n v="0"/>
    <s v="google"/>
  </r>
  <r>
    <s v="GA1.2.2130797397.1578313098"/>
    <s v="Mercedes-krasnodar.ru"/>
    <s v="Mercedes"/>
    <s v="Sochi"/>
    <s v="Krasnodar Krai"/>
    <s v="Safari"/>
    <s v="mobile"/>
    <x v="5"/>
    <n v="26"/>
    <s v="(not set)"/>
    <s v="(not provided)"/>
    <s v="organic"/>
    <s v="google"/>
    <n v="4.1030092592592602E-3"/>
    <n v="0"/>
    <n v="2"/>
    <s v="/"/>
    <m/>
    <m/>
    <m/>
    <m/>
    <n v="1"/>
    <n v="0.5"/>
    <n v="16607"/>
    <n v="1"/>
    <s v="google"/>
  </r>
  <r>
    <s v="GA1.2.2035167571.1578331515"/>
    <s v="BMW-keyauto-krd.ru"/>
    <s v="BMW"/>
    <s v="Sochi"/>
    <s v="Krasnodar Krai"/>
    <s v="Safari"/>
    <s v="mobile"/>
    <x v="5"/>
    <n v="12"/>
    <s v="(not set)"/>
    <s v="(not provided)"/>
    <s v="organic"/>
    <s v="google"/>
    <n v="7.1990740740740704E-3"/>
    <n v="0"/>
    <n v="1"/>
    <s v="/"/>
    <m/>
    <m/>
    <m/>
    <m/>
    <n v="0"/>
    <n v="0"/>
    <n v="0"/>
    <n v="0"/>
    <s v="google"/>
  </r>
  <r>
    <s v="GA1.2.1756579317.1578322751"/>
    <s v="Mercedes-krasnodar.ru"/>
    <s v="Mercedes"/>
    <s v="Sochi"/>
    <s v="Krasnodar Krai"/>
    <s v="Safari"/>
    <s v="mobile"/>
    <x v="5"/>
    <n v="8"/>
    <s v="(not set)"/>
    <s v="(not provided)"/>
    <s v="organic"/>
    <s v="google"/>
    <n v="3.3333333333333301E-3"/>
    <n v="0"/>
    <n v="1"/>
    <s v="/"/>
    <m/>
    <m/>
    <m/>
    <m/>
    <n v="0"/>
    <n v="0"/>
    <n v="0"/>
    <n v="0"/>
    <s v="google"/>
  </r>
  <r>
    <s v="GA1.2.54713926.1578290666"/>
    <s v="BMW-keyauto-krd.ru"/>
    <s v="BMW"/>
    <s v="Sochi"/>
    <s v="Krasnodar Krai"/>
    <s v="Chrome"/>
    <s v="desktop"/>
    <x v="5"/>
    <n v="4"/>
    <s v="(not set)"/>
    <s v="(not provided)"/>
    <s v="organic"/>
    <s v="google"/>
    <n v="0"/>
    <n v="0"/>
    <n v="2"/>
    <s v="/"/>
    <m/>
    <m/>
    <m/>
    <m/>
    <n v="1"/>
    <n v="0.5"/>
    <n v="28992"/>
    <n v="1"/>
    <s v="google"/>
  </r>
  <r>
    <s v="GA1.2.1115241168.1578307662"/>
    <s v="BMW-keyauto-krd.ru"/>
    <s v="BMW"/>
    <s v="Sochi"/>
    <s v="Krasnodar Krai"/>
    <s v="Chrome"/>
    <s v="mobile"/>
    <x v="5"/>
    <n v="10"/>
    <s v="(not set)"/>
    <s v="(not provided)"/>
    <s v="organic"/>
    <s v="google"/>
    <n v="6.5200617245370399E-4"/>
    <n v="0"/>
    <n v="3"/>
    <s v="/"/>
    <m/>
    <m/>
    <m/>
    <m/>
    <n v="0"/>
    <n v="0"/>
    <n v="0"/>
    <n v="0"/>
    <s v="google"/>
  </r>
  <r>
    <s v="GA1.2.887436770.1566367502"/>
    <s v="BMW-keyauto-krd.ru"/>
    <s v="BMW"/>
    <s v="Sochi"/>
    <s v="Krasnodar Krai"/>
    <s v="Chrome"/>
    <s v="mobile"/>
    <x v="5"/>
    <n v="18"/>
    <s v="(not set)"/>
    <s v="(not provided)"/>
    <s v="organic"/>
    <s v="google"/>
    <n v="1.38888888888889E-4"/>
    <n v="0"/>
    <n v="1"/>
    <s v="/"/>
    <m/>
    <m/>
    <m/>
    <m/>
    <n v="1"/>
    <n v="1"/>
    <n v="11581"/>
    <n v="1"/>
    <s v="google"/>
  </r>
  <r>
    <s v="GA1.2.222291571.1578259692"/>
    <s v="Mercedes-krasnodar.ru"/>
    <s v="Mercedes"/>
    <s v="Sochi"/>
    <s v="Krasnodar Krai"/>
    <s v="Chrome"/>
    <s v="mobile"/>
    <x v="5"/>
    <n v="14"/>
    <s v="(not set)"/>
    <s v="(not provided)"/>
    <s v="organic"/>
    <s v="google"/>
    <n v="5.92592592592593E-3"/>
    <n v="0"/>
    <n v="1"/>
    <s v="/"/>
    <m/>
    <m/>
    <m/>
    <m/>
    <n v="1"/>
    <n v="1"/>
    <n v="25208"/>
    <n v="1"/>
    <s v="google"/>
  </r>
  <r>
    <s v="GA1.2.524883617.1578299743"/>
    <s v="BMW-keyauto-krd.ru"/>
    <s v="BMW"/>
    <s v="Sochi"/>
    <s v="Krasnodar Krai"/>
    <s v="Chrome"/>
    <s v="desktop"/>
    <x v="5"/>
    <n v="8"/>
    <s v="(not set)"/>
    <s v="(not provided)"/>
    <s v="organic"/>
    <s v="google"/>
    <n v="1.1296296296296301E-2"/>
    <n v="0"/>
    <n v="1"/>
    <s v="/"/>
    <m/>
    <m/>
    <m/>
    <m/>
    <n v="1"/>
    <n v="1"/>
    <n v="39988"/>
    <n v="1"/>
    <s v="google"/>
  </r>
  <r>
    <s v="GA1.2.750844550.1578342225"/>
    <s v="Mercedes-krasnodar.ru"/>
    <s v="Mercedes"/>
    <s v="Sochi"/>
    <s v="Krasnodar Krai"/>
    <s v="Chrome"/>
    <s v="mobile"/>
    <x v="5"/>
    <n v="8"/>
    <s v="(not set)"/>
    <s v="(not provided)"/>
    <s v="organic"/>
    <s v="google"/>
    <n v="3.5532407407407401E-3"/>
    <n v="0"/>
    <n v="1"/>
    <s v="/"/>
    <m/>
    <m/>
    <m/>
    <m/>
    <n v="0"/>
    <n v="0"/>
    <n v="0"/>
    <n v="0"/>
    <s v="google"/>
  </r>
  <r>
    <s v="GA1.2.694662382.1577901754"/>
    <s v="BMW-keyauto-krd.ru"/>
    <s v="BMW"/>
    <s v="Sochi"/>
    <s v="Krasnodar Krai"/>
    <s v="Chrome"/>
    <s v="mobile"/>
    <x v="5"/>
    <n v="6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682061186.1578344305"/>
    <s v="Mercedes-krasnodar.ru"/>
    <s v="Mercedes"/>
    <s v="Sochi"/>
    <s v="Krasnodar Krai"/>
    <s v="Chrome"/>
    <s v="mobile"/>
    <x v="5"/>
    <n v="6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175360463.1573754103"/>
    <s v="Mercedes-krasnodar.ru"/>
    <s v="Mercedes"/>
    <s v="Sochi"/>
    <s v="Krasnodar Krai"/>
    <s v="Chrome"/>
    <s v="desktop"/>
    <x v="5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785249626.1578337021"/>
    <s v="BMW-keyauto-krd.ru"/>
    <s v="BMW"/>
    <s v="Sochi"/>
    <s v="Krasnodar Krai"/>
    <s v="Chrome"/>
    <s v="desktop"/>
    <x v="5"/>
    <n v="2"/>
    <s v="(not set)"/>
    <s v="(not provided)"/>
    <s v="organic"/>
    <s v="google"/>
    <n v="0"/>
    <n v="0"/>
    <n v="1"/>
    <s v="/"/>
    <m/>
    <m/>
    <m/>
    <m/>
    <n v="1"/>
    <n v="1"/>
    <n v="18741"/>
    <n v="1"/>
    <s v="google"/>
  </r>
  <r>
    <s v="GA1.2.101802259.1578293002"/>
    <s v="BMW-keyauto-krd.ru"/>
    <s v="BMW"/>
    <s v="Sochi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10603"/>
    <n v="1"/>
    <s v="google"/>
  </r>
  <r>
    <s v="GA1.2.291060383.1578293278"/>
    <s v="BMW-keyauto-krd.ru"/>
    <s v="BMW"/>
    <s v="Krasnodar"/>
    <s v="Krasnodar Krai"/>
    <s v="Opera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34644"/>
    <n v="1"/>
    <s v="google"/>
  </r>
  <r>
    <s v="GA1.2.863467795.1578323040"/>
    <s v="Mercedes-krasnodar.ru"/>
    <s v="Mercedes"/>
    <s v="Krasnodar"/>
    <s v="Krasnodar Krai"/>
    <s v="YaBrowser"/>
    <s v="desktop"/>
    <x v="5"/>
    <n v="2"/>
    <s v="(not set)"/>
    <s v="(not provided)"/>
    <s v="organic"/>
    <s v="google"/>
    <n v="0"/>
    <n v="0"/>
    <n v="1"/>
    <s v="/"/>
    <m/>
    <m/>
    <m/>
    <m/>
    <n v="1"/>
    <n v="1"/>
    <n v="40276"/>
    <n v="1"/>
    <s v="google"/>
  </r>
  <r>
    <s v="GA1.2.1980514664.1574818963"/>
    <s v="BMW-keyauto-krd.ru"/>
    <s v="BMW"/>
    <s v="Krasnodar"/>
    <s v="Krasnodar Krai"/>
    <s v="Samsung Internet"/>
    <s v="mobile"/>
    <x v="5"/>
    <n v="4"/>
    <s v="(not set)"/>
    <s v="(not provided)"/>
    <s v="organic"/>
    <s v="google"/>
    <n v="4.2824074074074102E-4"/>
    <n v="0"/>
    <n v="1"/>
    <s v="/"/>
    <m/>
    <m/>
    <m/>
    <m/>
    <n v="1"/>
    <n v="1"/>
    <n v="22718"/>
    <n v="1"/>
    <s v="google"/>
  </r>
  <r>
    <s v="GA1.2.457448185.1578311995"/>
    <s v="Mercedes-krasnodar.ru"/>
    <s v="Mercedes"/>
    <s v="Krasnodar"/>
    <s v="Krasnodar Krai"/>
    <s v="YaBrowser"/>
    <s v="desktop"/>
    <x v="5"/>
    <n v="8"/>
    <s v="(not set)"/>
    <s v="(not provided)"/>
    <s v="organic"/>
    <s v="google"/>
    <n v="3.5069444444444401E-3"/>
    <n v="0"/>
    <n v="1"/>
    <s v="/"/>
    <m/>
    <m/>
    <m/>
    <m/>
    <n v="1"/>
    <n v="1"/>
    <n v="9341"/>
    <n v="1"/>
    <s v="google"/>
  </r>
  <r>
    <s v="GA1.2.65215935.1578311754"/>
    <s v="BMW-keyauto-krd.ru"/>
    <s v="BMW"/>
    <s v="Krasnodar"/>
    <s v="Krasnodar Krai"/>
    <s v="YaBrowser"/>
    <s v="desktop"/>
    <x v="5"/>
    <n v="4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36651500.1578293735"/>
    <s v="BMW-keyauto-krd.ru"/>
    <s v="BMW"/>
    <s v="Krasnodar"/>
    <s v="Krasnodar Krai"/>
    <s v="Opera"/>
    <s v="desktop"/>
    <x v="5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895865305.1578282619"/>
    <s v="Mercedes-krasnodar.ru"/>
    <s v="Mercedes"/>
    <s v="Krasnodar"/>
    <s v="Krasnodar Krai"/>
    <s v="Safari"/>
    <s v="mobile"/>
    <x v="5"/>
    <n v="6"/>
    <s v="(not set)"/>
    <s v="(not provided)"/>
    <s v="organic"/>
    <s v="google"/>
    <n v="2.5077160532407402E-4"/>
    <n v="0"/>
    <n v="3"/>
    <s v="/"/>
    <m/>
    <m/>
    <m/>
    <m/>
    <n v="1"/>
    <n v="0.33333333333333331"/>
    <n v="39118"/>
    <n v="1"/>
    <s v="google"/>
  </r>
  <r>
    <s v="GA1.2.1503497031.1578295967"/>
    <s v="BMW-keyauto-krd.ru"/>
    <s v="BMW"/>
    <s v="Krasnodar"/>
    <s v="Krasnodar Krai"/>
    <s v="Safari"/>
    <s v="mobile"/>
    <x v="5"/>
    <n v="4"/>
    <s v="(not set)"/>
    <s v="(not provided)"/>
    <s v="organic"/>
    <s v="google"/>
    <n v="0"/>
    <n v="0"/>
    <n v="2"/>
    <s v="/"/>
    <m/>
    <m/>
    <m/>
    <m/>
    <n v="1"/>
    <n v="0.5"/>
    <n v="20298"/>
    <n v="1"/>
    <s v="google"/>
  </r>
  <r>
    <s v="GA1.2.1044290687.1578298764"/>
    <s v="Mercedes-krasnodar.ru"/>
    <s v="Mercedes"/>
    <s v="Krasnodar"/>
    <s v="Krasnodar Krai"/>
    <s v="Safari"/>
    <s v="mobile"/>
    <x v="5"/>
    <n v="14"/>
    <s v="(not set)"/>
    <s v="(not provided)"/>
    <s v="organic"/>
    <s v="google"/>
    <n v="6.2500000000000001E-4"/>
    <n v="0"/>
    <n v="2"/>
    <s v="/"/>
    <m/>
    <m/>
    <m/>
    <m/>
    <n v="0"/>
    <n v="0"/>
    <n v="0"/>
    <n v="0"/>
    <s v="google"/>
  </r>
  <r>
    <s v="GA1.2.2130797397.1578313098"/>
    <s v="Mercedes-krasnodar.ru"/>
    <s v="Mercedes"/>
    <s v="Krasnodar"/>
    <s v="Krasnodar Krai"/>
    <s v="Safari"/>
    <s v="mobile"/>
    <x v="5"/>
    <n v="10"/>
    <s v="(not set)"/>
    <s v="(not provided)"/>
    <s v="organic"/>
    <s v="google"/>
    <n v="4.1030092592592602E-3"/>
    <n v="0"/>
    <n v="2"/>
    <s v="/"/>
    <m/>
    <m/>
    <m/>
    <m/>
    <n v="0"/>
    <n v="0"/>
    <n v="0"/>
    <n v="0"/>
    <s v="google"/>
  </r>
  <r>
    <s v="GA1.2.40819919.1578259550"/>
    <s v="Mercedes-krasnodar.ru"/>
    <s v="Mercedes"/>
    <s v="Krasnodar"/>
    <s v="Krasnodar Krai"/>
    <s v="Safari"/>
    <s v="mobile"/>
    <x v="5"/>
    <n v="6"/>
    <s v="(not set)"/>
    <s v="(not provided)"/>
    <s v="organic"/>
    <s v="google"/>
    <n v="9.8379629629629604E-5"/>
    <n v="0"/>
    <n v="2"/>
    <s v="/"/>
    <m/>
    <m/>
    <m/>
    <m/>
    <n v="0"/>
    <n v="0"/>
    <n v="0"/>
    <n v="0"/>
    <s v="google"/>
  </r>
  <r>
    <s v="GA1.2.1290425522.1578313596"/>
    <s v="BMW-keyauto-krd.ru"/>
    <s v="BMW"/>
    <s v="Krasnodar"/>
    <s v="Krasnodar Krai"/>
    <s v="Safari"/>
    <s v="mobile"/>
    <x v="5"/>
    <n v="2"/>
    <s v="(not set)"/>
    <s v="(not provided)"/>
    <s v="organic"/>
    <s v="google"/>
    <n v="6.9444444444444404E-5"/>
    <n v="0"/>
    <n v="1"/>
    <s v="/"/>
    <m/>
    <m/>
    <m/>
    <m/>
    <n v="0"/>
    <n v="0"/>
    <n v="0"/>
    <n v="0"/>
    <s v="google"/>
  </r>
  <r>
    <s v="GA1.2.1386459916.1578286425"/>
    <s v="Mercedes-krasnodar.ru"/>
    <s v="Mercedes"/>
    <s v="Krasnodar"/>
    <s v="Krasnodar Krai"/>
    <s v="Safari"/>
    <s v="mobile"/>
    <x v="5"/>
    <n v="26"/>
    <s v="(not set)"/>
    <s v="(not provided)"/>
    <s v="organic"/>
    <s v="google"/>
    <n v="5.3009259259259303E-3"/>
    <n v="0"/>
    <n v="1"/>
    <s v="/"/>
    <m/>
    <m/>
    <m/>
    <m/>
    <n v="0"/>
    <n v="0"/>
    <n v="0"/>
    <n v="0"/>
    <s v="google"/>
  </r>
  <r>
    <s v="GA1.2.564721885.1578322538"/>
    <s v="Mercedes-krasnodar.ru"/>
    <s v="Mercedes"/>
    <s v="Krasnodar"/>
    <s v="Krasnodar Krai"/>
    <s v="Safari"/>
    <s v="mobile"/>
    <x v="5"/>
    <n v="18"/>
    <s v="(not set)"/>
    <s v="(not provided)"/>
    <s v="organic"/>
    <s v="google"/>
    <n v="2.7662037037037E-3"/>
    <n v="0"/>
    <n v="1"/>
    <s v="/"/>
    <m/>
    <m/>
    <m/>
    <m/>
    <n v="0"/>
    <n v="0"/>
    <n v="0"/>
    <n v="0"/>
    <s v="google"/>
  </r>
  <r>
    <s v="GA1.2.773685970.1578339902"/>
    <s v="Mercedes-krasnodar.ru"/>
    <s v="Mercedes"/>
    <s v="Krasnodar"/>
    <s v="Krasnodar Krai"/>
    <s v="Safari"/>
    <s v="mobile"/>
    <x v="5"/>
    <n v="24"/>
    <s v="(not set)"/>
    <s v="(not provided)"/>
    <s v="organic"/>
    <s v="google"/>
    <n v="7.1296296296296299E-3"/>
    <n v="0"/>
    <n v="1"/>
    <s v="/"/>
    <m/>
    <m/>
    <m/>
    <m/>
    <n v="1"/>
    <n v="1"/>
    <n v="31361"/>
    <n v="1"/>
    <s v="google"/>
  </r>
  <r>
    <s v="GA1.2.650222058.1578279568"/>
    <s v="Mercedes-krasnodar.ru"/>
    <s v="Mercedes"/>
    <s v="Krasnodar"/>
    <s v="Krasnodar Krai"/>
    <s v="Safari"/>
    <s v="mobile"/>
    <x v="5"/>
    <n v="16"/>
    <s v="(not set)"/>
    <s v="(not provided)"/>
    <s v="organic"/>
    <s v="google"/>
    <n v="7.5231481481481503E-3"/>
    <n v="0"/>
    <n v="1"/>
    <s v="/"/>
    <m/>
    <m/>
    <m/>
    <m/>
    <n v="1"/>
    <n v="1"/>
    <n v="36211"/>
    <n v="1"/>
    <s v="google"/>
  </r>
  <r>
    <s v="GA1.2.708447998.1578342109"/>
    <s v="Mercedes-krasnodar.ru"/>
    <s v="Mercedes"/>
    <s v="Krasnodar"/>
    <s v="Krasnodar Krai"/>
    <s v="Safari"/>
    <s v="mobile"/>
    <x v="5"/>
    <n v="14"/>
    <s v="(not set)"/>
    <s v="(not provided)"/>
    <s v="organic"/>
    <s v="google"/>
    <n v="7.4189814814814804E-3"/>
    <n v="0"/>
    <n v="1"/>
    <s v="/"/>
    <m/>
    <m/>
    <m/>
    <m/>
    <n v="1"/>
    <n v="1"/>
    <n v="14494"/>
    <n v="1"/>
    <s v="google"/>
  </r>
  <r>
    <s v="GA1.2.881752006.1578316173"/>
    <s v="Mercedes-krasnodar.ru"/>
    <s v="Mercedes"/>
    <s v="Krasnodar"/>
    <s v="Krasnodar Krai"/>
    <s v="Safari"/>
    <s v="mobile"/>
    <x v="5"/>
    <n v="14"/>
    <s v="(not set)"/>
    <s v="(not provided)"/>
    <s v="organic"/>
    <s v="google"/>
    <n v="3.3449074074074102E-3"/>
    <n v="0"/>
    <n v="1"/>
    <s v="/"/>
    <m/>
    <m/>
    <m/>
    <m/>
    <n v="1"/>
    <n v="1"/>
    <n v="31948"/>
    <n v="1"/>
    <s v="google"/>
  </r>
  <r>
    <s v="GA1.2.135217500.1578333617"/>
    <s v="Mercedes-krasnodar.ru"/>
    <s v="Mercedes"/>
    <s v="Krasnodar"/>
    <s v="Krasnodar Krai"/>
    <s v="Safari"/>
    <s v="mobile"/>
    <x v="5"/>
    <n v="12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1663195609.1578336762"/>
    <s v="Mercedes-krasnodar.ru"/>
    <s v="Mercedes"/>
    <s v="Krasnodar"/>
    <s v="Krasnodar Krai"/>
    <s v="Safari"/>
    <s v="mobile"/>
    <x v="5"/>
    <n v="12"/>
    <s v="(not set)"/>
    <s v="(not provided)"/>
    <s v="organic"/>
    <s v="google"/>
    <n v="3.7384259259259302E-3"/>
    <n v="0"/>
    <n v="1"/>
    <s v="/"/>
    <m/>
    <m/>
    <m/>
    <m/>
    <n v="0"/>
    <n v="0"/>
    <n v="0"/>
    <n v="0"/>
    <s v="google"/>
  </r>
  <r>
    <s v="GA1.2.1310778824.1578304475"/>
    <s v="Mercedes-krasnodar.ru"/>
    <s v="Mercedes"/>
    <s v="Krasnodar"/>
    <s v="Krasnodar Krai"/>
    <s v="Safari"/>
    <s v="mobile"/>
    <x v="5"/>
    <n v="10"/>
    <s v="(not set)"/>
    <s v="(not provided)"/>
    <s v="organic"/>
    <s v="google"/>
    <n v="3.9814814814814799E-3"/>
    <n v="0"/>
    <n v="1"/>
    <s v="/"/>
    <m/>
    <m/>
    <m/>
    <m/>
    <n v="1"/>
    <n v="1"/>
    <n v="17781"/>
    <n v="1"/>
    <s v="google"/>
  </r>
  <r>
    <s v="GA1.2.1545441611.1498319515"/>
    <s v="Mercedes-krasnodar.ru"/>
    <s v="Mercedes"/>
    <s v="Krasnodar"/>
    <s v="Krasnodar Krai"/>
    <s v="Safari"/>
    <s v="mobile"/>
    <x v="5"/>
    <n v="10"/>
    <s v="(not set)"/>
    <s v="(not provided)"/>
    <s v="organic"/>
    <s v="google"/>
    <n v="3.4027777777777802E-3"/>
    <n v="0"/>
    <n v="1"/>
    <s v="/"/>
    <m/>
    <m/>
    <m/>
    <m/>
    <n v="0"/>
    <n v="0"/>
    <n v="0"/>
    <n v="0"/>
    <s v="google"/>
  </r>
  <r>
    <s v="GA1.2.1784467914.1578331977"/>
    <s v="Mercedes-krasnodar.ru"/>
    <s v="Mercedes"/>
    <s v="Krasnodar"/>
    <s v="Krasnodar Krai"/>
    <s v="Safari"/>
    <s v="mobile"/>
    <x v="5"/>
    <n v="10"/>
    <s v="(not set)"/>
    <s v="(not provided)"/>
    <s v="organic"/>
    <s v="google"/>
    <n v="1.7013888888888901E-3"/>
    <n v="0"/>
    <n v="1"/>
    <s v="/"/>
    <m/>
    <m/>
    <m/>
    <m/>
    <n v="0"/>
    <n v="0"/>
    <n v="0"/>
    <n v="0"/>
    <s v="google"/>
  </r>
  <r>
    <s v="GA1.2.1183533811.1578319940"/>
    <s v="Mercedes-krasnodar.ru"/>
    <s v="Mercedes"/>
    <s v="Krasnodar"/>
    <s v="Krasnodar Krai"/>
    <s v="Safari"/>
    <s v="mobile"/>
    <x v="5"/>
    <n v="8"/>
    <s v="(not set)"/>
    <s v="(not provided)"/>
    <s v="organic"/>
    <s v="google"/>
    <n v="2.5347222222222199E-3"/>
    <n v="0"/>
    <n v="1"/>
    <s v="/"/>
    <m/>
    <m/>
    <m/>
    <m/>
    <n v="0"/>
    <n v="0"/>
    <n v="0"/>
    <n v="0"/>
    <s v="google"/>
  </r>
  <r>
    <s v="GA1.2.1218293997.1578321134"/>
    <s v="Mercedes-krasnodar.ru"/>
    <s v="Mercedes"/>
    <s v="Krasnodar"/>
    <s v="Krasnodar Krai"/>
    <s v="Safari"/>
    <s v="mobile"/>
    <x v="5"/>
    <n v="8"/>
    <s v="(not set)"/>
    <s v="(not provided)"/>
    <s v="organic"/>
    <s v="google"/>
    <n v="2.8703703703703699E-3"/>
    <n v="0"/>
    <n v="1"/>
    <s v="/"/>
    <m/>
    <m/>
    <m/>
    <m/>
    <n v="0"/>
    <n v="0"/>
    <n v="0"/>
    <n v="0"/>
    <s v="google"/>
  </r>
  <r>
    <s v="GA1.2.1386526848.1578331964"/>
    <s v="Mercedes-krasnodar.ru"/>
    <s v="Mercedes"/>
    <s v="Krasnodar"/>
    <s v="Krasnodar Krai"/>
    <s v="Safari"/>
    <s v="mobile"/>
    <x v="5"/>
    <n v="8"/>
    <s v="(not set)"/>
    <s v="(not provided)"/>
    <s v="organic"/>
    <s v="google"/>
    <n v="8.3333333333333295E-4"/>
    <n v="0"/>
    <n v="1"/>
    <s v="/"/>
    <m/>
    <m/>
    <m/>
    <m/>
    <n v="1"/>
    <n v="1"/>
    <n v="21000"/>
    <n v="1"/>
    <s v="google"/>
  </r>
  <r>
    <s v="GA1.2.1866307342.1578304775"/>
    <s v="Mercedes-krasnodar.ru"/>
    <s v="Mercedes"/>
    <s v="Krasnodar"/>
    <s v="Krasnodar Krai"/>
    <s v="Safari"/>
    <s v="mobile"/>
    <x v="5"/>
    <n v="8"/>
    <s v="(not set)"/>
    <s v="(not provided)"/>
    <s v="organic"/>
    <s v="google"/>
    <n v="1.5625000000000001E-3"/>
    <n v="0"/>
    <n v="1"/>
    <s v="/"/>
    <m/>
    <m/>
    <m/>
    <m/>
    <n v="1"/>
    <n v="1"/>
    <n v="22703"/>
    <n v="1"/>
    <s v="google"/>
  </r>
  <r>
    <s v="GA1.2.788561463.1578312629"/>
    <s v="Mercedes-krasnodar.ru"/>
    <s v="Mercedes"/>
    <s v="Krasnodar"/>
    <s v="Krasnodar Krai"/>
    <s v="Safari"/>
    <s v="mobile"/>
    <x v="5"/>
    <n v="8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849763347.1578308918"/>
    <s v="Mercedes-krasnodar.ru"/>
    <s v="Mercedes"/>
    <s v="Krasnodar"/>
    <s v="Krasnodar Krai"/>
    <s v="Safari"/>
    <s v="mobile"/>
    <x v="5"/>
    <n v="8"/>
    <s v="(not set)"/>
    <s v="(not provided)"/>
    <s v="organic"/>
    <s v="google"/>
    <n v="1.88657407407407E-3"/>
    <n v="0"/>
    <n v="1"/>
    <s v="/"/>
    <m/>
    <m/>
    <m/>
    <m/>
    <n v="0"/>
    <n v="0"/>
    <n v="0"/>
    <n v="0"/>
    <s v="google"/>
  </r>
  <r>
    <s v="GA1.2.1346687555.1578304434"/>
    <s v="BMW-keyauto-krd.ru"/>
    <s v="BMW"/>
    <s v="Krasnodar"/>
    <s v="Krasnodar Krai"/>
    <s v="Safari"/>
    <s v="mobile"/>
    <x v="5"/>
    <n v="6"/>
    <s v="(not set)"/>
    <s v="(not provided)"/>
    <s v="organic"/>
    <s v="google"/>
    <n v="6.8287037037037003E-4"/>
    <n v="0"/>
    <n v="1"/>
    <s v="/"/>
    <m/>
    <m/>
    <m/>
    <m/>
    <n v="1"/>
    <n v="1"/>
    <n v="20303"/>
    <n v="1"/>
    <s v="google"/>
  </r>
  <r>
    <s v="GA1.2.1772778106.1578334612"/>
    <s v="BMW-keyauto-krd.ru"/>
    <s v="BMW"/>
    <s v="Krasnodar"/>
    <s v="Krasnodar Krai"/>
    <s v="Safari"/>
    <s v="mobile"/>
    <x v="5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97173539.1578317655"/>
    <s v="BMW-keyauto-krd.ru"/>
    <s v="BMW"/>
    <s v="Krasnodar"/>
    <s v="Krasnodar Krai"/>
    <s v="Safari"/>
    <s v="mobile"/>
    <x v="5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2026347696.1578259457"/>
    <s v="BMW-keyauto-krd.ru"/>
    <s v="BMW"/>
    <s v="Krasnodar"/>
    <s v="Krasnodar Krai"/>
    <s v="Safari"/>
    <s v="mobile"/>
    <x v="5"/>
    <n v="4"/>
    <s v="(not set)"/>
    <s v="(not provided)"/>
    <s v="organic"/>
    <s v="google"/>
    <n v="3.5879629629629602E-4"/>
    <n v="0"/>
    <n v="1"/>
    <s v="/"/>
    <m/>
    <m/>
    <m/>
    <m/>
    <n v="1"/>
    <n v="1"/>
    <n v="21604"/>
    <n v="1"/>
    <s v="google"/>
  </r>
  <r>
    <s v="GA1.2.313629070.1578339674"/>
    <s v="BMW-keyauto-krd.ru"/>
    <s v="BMW"/>
    <s v="Krasnodar"/>
    <s v="Krasnodar Krai"/>
    <s v="Safari"/>
    <s v="mobile"/>
    <x v="5"/>
    <n v="4"/>
    <s v="(not set)"/>
    <s v="(not provided)"/>
    <s v="organic"/>
    <s v="google"/>
    <n v="5.4629629629629603E-3"/>
    <n v="0"/>
    <n v="1"/>
    <s v="/"/>
    <m/>
    <m/>
    <m/>
    <m/>
    <n v="1"/>
    <n v="1"/>
    <n v="10961"/>
    <n v="1"/>
    <s v="google"/>
  </r>
  <r>
    <s v="GA1.2.817397953.1578335994"/>
    <s v="BMW-keyauto-krd.ru"/>
    <s v="BMW"/>
    <s v="Krasnodar"/>
    <s v="Krasnodar Krai"/>
    <s v="Safari"/>
    <s v="mobile"/>
    <x v="5"/>
    <n v="4"/>
    <s v="(not set)"/>
    <s v="(not provided)"/>
    <s v="organic"/>
    <s v="google"/>
    <n v="3.4722222222222202E-4"/>
    <n v="0"/>
    <n v="1"/>
    <s v="/"/>
    <m/>
    <m/>
    <m/>
    <m/>
    <n v="1"/>
    <n v="1"/>
    <n v="12836"/>
    <n v="1"/>
    <s v="google"/>
  </r>
  <r>
    <s v="GA1.2.1407540984.1578321010"/>
    <s v="Mercedes-krasnodar.ru"/>
    <s v="Mercedes"/>
    <s v="Krasnodar"/>
    <s v="Krasnodar Krai"/>
    <s v="Safari"/>
    <s v="mobile"/>
    <x v="5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1818029835.1578328622"/>
    <s v="Mercedes-krasnodar.ru"/>
    <s v="Mercedes"/>
    <s v="Krasnodar"/>
    <s v="Krasnodar Krai"/>
    <s v="Safari"/>
    <s v="mobile"/>
    <x v="5"/>
    <n v="4"/>
    <s v="(not set)"/>
    <s v="(not provided)"/>
    <s v="organic"/>
    <s v="google"/>
    <n v="1.8402777777777801E-3"/>
    <n v="0"/>
    <n v="1"/>
    <s v="/"/>
    <m/>
    <m/>
    <m/>
    <m/>
    <n v="0"/>
    <n v="0"/>
    <n v="0"/>
    <n v="0"/>
    <s v="google"/>
  </r>
  <r>
    <s v="GA1.2.1974961732.1557507203"/>
    <s v="Mercedes-krasnodar.ru"/>
    <s v="Mercedes"/>
    <s v="Krasnodar"/>
    <s v="Krasnodar Krai"/>
    <s v="Safari"/>
    <s v="mobile"/>
    <x v="5"/>
    <n v="4"/>
    <s v="(not set)"/>
    <s v="(not provided)"/>
    <s v="organic"/>
    <s v="google"/>
    <n v="6.4814814814814802E-4"/>
    <n v="0"/>
    <n v="1"/>
    <s v="/"/>
    <m/>
    <m/>
    <m/>
    <m/>
    <n v="1"/>
    <n v="1"/>
    <n v="9631"/>
    <n v="1"/>
    <s v="google"/>
  </r>
  <r>
    <s v="GA1.2.395748995.1578300705"/>
    <s v="Mercedes-krasnodar.ru"/>
    <s v="Mercedes"/>
    <s v="Krasnodar"/>
    <s v="Krasnodar Krai"/>
    <s v="Safari"/>
    <s v="mobile"/>
    <x v="5"/>
    <n v="4"/>
    <s v="(not set)"/>
    <s v="(not provided)"/>
    <s v="organic"/>
    <s v="google"/>
    <n v="1.15740740740741E-4"/>
    <n v="0"/>
    <n v="1"/>
    <s v="/"/>
    <m/>
    <m/>
    <m/>
    <m/>
    <n v="1"/>
    <n v="1"/>
    <n v="39719"/>
    <n v="1"/>
    <s v="google"/>
  </r>
  <r>
    <s v="GA1.2.1283075817.1578332967"/>
    <s v="Mercedes-krasnodar.ru"/>
    <s v="Mercedes"/>
    <s v="Krasnodar"/>
    <s v="Krasnodar Krai"/>
    <s v="Safari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85794599.1572966888"/>
    <s v="Mercedes-krasnodar.ru"/>
    <s v="Mercedes"/>
    <s v="Krasnodar"/>
    <s v="Krasnodar Krai"/>
    <s v="Safari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35924"/>
    <n v="1"/>
    <s v="google"/>
  </r>
  <r>
    <s v="GA1.2.1820651040.1578343560"/>
    <s v="Mercedes-krasnodar.ru"/>
    <s v="Mercedes"/>
    <s v="Krasnodar"/>
    <s v="Krasnodar Krai"/>
    <s v="Safari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12343413.1573632626"/>
    <s v="BMW-keyauto-krd.ru"/>
    <s v="BMW"/>
    <s v="Krasnodar"/>
    <s v="Krasnodar Krai"/>
    <s v="Safari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42931"/>
    <n v="1"/>
    <s v="google"/>
  </r>
  <r>
    <s v="GA1.2.45562078.1568560170"/>
    <s v="BMW-keyauto-krd.ru"/>
    <s v="BMW"/>
    <s v="Krasnodar"/>
    <s v="Krasnodar Krai"/>
    <s v="Chrome"/>
    <s v="mobile"/>
    <x v="5"/>
    <n v="11"/>
    <s v="(not set)"/>
    <s v="(not provided)"/>
    <s v="organic"/>
    <s v="google"/>
    <n v="3.8194444444444398E-4"/>
    <n v="0.5"/>
    <n v="2"/>
    <s v="/"/>
    <m/>
    <m/>
    <m/>
    <m/>
    <n v="0"/>
    <n v="0"/>
    <n v="0"/>
    <n v="0"/>
    <s v="google"/>
  </r>
  <r>
    <s v="GA1.2.663140024.1578290656"/>
    <s v="BMW-keyauto-krd.ru"/>
    <s v="BMW"/>
    <s v="Krasnodar"/>
    <s v="Krasnodar Krai"/>
    <s v="Chrome"/>
    <s v="mobile"/>
    <x v="5"/>
    <n v="20"/>
    <s v="(not set)"/>
    <s v="(not provided)"/>
    <s v="organic"/>
    <s v="google"/>
    <n v="1.9675925925925899E-4"/>
    <n v="0"/>
    <n v="4"/>
    <s v="/"/>
    <m/>
    <m/>
    <m/>
    <m/>
    <n v="1"/>
    <n v="0.25"/>
    <n v="10072"/>
    <n v="1"/>
    <s v="google"/>
  </r>
  <r>
    <s v="GA1.2.1024369133.1578313136"/>
    <s v="BMW-keyauto-krd.ru"/>
    <s v="BMW"/>
    <s v="Krasnodar"/>
    <s v="Krasnodar Krai"/>
    <s v="Chrome"/>
    <s v="mobile"/>
    <x v="5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1936012467.1578290480"/>
    <s v="BMW-keyauto-krd.ru"/>
    <s v="BMW"/>
    <s v="Krasnodar"/>
    <s v="Krasnodar Krai"/>
    <s v="Chrome"/>
    <s v="mobile"/>
    <x v="5"/>
    <n v="7"/>
    <s v="(not set)"/>
    <s v="(not provided)"/>
    <s v="organic"/>
    <s v="google"/>
    <n v="1.15740740740741E-4"/>
    <n v="0"/>
    <n v="3"/>
    <s v="/"/>
    <m/>
    <m/>
    <m/>
    <m/>
    <n v="0"/>
    <n v="0"/>
    <n v="0"/>
    <n v="0"/>
    <s v="google"/>
  </r>
  <r>
    <s v="GA1.2.2005411270.1544732247"/>
    <s v="Mercedes-krasnodar.ru"/>
    <s v="Mercedes"/>
    <s v="Krasnodar"/>
    <s v="Krasnodar Krai"/>
    <s v="Chrome"/>
    <s v="mobile"/>
    <x v="5"/>
    <n v="14"/>
    <s v="(not set)"/>
    <s v="(not provided)"/>
    <s v="organic"/>
    <s v="google"/>
    <n v="4.35956790509259E-4"/>
    <n v="0"/>
    <n v="3"/>
    <s v="/"/>
    <m/>
    <m/>
    <m/>
    <m/>
    <n v="1"/>
    <n v="0.33333333333333331"/>
    <n v="34065"/>
    <n v="1"/>
    <s v="google"/>
  </r>
  <r>
    <s v="GA1.2.1752505136.1578089154"/>
    <s v="Mercedes-krasnodar.ru"/>
    <s v="Mercedes"/>
    <s v="Krasnodar"/>
    <s v="Krasnodar Krai"/>
    <s v="Chrome"/>
    <s v="tablet"/>
    <x v="5"/>
    <n v="22"/>
    <s v="(not set)"/>
    <s v="(not provided)"/>
    <s v="organic"/>
    <s v="google"/>
    <n v="1.03761574074074E-2"/>
    <n v="0"/>
    <n v="2"/>
    <s v="/"/>
    <m/>
    <m/>
    <m/>
    <m/>
    <n v="1"/>
    <n v="0.5"/>
    <n v="39997"/>
    <n v="1"/>
    <s v="google"/>
  </r>
  <r>
    <s v="GA1.2.590752663.1564325439"/>
    <s v="Mercedes-krasnodar.ru"/>
    <s v="Mercedes"/>
    <s v="Krasnodar"/>
    <s v="Krasnodar Krai"/>
    <s v="Chrome"/>
    <s v="desktop"/>
    <x v="5"/>
    <n v="16"/>
    <s v="(not set)"/>
    <s v="(not provided)"/>
    <s v="organic"/>
    <s v="google"/>
    <n v="2.2858796296296299E-3"/>
    <n v="0"/>
    <n v="2"/>
    <s v="/"/>
    <m/>
    <m/>
    <m/>
    <m/>
    <n v="1"/>
    <n v="0.5"/>
    <n v="40661"/>
    <n v="1"/>
    <s v="google"/>
  </r>
  <r>
    <s v="GA1.2.807353457.1573477790"/>
    <s v="Mercedes-krasnodar.ru"/>
    <s v="Mercedes"/>
    <s v="Krasnodar"/>
    <s v="Krasnodar Krai"/>
    <s v="Chrome"/>
    <s v="desktop"/>
    <x v="5"/>
    <n v="10"/>
    <s v="(not set)"/>
    <s v="(not provided)"/>
    <s v="organic"/>
    <s v="google"/>
    <n v="3.1828703703703701E-4"/>
    <n v="0"/>
    <n v="2"/>
    <s v="/"/>
    <m/>
    <m/>
    <m/>
    <m/>
    <n v="1"/>
    <n v="0.5"/>
    <n v="28901"/>
    <n v="1"/>
    <s v="google"/>
  </r>
  <r>
    <s v="GA1.2.683904524.1578292910"/>
    <s v="BMW-keyauto-krd.ru"/>
    <s v="BMW"/>
    <s v="Krasnodar"/>
    <s v="Krasnodar Krai"/>
    <s v="Chrome"/>
    <s v="mobile"/>
    <x v="5"/>
    <n v="8"/>
    <s v="(not set)"/>
    <s v="(not provided)"/>
    <s v="organic"/>
    <s v="google"/>
    <n v="1.1747685185185201E-3"/>
    <n v="0"/>
    <n v="2"/>
    <s v="/"/>
    <m/>
    <m/>
    <m/>
    <m/>
    <n v="0"/>
    <n v="0"/>
    <n v="0"/>
    <n v="0"/>
    <s v="google"/>
  </r>
  <r>
    <s v="GA1.2.1858173433.1578301497"/>
    <s v="Mercedes-krasnodar.ru"/>
    <s v="Mercedes"/>
    <s v="Krasnodar"/>
    <s v="Krasnodar Krai"/>
    <s v="Chrome"/>
    <s v="mobile"/>
    <x v="5"/>
    <n v="8"/>
    <s v="(not set)"/>
    <s v="(not provided)"/>
    <s v="organic"/>
    <s v="google"/>
    <n v="4.5717592592592598E-4"/>
    <n v="0"/>
    <n v="2"/>
    <s v="/"/>
    <m/>
    <m/>
    <m/>
    <m/>
    <n v="0"/>
    <n v="0"/>
    <n v="0"/>
    <n v="0"/>
    <s v="google"/>
  </r>
  <r>
    <s v="GA1.2.1039098405.1578323964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0"/>
    <n v="0"/>
    <n v="2"/>
    <s v="/"/>
    <m/>
    <m/>
    <m/>
    <m/>
    <n v="1"/>
    <n v="0.5"/>
    <n v="20054"/>
    <n v="1"/>
    <s v="google"/>
  </r>
  <r>
    <s v="GA1.2.2114263050.1578305096"/>
    <s v="BMW-keyauto-krd.ru"/>
    <s v="BMW"/>
    <s v="Krasnodar"/>
    <s v="Krasnodar Krai"/>
    <s v="Chrome"/>
    <s v="desktop"/>
    <x v="5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87609982.1575259227"/>
    <s v="BMW-keyauto-krd.ru"/>
    <s v="BMW"/>
    <s v="Krasnodar"/>
    <s v="Krasnodar Krai"/>
    <s v="Chrome"/>
    <s v="mobile"/>
    <x v="5"/>
    <n v="4"/>
    <s v="(not set)"/>
    <s v="(not provided)"/>
    <s v="organic"/>
    <s v="google"/>
    <n v="0"/>
    <n v="0"/>
    <n v="2"/>
    <s v="/"/>
    <m/>
    <m/>
    <m/>
    <m/>
    <n v="1"/>
    <n v="0.5"/>
    <n v="40318"/>
    <n v="1"/>
    <s v="google"/>
  </r>
  <r>
    <s v="GA1.2.1866221458.1578315736"/>
    <s v="BMW-keyauto-krd.ru"/>
    <s v="BMW"/>
    <s v="Krasnodar"/>
    <s v="Krasnodar Krai"/>
    <s v="Chrome"/>
    <s v="mobile"/>
    <x v="5"/>
    <n v="4"/>
    <s v="(not set)"/>
    <s v="(not provided)"/>
    <s v="organic"/>
    <s v="google"/>
    <n v="0"/>
    <n v="0"/>
    <n v="2"/>
    <s v="/"/>
    <m/>
    <m/>
    <m/>
    <m/>
    <n v="1"/>
    <n v="0.5"/>
    <n v="8685"/>
    <n v="1"/>
    <s v="google"/>
  </r>
  <r>
    <s v="GA1.2.447000697.1564253613"/>
    <s v="BMW-keyauto-krd.ru"/>
    <s v="BMW"/>
    <s v="Krasnodar"/>
    <s v="Krasnodar Krai"/>
    <s v="Chrome"/>
    <s v="mobile"/>
    <x v="5"/>
    <n v="4"/>
    <s v="(not set)"/>
    <s v="(not provided)"/>
    <s v="organic"/>
    <s v="google"/>
    <n v="0"/>
    <n v="0"/>
    <n v="2"/>
    <s v="/"/>
    <m/>
    <m/>
    <m/>
    <m/>
    <n v="1"/>
    <n v="0.5"/>
    <n v="41870"/>
    <n v="1"/>
    <s v="google"/>
  </r>
  <r>
    <s v="GA1.2.1081074436.1573657808"/>
    <s v="cars.Mercedes-krasnodar.ru"/>
    <s v="BMW"/>
    <s v="Krasnodar"/>
    <s v="Krasnodar Krai"/>
    <s v="Chrome"/>
    <s v="desktop"/>
    <x v="5"/>
    <n v="14"/>
    <s v="(not set)"/>
    <s v="(not provided)"/>
    <s v="organic"/>
    <s v="google"/>
    <n v="8.64583333333333E-3"/>
    <n v="0"/>
    <n v="1"/>
    <s v="/"/>
    <m/>
    <m/>
    <m/>
    <m/>
    <n v="1"/>
    <n v="1"/>
    <n v="10564"/>
    <n v="1"/>
    <s v="google"/>
  </r>
  <r>
    <s v="GA1.2.568373209.1578288122"/>
    <s v="BMW-keyauto-krd.ru"/>
    <s v="BMW"/>
    <s v="Krasnodar"/>
    <s v="Krasnodar Krai"/>
    <s v="Chrome"/>
    <s v="desktop"/>
    <x v="5"/>
    <n v="2"/>
    <s v="(not set)"/>
    <s v="(not provided)"/>
    <s v="organic"/>
    <s v="google"/>
    <n v="1.1574074074074101E-5"/>
    <n v="0"/>
    <n v="1"/>
    <s v="/"/>
    <m/>
    <m/>
    <m/>
    <m/>
    <n v="1"/>
    <n v="1"/>
    <n v="30507"/>
    <n v="1"/>
    <s v="google"/>
  </r>
  <r>
    <s v="GA1.2.1453591032.1578040471"/>
    <s v="Mercedes-krasnodar.ru"/>
    <s v="Mercedes"/>
    <s v="Krasnodar"/>
    <s v="Krasnodar Krai"/>
    <s v="Chrome"/>
    <s v="desktop"/>
    <x v="5"/>
    <n v="24"/>
    <s v="(not set)"/>
    <s v="(not provided)"/>
    <s v="organic"/>
    <s v="google"/>
    <n v="6.1458333333333304E-3"/>
    <n v="0"/>
    <n v="1"/>
    <s v="/"/>
    <m/>
    <m/>
    <m/>
    <m/>
    <n v="0"/>
    <n v="0"/>
    <n v="0"/>
    <n v="0"/>
    <s v="google"/>
  </r>
  <r>
    <s v="GA1.2.1529542542.1578331808"/>
    <s v="Mercedes-krasnodar.ru"/>
    <s v="Mercedes"/>
    <s v="Krasnodar"/>
    <s v="Krasnodar Krai"/>
    <s v="Chrome"/>
    <s v="desktop"/>
    <x v="5"/>
    <n v="20"/>
    <s v="(not set)"/>
    <s v="(not provided)"/>
    <s v="organic"/>
    <s v="google"/>
    <n v="1.0243055555555601E-2"/>
    <n v="0"/>
    <n v="1"/>
    <s v="/"/>
    <m/>
    <m/>
    <m/>
    <m/>
    <n v="1"/>
    <n v="1"/>
    <n v="12437"/>
    <n v="1"/>
    <s v="google"/>
  </r>
  <r>
    <s v="GA1.2.426778486.1572867537"/>
    <s v="Mercedes-krasnodar.ru"/>
    <s v="Mercedes"/>
    <s v="Krasnodar"/>
    <s v="Krasnodar Krai"/>
    <s v="Chrome"/>
    <s v="desktop"/>
    <x v="5"/>
    <n v="14"/>
    <s v="(not set)"/>
    <s v="(not provided)"/>
    <s v="organic"/>
    <s v="google"/>
    <n v="2.98611111111111E-3"/>
    <n v="0"/>
    <n v="1"/>
    <s v="/"/>
    <m/>
    <m/>
    <m/>
    <m/>
    <n v="1"/>
    <n v="1"/>
    <n v="39911"/>
    <n v="1"/>
    <s v="google"/>
  </r>
  <r>
    <s v="GA1.2.1744479262.1578321618"/>
    <s v="Mercedes-krasnodar.ru"/>
    <s v="Mercedes"/>
    <s v="Krasnodar"/>
    <s v="Krasnodar Krai"/>
    <s v="Chrome"/>
    <s v="mobile"/>
    <x v="5"/>
    <n v="5"/>
    <s v="(not set)"/>
    <s v="(not provided)"/>
    <s v="organic"/>
    <s v="google"/>
    <n v="3.9351851851851901E-4"/>
    <n v="0"/>
    <n v="1"/>
    <s v="/"/>
    <m/>
    <m/>
    <m/>
    <m/>
    <n v="1"/>
    <n v="1"/>
    <n v="33419"/>
    <n v="1"/>
    <s v="google"/>
  </r>
  <r>
    <s v="GA1.2.1883702828.1578295205"/>
    <s v="Mercedes-krasnodar.ru"/>
    <s v="Mercedes"/>
    <s v="Krasnodar"/>
    <s v="Krasnodar Krai"/>
    <s v="Chrome"/>
    <s v="mobile"/>
    <x v="5"/>
    <n v="20"/>
    <s v="(not set)"/>
    <s v="(not provided)"/>
    <s v="organic"/>
    <s v="google"/>
    <n v="7.43055555555556E-3"/>
    <n v="0"/>
    <n v="1"/>
    <s v="/"/>
    <m/>
    <m/>
    <m/>
    <m/>
    <n v="0"/>
    <n v="0"/>
    <n v="0"/>
    <n v="0"/>
    <s v="google"/>
  </r>
  <r>
    <s v="GA1.2.2015445153.1578340198"/>
    <s v="Mercedes-krasnodar.ru"/>
    <s v="Mercedes"/>
    <s v="Krasnodar"/>
    <s v="Krasnodar Krai"/>
    <s v="Chrome"/>
    <s v="mobile"/>
    <x v="5"/>
    <n v="22"/>
    <s v="(not set)"/>
    <s v="(not provided)"/>
    <s v="organic"/>
    <s v="google"/>
    <n v="1.63078703703704E-2"/>
    <n v="0"/>
    <n v="1"/>
    <s v="/"/>
    <m/>
    <m/>
    <m/>
    <m/>
    <n v="0"/>
    <n v="0"/>
    <n v="0"/>
    <n v="0"/>
    <s v="google"/>
  </r>
  <r>
    <s v="GA1.2.1734423787.1578336248"/>
    <s v="Mercedes-krasnodar.ru"/>
    <s v="Mercedes"/>
    <s v="Krasnodar"/>
    <s v="Krasnodar Krai"/>
    <s v="Chrome"/>
    <s v="mobile"/>
    <x v="5"/>
    <n v="14"/>
    <s v="(not set)"/>
    <s v="(not provided)"/>
    <s v="organic"/>
    <s v="google"/>
    <n v="4.2824074074074101E-3"/>
    <n v="0"/>
    <n v="1"/>
    <s v="/"/>
    <m/>
    <m/>
    <m/>
    <m/>
    <n v="1"/>
    <n v="1"/>
    <n v="29143"/>
    <n v="1"/>
    <s v="google"/>
  </r>
  <r>
    <s v="GA1.2.30218028.1578322895"/>
    <s v="Mercedes-krasnodar.ru"/>
    <s v="Mercedes"/>
    <s v="Krasnodar"/>
    <s v="Krasnodar Krai"/>
    <s v="Chrome"/>
    <s v="mobile"/>
    <x v="5"/>
    <n v="14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826795514.1578329571"/>
    <s v="BMW-keyauto-krd.ru"/>
    <s v="BMW"/>
    <s v="Krasnodar"/>
    <s v="Krasnodar Krai"/>
    <s v="Chrome"/>
    <s v="desktop"/>
    <x v="5"/>
    <n v="12"/>
    <s v="(not set)"/>
    <s v="(not provided)"/>
    <s v="organic"/>
    <s v="google"/>
    <n v="2.26851851851852E-3"/>
    <n v="0"/>
    <n v="1"/>
    <s v="/"/>
    <m/>
    <m/>
    <m/>
    <m/>
    <n v="1"/>
    <n v="1"/>
    <n v="17268"/>
    <n v="1"/>
    <s v="google"/>
  </r>
  <r>
    <s v="GA1.2.279459385.1578340003"/>
    <s v="Mercedes-krasnodar.ru"/>
    <s v="Mercedes"/>
    <s v="Krasnodar"/>
    <s v="Krasnodar Krai"/>
    <s v="Chrome"/>
    <s v="mobile"/>
    <x v="5"/>
    <n v="12"/>
    <s v="(not set)"/>
    <s v="(not provided)"/>
    <s v="organic"/>
    <s v="google"/>
    <n v="1.74768518518519E-3"/>
    <n v="0"/>
    <n v="1"/>
    <s v="/"/>
    <m/>
    <m/>
    <m/>
    <m/>
    <n v="1"/>
    <n v="1"/>
    <n v="24473"/>
    <n v="1"/>
    <s v="google"/>
  </r>
  <r>
    <s v="GA1.2.406965287.1578265352"/>
    <s v="Mercedes-krasnodar.ru"/>
    <s v="Mercedes"/>
    <s v="Krasnodar"/>
    <s v="Krasnodar Krai"/>
    <s v="Chrome"/>
    <s v="mobile"/>
    <x v="5"/>
    <n v="12"/>
    <s v="(not set)"/>
    <s v="(not provided)"/>
    <s v="organic"/>
    <s v="google"/>
    <n v="2.9745370370370399E-3"/>
    <n v="0"/>
    <n v="1"/>
    <s v="/"/>
    <m/>
    <m/>
    <m/>
    <m/>
    <n v="1"/>
    <n v="1"/>
    <n v="44591"/>
    <n v="1"/>
    <s v="google"/>
  </r>
  <r>
    <s v="GA1.2.731586654.1578311204"/>
    <s v="Mercedes-krasnodar.ru"/>
    <s v="Mercedes"/>
    <s v="Krasnodar"/>
    <s v="Krasnodar Krai"/>
    <s v="Chrome"/>
    <s v="mobile"/>
    <x v="5"/>
    <n v="12"/>
    <s v="(not set)"/>
    <s v="(not provided)"/>
    <s v="organic"/>
    <s v="google"/>
    <n v="1.0185185185185199E-3"/>
    <n v="0"/>
    <n v="1"/>
    <s v="/"/>
    <m/>
    <m/>
    <m/>
    <m/>
    <n v="1"/>
    <n v="1"/>
    <n v="34265"/>
    <n v="1"/>
    <s v="google"/>
  </r>
  <r>
    <s v="GA1.2.693497196.1578294656"/>
    <s v="BMW-keyauto-krd.ru"/>
    <s v="BMW"/>
    <s v="Krasnodar"/>
    <s v="Krasnodar Krai"/>
    <s v="Chrome"/>
    <s v="mobile"/>
    <x v="5"/>
    <n v="10"/>
    <s v="(not set)"/>
    <s v="(not provided)"/>
    <s v="organic"/>
    <s v="google"/>
    <n v="1.3194444444444399E-3"/>
    <n v="0"/>
    <n v="1"/>
    <s v="/"/>
    <m/>
    <m/>
    <m/>
    <m/>
    <n v="1"/>
    <n v="1"/>
    <n v="27813"/>
    <n v="1"/>
    <s v="google"/>
  </r>
  <r>
    <s v="GA1.2.1636669364.1578291398"/>
    <s v="Mercedes-krasnodar.ru"/>
    <s v="Mercedes"/>
    <s v="Krasnodar"/>
    <s v="Krasnodar Krai"/>
    <s v="Chrome"/>
    <s v="mobile"/>
    <x v="5"/>
    <n v="10"/>
    <s v="(not set)"/>
    <s v="(not provided)"/>
    <s v="organic"/>
    <s v="google"/>
    <n v="1.9675925925925898E-3"/>
    <n v="0"/>
    <n v="1"/>
    <s v="/"/>
    <m/>
    <m/>
    <m/>
    <m/>
    <n v="0"/>
    <n v="0"/>
    <n v="0"/>
    <n v="0"/>
    <s v="google"/>
  </r>
  <r>
    <s v="GA1.2.606166713.1578274465"/>
    <s v="Mercedes-krasnodar.ru"/>
    <s v="Mercedes"/>
    <s v="Krasnodar"/>
    <s v="Krasnodar Krai"/>
    <s v="Chrome"/>
    <s v="mobile"/>
    <x v="5"/>
    <n v="10"/>
    <s v="(not set)"/>
    <s v="(not provided)"/>
    <s v="organic"/>
    <s v="google"/>
    <n v="1.0185185185185199E-3"/>
    <n v="0"/>
    <n v="1"/>
    <s v="/"/>
    <m/>
    <m/>
    <m/>
    <m/>
    <n v="1"/>
    <n v="1"/>
    <n v="10480"/>
    <n v="1"/>
    <s v="google"/>
  </r>
  <r>
    <s v="GA1.2.796710839.1576870789"/>
    <s v="BMW-keyauto-krd.ru"/>
    <s v="BMW"/>
    <s v="Krasnodar"/>
    <s v="Krasnodar Krai"/>
    <s v="Chrome"/>
    <s v="desktop"/>
    <x v="5"/>
    <n v="8"/>
    <s v="(not set)"/>
    <s v="(not provided)"/>
    <s v="organic"/>
    <s v="google"/>
    <n v="1.79398148148148E-3"/>
    <n v="0"/>
    <n v="1"/>
    <s v="/"/>
    <m/>
    <m/>
    <m/>
    <m/>
    <n v="1"/>
    <n v="1"/>
    <n v="12418"/>
    <n v="1"/>
    <s v="google"/>
  </r>
  <r>
    <s v="GA1.2.1468822220.1578321709"/>
    <s v="Mercedes-krasnodar.ru"/>
    <s v="Mercedes"/>
    <s v="Krasnodar"/>
    <s v="Krasnodar Krai"/>
    <s v="Chrome"/>
    <s v="mobile"/>
    <x v="5"/>
    <n v="8"/>
    <s v="(not set)"/>
    <s v="(not provided)"/>
    <s v="organic"/>
    <s v="google"/>
    <n v="5.3240740740740696E-3"/>
    <n v="0"/>
    <n v="1"/>
    <s v="/"/>
    <m/>
    <m/>
    <m/>
    <m/>
    <n v="1"/>
    <n v="1"/>
    <n v="41532"/>
    <n v="1"/>
    <s v="google"/>
  </r>
  <r>
    <s v="GA1.2.564829500.1578340851"/>
    <s v="Mercedes-krasnodar.ru"/>
    <s v="Mercedes"/>
    <s v="Krasnodar"/>
    <s v="Krasnodar Krai"/>
    <s v="Chrome"/>
    <s v="mobile"/>
    <x v="5"/>
    <n v="8"/>
    <s v="(not set)"/>
    <s v="(not provided)"/>
    <s v="organic"/>
    <s v="google"/>
    <n v="1.0185185185185199E-3"/>
    <n v="0"/>
    <n v="1"/>
    <s v="/"/>
    <m/>
    <m/>
    <m/>
    <m/>
    <n v="1"/>
    <n v="1"/>
    <n v="40555"/>
    <n v="1"/>
    <s v="google"/>
  </r>
  <r>
    <s v="GA1.2.629410473.1578300672"/>
    <s v="Mercedes-krasnodar.ru"/>
    <s v="Mercedes"/>
    <s v="Krasnodar"/>
    <s v="Krasnodar Krai"/>
    <s v="Chrome"/>
    <s v="mobile"/>
    <x v="5"/>
    <n v="8"/>
    <s v="(not set)"/>
    <s v="(not provided)"/>
    <s v="organic"/>
    <s v="google"/>
    <n v="1.9791666666666699E-3"/>
    <n v="0"/>
    <n v="1"/>
    <s v="/"/>
    <m/>
    <m/>
    <m/>
    <m/>
    <n v="0"/>
    <n v="0"/>
    <n v="0"/>
    <n v="0"/>
    <s v="google"/>
  </r>
  <r>
    <s v="GA1.2.1042786341.1578290702"/>
    <s v="BMW-keyauto-krd.ru"/>
    <s v="BMW"/>
    <s v="Krasnodar"/>
    <s v="Krasnodar Krai"/>
    <s v="Chrome"/>
    <s v="mobile"/>
    <x v="5"/>
    <n v="6"/>
    <s v="(not set)"/>
    <s v="(not provided)"/>
    <s v="organic"/>
    <s v="google"/>
    <n v="7.8703703703703705E-4"/>
    <n v="0"/>
    <n v="1"/>
    <s v="/"/>
    <m/>
    <m/>
    <m/>
    <m/>
    <n v="1"/>
    <n v="1"/>
    <n v="16508"/>
    <n v="1"/>
    <s v="google"/>
  </r>
  <r>
    <s v="GA1.2.1491141375.1578298749"/>
    <s v="BMW-keyauto-krd.ru"/>
    <s v="BMW"/>
    <s v="Krasnodar"/>
    <s v="Krasnodar Krai"/>
    <s v="Chrome"/>
    <s v="mobile"/>
    <x v="5"/>
    <n v="6"/>
    <s v="(not set)"/>
    <s v="(not provided)"/>
    <s v="organic"/>
    <s v="google"/>
    <n v="4.8842592592592601E-3"/>
    <n v="0"/>
    <n v="1"/>
    <s v="/"/>
    <m/>
    <m/>
    <m/>
    <m/>
    <n v="0"/>
    <n v="0"/>
    <n v="0"/>
    <n v="0"/>
    <s v="google"/>
  </r>
  <r>
    <s v="GA1.2.1901776083.1577966796"/>
    <s v="BMW-keyauto-krd.ru"/>
    <s v="BMW"/>
    <s v="Krasnodar"/>
    <s v="Krasnodar Krai"/>
    <s v="Chrome"/>
    <s v="mobile"/>
    <x v="5"/>
    <n v="6"/>
    <s v="(not set)"/>
    <s v="(not provided)"/>
    <s v="organic"/>
    <s v="google"/>
    <n v="1.37731481481481E-3"/>
    <n v="0"/>
    <n v="1"/>
    <s v="/"/>
    <m/>
    <m/>
    <m/>
    <m/>
    <n v="1"/>
    <n v="1"/>
    <n v="32266"/>
    <n v="1"/>
    <s v="google"/>
  </r>
  <r>
    <s v="GA1.2.347361939.1578288409"/>
    <s v="BMW-keyauto-krd.ru"/>
    <s v="BMW"/>
    <s v="Krasnodar"/>
    <s v="Krasnodar Krai"/>
    <s v="Chrome"/>
    <s v="mobile"/>
    <x v="5"/>
    <n v="6"/>
    <s v="(not set)"/>
    <s v="(not provided)"/>
    <s v="organic"/>
    <s v="google"/>
    <n v="3.1250000000000001E-4"/>
    <n v="0"/>
    <n v="1"/>
    <s v="/"/>
    <m/>
    <m/>
    <m/>
    <m/>
    <n v="1"/>
    <n v="1"/>
    <n v="15900"/>
    <n v="1"/>
    <s v="google"/>
  </r>
  <r>
    <s v="GA1.2.490765680.1578316280"/>
    <s v="BMW-keyauto-krd.ru"/>
    <s v="BMW"/>
    <s v="Krasnodar"/>
    <s v="Krasnodar Krai"/>
    <s v="Chrome"/>
    <s v="mobile"/>
    <x v="5"/>
    <n v="6"/>
    <s v="(not set)"/>
    <s v="(not provided)"/>
    <s v="organic"/>
    <s v="google"/>
    <n v="8.7962962962963005E-4"/>
    <n v="0"/>
    <n v="1"/>
    <s v="/"/>
    <m/>
    <m/>
    <m/>
    <m/>
    <n v="1"/>
    <n v="1"/>
    <n v="44043"/>
    <n v="1"/>
    <s v="google"/>
  </r>
  <r>
    <s v="GA1.2.632886586.1578086785"/>
    <s v="BMW-keyauto-krd.ru"/>
    <s v="BMW"/>
    <s v="Krasnodar"/>
    <s v="Krasnodar Krai"/>
    <s v="Chrome"/>
    <s v="mobile"/>
    <x v="5"/>
    <n v="6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1033003789.1563738623"/>
    <s v="Mercedes-krasnodar.ru"/>
    <s v="Mercedes"/>
    <s v="Krasnodar"/>
    <s v="Krasnodar Krai"/>
    <s v="Chrome"/>
    <s v="mobile"/>
    <x v="5"/>
    <n v="6"/>
    <s v="(not set)"/>
    <s v="(not provided)"/>
    <s v="organic"/>
    <s v="google"/>
    <n v="8.4490740740740696E-4"/>
    <n v="0"/>
    <n v="1"/>
    <s v="/"/>
    <m/>
    <m/>
    <m/>
    <m/>
    <n v="0"/>
    <n v="0"/>
    <n v="0"/>
    <n v="0"/>
    <s v="google"/>
  </r>
  <r>
    <s v="GA1.2.1552424725.1578321230"/>
    <s v="Mercedes-krasnodar.ru"/>
    <s v="Mercedes"/>
    <s v="Krasnodar"/>
    <s v="Krasnodar Krai"/>
    <s v="Chrome"/>
    <s v="mobile"/>
    <x v="5"/>
    <n v="6"/>
    <s v="(not set)"/>
    <s v="(not provided)"/>
    <s v="organic"/>
    <s v="google"/>
    <n v="1.46990740740741E-3"/>
    <n v="0"/>
    <n v="1"/>
    <s v="/"/>
    <m/>
    <m/>
    <m/>
    <m/>
    <n v="0"/>
    <n v="0"/>
    <n v="0"/>
    <n v="0"/>
    <s v="google"/>
  </r>
  <r>
    <s v="GA1.2.1885204579.1578338881"/>
    <s v="Mercedes-krasnodar.ru"/>
    <s v="Mercedes"/>
    <s v="Krasnodar"/>
    <s v="Krasnodar Krai"/>
    <s v="Chrome"/>
    <s v="mobile"/>
    <x v="5"/>
    <n v="6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2027776677.1577967700"/>
    <s v="Mercedes-krasnodar.ru"/>
    <s v="Mercedes"/>
    <s v="Krasnodar"/>
    <s v="Krasnodar Krai"/>
    <s v="Chrome"/>
    <s v="mobile"/>
    <x v="5"/>
    <n v="6"/>
    <s v="(not set)"/>
    <s v="(not provided)"/>
    <s v="organic"/>
    <s v="google"/>
    <n v="1.0914351851851901E-2"/>
    <n v="0"/>
    <n v="1"/>
    <s v="/"/>
    <m/>
    <m/>
    <m/>
    <m/>
    <n v="1"/>
    <n v="1"/>
    <n v="35352"/>
    <n v="1"/>
    <s v="google"/>
  </r>
  <r>
    <s v="GA1.2.2032400430.1578324711"/>
    <s v="Mercedes-krasnodar.ru"/>
    <s v="Mercedes"/>
    <s v="Krasnodar"/>
    <s v="Krasnodar Krai"/>
    <s v="Chrome"/>
    <s v="mobile"/>
    <x v="5"/>
    <n v="6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2062689967.1578258490"/>
    <s v="Mercedes-krasnodar.ru"/>
    <s v="Mercedes"/>
    <s v="Krasnodar"/>
    <s v="Krasnodar Krai"/>
    <s v="Chrome"/>
    <s v="mobile"/>
    <x v="5"/>
    <n v="6"/>
    <s v="(not set)"/>
    <s v="(not provided)"/>
    <s v="organic"/>
    <s v="google"/>
    <n v="2.3379629629629601E-3"/>
    <n v="0"/>
    <n v="1"/>
    <s v="/"/>
    <m/>
    <m/>
    <m/>
    <m/>
    <n v="0"/>
    <n v="0"/>
    <n v="0"/>
    <n v="0"/>
    <s v="google"/>
  </r>
  <r>
    <s v="GA1.2.917598294.1569814181"/>
    <s v="Mercedes-krasnodar.ru"/>
    <s v="Mercedes"/>
    <s v="Krasnodar"/>
    <s v="Krasnodar Krai"/>
    <s v="Chrome"/>
    <s v="mobile"/>
    <x v="5"/>
    <n v="6"/>
    <s v="(not set)"/>
    <s v="(not provided)"/>
    <s v="organic"/>
    <s v="google"/>
    <n v="4.9768518518518499E-4"/>
    <n v="0"/>
    <n v="1"/>
    <s v="/"/>
    <m/>
    <m/>
    <m/>
    <m/>
    <n v="1"/>
    <n v="1"/>
    <n v="19358"/>
    <n v="1"/>
    <s v="google"/>
  </r>
  <r>
    <s v="GA1.2.2050518064.1578055064"/>
    <s v="BMW-keyauto-krd.ru"/>
    <s v="BMW"/>
    <s v="Krasnodar"/>
    <s v="Krasnodar Krai"/>
    <s v="Chrome"/>
    <s v="desktop"/>
    <x v="5"/>
    <n v="4"/>
    <s v="(not set)"/>
    <s v="(not provided)"/>
    <s v="organic"/>
    <s v="google"/>
    <n v="2.89351851851852E-4"/>
    <n v="0"/>
    <n v="1"/>
    <s v="/"/>
    <m/>
    <m/>
    <m/>
    <m/>
    <n v="1"/>
    <n v="1"/>
    <n v="19215"/>
    <n v="1"/>
    <s v="google"/>
  </r>
  <r>
    <s v="GA1.2.2091850341.1578318462"/>
    <s v="BMW-keyauto-krd.ru"/>
    <s v="BMW"/>
    <s v="Krasnodar"/>
    <s v="Krasnodar Krai"/>
    <s v="Chrome"/>
    <s v="desktop"/>
    <x v="5"/>
    <n v="4"/>
    <s v="(not set)"/>
    <s v="(not provided)"/>
    <s v="organic"/>
    <s v="google"/>
    <n v="2.0833333333333299E-4"/>
    <n v="0"/>
    <n v="1"/>
    <s v="/"/>
    <m/>
    <m/>
    <m/>
    <m/>
    <n v="1"/>
    <n v="1"/>
    <n v="30605"/>
    <n v="1"/>
    <s v="google"/>
  </r>
  <r>
    <s v="GA1.2.336986039.1578300855"/>
    <s v="BMW-keyauto-krd.ru"/>
    <s v="BMW"/>
    <s v="Krasnodar"/>
    <s v="Krasnodar Krai"/>
    <s v="Chrome"/>
    <s v="desktop"/>
    <x v="5"/>
    <n v="4"/>
    <s v="(not set)"/>
    <s v="(not provided)"/>
    <s v="organic"/>
    <s v="google"/>
    <n v="7.8703703703703705E-4"/>
    <n v="0"/>
    <n v="1"/>
    <s v="/"/>
    <m/>
    <m/>
    <m/>
    <m/>
    <n v="0"/>
    <n v="0"/>
    <n v="0"/>
    <n v="0"/>
    <s v="google"/>
  </r>
  <r>
    <s v="GA1.2.1691680395.1577029216"/>
    <s v="Mercedes-krasnodar.ru"/>
    <s v="Mercedes"/>
    <s v="Krasnodar"/>
    <s v="Krasnodar Krai"/>
    <s v="Chrome"/>
    <s v="tablet"/>
    <x v="5"/>
    <n v="4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62568610.1578148892"/>
    <s v="BMW-keyauto-krd.ru"/>
    <s v="BMW"/>
    <s v="Krasnodar"/>
    <s v="Krasnodar Krai"/>
    <s v="Chrome"/>
    <s v="mobile"/>
    <x v="5"/>
    <n v="4"/>
    <s v="(not set)"/>
    <s v="(not provided)"/>
    <s v="organic"/>
    <s v="google"/>
    <n v="1.25E-3"/>
    <n v="0"/>
    <n v="1"/>
    <s v="/"/>
    <m/>
    <m/>
    <m/>
    <m/>
    <n v="1"/>
    <n v="1"/>
    <n v="35606"/>
    <n v="1"/>
    <s v="google"/>
  </r>
  <r>
    <s v="GA1.2.1061438670.1574015775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5.6712962962962999E-4"/>
    <n v="0"/>
    <n v="1"/>
    <s v="/"/>
    <m/>
    <m/>
    <m/>
    <m/>
    <n v="1"/>
    <n v="1"/>
    <n v="32843"/>
    <n v="1"/>
    <s v="google"/>
  </r>
  <r>
    <s v="GA1.2.1129499179.1574332998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4.2592592592592604E-3"/>
    <n v="0"/>
    <n v="1"/>
    <s v="/"/>
    <m/>
    <m/>
    <m/>
    <m/>
    <n v="1"/>
    <n v="1"/>
    <n v="38682"/>
    <n v="1"/>
    <s v="google"/>
  </r>
  <r>
    <s v="GA1.2.1813729329.1563478269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4.5138888888888898E-4"/>
    <n v="0"/>
    <n v="1"/>
    <s v="/"/>
    <m/>
    <m/>
    <m/>
    <m/>
    <n v="1"/>
    <n v="1"/>
    <n v="15106"/>
    <n v="1"/>
    <s v="google"/>
  </r>
  <r>
    <s v="GA1.2.1859139044.1578310393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7.8703703703703705E-4"/>
    <n v="0"/>
    <n v="1"/>
    <s v="/"/>
    <m/>
    <m/>
    <m/>
    <m/>
    <n v="0"/>
    <n v="0"/>
    <n v="0"/>
    <n v="0"/>
    <s v="google"/>
  </r>
  <r>
    <s v="GA1.2.2147301710.1578335776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9.9537037037036999E-4"/>
    <n v="0"/>
    <n v="1"/>
    <s v="/"/>
    <m/>
    <m/>
    <m/>
    <m/>
    <n v="0"/>
    <n v="0"/>
    <n v="0"/>
    <n v="0"/>
    <s v="google"/>
  </r>
  <r>
    <s v="GA1.2.358573986.1563464720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8.1018518518518505E-4"/>
    <n v="0"/>
    <n v="1"/>
    <s v="/"/>
    <m/>
    <m/>
    <m/>
    <m/>
    <n v="1"/>
    <n v="1"/>
    <n v="29739"/>
    <n v="1"/>
    <s v="google"/>
  </r>
  <r>
    <s v="GA1.2.480368831.1578315697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687892648.1578230125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1.49305555555556E-3"/>
    <n v="0"/>
    <n v="1"/>
    <s v="/"/>
    <m/>
    <m/>
    <m/>
    <m/>
    <n v="1"/>
    <n v="1"/>
    <n v="23695"/>
    <n v="1"/>
    <s v="google"/>
  </r>
  <r>
    <s v="GA1.2.716970929.1577682646"/>
    <s v="Mercedes-krasnodar.ru"/>
    <s v="Mercedes"/>
    <s v="Krasnodar"/>
    <s v="Krasnodar Krai"/>
    <s v="Chrome"/>
    <s v="mobile"/>
    <x v="5"/>
    <n v="4"/>
    <s v="(not set)"/>
    <s v="(not provided)"/>
    <s v="organic"/>
    <s v="google"/>
    <n v="1.15740740740741E-4"/>
    <n v="0"/>
    <n v="1"/>
    <s v="/"/>
    <m/>
    <m/>
    <m/>
    <m/>
    <n v="1"/>
    <n v="1"/>
    <n v="9144"/>
    <n v="1"/>
    <s v="google"/>
  </r>
  <r>
    <s v="GA1.2.1547908117.1578143140"/>
    <s v="BMW-keyauto-krd.ru"/>
    <s v="BMW"/>
    <s v="Krasnodar"/>
    <s v="Krasnodar Krai"/>
    <s v="Chrome"/>
    <s v="desktop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14963925.1578337977"/>
    <s v="BMW-keyauto-krd.ru"/>
    <s v="BMW"/>
    <s v="Krasnodar"/>
    <s v="Krasnodar Krai"/>
    <s v="Chrome"/>
    <s v="desktop"/>
    <x v="5"/>
    <n v="2"/>
    <s v="(not set)"/>
    <s v="(not provided)"/>
    <s v="organic"/>
    <s v="google"/>
    <n v="0"/>
    <n v="0"/>
    <n v="1"/>
    <s v="/"/>
    <m/>
    <m/>
    <m/>
    <m/>
    <n v="1"/>
    <n v="1"/>
    <n v="25554"/>
    <n v="1"/>
    <s v="google"/>
  </r>
  <r>
    <s v="GA1.2.784818351.1578299911"/>
    <s v="BMW-keyauto-krd.ru"/>
    <s v="BMW"/>
    <s v="Krasnodar"/>
    <s v="Krasnodar Krai"/>
    <s v="Chrome"/>
    <s v="desktop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0598930.1578333338"/>
    <s v="Mercedes-krasnodar.ru"/>
    <s v="Mercedes"/>
    <s v="Krasnodar"/>
    <s v="Krasnodar Krai"/>
    <s v="Chrome"/>
    <s v="desktop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40506061.1564602711"/>
    <s v="Mercedes-krasnodar.ru"/>
    <s v="Mercedes"/>
    <s v="Krasnodar"/>
    <s v="Krasnodar Krai"/>
    <s v="Chrome"/>
    <s v="desktop"/>
    <x v="5"/>
    <n v="2"/>
    <s v="(not set)"/>
    <s v="(not provided)"/>
    <s v="organic"/>
    <s v="google"/>
    <n v="0"/>
    <n v="0"/>
    <n v="1"/>
    <s v="/"/>
    <m/>
    <m/>
    <m/>
    <m/>
    <n v="1"/>
    <n v="1"/>
    <n v="13061"/>
    <n v="1"/>
    <s v="google"/>
  </r>
  <r>
    <s v="GA1.2.1171009770.1578259913"/>
    <s v="Mercedes-krasnodar.ru"/>
    <s v="Mercedes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5204734.1575752487"/>
    <s v="Mercedes-krasnodar.ru"/>
    <s v="Mercedes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4741242.1578335062"/>
    <s v="Mercedes-krasnodar.ru"/>
    <s v="Mercedes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24432"/>
    <n v="1"/>
    <s v="google"/>
  </r>
  <r>
    <s v="GA1.2.2134782778.1566063249"/>
    <s v="Mercedes-krasnodar.ru"/>
    <s v="Mercedes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9430371.1578271289"/>
    <s v="Mercedes-krasnodar.ru"/>
    <s v="Mercedes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39913"/>
    <n v="1"/>
    <s v="google"/>
  </r>
  <r>
    <s v="GA1.2.672364380.1573316867"/>
    <s v="Mercedes-krasnodar.ru"/>
    <s v="Mercedes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14384"/>
    <n v="1"/>
    <s v="google"/>
  </r>
  <r>
    <s v="GA1.2.1367343828.1578300616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61474400.1578265060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73731852.1578336326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10599"/>
    <n v="1"/>
    <s v="google"/>
  </r>
  <r>
    <s v="GA1.2.1840138387.1578254517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2691886.1578331066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38410909.1578318428"/>
    <s v="BMW-keyauto-krd.ru"/>
    <s v="BMW"/>
    <s v="Krasnodar"/>
    <s v="Krasnodar Krai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12698"/>
    <n v="1"/>
    <s v="google"/>
  </r>
  <r>
    <s v="GA1.2.1080709318.1578297266"/>
    <s v="Mercedes-krasnodar.ru"/>
    <s v="Mercedes"/>
    <s v="Krasnodar"/>
    <s v="Krasnodar Krai"/>
    <s v="YaBrowser"/>
    <s v="desktop"/>
    <x v="5"/>
    <n v="6"/>
    <n v="36451549"/>
    <s v="киа краснодар"/>
    <s v="cpc"/>
    <s v="yandex"/>
    <n v="7.1759259259259302E-4"/>
    <n v="0"/>
    <n v="1"/>
    <s v="/special/purchase/?calltouch_tm=yd_c:36451549_gb:3435681394_ad:6081170080_ph:14000399300_st:search_pt:premium_p:2_s:none_dt:desktop_reg:10995_ret:_apt:none&amp;yclid=18137106847999227780"/>
    <m/>
    <m/>
    <m/>
    <m/>
    <n v="0"/>
    <n v="0"/>
    <n v="0"/>
    <n v="0"/>
    <s v="YANDEX"/>
  </r>
  <r>
    <s v="GA1.2.1832145569.1578285790"/>
    <s v="Mercedes-krasnodar.ru"/>
    <s v="Mercedes"/>
    <s v="Krasnodar"/>
    <s v="Krasnodar Krai"/>
    <s v="Safari"/>
    <s v="tablet"/>
    <x v="5"/>
    <n v="14"/>
    <n v="36451549"/>
    <s v="КИА"/>
    <s v="cpc"/>
    <s v="yandex"/>
    <n v="2.10648148148148E-3"/>
    <n v="0"/>
    <n v="1"/>
    <s v="/special/purchase/?calltouch_tm=yd_c:36451549_gb:3436027166_ad:6082727479_ph:14002772508_st:search_pt:premium_p:1_s:none_dt:tablet_reg:35_ret:_apt:none&amp;yclid=18134107935170918540"/>
    <m/>
    <m/>
    <m/>
    <m/>
    <n v="1"/>
    <n v="1"/>
    <n v="36056"/>
    <n v="1"/>
    <s v="YANDEX"/>
  </r>
  <r>
    <s v="GA1.2.538640325.1578296333"/>
    <s v="Mercedes-krasnodar.ru"/>
    <s v="Mercedes"/>
    <s v="Krasnodar"/>
    <s v="Krasnodar Krai"/>
    <s v="Chrome"/>
    <s v="tablet"/>
    <x v="5"/>
    <n v="4"/>
    <n v="36451549"/>
    <s v="киа цена"/>
    <s v="cpc"/>
    <s v="yandex"/>
    <n v="1.1805555555555599E-3"/>
    <n v="0"/>
    <n v="1"/>
    <s v="/special/purchase/?calltouch_tm=yd_c:36451549_gb:3435681394_ad:6081170080_ph:14000399292_st:search_pt:premium_p:2_s:none_dt:tablet_reg:10995_ret:_apt:none&amp;yclid=18136870429058161896"/>
    <m/>
    <m/>
    <m/>
    <m/>
    <n v="0"/>
    <n v="0"/>
    <n v="0"/>
    <n v="0"/>
    <s v="YANDEX"/>
  </r>
  <r>
    <s v="GA1.2.1715056565.1578290872"/>
    <s v="Mercedes-krasnodar.ru"/>
    <s v="Mercedes"/>
    <s v="Krasnodar"/>
    <s v="Krasnodar Krai"/>
    <s v="Chrome"/>
    <s v="tablet"/>
    <x v="5"/>
    <n v="10"/>
    <n v="36451518"/>
    <s v="киа соренто"/>
    <s v="cpc"/>
    <s v="yandex"/>
    <n v="4.8611111111111099E-4"/>
    <n v="0"/>
    <n v="2"/>
    <s v="/special/purchase/glc/?calltouch_tm=yd_c:36451518_gb:3435680563_ad:6081162406_ph:14000356686_st:search_pt:premium_p:1_s:none_dt:tablet_reg:35_ret:_apt:none&amp;yclid=18135515037742947480"/>
    <m/>
    <m/>
    <m/>
    <m/>
    <n v="1"/>
    <n v="0.5"/>
    <n v="12880"/>
    <n v="1"/>
    <s v="YANDEX"/>
  </r>
  <r>
    <s v="GA1.2.1715056565.1578290872"/>
    <s v="Mercedes-krasnodar.ru"/>
    <s v="Mercedes"/>
    <s v="Krasnodar"/>
    <s v="Krasnodar Krai"/>
    <s v="Chrome"/>
    <s v="tablet"/>
    <x v="5"/>
    <n v="10"/>
    <n v="36451518"/>
    <s v="киа соренто"/>
    <s v="cpc"/>
    <s v="yandex"/>
    <n v="4.8611111111111099E-4"/>
    <n v="0"/>
    <n v="2"/>
    <s v="/special/purchase/glc/?calltouch_tm=yd_c:36451518_gb:3435680563_ad:6081162406_ph:14000356686_st:search_pt:premium_p:1_s:none_dt:tablet_reg:35_ret:_apt:none&amp;yclid=18136078932771626136"/>
    <m/>
    <m/>
    <m/>
    <m/>
    <n v="0"/>
    <n v="0"/>
    <n v="0"/>
    <n v="0"/>
    <s v="YANDEX"/>
  </r>
  <r>
    <s v="GA1.2.424021359.1576916823"/>
    <s v="Mercedes-krasnodar.ru"/>
    <s v="Mercedes"/>
    <s v="Krasnodar"/>
    <s v="Krasnodar Krai"/>
    <s v="Chrome"/>
    <s v="mobile"/>
    <x v="5"/>
    <n v="6"/>
    <n v="36451482"/>
    <s v="киа сид 2019"/>
    <s v="cpc"/>
    <s v="yandex"/>
    <n v="7.9475308680555595E-4"/>
    <n v="0"/>
    <n v="3"/>
    <s v="/models/c180/desc/"/>
    <m/>
    <m/>
    <m/>
    <m/>
    <n v="1"/>
    <n v="0.33333333333333331"/>
    <n v="40279"/>
    <n v="1"/>
    <s v="YANDEX"/>
  </r>
  <r>
    <s v="GA1.2.424021359.1576916823"/>
    <s v="Mercedes-krasnodar.ru"/>
    <s v="Mercedes"/>
    <s v="Krasnodar"/>
    <s v="Krasnodar Krai"/>
    <s v="Chrome"/>
    <s v="mobile"/>
    <x v="5"/>
    <n v="6"/>
    <n v="36451482"/>
    <s v="киа сид 2019"/>
    <s v="cpc"/>
    <s v="yandex"/>
    <n v="7.9475308680555595E-4"/>
    <n v="0"/>
    <n v="3"/>
    <s v="/models/c180/options/"/>
    <m/>
    <m/>
    <m/>
    <m/>
    <n v="1"/>
    <n v="0.33333333333333331"/>
    <n v="32252"/>
    <n v="1"/>
    <s v="YANDEX"/>
  </r>
  <r>
    <s v="GA1.2.424021359.1576916823"/>
    <s v="Mercedes-krasnodar.ru"/>
    <s v="Mercedes"/>
    <s v="Krasnodar"/>
    <s v="Krasnodar Krai"/>
    <s v="Chrome"/>
    <s v="mobile"/>
    <x v="5"/>
    <n v="6"/>
    <n v="36451482"/>
    <s v="киа сид 2019"/>
    <s v="cpc"/>
    <s v="yandex"/>
    <n v="7.9475308680555595E-4"/>
    <n v="0"/>
    <n v="3"/>
    <s v="/special/purchase/c180/?calltouch_tm=yd_c:36451482_gb:3435678281_ad:6081147255_ph:14634303337_st:search_pt:premium_p:1_s:none_dt:mobile_reg:26_ret:_apt:none&amp;yclid=18137488852995577986"/>
    <m/>
    <m/>
    <m/>
    <m/>
    <n v="0"/>
    <n v="0"/>
    <n v="0"/>
    <n v="0"/>
    <s v="YANDEX"/>
  </r>
  <r>
    <s v="GA1.2.2066298273.1578288328"/>
    <s v="Mercedes-krasnodar.ru"/>
    <s v="Mercedes"/>
    <s v="Krasnodar"/>
    <s v="Krasnodar Krai"/>
    <s v="Opera"/>
    <s v="mobile"/>
    <x v="5"/>
    <n v="42"/>
    <n v="36451504"/>
    <s v="киа рио"/>
    <s v="cpc"/>
    <s v="yandex"/>
    <n v="2.5694444444444402E-3"/>
    <n v="0"/>
    <n v="1"/>
    <s v="/"/>
    <m/>
    <m/>
    <m/>
    <m/>
    <n v="0"/>
    <n v="0"/>
    <n v="0"/>
    <n v="0"/>
    <s v="YANDEX"/>
  </r>
  <r>
    <s v="GA1.2.2066298273.1578288328"/>
    <s v="Mercedes-krasnodar.ru"/>
    <s v="Mercedes"/>
    <s v="Krasnodar"/>
    <s v="Krasnodar Krai"/>
    <s v="Opera"/>
    <s v="mobile"/>
    <x v="5"/>
    <n v="42"/>
    <n v="36451504"/>
    <s v="киа рио"/>
    <s v="cpc"/>
    <s v="yandex"/>
    <n v="2.5694444444444402E-3"/>
    <n v="0"/>
    <n v="1"/>
    <s v="/special/purchase/e220/?calltouch_tm=yd_c:36451504_gb:3435678788_ad:6081156759_ph:15338213244_st:search_pt:premium_p:2_s:none_dt:mobile_reg:26_ret:_apt:none&amp;yclid=18134773009218047706"/>
    <m/>
    <m/>
    <m/>
    <m/>
    <n v="0"/>
    <n v="0"/>
    <n v="0"/>
    <n v="0"/>
    <s v="YANDEX"/>
  </r>
  <r>
    <s v="GA1.2.994874509.1578284074"/>
    <s v="Mercedes-krasnodar.ru"/>
    <s v="Mercedes"/>
    <s v="Krasnodar"/>
    <s v="Krasnodar Krai"/>
    <s v="Safari"/>
    <s v="mobile"/>
    <x v="5"/>
    <n v="12"/>
    <n v="36451531"/>
    <s v="киа спортейдж ключавто"/>
    <s v="cpc"/>
    <s v="yandex"/>
    <n v="2.88194444444444E-3"/>
    <n v="0"/>
    <n v="1"/>
    <s v="/special/purchase/gls/?calltouch_tm=yd_c:36451531_gb:3435681094_ad:6081167802_ph:14000379146_st:search_pt:premium_p:1_s:none_dt:mobile_reg:10995_ret:_apt:none&amp;yclid=18133658141975934796"/>
    <m/>
    <m/>
    <m/>
    <m/>
    <n v="0"/>
    <n v="0"/>
    <n v="0"/>
    <n v="0"/>
    <s v="YANDEX"/>
  </r>
  <r>
    <s v="GA1.2.1342470028.1575613071"/>
    <s v="Mercedes-krasnodar.ru"/>
    <s v="Mercedes"/>
    <s v="Krasnodar"/>
    <s v="Krasnodar Krai"/>
    <s v="Samsung Internet"/>
    <s v="mobile"/>
    <x v="5"/>
    <n v="2"/>
    <n v="36451490"/>
    <s v="киа церато"/>
    <s v="cpc"/>
    <s v="yandex"/>
    <n v="1.1574074074074101E-5"/>
    <n v="0"/>
    <n v="1"/>
    <s v="/special/purchase/c200/?calltouch_tm=yd_c:36451490_gb:3435678325_ad:6081150694_ph:14000338788_st:search_pt:premium_p:3_s:none_dt:mobile_reg:225_ret:_apt:none&amp;yclid=18136013727332073218"/>
    <m/>
    <m/>
    <m/>
    <m/>
    <n v="0"/>
    <n v="0"/>
    <n v="0"/>
    <n v="0"/>
    <s v="YANDEX"/>
  </r>
  <r>
    <s v="GA1.2.492907248.1578299356"/>
    <s v="Mercedes-krasnodar.ru"/>
    <s v="Mercedes"/>
    <s v="Krasnodar"/>
    <s v="Krasnodar Krai"/>
    <s v="Safari"/>
    <s v="mobile"/>
    <x v="5"/>
    <n v="2"/>
    <n v="36451482"/>
    <s v="киа сид 2019"/>
    <s v="cpc"/>
    <s v="yandex"/>
    <n v="1.04166666666667E-4"/>
    <n v="0"/>
    <n v="1"/>
    <s v="/special/purchase/c180/?calltouch_tm=yd_c:36451482_gb:3435678281_ad:6081147255_ph:14634303337_st:search_pt:premium_p:1_s:none_dt:mobile_reg:35_ret:_apt:none&amp;yclid=18137663168462748348"/>
    <m/>
    <m/>
    <m/>
    <m/>
    <n v="1"/>
    <n v="1"/>
    <n v="15539"/>
    <n v="1"/>
    <s v="YANDEX"/>
  </r>
  <r>
    <s v="GA1.2.1835231378.1578291306"/>
    <s v="Mercedes-krasnodar.ru"/>
    <s v="Mercedes"/>
    <s v="Krasnodar"/>
    <s v="Krasnodar Krai"/>
    <s v="YaBrowser"/>
    <s v="desktop"/>
    <x v="5"/>
    <n v="4"/>
    <n v="36451497"/>
    <s v="киа пиканто комплектации и цены фото"/>
    <s v="cpc"/>
    <s v="yandex"/>
    <n v="1.8518518518518501E-4"/>
    <n v="0"/>
    <n v="1"/>
    <s v="/special/purchase/cls/?calltouch_tm=yd_c:36451497_gb:3435678553_ad:6081154541_ph:14000348519_st:search_pt:premium_p:1_s:none_dt:desktop_reg:35_ret:_apt:none&amp;yclid=18136486724451982592"/>
    <m/>
    <m/>
    <m/>
    <m/>
    <n v="0"/>
    <n v="0"/>
    <n v="0"/>
    <n v="0"/>
    <s v="YANDEX"/>
  </r>
  <r>
    <s v="GA1.2.1977784634.1578296418"/>
    <s v="Mercedes-krasnodar.ru"/>
    <s v="Mercedes"/>
    <s v="Krasnodar"/>
    <s v="Krasnodar Krai"/>
    <s v="YaBrowser"/>
    <s v="desktop"/>
    <x v="5"/>
    <n v="4"/>
    <n v="36451531"/>
    <s v="киа спортейдж"/>
    <s v="cpc"/>
    <s v="yandex"/>
    <n v="5.32407407407407E-4"/>
    <n v="0"/>
    <n v="1"/>
    <s v="/special/purchase/gls/?calltouch_tm=yd_c:36451531_gb:3435681094_ad:6081167802_ph:14000379381_st:search_pt:premium_p:1_s:none_dt:desktop_reg:35_ret:_apt:none&amp;yclid=18136893913297607898"/>
    <m/>
    <m/>
    <m/>
    <m/>
    <n v="1"/>
    <n v="1"/>
    <n v="24987"/>
    <n v="1"/>
    <s v="YANDEX"/>
  </r>
  <r>
    <s v="GA1.2.691130782.1578295669"/>
    <s v="Mercedes-krasnodar.ru"/>
    <s v="Mercedes"/>
    <s v="Krasnodar"/>
    <s v="Krasnodar Krai"/>
    <s v="YaBrowser"/>
    <s v="desktop"/>
    <x v="5"/>
    <n v="4"/>
    <n v="36451504"/>
    <s v="киа рио краснодар официальный дилер цены"/>
    <s v="cpc"/>
    <s v="yandex"/>
    <n v="1.2731481481481499E-4"/>
    <n v="0"/>
    <n v="1"/>
    <s v="/special/purchase/e220/?calltouch_tm=yd_c:36451504_gb:3435678787_ad:6081156757_ph:14000352527_st:search_pt:premium_p:2_s:none_dt:desktop_reg:2_ret:_apt:none&amp;yclid=18136697315344023374"/>
    <m/>
    <m/>
    <m/>
    <m/>
    <n v="1"/>
    <n v="1"/>
    <n v="36345"/>
    <n v="1"/>
    <s v="YANDEX"/>
  </r>
  <r>
    <s v="GA1.2.14027026.1578291024"/>
    <s v="Mercedes-krasnodar.ru"/>
    <s v="Mercedes"/>
    <s v="Krasnodar"/>
    <s v="Krasnodar Krai"/>
    <s v="YaBrowser"/>
    <s v="desktop"/>
    <x v="5"/>
    <n v="10"/>
    <n v="36451521"/>
    <s v="соренто прайм 2019"/>
    <s v="cpc"/>
    <s v="yandex"/>
    <n v="4.6064814814814796E-3"/>
    <n v="0"/>
    <n v="1"/>
    <s v="/special/purchase/glc_prime/?calltouch_tm=yd_c:36451521_gb:3435681048_ad:6081165741_ph:14000864609_st:search_pt:premium_p:2_s:none_dt:desktop_reg:35_ret:_apt:none&amp;yclid=18135480136582333322"/>
    <m/>
    <m/>
    <m/>
    <m/>
    <n v="0"/>
    <n v="0"/>
    <n v="0"/>
    <n v="0"/>
    <s v="YANDEX"/>
  </r>
  <r>
    <s v="GA1.2.2144946753.1577194223"/>
    <s v="Mercedes-krasnodar.ru"/>
    <s v="Mercedes"/>
    <s v="Krasnodar"/>
    <s v="Krasnodar Krai"/>
    <s v="Chrome"/>
    <s v="desktop"/>
    <x v="5"/>
    <n v="12"/>
    <n v="36451490"/>
    <s v="купить киа церато в краснодаре"/>
    <s v="cpc"/>
    <s v="yandex"/>
    <n v="3.00925925925926E-4"/>
    <n v="0"/>
    <n v="1"/>
    <s v="(entrance)"/>
    <m/>
    <m/>
    <m/>
    <m/>
    <n v="1"/>
    <n v="1"/>
    <n v="14212"/>
    <n v="1"/>
    <s v="YANDEX"/>
  </r>
  <r>
    <s v="GA1.2.2144946753.1577194223"/>
    <s v="Mercedes-krasnodar.ru"/>
    <s v="Mercedes"/>
    <s v="Krasnodar"/>
    <s v="Krasnodar Krai"/>
    <s v="Chrome"/>
    <s v="desktop"/>
    <x v="5"/>
    <n v="12"/>
    <n v="36451490"/>
    <s v="купить киа церато в краснодаре"/>
    <s v="cpc"/>
    <s v="yandex"/>
    <n v="3.00925925925926E-4"/>
    <n v="0"/>
    <n v="1"/>
    <s v="/models/c200/desc/"/>
    <m/>
    <m/>
    <m/>
    <m/>
    <n v="0"/>
    <n v="0"/>
    <n v="0"/>
    <n v="0"/>
    <s v="YANDEX"/>
  </r>
  <r>
    <s v="GA1.2.2067671574.1578288375"/>
    <s v="Mercedes-krasnodar.ru"/>
    <s v="Mercedes"/>
    <s v="Krasnodar"/>
    <s v="Krasnodar Krai"/>
    <s v="Chrome"/>
    <s v="mobile"/>
    <x v="5"/>
    <n v="2"/>
    <n v="36451482"/>
    <s v="Mercedes c180"/>
    <s v="cpc"/>
    <s v="yandex"/>
    <n v="1.1574074074074101E-5"/>
    <n v="0"/>
    <n v="1"/>
    <s v="/special/purchase/c180/?calltouch_tm=yd_c:36451482_gb:3435678282_ad:6122354930_ph:14000338210_st:search_pt:premium_p:2_s:none_dt:mobile_reg:35_ret:_apt:none&amp;yclid=18137188291793673740"/>
    <m/>
    <m/>
    <m/>
    <m/>
    <n v="1"/>
    <n v="1"/>
    <n v="40254"/>
    <n v="1"/>
    <s v="YANDEX"/>
  </r>
  <r>
    <s v="GA1.2.683765371.1578292940"/>
    <s v="Mercedes-krasnodar.ru"/>
    <s v="Mercedes"/>
    <s v="Krasnodar"/>
    <s v="Krasnodar Krai"/>
    <s v="Chrome"/>
    <s v="mobile"/>
    <x v="5"/>
    <n v="6"/>
    <n v="36451504"/>
    <s v="Mercedes e220 2019"/>
    <s v="cpc"/>
    <s v="yandex"/>
    <n v="1.07638888888889E-3"/>
    <n v="0"/>
    <n v="1"/>
    <s v="/special/purchase/e220/?calltouch_tm=yd_c:36451504_gb:3435678787_ad:6081156757_ph:14000352467_st:search_pt:premium_p:1_s:none_dt:mobile_reg:35_ret:_apt:none&amp;yclid=18135982221594758290"/>
    <m/>
    <m/>
    <m/>
    <m/>
    <n v="1"/>
    <n v="1"/>
    <n v="30466"/>
    <n v="1"/>
    <s v="YANDEX"/>
  </r>
  <r>
    <s v="GA1.2.1413943826.1578192592"/>
    <s v="Mercedes-krasnodar.ru"/>
    <s v="Mercedes"/>
    <s v="Krasnodar"/>
    <s v="Krasnodar Krai"/>
    <s v="YaBrowser"/>
    <s v="desktop"/>
    <x v="5"/>
    <n v="20"/>
    <s v="(not set)"/>
    <s v="купить киа в краснодаре у официального дилера цена"/>
    <s v="organic"/>
    <s v="yandex"/>
    <n v="6.2500000000000001E-4"/>
    <n v="0"/>
    <n v="1"/>
    <s v="/"/>
    <m/>
    <m/>
    <m/>
    <m/>
    <n v="0"/>
    <n v="0"/>
    <n v="0"/>
    <n v="0"/>
    <s v="YANDEX"/>
  </r>
  <r>
    <s v="GA1.2.1859786850.1568657387"/>
    <s v="Mercedes-krasnodar.ru"/>
    <s v="Mercedes"/>
    <s v="Krasnodar"/>
    <s v="Krasnodar Krai"/>
    <s v="Chrome"/>
    <s v="tablet"/>
    <x v="5"/>
    <n v="6"/>
    <s v="(not set)"/>
    <s v="киа краснодар"/>
    <s v="organic"/>
    <s v="yandex"/>
    <n v="2.5115740740740702E-3"/>
    <n v="0"/>
    <n v="1"/>
    <s v="/"/>
    <m/>
    <m/>
    <m/>
    <m/>
    <n v="1"/>
    <n v="1"/>
    <n v="39927"/>
    <n v="1"/>
    <s v="YANDEX"/>
  </r>
  <r>
    <s v="GA1.2.250706605.1488828802"/>
    <s v="Mercedes-krasnodar.ru"/>
    <s v="Mercedes"/>
    <s v="Krasnodar"/>
    <s v="Krasnodar Krai"/>
    <s v="YaBrowser"/>
    <s v="tablet"/>
    <x v="5"/>
    <n v="12"/>
    <s v="(not set)"/>
    <s v="киа в краснодаре на западном обходе"/>
    <s v="organic"/>
    <s v="yandex"/>
    <n v="4.4560185185185197E-3"/>
    <n v="0"/>
    <n v="1"/>
    <s v="/"/>
    <m/>
    <m/>
    <m/>
    <m/>
    <n v="1"/>
    <n v="1"/>
    <n v="16370"/>
    <n v="1"/>
    <s v="YANDEX"/>
  </r>
  <r>
    <s v="GA1.2.1503759235.1548838627"/>
    <s v="cars.Mercedes-krasnodar.ru"/>
    <s v="BMW"/>
    <s v="Krasnodar"/>
    <s v="Krasnodar Krai"/>
    <s v="Chrome"/>
    <s v="desktop"/>
    <x v="5"/>
    <n v="4"/>
    <n v="36451549"/>
    <s v="киа автосалон"/>
    <s v="cpc"/>
    <s v="yandex"/>
    <n v="0"/>
    <n v="0"/>
    <n v="2"/>
    <s v="(entrance)"/>
    <m/>
    <m/>
    <m/>
    <m/>
    <n v="1"/>
    <n v="0.5"/>
    <n v="43526"/>
    <n v="1"/>
    <s v="YANDEX"/>
  </r>
  <r>
    <s v="GA1.2.1503759235.1548838627"/>
    <s v="cars.Mercedes-krasnodar.ru"/>
    <s v="BMW"/>
    <s v="Krasnodar"/>
    <s v="Krasnodar Krai"/>
    <s v="Chrome"/>
    <s v="desktop"/>
    <x v="5"/>
    <n v="4"/>
    <n v="36451549"/>
    <s v="киа автосалон"/>
    <s v="cpc"/>
    <s v="yandex"/>
    <n v="0"/>
    <n v="0"/>
    <n v="2"/>
    <s v="/sell-car?prodYear=2016&amp;brand=Mercedes&amp;model=e220"/>
    <m/>
    <m/>
    <m/>
    <m/>
    <n v="1"/>
    <n v="0.5"/>
    <n v="14810"/>
    <n v="1"/>
    <s v="YANDEX"/>
  </r>
  <r>
    <s v="GA1.2.604789883.1571563402"/>
    <s v="Mercedes-krasnodar.ru"/>
    <s v="Mercedes"/>
    <s v="Krasnodar"/>
    <s v="Krasnodar Krai"/>
    <s v="YaBrowser"/>
    <s v="desktop"/>
    <x v="5"/>
    <n v="6"/>
    <n v="36451549"/>
    <s v="киа краснодар"/>
    <s v="cpc"/>
    <s v="yandex"/>
    <n v="0"/>
    <n v="0"/>
    <n v="1"/>
    <s v="/"/>
    <m/>
    <m/>
    <m/>
    <m/>
    <n v="1"/>
    <n v="1"/>
    <n v="41351"/>
    <n v="1"/>
    <s v="YANDEX"/>
  </r>
  <r>
    <s v="GA1.2.604789883.1571563402"/>
    <s v="Mercedes-krasnodar.ru"/>
    <s v="Mercedes"/>
    <s v="Krasnodar"/>
    <s v="Krasnodar Krai"/>
    <s v="YaBrowser"/>
    <s v="desktop"/>
    <x v="5"/>
    <n v="6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desktop_reg:10996_ret:_apt:none&amp;yclid=18137097394531884460"/>
    <m/>
    <m/>
    <m/>
    <m/>
    <n v="0"/>
    <n v="0"/>
    <n v="0"/>
    <n v="0"/>
    <s v="YANDEX"/>
  </r>
  <r>
    <s v="GA1.2.2130109636.1578291583"/>
    <s v="Mercedes-krasnodar.ru"/>
    <s v="Mercedes"/>
    <s v="Krasnodar"/>
    <s v="Krasnodar Krai"/>
    <s v="Chrome"/>
    <s v="mobile"/>
    <x v="5"/>
    <n v="8"/>
    <n v="36451549"/>
    <s v="киа цена"/>
    <s v="cpc"/>
    <s v="yandex"/>
    <n v="0"/>
    <n v="0"/>
    <n v="1"/>
    <s v="/"/>
    <m/>
    <m/>
    <m/>
    <m/>
    <n v="0"/>
    <n v="0"/>
    <n v="0"/>
    <n v="0"/>
    <s v="YANDEX"/>
  </r>
  <r>
    <s v="GA1.2.2130109636.1578291583"/>
    <s v="Mercedes-krasnodar.ru"/>
    <s v="Mercedes"/>
    <s v="Krasnodar"/>
    <s v="Krasnodar Krai"/>
    <s v="Chrome"/>
    <s v="mobile"/>
    <x v="5"/>
    <n v="8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18135626857111129170"/>
    <m/>
    <m/>
    <m/>
    <m/>
    <n v="1"/>
    <n v="1"/>
    <n v="40780"/>
    <n v="1"/>
    <s v="YANDEX"/>
  </r>
  <r>
    <s v="GA1.2.669952203.1578288175"/>
    <s v="Mercedes-krasnodar.ru"/>
    <s v="Mercedes"/>
    <s v="Krasnodar"/>
    <s v="Krasnodar Krai"/>
    <s v="YaBrowser"/>
    <s v="desktop"/>
    <x v="5"/>
    <n v="4"/>
    <n v="36451549"/>
    <s v="киа салон"/>
    <s v="cpc"/>
    <s v="yandex"/>
    <n v="0"/>
    <n v="0"/>
    <n v="1"/>
    <s v="/models/"/>
    <m/>
    <m/>
    <m/>
    <m/>
    <n v="1"/>
    <n v="1"/>
    <n v="44289"/>
    <n v="1"/>
    <s v="YANDEX"/>
  </r>
  <r>
    <s v="GA1.2.669952203.1578288175"/>
    <s v="Mercedes-krasnodar.ru"/>
    <s v="Mercedes"/>
    <s v="Krasnodar"/>
    <s v="Krasnodar Krai"/>
    <s v="YaBrowser"/>
    <s v="desktop"/>
    <x v="5"/>
    <n v="4"/>
    <n v="36451549"/>
    <s v="киа салон"/>
    <s v="cpc"/>
    <s v="yandex"/>
    <n v="0"/>
    <n v="0"/>
    <n v="1"/>
    <s v="/special/purchase/?calltouch_tm=yd_c:36451549_gb:3435681394_ad:6081170080_ph:14000399283_st:search_pt:premium_p:2_s:none_dt:desktop_reg:35_ret:_apt:none&amp;yclid=18135676144234043512"/>
    <m/>
    <m/>
    <m/>
    <m/>
    <n v="0"/>
    <n v="0"/>
    <n v="0"/>
    <n v="0"/>
    <s v="YANDEX"/>
  </r>
  <r>
    <s v="GA1.2.1886413680.1578316798"/>
    <s v="BMW-keyauto-krd.ru"/>
    <s v="BMW"/>
    <s v="Krasnodar"/>
    <s v="Krasnodar Krai"/>
    <s v="Opera"/>
    <s v="desktop"/>
    <x v="5"/>
    <n v="2"/>
    <s v="(not set)"/>
    <s v="салон хендай в краснодаре"/>
    <s v="organic"/>
    <s v="yandex"/>
    <n v="0"/>
    <n v="0"/>
    <n v="1"/>
    <s v="/"/>
    <m/>
    <m/>
    <m/>
    <m/>
    <n v="1"/>
    <n v="1"/>
    <n v="11776"/>
    <n v="1"/>
    <s v="YANDEX"/>
  </r>
  <r>
    <s v="GA1.2.93299221.1578297792"/>
    <s v="Mercedes-krasnodar.ru"/>
    <s v="Mercedes"/>
    <s v="Krasnodar"/>
    <s v="Krasnodar Krai"/>
    <s v="YaBrowser"/>
    <s v="desktop"/>
    <x v="5"/>
    <n v="2"/>
    <s v="(not set)"/>
    <s v="магазин запчастей киа краснодар"/>
    <s v="organic"/>
    <s v="yandex"/>
    <n v="0"/>
    <n v="0"/>
    <n v="1"/>
    <s v="/models/e220-x-line/options/"/>
    <m/>
    <m/>
    <m/>
    <m/>
    <n v="0"/>
    <n v="0"/>
    <n v="0"/>
    <n v="0"/>
    <s v="YANDEX"/>
  </r>
  <r>
    <s v="GA1.2.314573609.1578293625"/>
    <s v="Mercedes-krasnodar.ru"/>
    <s v="Mercedes"/>
    <s v="Krasnodar"/>
    <s v="Krasnodar Krai"/>
    <s v="Samsung Internet"/>
    <s v="mobile"/>
    <x v="5"/>
    <n v="2"/>
    <n v="36451518"/>
    <s v="Mercedes glc цена"/>
    <s v="cpc"/>
    <s v="yandex"/>
    <n v="0"/>
    <n v="0"/>
    <n v="1"/>
    <s v="/special/purchase/glc/?calltouch_tm=yd_c:36451518_gb:3435680562_ad:6081162404_ph:14000356637_st:search_pt:premium_p:2_s:none_dt:mobile_reg:35_ret:_apt:none&amp;yclid=18136161351108692508"/>
    <m/>
    <m/>
    <m/>
    <m/>
    <n v="1"/>
    <n v="1"/>
    <n v="11763"/>
    <n v="1"/>
    <s v="YANDEX"/>
  </r>
  <r>
    <s v="GA1.2.1761172945.1578289392"/>
    <s v="Mercedes-krasnodar.ru"/>
    <s v="Mercedes"/>
    <s v="Krasnodar"/>
    <s v="Krasnodar Krai"/>
    <s v="Safari"/>
    <s v="mobile"/>
    <x v="5"/>
    <n v="2"/>
    <n v="36451542"/>
    <s v="киа стингер 2019"/>
    <s v="cpc"/>
    <s v="yandex"/>
    <n v="0"/>
    <n v="0"/>
    <n v="1"/>
    <s v="/special/purchase/GT_AMG/?calltouch_tm=yd_c:36451542_gb:3435681371_ad:6081169339_ph:14000866538_st:search_pt:premium_p:1_s:none_dt:mobile_reg:35_ret:_apt:none&amp;yclid=18135051936206977392"/>
    <m/>
    <m/>
    <m/>
    <m/>
    <n v="1"/>
    <n v="1"/>
    <n v="20214"/>
    <n v="1"/>
    <s v="YANDEX"/>
  </r>
  <r>
    <s v="GA1.2.2068181538.1578286672"/>
    <s v="Mercedes-krasnodar.ru"/>
    <s v="Mercedes"/>
    <s v="Krasnodar"/>
    <s v="Krasnodar Krai"/>
    <s v="YaBrowser"/>
    <s v="desktop"/>
    <x v="5"/>
    <n v="2"/>
    <n v="36451531"/>
    <s v="киа спортаж купить"/>
    <s v="cpc"/>
    <s v="yandex"/>
    <n v="0"/>
    <n v="0"/>
    <n v="1"/>
    <s v="/special/purchase/gls/?calltouch_tm=yd_c:36451531_gb:3435681094_ad:6081167802_ph:14000379045_st:search_pt:premium_p:1_s:none_dt:desktop_reg:35_ret:_apt:none&amp;yclid=18134339381720015450"/>
    <m/>
    <m/>
    <m/>
    <m/>
    <n v="1"/>
    <n v="1"/>
    <n v="13294"/>
    <n v="1"/>
    <s v="YANDEX"/>
  </r>
  <r>
    <s v="GA1.2.1013010496.1578294365"/>
    <s v="Mercedes-krasnodar.ru"/>
    <s v="Mercedes"/>
    <s v="Krasnodar"/>
    <s v="Krasnodar Krai"/>
    <s v="YaBrowser"/>
    <s v="mobile"/>
    <x v="5"/>
    <n v="2"/>
    <n v="36451504"/>
    <s v="киа рио универсал"/>
    <s v="cpc"/>
    <s v="yandex"/>
    <n v="0"/>
    <n v="0"/>
    <n v="1"/>
    <s v="/special/purchase/e220/?calltouch_tm=yd_c:36451504_gb:3435678787_ad:6081156757_ph:14000352517_st:search_pt:premium_p:1_s:none_dt:mobile_reg:10995_ret:_apt:none&amp;yclid=18136355151615662242"/>
    <m/>
    <m/>
    <m/>
    <m/>
    <n v="0"/>
    <n v="0"/>
    <n v="0"/>
    <n v="0"/>
    <s v="YANDEX"/>
  </r>
  <r>
    <s v="GA1.2.1193022074.1578290028"/>
    <s v="Mercedes-krasnodar.ru"/>
    <s v="Mercedes"/>
    <s v="Krasnodar"/>
    <s v="Krasnodar Krai"/>
    <s v="YaBrowser"/>
    <s v="mobile"/>
    <x v="5"/>
    <n v="2"/>
    <n v="36451500"/>
    <s v="киа к900"/>
    <s v="cpc"/>
    <s v="yandex"/>
    <n v="0"/>
    <n v="0"/>
    <n v="1"/>
    <s v="/special/purchase/k900/?calltouch_tm=yd_c:36451500_gb:3435678606_ad:6081155823_ph:16512645416_st:search_pt:premium_p:1_s:none_dt:mobile_reg:35_ret:_apt:none&amp;yclid=18135218989799341834"/>
    <m/>
    <m/>
    <m/>
    <m/>
    <n v="0"/>
    <n v="0"/>
    <n v="0"/>
    <n v="0"/>
    <s v="YANDEX"/>
  </r>
  <r>
    <s v="GA1.2.2041187400.1578286956"/>
    <s v="Mercedes-krasnodar.ru"/>
    <s v="Mercedes"/>
    <s v="Krasnodar"/>
    <s v="Krasnodar Krai"/>
    <s v="Chrome"/>
    <s v="mobile"/>
    <x v="5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2_s:none_dt:mobile_reg:35_ret:_apt:none&amp;yclid=18134413713253371018"/>
    <m/>
    <m/>
    <m/>
    <m/>
    <n v="1"/>
    <n v="1"/>
    <n v="31873"/>
    <n v="1"/>
    <s v="YANDEX"/>
  </r>
  <r>
    <s v="GA1.2.974030581.1578298292"/>
    <s v="Mercedes-krasnodar.ru"/>
    <s v="Mercedes"/>
    <s v="Krasnodar"/>
    <s v="Krasnodar Krai"/>
    <s v="Chrome"/>
    <s v="mobile"/>
    <x v="5"/>
    <n v="2"/>
    <n v="36451531"/>
    <s v="киа спортейдж купить"/>
    <s v="cpc"/>
    <s v="yandex"/>
    <n v="0"/>
    <n v="0"/>
    <n v="1"/>
    <s v="/special/purchase/gls/?calltouch_tm=yd_c:36451531_gb:3435681094_ad:6081167802_ph:14000379153_st:search_pt:premium_p:3_s:none_dt:mobile_reg:35_ret:_apt:none&amp;yclid=18137385106966613134"/>
    <m/>
    <m/>
    <m/>
    <m/>
    <n v="1"/>
    <n v="1"/>
    <n v="20738"/>
    <n v="1"/>
    <s v="YANDEX"/>
  </r>
  <r>
    <s v="GA1.2.1110773342.1577125665"/>
    <s v="Mercedes-krasnodar.ru"/>
    <s v="Mercedes"/>
    <s v="Krasnodar"/>
    <s v="Krasnodar Krai"/>
    <s v="Chrome"/>
    <s v="mobile"/>
    <x v="5"/>
    <n v="2"/>
    <n v="36451549"/>
    <s v="киа цена"/>
    <s v="cpc"/>
    <s v="yandex"/>
    <n v="0"/>
    <n v="0"/>
    <n v="1"/>
    <s v="/models/proc180/options/"/>
    <m/>
    <m/>
    <m/>
    <m/>
    <n v="0"/>
    <n v="0"/>
    <n v="0"/>
    <n v="0"/>
    <s v="YANDEX"/>
  </r>
  <r>
    <s v="GA1.2.127448679.1578290010"/>
    <s v="Mercedes-krasnodar.ru"/>
    <s v="Mercedes"/>
    <s v="Krasnodar"/>
    <s v="Krasnodar Krai"/>
    <s v="Chrome"/>
    <s v="mobile"/>
    <x v="5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26_ret:_apt:none&amp;yclid=18135198960950730156"/>
    <m/>
    <m/>
    <m/>
    <m/>
    <n v="0"/>
    <n v="0"/>
    <n v="0"/>
    <n v="0"/>
    <s v="YANDEX"/>
  </r>
  <r>
    <s v="GA1.2.885458013.1578299056"/>
    <s v="Mercedes-krasnodar.ru"/>
    <s v="Mercedes"/>
    <s v="Krasnodar"/>
    <s v="Krasnodar Krai"/>
    <s v="Chrome"/>
    <s v="mobile"/>
    <x v="5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35_ret:_apt:none&amp;yclid=18137585683803168024"/>
    <m/>
    <m/>
    <m/>
    <m/>
    <n v="0"/>
    <n v="0"/>
    <n v="0"/>
    <n v="0"/>
    <s v="YANDEX"/>
  </r>
  <r>
    <s v="GA1.2.305748761.1578298603"/>
    <s v="Mercedes-krasnodar.ru"/>
    <s v="Mercedes"/>
    <s v="Krasnodar"/>
    <s v="Krasnodar Krai"/>
    <s v="Android Webview"/>
    <s v="mobile"/>
    <x v="5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mobile_reg:35_ret:_apt:none&amp;yclid=18137464095762315978"/>
    <m/>
    <m/>
    <m/>
    <m/>
    <n v="0"/>
    <n v="0"/>
    <n v="0"/>
    <n v="0"/>
    <s v="YANDEX"/>
  </r>
  <r>
    <s v="GA1.2.932708391.1578298927"/>
    <s v="Mercedes-krasnodar.ru"/>
    <s v="Mercedes"/>
    <s v="Krasnodar"/>
    <s v="Krasnodar Krai"/>
    <s v="Safari"/>
    <s v="mobile"/>
    <x v="5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mobile_reg:35_ret:_apt:none&amp;yclid=18137551530404903462"/>
    <m/>
    <m/>
    <m/>
    <m/>
    <n v="0"/>
    <n v="0"/>
    <n v="0"/>
    <n v="0"/>
    <s v="YANDEX"/>
  </r>
  <r>
    <s v="GA1.2.220925788.1578291691"/>
    <s v="Mercedes-krasnodar.ru"/>
    <s v="Mercedes"/>
    <s v="Krasnodar"/>
    <s v="Krasnodar Krai"/>
    <s v="Firefox"/>
    <s v="desktop"/>
    <x v="5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go.mail.ru_dt:desktop_reg:35_ret:_apt:none&amp;yclid=18135654863188566718"/>
    <m/>
    <m/>
    <m/>
    <m/>
    <n v="0"/>
    <n v="0"/>
    <n v="0"/>
    <n v="0"/>
    <s v="YANDEX"/>
  </r>
  <r>
    <s v="GA1.2.710050125.1577344624"/>
    <s v="Mercedes-krasnodar.ru"/>
    <s v="Mercedes"/>
    <s v="Krasnodar"/>
    <s v="Krasnodar Krai"/>
    <s v="Chrome"/>
    <s v="mobile"/>
    <x v="5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18134075957522226668"/>
    <m/>
    <m/>
    <m/>
    <m/>
    <n v="0"/>
    <n v="0"/>
    <n v="0"/>
    <n v="0"/>
    <s v="YANDEX"/>
  </r>
  <r>
    <s v="GA1.2.815790356.1578295728"/>
    <s v="Mercedes-krasnodar.ru"/>
    <s v="Mercedes"/>
    <s v="(not set)"/>
    <s v="Krasnodar Krai"/>
    <s v="YaBrowser"/>
    <s v="mobile"/>
    <x v="5"/>
    <n v="2"/>
    <n v="36451490"/>
    <s v="Mercedes c200 краснодар"/>
    <s v="cpc"/>
    <s v="yandex"/>
    <n v="0"/>
    <n v="0"/>
    <n v="1"/>
    <s v="/special/purchase/c200/?calltouch_tm=yd_c:36451490_gb:3435678324_ad:6081150692_ph:14000338696_st:search_pt:premium_p:2_s:none_dt:mobile_reg:10995_ret:_apt:none&amp;yclid=18136712115299056296"/>
    <m/>
    <m/>
    <m/>
    <m/>
    <n v="1"/>
    <n v="1"/>
    <n v="22611"/>
    <n v="1"/>
    <s v="YANDEX"/>
  </r>
  <r>
    <s v="GA1.2.94117082.1578295433"/>
    <s v="Mercedes-krasnodar.ru"/>
    <s v="Mercedes"/>
    <s v="Gelendzhik"/>
    <s v="Krasnodar Krai"/>
    <s v="YaBrowser"/>
    <s v="desktop"/>
    <x v="5"/>
    <n v="2"/>
    <n v="36451512"/>
    <s v="Mercedes e220 x-line"/>
    <s v="cpc"/>
    <s v="yandex"/>
    <n v="0"/>
    <n v="0"/>
    <n v="1"/>
    <s v="/special/purchase/e220-x-line/?calltouch_tm=yd_c:36451512_gb:3435679507_ad:6081156893_ph:14000354748_st:search_pt:premium_p:2_s:none_dt:desktop_reg:10990_ret:_apt:none&amp;yclid=18136635651766389700"/>
    <m/>
    <m/>
    <m/>
    <m/>
    <n v="0"/>
    <n v="0"/>
    <n v="0"/>
    <n v="0"/>
    <s v="YANDEX"/>
  </r>
  <r>
    <s v="GA1.2.336476994.1578297899"/>
    <s v="Mercedes-krasnodar.ru"/>
    <s v="Mercedes"/>
    <s v="Gelendzhik"/>
    <s v="Krasnodar Krai"/>
    <s v="Android Webview"/>
    <s v="mobile"/>
    <x v="5"/>
    <n v="4"/>
    <n v="36451531"/>
    <s v="киа спортейдж"/>
    <s v="cpc"/>
    <s v="yandex"/>
    <n v="7.6388888888888904E-4"/>
    <n v="0"/>
    <n v="1"/>
    <s v="/special/purchase/gls/?calltouch_tm=yd_c:36451531_gb:3435681094_ad:6081167802_ph:14000379381_st:search_pt:premium_p:2_s:none_dt:mobile_reg:10995_ret:_apt:none&amp;yclid=18137281663007226608"/>
    <m/>
    <m/>
    <m/>
    <m/>
    <n v="0"/>
    <n v="0"/>
    <n v="0"/>
    <n v="0"/>
    <s v="YANDEX"/>
  </r>
  <r>
    <s v="GA1.2.1629537493.1578298910"/>
    <s v="Mercedes-krasnodar.ru"/>
    <s v="Mercedes"/>
    <s v="Tikhoretsk"/>
    <s v="Krasnodar Krai"/>
    <s v="Edge"/>
    <s v="desktop"/>
    <x v="5"/>
    <n v="2"/>
    <n v="36451504"/>
    <s v="киа рио краснодар официальный дилер цены"/>
    <s v="cpc"/>
    <s v="yandex"/>
    <n v="2.31481481481481E-5"/>
    <n v="0"/>
    <n v="1"/>
    <s v="/special/purchase/e220/?calltouch_tm=yd_c:36451504_gb:3435678787_ad:6081156757_ph:14000352527_st:search_pt:premium_p:2_s:none_dt:desktop_reg:10995_ret:_apt:none&amp;yclid=18137546850114771058"/>
    <m/>
    <m/>
    <m/>
    <m/>
    <n v="0"/>
    <n v="0"/>
    <n v="0"/>
    <n v="0"/>
    <s v="YANDEX"/>
  </r>
  <r>
    <s v="GA1.2.1665509743.1578291941"/>
    <s v="Mercedes-krasnodar.ru"/>
    <s v="Mercedes"/>
    <s v="Anapa"/>
    <s v="Krasnodar Krai"/>
    <s v="Chrome"/>
    <s v="desktop"/>
    <x v="5"/>
    <n v="4"/>
    <n v="36451512"/>
    <s v="Mercedes e220 x-line"/>
    <s v="cpc"/>
    <s v="yandex"/>
    <n v="4.7453703703703698E-4"/>
    <n v="0"/>
    <n v="1"/>
    <s v="/special/purchase/e220-x-line/?calltouch_tm=yd_c:36451512_gb:3435679507_ad:6081156893_ph:14000354748_st:search_pt:premium_p:3_s:none_dt:desktop_reg:1107_ret:_apt:none&amp;yclid=18135719808521240332"/>
    <m/>
    <m/>
    <m/>
    <m/>
    <n v="0"/>
    <n v="0"/>
    <n v="0"/>
    <n v="0"/>
    <s v="YANDEX"/>
  </r>
  <r>
    <s v="GA1.2.1916999955.1578296347"/>
    <s v="Mercedes-krasnodar.ru"/>
    <s v="Mercedes"/>
    <s v="Slavyansk-na-Kubani"/>
    <s v="Krasnodar Krai"/>
    <s v="YaBrowser"/>
    <s v="desktop"/>
    <x v="5"/>
    <n v="18"/>
    <n v="36451549"/>
    <s v="киа автосалон"/>
    <s v="cpc"/>
    <s v="yandex"/>
    <n v="7.7546296296296304E-3"/>
    <n v="0"/>
    <n v="1"/>
    <s v="/special/purchase/?calltouch_tm=yd_c:36451549_gb:3435681394_ad:6081170080_ph:14000399284_st:search_pt:premium_p:2_s:none_dt:desktop_reg:99293_ret:_apt:none&amp;yclid=18136835314308643210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5"/>
    <n v="8"/>
    <n v="36451549"/>
    <s v="киа автосалон"/>
    <s v="cpc"/>
    <s v="yandex"/>
    <n v="7.4537037037037002E-3"/>
    <n v="0"/>
    <n v="1"/>
    <s v="/special/purchase/?calltouch_tm=yd_c:36451549_gb:3435681394_ad:6081170080_ph:14000399284_st:search_pt:premium_p:1_s:none_dt:desktop_reg:11002_ret:_apt:none&amp;yclid=18136613977551572834"/>
    <m/>
    <m/>
    <m/>
    <m/>
    <n v="1"/>
    <n v="1"/>
    <n v="34433"/>
    <n v="1"/>
    <s v="YANDEX"/>
  </r>
  <r>
    <s v="GA1.2.1827350395.1572982990"/>
    <s v="Mercedes-krasnodar.ru"/>
    <s v="Mercedes"/>
    <s v="Sochi"/>
    <s v="Krasnodar Krai"/>
    <s v="Chrome"/>
    <s v="mobile"/>
    <x v="5"/>
    <n v="6"/>
    <n v="36451549"/>
    <s v="Mercedes краснодар"/>
    <s v="cpc"/>
    <s v="yandex"/>
    <n v="6.8287037037037003E-4"/>
    <n v="0"/>
    <n v="1"/>
    <s v="/special/purchase/?calltouch_tm=yd_c:36451549_gb:3435681394_ad:6081170080_ph:14000399326_st:search_pt:premium_p:2_s:none_dt:mobile_reg:225_ret:_apt:none&amp;yclid=18136915096693934952"/>
    <m/>
    <m/>
    <m/>
    <m/>
    <n v="0"/>
    <n v="0"/>
    <n v="0"/>
    <n v="0"/>
    <s v="YANDEX"/>
  </r>
  <r>
    <s v="GA1.2.241099594.1578248459"/>
    <s v="BMW-keyauto-krd.ru"/>
    <s v="BMW"/>
    <s v="Surgut"/>
    <s v="Khanty-Mansi Autonomous Okrug"/>
    <s v="YaBrowser"/>
    <s v="mobile"/>
    <x v="5"/>
    <n v="6"/>
    <s v="(not set)"/>
    <s v="(not set)"/>
    <s v="referral"/>
    <s v="yandex.ru"/>
    <n v="2.7777777777777799E-4"/>
    <n v="0"/>
    <n v="2"/>
    <s v="/offers/buy/trade-in-sale/"/>
    <m/>
    <m/>
    <m/>
    <m/>
    <n v="0"/>
    <n v="0"/>
    <n v="0"/>
    <n v="0"/>
    <s v="yandex.ru"/>
  </r>
  <r>
    <s v="GA1.2.241099594.1578248459"/>
    <s v="BMW-keyauto-krd.ru"/>
    <s v="BMW"/>
    <s v="Surgut"/>
    <s v="Khanty-Mansi Autonomous Okrug"/>
    <s v="YaBrowser"/>
    <s v="mobile"/>
    <x v="5"/>
    <n v="6"/>
    <s v="(not set)"/>
    <s v="(not set)"/>
    <s v="referral"/>
    <s v="yandex.ru"/>
    <n v="2.7777777777777799E-4"/>
    <n v="0"/>
    <n v="2"/>
    <s v="/"/>
    <m/>
    <m/>
    <m/>
    <m/>
    <n v="1"/>
    <n v="0.5"/>
    <n v="10038"/>
    <n v="1"/>
    <s v="yandex.ru"/>
  </r>
  <r>
    <s v="GA1.2.269986046.1569008549"/>
    <s v="cars.BMW-keyauto-krd.ru"/>
    <s v="BMW"/>
    <s v="(not set)"/>
    <s v="Khanty-Mansi Autonomous Okrug"/>
    <s v="Chrome"/>
    <s v="mobile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69986046.1569008549"/>
    <s v="BMW-keyauto-krd.ru"/>
    <s v="BMW"/>
    <s v="(not set)"/>
    <s v="Khanty-Mansi Autonomous Okrug"/>
    <s v="Chrome"/>
    <s v="mobile"/>
    <x v="5"/>
    <n v="4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783967708.1578322160"/>
    <s v="BMW-keyauto-krd.ru"/>
    <s v="BMW"/>
    <s v="Cherkessk"/>
    <s v="Karachay-Cherkessia"/>
    <s v="Opera"/>
    <s v="desktop"/>
    <x v="5"/>
    <n v="42"/>
    <s v="(not set)"/>
    <s v="(not set)"/>
    <s v="referral"/>
    <s v="BMW-keyauto-krd.ru"/>
    <n v="1.8171296296296299E-3"/>
    <n v="0"/>
    <n v="1"/>
    <s v="/offers/buy/"/>
    <m/>
    <m/>
    <m/>
    <m/>
    <n v="0"/>
    <n v="0"/>
    <n v="0"/>
    <n v="0"/>
    <s v="BMW-keyauto-krd.ru"/>
  </r>
  <r>
    <s v="GA1.2.783967708.1578322160"/>
    <s v="BMW-keyauto-krd.ru"/>
    <s v="BMW"/>
    <s v="Cherkessk"/>
    <s v="Karachay-Cherkessia"/>
    <s v="Opera"/>
    <s v="desktop"/>
    <x v="5"/>
    <n v="42"/>
    <s v="(not set)"/>
    <s v="(not set)"/>
    <s v="referral"/>
    <s v="BMW-keyauto-krd.ru"/>
    <n v="1.8171296296296299E-3"/>
    <n v="0"/>
    <n v="1"/>
    <s v="/"/>
    <m/>
    <m/>
    <m/>
    <m/>
    <n v="0"/>
    <n v="0"/>
    <n v="0"/>
    <n v="0"/>
    <s v="BMW-keyauto-krd.ru"/>
  </r>
  <r>
    <s v="GA1.2.708257583.1578321836"/>
    <s v="BMW-keyauto-krd.ru"/>
    <s v="BMW"/>
    <s v="Cherkessk"/>
    <s v="Karachay-Cherkessia"/>
    <s v="Chrome"/>
    <s v="mobile"/>
    <x v="5"/>
    <n v="2"/>
    <s v="(not set)"/>
    <s v="(not set)"/>
    <s v="organic"/>
    <s v="yandex"/>
    <n v="0"/>
    <n v="0"/>
    <n v="1"/>
    <s v="/"/>
    <m/>
    <m/>
    <m/>
    <m/>
    <n v="1"/>
    <n v="1"/>
    <n v="13531"/>
    <n v="1"/>
    <s v="YANDEX"/>
  </r>
  <r>
    <s v="GA1.2.783967708.1578322160"/>
    <s v="BMW-keyauto-krd.ru"/>
    <s v="BMW"/>
    <s v="Cherkessk"/>
    <s v="Karachay-Cherkessia"/>
    <s v="Opera"/>
    <s v="desktop"/>
    <x v="5"/>
    <n v="42"/>
    <s v="(not set)"/>
    <s v="акции на автомобиль хундай краснодар"/>
    <s v="organic"/>
    <s v="rambler"/>
    <n v="3.1770833333333299E-3"/>
    <n v="0"/>
    <n v="2"/>
    <s v="/"/>
    <m/>
    <m/>
    <m/>
    <m/>
    <n v="0"/>
    <n v="0"/>
    <n v="0"/>
    <n v="0"/>
    <s v="rambler"/>
  </r>
  <r>
    <s v="GA1.2.783967708.1578322160"/>
    <s v="BMW-keyauto-krd.ru"/>
    <s v="BMW"/>
    <s v="Cherkessk"/>
    <s v="Karachay-Cherkessia"/>
    <s v="Opera"/>
    <s v="desktop"/>
    <x v="5"/>
    <n v="42"/>
    <s v="(not set)"/>
    <s v="акции на автомобиль хундай краснодар"/>
    <s v="organic"/>
    <s v="rambler"/>
    <n v="3.1770833333333299E-3"/>
    <n v="0"/>
    <n v="2"/>
    <s v="/offers/buy/"/>
    <m/>
    <m/>
    <m/>
    <m/>
    <n v="0"/>
    <n v="0"/>
    <n v="0"/>
    <n v="0"/>
    <s v="rambler"/>
  </r>
  <r>
    <s v="GA1.2.871378069.1578293249"/>
    <s v="Mercedes-krasnodar.ru"/>
    <s v="Mercedes"/>
    <s v="Cherkessk"/>
    <s v="Karachay-Cherkessia"/>
    <s v="Chrome"/>
    <s v="mobile"/>
    <x v="5"/>
    <n v="10"/>
    <n v="36451549"/>
    <s v="Mercedes краснодар"/>
    <s v="cpc"/>
    <s v="yandex"/>
    <n v="9.9000000000000008E-3"/>
    <s v="-"/>
    <n v="1"/>
    <s v="/special/purchase/?calltouch_tm=yd_c:36451549_gb:3435681394_ad:6081170080_ph:14000399326_st:search_pt:premium_p:1_s:none_dt:mobile_reg:36_ret:_apt:none&amp;yclid=18135946329053495124"/>
    <m/>
    <m/>
    <m/>
    <m/>
    <n v="0"/>
    <n v="0"/>
    <s v="0 ₽"/>
    <n v="0"/>
    <s v="YANDEX"/>
  </r>
  <r>
    <s v="GA1.2.280459175.1571373482"/>
    <s v="BMW-keyauto-krd.ru"/>
    <s v="BMW"/>
    <s v="Petropavlovsk-Kamchatskiy"/>
    <s v="Kamchatka Krai"/>
    <s v="Chrome"/>
    <s v="mobile"/>
    <x v="5"/>
    <n v="2"/>
    <s v="krasnodar-BMW-tsentr-krasnodar-Q3-network-2019"/>
    <s v="(not set)"/>
    <s v="sem_cpc"/>
    <s v="google_go_search"/>
    <n v="0"/>
    <n v="0"/>
    <n v="1"/>
    <s v="/promo/x1-rock/"/>
    <m/>
    <m/>
    <m/>
    <m/>
    <n v="1"/>
    <n v="1"/>
    <n v="41192"/>
    <n v="1"/>
    <s v="google_go_search"/>
  </r>
  <r>
    <s v="GA1.2.2025240110.1576697128"/>
    <s v="cars.BMW-keyauto-krd.ru"/>
    <s v="BMW"/>
    <s v="Nalchik"/>
    <s v="Kabardino-Balkaria"/>
    <s v="Chrome"/>
    <s v="desktop"/>
    <x v="5"/>
    <n v="6"/>
    <s v="(not set)"/>
    <s v="(not set)"/>
    <s v="referral"/>
    <s v="BMW-keyauto-krd.ru"/>
    <n v="1.60300925925926E-3"/>
    <n v="0"/>
    <n v="2"/>
    <s v="/new/BMW/x3"/>
    <m/>
    <m/>
    <m/>
    <m/>
    <n v="0"/>
    <n v="0"/>
    <n v="0"/>
    <n v="0"/>
    <s v="BMW-keyauto-krd.ru"/>
  </r>
  <r>
    <s v="GA1.2.233136583.1578316192"/>
    <s v="Mercedes-krasnodar.ru"/>
    <s v="Mercedes"/>
    <s v="Nalchik"/>
    <s v="Kabardino-Balkaria"/>
    <s v="Safari"/>
    <s v="mobile"/>
    <x v="5"/>
    <n v="4"/>
    <s v="(not set)"/>
    <s v="(not set)"/>
    <s v="(none)"/>
    <s v="(direct)"/>
    <n v="1.2731481481481499E-4"/>
    <n v="0"/>
    <n v="1"/>
    <s v="/models/e220/desc/"/>
    <m/>
    <m/>
    <m/>
    <m/>
    <n v="0"/>
    <n v="0"/>
    <n v="0"/>
    <n v="0"/>
    <s v="(direct)"/>
  </r>
  <r>
    <s v="GA1.2.379815051.1578156644"/>
    <s v="BMW-keyauto-krd.ru"/>
    <s v="BMW"/>
    <s v="Nalchik"/>
    <s v="Kabardino-Balkaria"/>
    <s v="YaBrowser"/>
    <s v="desktop"/>
    <x v="5"/>
    <n v="4"/>
    <s v="(not set)"/>
    <s v="(not set)"/>
    <s v="(none)"/>
    <s v="(direct)"/>
    <n v="2.31481481481481E-4"/>
    <n v="0"/>
    <n v="1"/>
    <s v="/?keyauto_from=1"/>
    <m/>
    <m/>
    <m/>
    <m/>
    <n v="1"/>
    <n v="1"/>
    <n v="25455"/>
    <n v="1"/>
    <s v="(direct)"/>
  </r>
  <r>
    <s v="GA1.2.2025240110.1576697128"/>
    <s v="cars.BMW-keyauto-krd.ru"/>
    <s v="BMW"/>
    <s v="Nalchik"/>
    <s v="Kabardino-Balkaria"/>
    <s v="Chrome"/>
    <s v="desktop"/>
    <x v="5"/>
    <n v="6"/>
    <s v="(not set)"/>
    <s v="(not set)"/>
    <s v="referral"/>
    <s v="BMW-keyauto-krd.ru"/>
    <n v="1.60300925925926E-3"/>
    <n v="0"/>
    <n v="2"/>
    <s v="/"/>
    <m/>
    <m/>
    <m/>
    <m/>
    <n v="1"/>
    <n v="0.5"/>
    <n v="39204"/>
    <n v="1"/>
    <s v="BMW-keyauto-krd.ru"/>
  </r>
  <r>
    <s v="GA1.2.379815051.1578156644"/>
    <s v="cars.BMW-keyauto-krd.ru"/>
    <s v="BMW"/>
    <s v="Nalchik"/>
    <s v="Kabardino-Balkaria"/>
    <s v="YaBrowser"/>
    <s v="desktop"/>
    <x v="5"/>
    <n v="8"/>
    <s v="(not set)"/>
    <s v="(not set)"/>
    <s v="referral"/>
    <s v="BMW-keyauto-krd.ru"/>
    <n v="2.6273148148148202E-3"/>
    <n v="0"/>
    <n v="1"/>
    <s v="/"/>
    <m/>
    <m/>
    <m/>
    <m/>
    <n v="1"/>
    <n v="1"/>
    <n v="29403"/>
    <n v="1"/>
    <s v="BMW-keyauto-krd.ru"/>
  </r>
  <r>
    <s v="GA1.2.303994303.1576749400"/>
    <s v="BMW-keyauto-krd.ru"/>
    <s v="BMW"/>
    <s v="Nalchik"/>
    <s v="Kabardino-Balkaria"/>
    <s v="Chrome"/>
    <s v="desktop"/>
    <x v="5"/>
    <n v="2"/>
    <s v="(not set)"/>
    <s v="(not set)"/>
    <s v="referral"/>
    <s v="BMW-keyauto-krd.ru"/>
    <n v="0"/>
    <n v="0"/>
    <n v="1"/>
    <s v="(entrance)"/>
    <m/>
    <m/>
    <m/>
    <m/>
    <n v="1"/>
    <n v="1"/>
    <n v="15973"/>
    <n v="1"/>
    <s v="BMW-keyauto-krd.ru"/>
  </r>
  <r>
    <s v="GA1.2.2025240110.1576697128"/>
    <s v="BMW-keyauto-krd.ru"/>
    <s v="BMW"/>
    <s v="Nalchik"/>
    <s v="Kabardino-Balkaria"/>
    <s v="Chrome"/>
    <s v="desktop"/>
    <x v="5"/>
    <n v="6"/>
    <s v="(not set)"/>
    <s v="(not provided)"/>
    <s v="organic"/>
    <s v="google"/>
    <n v="2.0254629629629599E-4"/>
    <n v="0"/>
    <n v="2"/>
    <s v="/"/>
    <m/>
    <m/>
    <m/>
    <m/>
    <n v="1"/>
    <n v="0.5"/>
    <n v="14206"/>
    <n v="1"/>
    <s v="google"/>
  </r>
  <r>
    <s v="GA1.2.728289649.1575772816"/>
    <s v="Mercedes-krasnodar.ru"/>
    <s v="Mercedes"/>
    <s v="Irkutsk"/>
    <s v="Irkutsk Oblast"/>
    <s v="Chrome"/>
    <s v="mobile"/>
    <x v="5"/>
    <n v="2"/>
    <s v="(not set)"/>
    <s v="(not set)"/>
    <s v="referral"/>
    <s v="yandex.ru"/>
    <n v="9.2592592592592602E-5"/>
    <n v="0"/>
    <n v="1"/>
    <s v="/"/>
    <m/>
    <m/>
    <m/>
    <m/>
    <n v="0"/>
    <n v="0"/>
    <n v="0"/>
    <n v="0"/>
    <s v="yandex.ru"/>
  </r>
  <r>
    <s v="GA1.2.2012986788.1578298089"/>
    <s v="Mercedes-krasnodar.ru"/>
    <s v="Mercedes"/>
    <s v="Irkutsk"/>
    <s v="Irkutsk Oblast"/>
    <s v="Firefox"/>
    <s v="desktop"/>
    <x v="5"/>
    <n v="4"/>
    <n v="36451549"/>
    <s v="киа краснодар"/>
    <s v="cpc"/>
    <s v="yandex"/>
    <n v="2.9999999999999997E-4"/>
    <s v="-"/>
    <n v="1"/>
    <s v="/special/purchase/?calltouch_tm=yd_c:36451549_gb:3435681394_ad:6081170080_ph:14000399300_st:search_pt:premium_p:1_s:none_dt:desktop_reg:11266_ret:_apt:none&amp;yclid=18137332042898103788"/>
    <m/>
    <m/>
    <m/>
    <m/>
    <n v="1"/>
    <n v="1"/>
    <s v="37 599 ₽"/>
    <n v="1"/>
    <s v="YANDEX"/>
  </r>
  <r>
    <s v="GA1.2.587577213.1578342568"/>
    <s v="BMW-keyauto-krd.ru"/>
    <s v="BMW"/>
    <s v="Frankfurt"/>
    <s v="Hesse"/>
    <s v="Chrome"/>
    <s v="desktop"/>
    <x v="5"/>
    <n v="6"/>
    <s v="(not set)"/>
    <s v="(not set)"/>
    <s v="referral"/>
    <s v="go.mail.ru"/>
    <n v="6.9444444444444404E-4"/>
    <n v="0"/>
    <n v="1"/>
    <s v="/?keyauto_from=1"/>
    <m/>
    <m/>
    <m/>
    <m/>
    <n v="0"/>
    <n v="0"/>
    <n v="0"/>
    <n v="0"/>
    <s v="go.mail.ru"/>
  </r>
  <r>
    <s v="GA1.2.1296642805.1578323932"/>
    <s v="cars.BMW-keyauto-krd.ru"/>
    <s v="BMW"/>
    <s v="Geneva"/>
    <s v="Geneva"/>
    <s v="Chrome"/>
    <s v="mobile"/>
    <x v="5"/>
    <n v="4"/>
    <s v="(not set)"/>
    <s v="(not set)"/>
    <s v="referral"/>
    <s v="BMW-keyauto-krd.ru"/>
    <n v="3.9351851851851796E-3"/>
    <n v="0"/>
    <n v="1"/>
    <s v="/"/>
    <m/>
    <m/>
    <m/>
    <m/>
    <n v="0"/>
    <n v="0"/>
    <n v="0"/>
    <n v="0"/>
    <s v="BMW-keyauto-krd.ru"/>
  </r>
  <r>
    <s v="GA1.2.1296642805.1578323932"/>
    <s v="BMW-keyauto-krd.ru"/>
    <s v="BMW"/>
    <s v="Geneva"/>
    <s v="Geneva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14933"/>
    <n v="1"/>
    <s v="google"/>
  </r>
  <r>
    <s v="GA1.2.1322727294.1577612207"/>
    <s v="BMW-keyauto-krd.ru"/>
    <s v="BMW"/>
    <s v="Makiivka"/>
    <s v="Donetsk Oblast"/>
    <s v="Chrome"/>
    <s v="mobile"/>
    <x v="5"/>
    <n v="1"/>
    <s v="krasnodar-kliuchavto-network-halva-2019"/>
    <s v="(not set)"/>
    <s v="sem_cpc"/>
    <s v="google_go_search"/>
    <n v="0"/>
    <n v="1"/>
    <n v="1"/>
    <s v="/offers/buy/halva/?animals|src_www.youtube.com|devt_m|devm_xiaomi+redmi+4|cid_8484436498|lcl_20931|fdi_|mrlid_14751|dop_="/>
    <m/>
    <m/>
    <m/>
    <m/>
    <n v="0"/>
    <n v="0"/>
    <n v="0"/>
    <n v="0"/>
    <s v="google_go_search"/>
  </r>
  <r>
    <s v="GA1.2.977722165.1578295427"/>
    <s v="Mercedes-krasnodar.ru"/>
    <s v="Mercedes"/>
    <s v="Makiivka"/>
    <s v="Donetsk Oblast"/>
    <s v="Opera"/>
    <s v="desktop"/>
    <x v="5"/>
    <n v="12"/>
    <s v="(not set)"/>
    <s v="(not provided)"/>
    <s v="organic"/>
    <s v="google"/>
    <n v="1.4004629629629599E-3"/>
    <n v="0"/>
    <n v="1"/>
    <s v="(entrance)"/>
    <m/>
    <m/>
    <m/>
    <m/>
    <n v="1"/>
    <n v="1"/>
    <n v="11280"/>
    <n v="1"/>
    <s v="google"/>
  </r>
  <r>
    <s v="GA1.2.1118320096.1578324026"/>
    <s v="BMW-keyauto-krd.ru"/>
    <s v="BMW"/>
    <s v="Yenakijeve"/>
    <s v="Donetsk Oblast"/>
    <s v="Chrome"/>
    <s v="mobile"/>
    <x v="5"/>
    <n v="32"/>
    <s v="(not set)"/>
    <s v="(not provided)"/>
    <s v="organic"/>
    <s v="google"/>
    <n v="1.18402777777778E-2"/>
    <n v="0"/>
    <n v="2"/>
    <s v="/"/>
    <m/>
    <m/>
    <m/>
    <m/>
    <n v="1"/>
    <n v="0.5"/>
    <n v="18127"/>
    <n v="1"/>
    <s v="google"/>
  </r>
  <r>
    <s v="GA1.2.1280071237.1578319224"/>
    <s v="BMW-keyauto-krd.ru"/>
    <s v="BMW"/>
    <s v="Makiivka"/>
    <s v="Donetsk Oblast"/>
    <s v="Chrome"/>
    <s v="mobile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17025453.1578332122"/>
    <s v="BMW-keyauto-krd.ru"/>
    <s v="BMW"/>
    <s v="Dushanbe"/>
    <s v="Districts of Republican Subordination"/>
    <s v="Samsung Internet"/>
    <s v="mobile"/>
    <x v="5"/>
    <n v="2"/>
    <s v="(not set)"/>
    <s v="(not set)"/>
    <s v="(none)"/>
    <s v="(direct)"/>
    <n v="0"/>
    <n v="0"/>
    <n v="1"/>
    <s v="/"/>
    <m/>
    <m/>
    <m/>
    <m/>
    <n v="1"/>
    <n v="1"/>
    <n v="9128"/>
    <n v="1"/>
    <s v="(direct)"/>
  </r>
  <r>
    <s v="GA1.2.1003627703.1578323394"/>
    <s v="BMW-keyauto-krd.ru"/>
    <s v="BMW"/>
    <s v="Bilohirs'k"/>
    <s v="Crimea"/>
    <s v="Safari"/>
    <s v="mobile"/>
    <x v="5"/>
    <n v="2"/>
    <s v="krasnodar-kliuchavto-network-halva-2019"/>
    <s v="(not set)"/>
    <s v="sem_cpc"/>
    <s v="google_go_search"/>
    <n v="1.1574074074074101E-5"/>
    <n v="0"/>
    <n v="1"/>
    <s v="/offers/buy/halva/?telecom|src_2019.12.3.iphone.imoimiphone.adsenseformobileapps.com|devt_m|devm_apple+iphone|cid_8484436498|lcl_1011905|fdi_|mrlid_14751|dop_="/>
    <m/>
    <m/>
    <m/>
    <m/>
    <n v="1"/>
    <n v="1"/>
    <n v="34913"/>
    <n v="1"/>
    <s v="google_go_search"/>
  </r>
  <r>
    <s v="GA1.2.131768216.1578223397"/>
    <s v="Mercedes-krasnodar.ru"/>
    <s v="Mercedes"/>
    <s v="Kerch"/>
    <s v="Crimea"/>
    <s v="Opera"/>
    <s v="desktop"/>
    <x v="5"/>
    <n v="6"/>
    <s v="(not set)"/>
    <s v="(not set)"/>
    <s v="referral"/>
    <s v="yandex.fr"/>
    <n v="2.3032407407407398E-3"/>
    <n v="0"/>
    <n v="1"/>
    <s v="/new/"/>
    <m/>
    <m/>
    <m/>
    <m/>
    <n v="1"/>
    <n v="1"/>
    <n v="40053"/>
    <n v="1"/>
    <s v="yandex.fr"/>
  </r>
  <r>
    <s v="GA1.2.271872850.1578328264"/>
    <s v="Mercedes-krasnodar.ru"/>
    <s v="Mercedes"/>
    <s v="Simferopol"/>
    <s v="Crimea"/>
    <s v="Chrome"/>
    <s v="desktop"/>
    <x v="5"/>
    <n v="6"/>
    <s v="(not set)"/>
    <s v="(not set)"/>
    <s v="referral"/>
    <s v="yandex.ru"/>
    <n v="8.1365740740740704E-3"/>
    <n v="0"/>
    <n v="1"/>
    <s v="(entrance)"/>
    <m/>
    <m/>
    <m/>
    <m/>
    <n v="0"/>
    <n v="0"/>
    <n v="0"/>
    <n v="0"/>
    <s v="yandex.ru"/>
  </r>
  <r>
    <s v="GA1.2.264519809.1578304941"/>
    <s v="Mercedes-krasnodar.ru"/>
    <s v="Mercedes"/>
    <s v="Krasnoperekops'k"/>
    <s v="Crimea"/>
    <s v="Samsung Internet"/>
    <s v="mobile"/>
    <x v="5"/>
    <n v="4"/>
    <s v="(not set)"/>
    <s v="(not set)"/>
    <s v="referral"/>
    <s v="Mercedes.ru"/>
    <n v="1.1805555555555599E-3"/>
    <n v="0"/>
    <n v="1"/>
    <s v="/"/>
    <m/>
    <m/>
    <m/>
    <m/>
    <n v="1"/>
    <n v="1"/>
    <n v="24198"/>
    <n v="1"/>
    <s v="Mercedes.ru"/>
  </r>
  <r>
    <s v="GA1.2.354142507.1578330727"/>
    <s v="Mercedes-krasnodar.ru"/>
    <s v="Mercedes"/>
    <s v="Kerch"/>
    <s v="Crimea"/>
    <s v="Firefox"/>
    <s v="desktop"/>
    <x v="5"/>
    <n v="32"/>
    <s v="(not set)"/>
    <s v="(not set)"/>
    <s v="(none)"/>
    <s v="(direct)"/>
    <n v="1.45949074074074E-2"/>
    <n v="0"/>
    <n v="1"/>
    <s v="/"/>
    <m/>
    <m/>
    <m/>
    <m/>
    <n v="0"/>
    <n v="0"/>
    <n v="0"/>
    <n v="0"/>
    <s v="(direct)"/>
  </r>
  <r>
    <s v="GA1.2.1323097349.1578311449"/>
    <s v="BMW-keyauto-krd.ru"/>
    <s v="BMW"/>
    <s v="(not set)"/>
    <s v="Crimea"/>
    <s v="Chrome"/>
    <s v="mobile"/>
    <x v="5"/>
    <n v="4"/>
    <s v="(not set)"/>
    <s v="(not set)"/>
    <s v="organic"/>
    <s v="yandex"/>
    <n v="2.0833333333333299E-4"/>
    <n v="0"/>
    <n v="1"/>
    <s v="/"/>
    <m/>
    <m/>
    <m/>
    <m/>
    <n v="1"/>
    <n v="1"/>
    <n v="42689"/>
    <n v="1"/>
    <s v="YANDEX"/>
  </r>
  <r>
    <s v="GA1.2.934189246.1578291266"/>
    <s v="cars.BMW-keyauto-krd.ru"/>
    <s v="BMW"/>
    <s v="Simferopol"/>
    <s v="Crimea"/>
    <s v="Chrome"/>
    <s v="mobile"/>
    <x v="5"/>
    <n v="2"/>
    <s v="(not set)"/>
    <s v="(not set)"/>
    <s v="referral"/>
    <s v="BMW-keyauto-krd.ru"/>
    <n v="1.1574074074074101E-5"/>
    <n v="0"/>
    <n v="1"/>
    <s v="/"/>
    <m/>
    <m/>
    <m/>
    <m/>
    <n v="1"/>
    <n v="1"/>
    <n v="8809"/>
    <n v="1"/>
    <s v="BMW-keyauto-krd.ru"/>
  </r>
  <r>
    <s v="GA1.2.776218466.1536866208"/>
    <s v="Mercedes-krasnodar.ru"/>
    <s v="Mercedes"/>
    <s v="Simferopol"/>
    <s v="Crimea"/>
    <s v="YaBrowser"/>
    <s v="desktop"/>
    <x v="5"/>
    <n v="10"/>
    <s v="(not set)"/>
    <s v="(not set)"/>
    <s v="referral"/>
    <s v="Mercedes-krasnodar.ru"/>
    <n v="0"/>
    <n v="0"/>
    <n v="3"/>
    <s v="/"/>
    <m/>
    <m/>
    <m/>
    <m/>
    <n v="0"/>
    <n v="0"/>
    <n v="0"/>
    <n v="0"/>
    <s v="Mercedes-krasnodar.ru"/>
  </r>
  <r>
    <s v="GA1.2.776218466.1536866208"/>
    <s v="Mercedes-krasnodar.ru"/>
    <s v="Mercedes"/>
    <s v="Simferopol"/>
    <s v="Crimea"/>
    <s v="YaBrowser"/>
    <s v="desktop"/>
    <x v="5"/>
    <n v="10"/>
    <s v="(not set)"/>
    <s v="(not set)"/>
    <s v="referral"/>
    <s v="yandex.ua"/>
    <n v="0"/>
    <n v="0"/>
    <n v="2"/>
    <s v="/"/>
    <m/>
    <m/>
    <m/>
    <m/>
    <n v="0"/>
    <n v="0"/>
    <n v="0"/>
    <n v="0"/>
    <s v="yandex.ua"/>
  </r>
  <r>
    <s v="GA1.2.776218466.1536866208"/>
    <s v="Mercedes-krasnodar.ru"/>
    <s v="Mercedes"/>
    <s v="Simferopol"/>
    <s v="Crimea"/>
    <s v="YaBrowser"/>
    <s v="desktop"/>
    <x v="5"/>
    <n v="10"/>
    <s v="(not set)"/>
    <s v="(not set)"/>
    <s v="referral"/>
    <s v="Mercedes-krasnodar.ru"/>
    <n v="0"/>
    <n v="0"/>
    <n v="3"/>
    <s v="/special/purchase/"/>
    <m/>
    <m/>
    <m/>
    <m/>
    <n v="0"/>
    <n v="0"/>
    <n v="0"/>
    <n v="0"/>
    <s v="Mercedes-krasnodar.ru"/>
  </r>
  <r>
    <s v="GA1.2.776218466.1536866208"/>
    <s v="Mercedes-krasnodar.ru"/>
    <s v="Mercedes"/>
    <s v="Simferopol"/>
    <s v="Crimea"/>
    <s v="YaBrowser"/>
    <s v="desktop"/>
    <x v="5"/>
    <n v="10"/>
    <s v="(not set)"/>
    <s v="(not set)"/>
    <s v="referral"/>
    <s v="yandex.ua"/>
    <n v="0"/>
    <n v="0"/>
    <n v="2"/>
    <s v="/special/purchase/"/>
    <m/>
    <m/>
    <m/>
    <m/>
    <n v="0"/>
    <n v="0"/>
    <n v="0"/>
    <n v="0"/>
    <s v="yandex.ua"/>
  </r>
  <r>
    <s v="GA1.2.776218466.1536866208"/>
    <s v="Mercedes-krasnodar.ru"/>
    <s v="Mercedes"/>
    <s v="Simferopol"/>
    <s v="Crimea"/>
    <s v="YaBrowser"/>
    <s v="desktop"/>
    <x v="5"/>
    <n v="10"/>
    <s v="(not set)"/>
    <s v="(not set)"/>
    <s v="referral"/>
    <s v="Mercedes-krasnodar.ru"/>
    <n v="0"/>
    <n v="0"/>
    <n v="3"/>
    <s v="(entrance)"/>
    <m/>
    <m/>
    <m/>
    <m/>
    <n v="0"/>
    <n v="0"/>
    <n v="0"/>
    <n v="0"/>
    <s v="Mercedes-krasnodar.ru"/>
  </r>
  <r>
    <s v="GA1.2.776218466.1536866208"/>
    <s v="Mercedes-krasnodar.ru"/>
    <s v="Mercedes"/>
    <s v="Simferopol"/>
    <s v="Crimea"/>
    <s v="YaBrowser"/>
    <s v="desktop"/>
    <x v="5"/>
    <n v="10"/>
    <s v="(not set)"/>
    <s v="(not set)"/>
    <s v="referral"/>
    <s v="yandex.ua"/>
    <n v="0"/>
    <n v="0"/>
    <n v="2"/>
    <s v="(entrance)"/>
    <m/>
    <m/>
    <m/>
    <m/>
    <n v="1"/>
    <n v="0.5"/>
    <n v="27141"/>
    <n v="1"/>
    <s v="yandex.ua"/>
  </r>
  <r>
    <s v="GA1.2.806760114.1577328229"/>
    <s v="BMW-keyauto-krd.ru"/>
    <s v="BMW"/>
    <s v="Simferopol"/>
    <s v="Crimea"/>
    <s v="Chrome"/>
    <s v="mobile"/>
    <x v="5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xiaomi+redmi+4x|cid_8484436498|lcl_1011905|fdi_|mrlid_14751|dop_="/>
    <m/>
    <m/>
    <m/>
    <m/>
    <n v="1"/>
    <n v="1"/>
    <n v="36264"/>
    <n v="1"/>
    <s v="google_go_search"/>
  </r>
  <r>
    <s v="GA1.2.1645042315.1577380151"/>
    <s v="BMW-keyauto-krd.ru"/>
    <s v="BMW"/>
    <s v="Yalta"/>
    <s v="Crimea"/>
    <s v="Samsung Internet"/>
    <s v="mobile"/>
    <x v="5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998300159.1578329648"/>
    <s v="BMW-keyauto-krd.ru"/>
    <s v="BMW"/>
    <s v="Alushta"/>
    <s v="Crimea"/>
    <s v="Safari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0910"/>
    <n v="1"/>
    <s v="google_go_search"/>
  </r>
  <r>
    <s v="GA1.2.340267439.1578325853"/>
    <s v="Mercedes-krasnodar.ru"/>
    <s v="Mercedes"/>
    <s v="Haspra"/>
    <s v="Crimea"/>
    <s v="Chrome"/>
    <s v="desktop"/>
    <x v="5"/>
    <n v="2"/>
    <s v="(not set)"/>
    <s v="(not set)"/>
    <s v="referral"/>
    <s v="yandex.ua"/>
    <n v="0"/>
    <n v="0"/>
    <n v="1"/>
    <s v="/models/c180_sw/options/"/>
    <m/>
    <m/>
    <m/>
    <m/>
    <n v="1"/>
    <n v="1"/>
    <n v="20108"/>
    <n v="1"/>
    <s v="yandex.ua"/>
  </r>
  <r>
    <s v="GA1.2.1507227838.1578333331"/>
    <s v="BMW-keyauto-krd.ru"/>
    <s v="BMW"/>
    <s v="Simferopol"/>
    <s v="Crimea"/>
    <s v="Safari"/>
    <s v="desktop"/>
    <x v="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26916109.1578287231"/>
    <s v="BMW-keyauto-krd.ru"/>
    <s v="BMW"/>
    <s v="Yalta"/>
    <s v="Crimea"/>
    <s v="Chrome"/>
    <s v="mobile"/>
    <x v="5"/>
    <n v="2"/>
    <s v="(not set)"/>
    <s v="(not provided)"/>
    <s v="organic"/>
    <s v="google"/>
    <n v="0"/>
    <n v="0"/>
    <n v="1"/>
    <s v="(entrance)"/>
    <m/>
    <m/>
    <m/>
    <m/>
    <n v="1"/>
    <n v="1"/>
    <n v="16846"/>
    <n v="1"/>
    <s v="google"/>
  </r>
  <r>
    <s v="GA1.2.406223379.1578304305"/>
    <s v="Mercedes-krasnodar.ru"/>
    <s v="Mercedes"/>
    <s v="Simferopol"/>
    <s v="Crimea"/>
    <s v="Opera"/>
    <s v="desktop"/>
    <x v="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47753554.1578322246"/>
    <s v="BMW-keyauto-krd.ru"/>
    <s v="BMW"/>
    <s v="Simferopol"/>
    <s v="Crimea"/>
    <s v="Safari"/>
    <s v="mobile"/>
    <x v="5"/>
    <n v="4"/>
    <s v="(not set)"/>
    <s v="(not provided)"/>
    <s v="organic"/>
    <s v="google"/>
    <n v="7.5231481481481503E-4"/>
    <n v="0"/>
    <n v="1"/>
    <s v="/"/>
    <m/>
    <m/>
    <m/>
    <m/>
    <n v="1"/>
    <n v="1"/>
    <n v="36927"/>
    <n v="1"/>
    <s v="google"/>
  </r>
  <r>
    <s v="GA1.2.873659870.1569325566"/>
    <s v="Mercedes-krasnodar.ru"/>
    <s v="Mercedes"/>
    <s v="Alushta"/>
    <s v="Crimea"/>
    <s v="Safari"/>
    <s v="mobile"/>
    <x v="5"/>
    <n v="4"/>
    <s v="(not set)"/>
    <s v="(not provided)"/>
    <s v="organic"/>
    <s v="google"/>
    <n v="3.3564814814814801E-4"/>
    <n v="0"/>
    <n v="1"/>
    <s v="/"/>
    <m/>
    <m/>
    <m/>
    <m/>
    <n v="1"/>
    <n v="1"/>
    <n v="31860"/>
    <n v="1"/>
    <s v="google"/>
  </r>
  <r>
    <s v="GA1.2.1984861653.1578298827"/>
    <s v="Mercedes-krasnodar.ru"/>
    <s v="Mercedes"/>
    <s v="Simferopol"/>
    <s v="Crimea"/>
    <s v="Chrome"/>
    <s v="mobile"/>
    <x v="5"/>
    <n v="6"/>
    <s v="(not set)"/>
    <s v="(not provided)"/>
    <s v="organic"/>
    <s v="google"/>
    <n v="7.3437499999999996E-3"/>
    <n v="0"/>
    <n v="2"/>
    <s v="/"/>
    <m/>
    <m/>
    <m/>
    <m/>
    <n v="0"/>
    <n v="0"/>
    <n v="0"/>
    <n v="0"/>
    <s v="google"/>
  </r>
  <r>
    <s v="GA1.2.239485662.1572202277"/>
    <s v="BMW-keyauto-krd.ru"/>
    <s v="BMW"/>
    <s v="Simferopol"/>
    <s v="Crimea"/>
    <s v="Chrome"/>
    <s v="mobile"/>
    <x v="5"/>
    <n v="16"/>
    <s v="(not set)"/>
    <s v="(not provided)"/>
    <s v="organic"/>
    <s v="google"/>
    <n v="1.7442129629629599E-2"/>
    <n v="0"/>
    <n v="1"/>
    <s v="/"/>
    <m/>
    <m/>
    <m/>
    <m/>
    <n v="1"/>
    <n v="1"/>
    <n v="10391"/>
    <n v="1"/>
    <s v="google"/>
  </r>
  <r>
    <s v="GA1.2.1459360645.1578292150"/>
    <s v="Mercedes-krasnodar.ru"/>
    <s v="Mercedes"/>
    <s v="Bakhchysarai"/>
    <s v="Crimea"/>
    <s v="Chrome"/>
    <s v="mobile"/>
    <x v="5"/>
    <n v="12"/>
    <s v="(not set)"/>
    <s v="(not provided)"/>
    <s v="organic"/>
    <s v="google"/>
    <n v="1.99074074074074E-3"/>
    <n v="0"/>
    <n v="1"/>
    <s v="/"/>
    <m/>
    <m/>
    <m/>
    <m/>
    <n v="1"/>
    <n v="1"/>
    <n v="28886"/>
    <n v="1"/>
    <s v="google"/>
  </r>
  <r>
    <s v="GA1.2.76801220.1578340665"/>
    <s v="BMW-keyauto-krd.ru"/>
    <s v="BMW"/>
    <s v="Yevpatoriya"/>
    <s v="Crimea"/>
    <s v="Chrome"/>
    <s v="mobile"/>
    <x v="5"/>
    <n v="10"/>
    <s v="(not set)"/>
    <s v="(not provided)"/>
    <s v="organic"/>
    <s v="google"/>
    <n v="1.37731481481481E-3"/>
    <n v="0"/>
    <n v="1"/>
    <s v="/"/>
    <m/>
    <m/>
    <m/>
    <m/>
    <n v="1"/>
    <n v="1"/>
    <n v="9279"/>
    <n v="1"/>
    <s v="google"/>
  </r>
  <r>
    <s v="GA1.2.263634679.1578334669"/>
    <s v="Mercedes-krasnodar.ru"/>
    <s v="Mercedes"/>
    <s v="Simferopol"/>
    <s v="Crimea"/>
    <s v="Chrome"/>
    <s v="mobile"/>
    <x v="5"/>
    <n v="6"/>
    <s v="(not set)"/>
    <s v="(not provided)"/>
    <s v="organic"/>
    <s v="google"/>
    <n v="2.3148148148148099E-3"/>
    <n v="0"/>
    <n v="1"/>
    <s v="/"/>
    <m/>
    <m/>
    <m/>
    <m/>
    <n v="0"/>
    <n v="0"/>
    <n v="0"/>
    <n v="0"/>
    <s v="google"/>
  </r>
  <r>
    <s v="GA1.2.1556414335.1578314430"/>
    <s v="BMW-keyauto-krd.ru"/>
    <s v="BMW"/>
    <s v="Kerch"/>
    <s v="Crimea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43202"/>
    <n v="1"/>
    <s v="google"/>
  </r>
  <r>
    <s v="GA1.2.848952239.1578328048"/>
    <s v="BMW-keyauto-krd.ru"/>
    <s v="BMW"/>
    <s v="Simferopol"/>
    <s v="Crimea"/>
    <s v="Chrome"/>
    <s v="mobile"/>
    <x v="5"/>
    <n v="2"/>
    <s v="(not set)"/>
    <s v="(not provided)"/>
    <s v="organic"/>
    <s v="google"/>
    <n v="0"/>
    <n v="0"/>
    <n v="1"/>
    <s v="/"/>
    <m/>
    <m/>
    <m/>
    <m/>
    <n v="1"/>
    <n v="1"/>
    <n v="39302"/>
    <n v="1"/>
    <s v="google"/>
  </r>
  <r>
    <s v="GA1.2.565070181.1578314020"/>
    <s v="Mercedes-krasnodar.ru"/>
    <s v="Mercedes"/>
    <s v="Cheboksary"/>
    <s v="Chuvashia Republic"/>
    <s v="Chrome"/>
    <s v="desktop"/>
    <x v="5"/>
    <n v="2"/>
    <s v="(not set)"/>
    <s v="(not set)"/>
    <s v="referral"/>
    <s v="go.mail.ru"/>
    <n v="0"/>
    <n v="0"/>
    <n v="1"/>
    <s v="/models/e220-x-line/desc/"/>
    <m/>
    <m/>
    <m/>
    <m/>
    <n v="1"/>
    <n v="1"/>
    <n v="12584"/>
    <n v="1"/>
    <s v="go.mail.ru"/>
  </r>
  <r>
    <s v="GA1.2.137261566.1574351376"/>
    <s v="Mercedes-krasnodar.ru"/>
    <s v="Mercedes"/>
    <s v="Grozny"/>
    <s v="Chechnya"/>
    <s v="Chrome"/>
    <s v="mobile"/>
    <x v="5"/>
    <n v="4"/>
    <s v="(not set)"/>
    <s v="(not set)"/>
    <s v="organic"/>
    <s v="yandex"/>
    <n v="4.3981481481481503E-4"/>
    <n v="0"/>
    <n v="1"/>
    <s v="/models/e220/options/"/>
    <m/>
    <m/>
    <m/>
    <m/>
    <n v="1"/>
    <n v="1"/>
    <n v="19487"/>
    <n v="1"/>
    <s v="YANDEX"/>
  </r>
  <r>
    <s v="GA1.2.205186547.1578296075"/>
    <s v="Mercedes-krasnodar.ru"/>
    <s v="Mercedes"/>
    <s v="Grozny"/>
    <s v="Chechnya"/>
    <s v="Chrome"/>
    <s v="mobile"/>
    <x v="5"/>
    <n v="10"/>
    <s v="(not set)"/>
    <s v="(not set)"/>
    <s v="referral"/>
    <s v="yandex.ru"/>
    <n v="5.4398148148148101E-4"/>
    <n v="0"/>
    <n v="1"/>
    <s v="/special/purchase/?calltouch_tm=yd_c:36451549_gb:3435681394_ad:6081170080_ph:14000399326_st:search_pt:premium_p:1_s:none_dt:mobile_reg:35_ret:_apt:none&amp;yclid=18136804053253918562"/>
    <m/>
    <m/>
    <m/>
    <m/>
    <n v="0"/>
    <n v="0"/>
    <n v="0"/>
    <n v="0"/>
    <s v="yandex.ru"/>
  </r>
  <r>
    <s v="GA1.2.205186547.1578296075"/>
    <s v="Mercedes-krasnodar.ru"/>
    <s v="Mercedes"/>
    <s v="Grozny"/>
    <s v="Chechnya"/>
    <s v="Chrome"/>
    <s v="mobile"/>
    <x v="5"/>
    <n v="10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205186547.1578296075"/>
    <s v="Mercedes-krasnodar.ru"/>
    <s v="Mercedes"/>
    <s v="Grozny"/>
    <s v="Chechnya"/>
    <s v="Chrome"/>
    <s v="mobile"/>
    <x v="5"/>
    <n v="10"/>
    <n v="36451549"/>
    <s v="Mercedes краснодар"/>
    <s v="cpc"/>
    <s v="yandex"/>
    <n v="1E-4"/>
    <s v="-"/>
    <n v="1"/>
    <s v="/"/>
    <m/>
    <m/>
    <m/>
    <m/>
    <n v="0"/>
    <n v="0"/>
    <s v="0 ₽"/>
    <n v="0"/>
    <s v="YANDEX"/>
  </r>
  <r>
    <s v="GA1.2.205186547.1578296075"/>
    <s v="Mercedes-krasnodar.ru"/>
    <s v="Mercedes"/>
    <s v="Grozny"/>
    <s v="Chechnya"/>
    <s v="Chrome"/>
    <s v="mobile"/>
    <x v="5"/>
    <n v="10"/>
    <n v="36451549"/>
    <s v="Mercedes краснодар"/>
    <s v="cpc"/>
    <s v="yandex"/>
    <n v="1E-4"/>
    <s v="-"/>
    <n v="1"/>
    <s v="/special/purchase/?calltouch_tm=yd_c:36451549_gb:3435681394_ad:6081170080_ph:14000399326_st:search_pt:premium_p:1_s:none_dt:mobile_reg:35_ret:_apt:none&amp;yclid=18136804053253918562"/>
    <m/>
    <m/>
    <m/>
    <m/>
    <n v="0"/>
    <n v="0"/>
    <s v="0 ₽"/>
    <n v="0"/>
    <s v="YANDEX"/>
  </r>
  <r>
    <s v="GA1.2.1644332242.1577115609"/>
    <s v="Mercedes-krasnodar.ru"/>
    <s v="Mercedes"/>
    <s v="Belgorod"/>
    <s v="Belgorod Oblast"/>
    <s v="Chrome"/>
    <s v="desktop"/>
    <x v="5"/>
    <n v="4"/>
    <s v="(not set)"/>
    <s v="(not set)"/>
    <s v="referral"/>
    <s v="go.mail.ru"/>
    <n v="0"/>
    <n v="0"/>
    <n v="2"/>
    <s v="/models/c180_sw/options/"/>
    <m/>
    <m/>
    <m/>
    <m/>
    <n v="0"/>
    <n v="0"/>
    <n v="0"/>
    <n v="0"/>
    <s v="go.mail.ru"/>
  </r>
  <r>
    <s v="GA1.2.1644332242.1577115609"/>
    <s v="Mercedes-krasnodar.ru"/>
    <s v="Mercedes"/>
    <s v="Belgorod"/>
    <s v="Belgorod Oblast"/>
    <s v="Chrome"/>
    <s v="desktop"/>
    <x v="5"/>
    <n v="4"/>
    <s v="(not set)"/>
    <s v="(not set)"/>
    <s v="referral"/>
    <s v="go.mail.ru"/>
    <n v="0"/>
    <n v="0"/>
    <n v="2"/>
    <s v="(entrance)"/>
    <m/>
    <m/>
    <m/>
    <m/>
    <n v="1"/>
    <n v="0.5"/>
    <n v="8233"/>
    <n v="1"/>
    <s v="go.mail.ru"/>
  </r>
  <r>
    <s v="GA1.2.2116445767.1578292232"/>
    <s v="Mercedes-krasnodar.ru"/>
    <s v="Mercedes"/>
    <s v="(not set)"/>
    <s v="Basque Country"/>
    <s v="Firefox"/>
    <s v="desktop"/>
    <x v="5"/>
    <n v="2"/>
    <s v="(not set)"/>
    <s v="(not set)"/>
    <s v="(none)"/>
    <s v="(direct)"/>
    <n v="0"/>
    <n v="0"/>
    <n v="1"/>
    <s v="/"/>
    <m/>
    <m/>
    <m/>
    <m/>
    <n v="1"/>
    <n v="1"/>
    <n v="14563"/>
    <n v="1"/>
    <s v="(direct)"/>
  </r>
  <r>
    <s v="GA1.2.697984884.1578298600"/>
    <s v="BMW-keyauto-krd.ru"/>
    <s v="BMW"/>
    <s v="Astrakhan"/>
    <s v="Astrakhan Oblast"/>
    <s v="YaBrowser"/>
    <s v="desktop"/>
    <x v="5"/>
    <n v="20"/>
    <s v="(not set)"/>
    <s v="(not set)"/>
    <s v="referral"/>
    <s v="BMW-keyauto-krd.ru"/>
    <n v="1.5856481481481499E-2"/>
    <n v="0"/>
    <n v="2"/>
    <s v="/?keyauto_from=1"/>
    <m/>
    <m/>
    <m/>
    <m/>
    <n v="1"/>
    <n v="0.5"/>
    <n v="38269"/>
    <n v="1"/>
    <s v="BMW-keyauto-krd.ru"/>
  </r>
  <r>
    <s v="GA1.2.697984884.1578298600"/>
    <s v="BMW-keyauto-krd.ru"/>
    <s v="BMW"/>
    <s v="Astrakhan"/>
    <s v="Astrakhan Oblast"/>
    <s v="YaBrowser"/>
    <s v="desktop"/>
    <x v="5"/>
    <n v="20"/>
    <s v="(not set)"/>
    <s v="(not set)"/>
    <s v="referral"/>
    <s v="BMW-keyauto-krd.ru"/>
    <n v="1.5856481481481499E-2"/>
    <n v="0"/>
    <n v="2"/>
    <s v="/"/>
    <m/>
    <m/>
    <m/>
    <m/>
    <n v="1"/>
    <n v="0.5"/>
    <n v="43826"/>
    <n v="1"/>
    <s v="BMW-keyauto-krd.ru"/>
  </r>
  <r>
    <s v="GA1.2.697984884.1578298600"/>
    <s v="BMW-keyauto-krd.ru"/>
    <s v="BMW"/>
    <s v="Astrakhan"/>
    <s v="Astrakhan Oblast"/>
    <s v="YaBrowser"/>
    <s v="desktop"/>
    <x v="5"/>
    <n v="2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97984884.1578298600"/>
    <s v="BMW-keyauto-krd.ru"/>
    <s v="BMW"/>
    <s v="Astrakhan"/>
    <s v="Astrakhan Oblast"/>
    <s v="YaBrowser"/>
    <s v="desktop"/>
    <x v="5"/>
    <n v="20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670780.1578296550"/>
    <s v="Mercedes-krasnodar.ru"/>
    <s v="Mercedes"/>
    <s v="(not set)"/>
    <s v="Amur Oblast"/>
    <s v="Chrome"/>
    <s v="desktop"/>
    <x v="5"/>
    <n v="8"/>
    <n v="36451549"/>
    <s v="киа краснодар"/>
    <s v="cpc"/>
    <s v="yandex"/>
    <n v="6.9999999999999999E-4"/>
    <s v="-"/>
    <n v="1"/>
    <s v="/special/purchase/?calltouch_tm=yd_c:36451549_gb:3435681394_ad:6081170080_ph:14000399300_st:search_pt:premium_p:1_s:none_dt:desktop_reg:11387_ret:_apt:none&amp;yclid=18136927599459602274"/>
    <m/>
    <m/>
    <m/>
    <m/>
    <n v="0"/>
    <n v="0"/>
    <s v="0 ₽"/>
    <n v="0"/>
    <s v="YANDEX"/>
  </r>
  <r>
    <s v="GA1.2.53429029.1578301148"/>
    <s v="cars.BMW-keyauto-krd.ru"/>
    <s v="BMW"/>
    <s v="Almaty"/>
    <s v="Almaty Province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3429029.1578301148"/>
    <s v="BMW-keyauto-krd.ru"/>
    <s v="BMW"/>
    <s v="Almaty"/>
    <s v="Almaty Province"/>
    <s v="Chrome"/>
    <s v="desktop"/>
    <x v="5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53429029.1578301148"/>
    <s v="BMW-keyauto-krd.ru"/>
    <s v="BMW"/>
    <s v="Almaty"/>
    <s v="Almaty Province"/>
    <s v="Chrome"/>
    <s v="desktop"/>
    <x v="5"/>
    <n v="4"/>
    <s v="(not set)"/>
    <s v="(not provided)"/>
    <s v="organic"/>
    <s v="google"/>
    <n v="0"/>
    <n v="0"/>
    <n v="2"/>
    <s v="/offers/buy/lizing-dlya-fizicheskikh-lits/"/>
    <m/>
    <m/>
    <m/>
    <m/>
    <n v="0"/>
    <n v="0"/>
    <n v="0"/>
    <n v="0"/>
    <s v="google"/>
  </r>
  <r>
    <s v="GA1.2.537012002.1578234596"/>
    <s v="Mercedes-krasnodar.ru"/>
    <s v="Mercedes"/>
    <s v="Aktobe"/>
    <s v="Aktobe Province"/>
    <s v="Safari"/>
    <s v="mobile"/>
    <x v="5"/>
    <n v="2"/>
    <s v="(not set)"/>
    <s v="(not set)"/>
    <s v="referral"/>
    <s v="yandex.kz"/>
    <n v="0"/>
    <n v="0"/>
    <n v="1"/>
    <s v="/"/>
    <m/>
    <m/>
    <m/>
    <m/>
    <n v="0"/>
    <n v="0"/>
    <n v="0"/>
    <n v="0"/>
    <s v="yandex.kz"/>
  </r>
  <r>
    <s v="GA1.2.777911990.1577880579"/>
    <s v="Mercedes-krasnodar.ru"/>
    <s v="Mercedes"/>
    <s v="(not set)"/>
    <s v="Adygea"/>
    <s v="Chrome"/>
    <s v="mobile"/>
    <x v="5"/>
    <n v="9"/>
    <s v="(not set)"/>
    <s v="(not set)"/>
    <s v="referral"/>
    <s v="carsdo.ru"/>
    <n v="2.89351851851852E-4"/>
    <n v="0"/>
    <n v="1"/>
    <s v="/models/c200/desc/"/>
    <m/>
    <m/>
    <m/>
    <m/>
    <n v="1"/>
    <n v="1"/>
    <n v="8117"/>
    <n v="1"/>
    <s v="carsdo.ru"/>
  </r>
  <r>
    <s v="GA1.2.777911990.1577880579"/>
    <s v="Mercedes-krasnodar.ru"/>
    <s v="Mercedes"/>
    <s v="(not set)"/>
    <s v="Adygea"/>
    <s v="Chrome"/>
    <s v="mobile"/>
    <x v="5"/>
    <n v="9"/>
    <s v="(not set)"/>
    <s v="(not set)"/>
    <s v="referral"/>
    <s v="carsdo.ru"/>
    <n v="2.89351851851852E-4"/>
    <n v="0"/>
    <n v="1"/>
    <s v="/models/c200/options/"/>
    <m/>
    <m/>
    <m/>
    <m/>
    <n v="0"/>
    <n v="0"/>
    <n v="0"/>
    <n v="0"/>
    <s v="carsdo.ru"/>
  </r>
  <r>
    <s v="GA1.2.74388173.1577604773"/>
    <s v="BMW-keyauto-krd.ru"/>
    <s v="BMW"/>
    <s v="(not set)"/>
    <s v="Adygea"/>
    <s v="Internet Explorer"/>
    <s v="desktop"/>
    <x v="5"/>
    <n v="4"/>
    <s v="(not set)"/>
    <s v="(not set)"/>
    <s v="referral"/>
    <s v="BMW-keyauto-krd.ru"/>
    <n v="9.2592592592592602E-5"/>
    <n v="0"/>
    <n v="1"/>
    <s v="/?keyauto_from=1"/>
    <m/>
    <m/>
    <m/>
    <m/>
    <n v="1"/>
    <n v="1"/>
    <n v="39814"/>
    <n v="1"/>
    <s v="BMW-keyauto-krd.ru"/>
  </r>
  <r>
    <s v="GA1.2.309845637.1578301788"/>
    <s v="cars.BMW-keyauto-krd.ru"/>
    <s v="BMW"/>
    <s v="Yablonovsky"/>
    <s v="Adygea"/>
    <s v="Firefox"/>
    <s v="desktop"/>
    <x v="5"/>
    <n v="4"/>
    <s v="(not set)"/>
    <s v="(not set)"/>
    <s v="referral"/>
    <s v="BMW-keyauto-krd.ru"/>
    <n v="1.7361111111111101E-4"/>
    <n v="0"/>
    <n v="1"/>
    <s v="/"/>
    <m/>
    <m/>
    <m/>
    <m/>
    <n v="0"/>
    <n v="0"/>
    <n v="0"/>
    <n v="0"/>
    <s v="BMW-keyauto-krd.ru"/>
  </r>
  <r>
    <s v="GA1.2.777911990.1577880579"/>
    <s v="Mercedes-krasnodar.ru"/>
    <s v="Mercedes"/>
    <s v="(not set)"/>
    <s v="Adygea"/>
    <s v="Chrome"/>
    <s v="mobile"/>
    <x v="5"/>
    <n v="9"/>
    <s v="(not set)"/>
    <s v="(not set)"/>
    <s v="referral"/>
    <s v="carsdo.ru"/>
    <n v="2.89351851851852E-4"/>
    <n v="0"/>
    <n v="1"/>
    <s v="/"/>
    <m/>
    <m/>
    <m/>
    <m/>
    <n v="1"/>
    <n v="1"/>
    <n v="14489"/>
    <n v="1"/>
    <s v="carsdo.ru"/>
  </r>
  <r>
    <s v="GA1.2.2126951415.1578339699"/>
    <s v="Mercedes-krasnodar.ru"/>
    <s v="Mercedes"/>
    <s v="Maykop"/>
    <s v="Adygea"/>
    <s v="Chrome"/>
    <s v="mobile"/>
    <x v="5"/>
    <n v="6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309845637.1578301788"/>
    <s v="BMW-keyauto-krd.ru"/>
    <s v="BMW"/>
    <s v="Yablonovsky"/>
    <s v="Adygea"/>
    <s v="Firefox"/>
    <s v="desktop"/>
    <x v="5"/>
    <n v="14"/>
    <s v="(not set)"/>
    <s v="(not set)"/>
    <s v="referral"/>
    <s v="yandex.ru"/>
    <n v="2.10648148148148E-3"/>
    <n v="0"/>
    <n v="1"/>
    <s v="/"/>
    <m/>
    <m/>
    <m/>
    <m/>
    <n v="1"/>
    <n v="1"/>
    <n v="19040"/>
    <n v="1"/>
    <s v="yandex.ru"/>
  </r>
  <r>
    <s v="GA1.2.1533400510.1575282823"/>
    <s v="cars.BMW-keyauto-krd.ru"/>
    <s v="BMW"/>
    <s v="Maykop"/>
    <s v="Adygea"/>
    <s v="Chrome"/>
    <s v="mobile"/>
    <x v="5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580366207.1574175404"/>
    <s v="cars.BMW-keyauto-krd.ru"/>
    <s v="BMW"/>
    <s v="(not set)"/>
    <s v="Adygea"/>
    <s v="Chrome"/>
    <s v="desktop"/>
    <x v="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77911990.1577880579"/>
    <s v="Mercedes-krasnodar.ru"/>
    <s v="Mercedes"/>
    <s v="(not set)"/>
    <s v="Adygea"/>
    <s v="Chrome"/>
    <s v="mobile"/>
    <x v="5"/>
    <n v="9"/>
    <s v="(not set)"/>
    <s v="(not provided)"/>
    <s v="organic"/>
    <s v="google"/>
    <n v="1.8518518518518501E-4"/>
    <n v="0"/>
    <n v="2"/>
    <s v="/models/c200/desc/"/>
    <m/>
    <m/>
    <m/>
    <m/>
    <n v="1"/>
    <n v="0.5"/>
    <n v="43224"/>
    <n v="1"/>
    <s v="google"/>
  </r>
  <r>
    <s v="GA1.2.777911990.1577880579"/>
    <s v="Mercedes-krasnodar.ru"/>
    <s v="Mercedes"/>
    <s v="(not set)"/>
    <s v="Adygea"/>
    <s v="Chrome"/>
    <s v="mobile"/>
    <x v="5"/>
    <n v="9"/>
    <s v="(not set)"/>
    <s v="(not provided)"/>
    <s v="organic"/>
    <s v="google"/>
    <n v="1.8518518518518501E-4"/>
    <n v="0"/>
    <n v="2"/>
    <s v="/models/c200/options/"/>
    <m/>
    <m/>
    <m/>
    <m/>
    <n v="0"/>
    <n v="0"/>
    <n v="0"/>
    <n v="0"/>
    <s v="google"/>
  </r>
  <r>
    <s v="GA1.2.580366207.1574175404"/>
    <s v="BMW-keyauto-krd.ru"/>
    <s v="BMW"/>
    <s v="(not set)"/>
    <s v="Adygea"/>
    <s v="Chrome"/>
    <s v="desktop"/>
    <x v="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77911990.1577880579"/>
    <s v="Mercedes-krasnodar.ru"/>
    <s v="Mercedes"/>
    <s v="(not set)"/>
    <s v="Adygea"/>
    <s v="Chrome"/>
    <s v="mobile"/>
    <x v="5"/>
    <n v="9"/>
    <s v="(not set)"/>
    <s v="(not provided)"/>
    <s v="organic"/>
    <s v="google"/>
    <n v="1.8518518518518501E-4"/>
    <n v="0"/>
    <n v="2"/>
    <s v="/"/>
    <m/>
    <m/>
    <m/>
    <m/>
    <n v="1"/>
    <n v="0.5"/>
    <n v="28162"/>
    <n v="1"/>
    <s v="google"/>
  </r>
  <r>
    <s v="GA1.2.7278142.1578335678"/>
    <s v="BMW-keyauto-krd.ru"/>
    <s v="BMW"/>
    <s v="(not set)"/>
    <s v="Abkhazia"/>
    <s v="Chrome"/>
    <s v="tablet"/>
    <x v="5"/>
    <n v="6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1456204387.1572284765"/>
    <s v="cars.BMW-keyauto-krd.ru"/>
    <s v="BMW"/>
    <s v="(not set)"/>
    <s v="(not set)"/>
    <s v="Chrome"/>
    <s v="desktop"/>
    <x v="5"/>
    <n v="4"/>
    <s v="(not set)"/>
    <s v="(not set)"/>
    <s v="referral"/>
    <s v="BMW-keyauto-krd.ru"/>
    <n v="8.1018518518518503E-5"/>
    <n v="0"/>
    <n v="1"/>
    <s v="/"/>
    <m/>
    <m/>
    <m/>
    <m/>
    <n v="0"/>
    <n v="0"/>
    <n v="0"/>
    <n v="0"/>
    <s v="BMW-keyauto-krd.ru"/>
  </r>
  <r>
    <s v="GA1.2.1538999794.1576752625"/>
    <s v="BMW-keyauto-krd.ru"/>
    <s v="BMW"/>
    <s v="Belgrade"/>
    <s v="(not set)"/>
    <s v="Samsung Internet"/>
    <s v="mobile"/>
    <x v="5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6326"/>
    <n v="1"/>
    <s v="google_go_search"/>
  </r>
  <r>
    <s v="GA1.2.1456204387.1572284765"/>
    <s v="BMW-keyauto-krd.ru"/>
    <s v="BMW"/>
    <s v="(not set)"/>
    <s v="(not set)"/>
    <s v="Chrome"/>
    <s v="desktop"/>
    <x v="5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351605959.1518974139"/>
    <s v="Mercedes-krasnodar.ru"/>
    <s v="Mercedes"/>
    <s v="Yerevan"/>
    <s v="(not set)"/>
    <s v="Chrome"/>
    <s v="mobile"/>
    <x v="5"/>
    <n v="2"/>
    <s v="(not set)"/>
    <s v="(not set)"/>
    <s v="(none)"/>
    <s v="(direct)"/>
    <n v="0"/>
    <n v="0"/>
    <n v="1"/>
    <s v="/models/c180/options/"/>
    <m/>
    <m/>
    <m/>
    <m/>
    <n v="1"/>
    <n v="1"/>
    <n v="21956"/>
    <n v="1"/>
    <s v="(direct)"/>
  </r>
  <r>
    <s v="GA1.2.1987535144.1578292772"/>
    <s v="BMW-keyauto-krd.ru"/>
    <s v="BMW"/>
    <s v="(not set)"/>
    <s v="(not set)"/>
    <s v="Chrome"/>
    <s v="desktop"/>
    <x v="5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1027567799.1578309204"/>
    <s v="Mercedes-krasnodar.ru"/>
    <s v="Mercedes"/>
    <s v="(not set)"/>
    <s v="(not set)"/>
    <s v="Safari"/>
    <s v="mobile"/>
    <x v="5"/>
    <n v="2"/>
    <s v="(not set)"/>
    <s v="(not provided)"/>
    <s v="organic"/>
    <s v="google"/>
    <n v="1.1574074074074101E-5"/>
    <n v="0"/>
    <n v="2"/>
    <s v="/models/e220/options/"/>
    <m/>
    <m/>
    <m/>
    <m/>
    <n v="1"/>
    <n v="0.5"/>
    <n v="39482"/>
    <n v="1"/>
    <s v="google"/>
  </r>
  <r>
    <s v="GA1.2.1709998799.1577166069"/>
    <s v="BMW-keyauto-krd.ru"/>
    <s v="BMW"/>
    <s v="Voronezh"/>
    <s v="Voronezh Oblast"/>
    <s v="Edge"/>
    <s v="desktop"/>
    <x v="6"/>
    <n v="8"/>
    <s v="(not set)"/>
    <s v="(not set)"/>
    <s v="referral"/>
    <s v="cars.BMW-keyauto-krd.ru"/>
    <n v="6.4814814814814802E-4"/>
    <n v="0"/>
    <n v="1"/>
    <s v="/offers/best-offers/"/>
    <m/>
    <m/>
    <m/>
    <m/>
    <n v="1"/>
    <n v="1"/>
    <n v="43063"/>
    <n v="1"/>
    <s v="cars.BMW-keyauto-krd.ru"/>
  </r>
  <r>
    <s v="GA1.2.2125446764.1578378289"/>
    <s v="Mercedes-krasnodar.ru"/>
    <s v="Mercedes"/>
    <s v="Voronezh"/>
    <s v="Voronezh Oblast"/>
    <s v="Chrome"/>
    <s v="mobile"/>
    <x v="6"/>
    <n v="4"/>
    <s v="(not set)"/>
    <s v="(not set)"/>
    <s v="organic"/>
    <s v="yandex"/>
    <n v="7.4652777777777799E-3"/>
    <n v="0"/>
    <n v="1"/>
    <s v="/special/purchase/?calltouch_tm=yd_c:36451549_gb:3435681394_ad:6081170080_ph:14000399310_st:search_pt:premium_p:1_s:none_dt:mobile_reg:225_ret:_apt:none&amp;yclid=18158356083874225432"/>
    <m/>
    <m/>
    <m/>
    <m/>
    <n v="1"/>
    <n v="1"/>
    <n v="42250"/>
    <n v="1"/>
    <s v="YANDEX"/>
  </r>
  <r>
    <s v="GA1.2.942728760.1578419570"/>
    <s v="cars.BMW-keyauto-krd.ru"/>
    <s v="BMW"/>
    <s v="Voronezh"/>
    <s v="Voronezh Oblast"/>
    <s v="Chrome"/>
    <s v="mobile"/>
    <x v="6"/>
    <n v="6"/>
    <s v="(not set)"/>
    <s v="(not set)"/>
    <s v="organic"/>
    <s v="yandex"/>
    <n v="8.6805555555555605E-4"/>
    <n v="0"/>
    <n v="1"/>
    <s v="(entrance)"/>
    <m/>
    <m/>
    <m/>
    <m/>
    <n v="1"/>
    <n v="1"/>
    <n v="42287"/>
    <n v="1"/>
    <s v="YANDEX"/>
  </r>
  <r>
    <s v="GA1.2.905484931.1578417231"/>
    <s v="BMW-keyauto-krd.ru"/>
    <s v="BMW"/>
    <s v="Voronezh"/>
    <s v="Voronezh Oblast"/>
    <s v="YaBrowser"/>
    <s v="desktop"/>
    <x v="6"/>
    <n v="12"/>
    <s v="(not set)"/>
    <s v="(not set)"/>
    <s v="referral"/>
    <s v="yandex.ru"/>
    <n v="1.13425925925926E-3"/>
    <n v="0"/>
    <n v="1"/>
    <s v="(entrance)"/>
    <m/>
    <m/>
    <m/>
    <m/>
    <n v="0"/>
    <n v="0"/>
    <n v="0"/>
    <n v="0"/>
    <s v="yandex.ru"/>
  </r>
  <r>
    <s v="GA1.2.1005213714.1578395461"/>
    <s v="Mercedes-krasnodar.ru"/>
    <s v="Mercedes"/>
    <s v="Voronezh"/>
    <s v="Voronezh Oblast"/>
    <s v="YaBrowser"/>
    <s v="desktop"/>
    <x v="6"/>
    <n v="18"/>
    <s v="(not set)"/>
    <s v="(not set)"/>
    <s v="referral"/>
    <s v="yandex.ru"/>
    <n v="3.15972222222222E-3"/>
    <n v="0"/>
    <n v="2"/>
    <s v="/"/>
    <m/>
    <m/>
    <m/>
    <m/>
    <n v="1"/>
    <n v="0.5"/>
    <n v="11617"/>
    <n v="1"/>
    <s v="yandex.ru"/>
  </r>
  <r>
    <s v="GA1.2.1096297468.1578399443"/>
    <s v="Mercedes-krasnodar.ru"/>
    <s v="Mercedes"/>
    <s v="Voronezh"/>
    <s v="Voronezh Oblast"/>
    <s v="Chrome"/>
    <s v="desktop"/>
    <x v="6"/>
    <n v="6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2125446764.1578378289"/>
    <s v="Mercedes-krasnodar.ru"/>
    <s v="Mercedes"/>
    <s v="Voronezh"/>
    <s v="Voronezh Oblast"/>
    <s v="Chrome"/>
    <s v="mobile"/>
    <x v="6"/>
    <n v="4"/>
    <s v="(not set)"/>
    <s v="(not set)"/>
    <s v="organic"/>
    <s v="yandex"/>
    <n v="7.4652777777777799E-3"/>
    <n v="0"/>
    <n v="1"/>
    <s v="/"/>
    <m/>
    <m/>
    <m/>
    <m/>
    <n v="1"/>
    <n v="1"/>
    <n v="22964"/>
    <n v="1"/>
    <s v="YANDEX"/>
  </r>
  <r>
    <s v="GA1.2.2088266229.1573625934"/>
    <s v="Mercedes-krasnodar.ru"/>
    <s v="Mercedes"/>
    <s v="Voronezh"/>
    <s v="Voronezh Oblast"/>
    <s v="Chrome"/>
    <s v="mobile"/>
    <x v="6"/>
    <n v="4"/>
    <s v="(not set)"/>
    <s v="(not set)"/>
    <s v="referral"/>
    <s v="Mercedes.ru"/>
    <n v="1.30787037037037E-3"/>
    <n v="0"/>
    <n v="1"/>
    <s v="/"/>
    <m/>
    <m/>
    <m/>
    <m/>
    <n v="1"/>
    <n v="1"/>
    <n v="36751"/>
    <n v="1"/>
    <s v="Mercedes.ru"/>
  </r>
  <r>
    <s v="GA1.2.278443475.1578418695"/>
    <s v="BMW-keyauto-krd.ru"/>
    <s v="BMW"/>
    <s v="Voronezh"/>
    <s v="Voronezh Oblast"/>
    <s v="Chrome"/>
    <s v="mobile"/>
    <x v="6"/>
    <n v="6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1709998799.1577166069"/>
    <s v="cars.BMW-keyauto-krd.ru"/>
    <s v="BMW"/>
    <s v="Voronezh"/>
    <s v="Voronezh Oblast"/>
    <s v="Edge"/>
    <s v="desktop"/>
    <x v="6"/>
    <n v="4"/>
    <s v="(not set)"/>
    <s v="(not set)"/>
    <s v="referral"/>
    <s v="go.mail.ru"/>
    <n v="0"/>
    <n v="0"/>
    <n v="2"/>
    <s v="/"/>
    <m/>
    <m/>
    <m/>
    <m/>
    <n v="0"/>
    <n v="0"/>
    <n v="0"/>
    <n v="0"/>
    <s v="go.mail.ru"/>
  </r>
  <r>
    <s v="GA1.2.1395648112.1577577725"/>
    <s v="BMW-keyauto-krd.ru"/>
    <s v="BMW"/>
    <s v="Voronezh"/>
    <s v="Voronezh Oblast"/>
    <s v="Samsung Internet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3114"/>
    <n v="1"/>
    <s v="google_go_search"/>
  </r>
  <r>
    <s v="GA1.2.1098537593.1578231583"/>
    <s v="Mercedes-krasnodar.ru"/>
    <s v="Mercedes"/>
    <s v="Voronezh"/>
    <s v="Voronezh Oblast"/>
    <s v="Android Webview"/>
    <s v="mobile"/>
    <x v="6"/>
    <n v="2"/>
    <s v="(not set)"/>
    <s v="(not set)"/>
    <s v="organic"/>
    <s v="yandex"/>
    <n v="0"/>
    <n v="0"/>
    <n v="1"/>
    <s v="/models/e400/options/"/>
    <m/>
    <m/>
    <m/>
    <m/>
    <n v="1"/>
    <n v="1"/>
    <n v="43202"/>
    <n v="1"/>
    <s v="YANDEX"/>
  </r>
  <r>
    <s v="GA1.2.782981698.1576235460"/>
    <s v="Mercedes-krasnodar.ru"/>
    <s v="Mercedes"/>
    <s v="Voronezh"/>
    <s v="Voronezh Oblast"/>
    <s v="YaBrowser"/>
    <s v="mobile"/>
    <x v="6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384527870.1572278527"/>
    <s v="BMW-keyauto-krd.ru"/>
    <s v="BMW"/>
    <s v="Voronezh"/>
    <s v="Voronezh Oblast"/>
    <s v="Android Webview"/>
    <s v="mobile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77142171.1578427494"/>
    <s v="Mercedes-krasnodar.ru"/>
    <s v="Mercedes"/>
    <s v="Voronezh"/>
    <s v="Voronezh Oblast"/>
    <s v="Chrome"/>
    <s v="mobile"/>
    <x v="6"/>
    <n v="18"/>
    <s v="(not set)"/>
    <s v="(not provided)"/>
    <s v="organic"/>
    <s v="google"/>
    <n v="6.8171296296296296E-3"/>
    <n v="0"/>
    <n v="1"/>
    <s v="(entrance)"/>
    <m/>
    <m/>
    <m/>
    <m/>
    <n v="1"/>
    <n v="1"/>
    <n v="10016"/>
    <n v="1"/>
    <s v="google"/>
  </r>
  <r>
    <s v="GA1.2.127813033.1578322915"/>
    <s v="Mercedes-krasnodar.ru"/>
    <s v="Mercedes"/>
    <s v="Voronezh"/>
    <s v="Voronezh Oblast"/>
    <s v="Safari"/>
    <s v="mobile"/>
    <x v="6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634363846.1578412325"/>
    <s v="Mercedes-krasnodar.ru"/>
    <s v="Mercedes"/>
    <s v="Voronezh"/>
    <s v="Voronezh Oblast"/>
    <s v="Chrome"/>
    <s v="mobile"/>
    <x v="6"/>
    <n v="12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1448008197.1578383467"/>
    <s v="Mercedes-krasnodar.ru"/>
    <s v="Mercedes"/>
    <s v="Voronezh"/>
    <s v="Voronezh Oblast"/>
    <s v="Safari"/>
    <s v="mobile"/>
    <x v="6"/>
    <n v="6"/>
    <n v="36451549"/>
    <s v="киа цена"/>
    <s v="cpc"/>
    <s v="yandex"/>
    <n v="7.8703703703703705E-4"/>
    <n v="0"/>
    <n v="1"/>
    <s v="/special/purchase/?calltouch_tm=yd_c:36451549_gb:3435681394_ad:6081170080_ph:14000399292_st:search_pt:premium_p:1_s:none_dt:mobile_reg:39_ret:_apt:none&amp;yclid=18159711964515826354"/>
    <m/>
    <m/>
    <m/>
    <m/>
    <n v="1"/>
    <n v="1"/>
    <n v="28631"/>
    <n v="1"/>
    <s v="YANDEX"/>
  </r>
  <r>
    <s v="GA1.2.2125446764.1578378289"/>
    <s v="Mercedes-krasnodar.ru"/>
    <s v="Mercedes"/>
    <s v="Voronezh"/>
    <s v="Voronezh Oblast"/>
    <s v="Chrome"/>
    <s v="mobile"/>
    <x v="6"/>
    <n v="4"/>
    <n v="36451549"/>
    <s v="Mercedes автосалон"/>
    <s v="cpc"/>
    <s v="yandex"/>
    <s v="-"/>
    <s v="-"/>
    <n v="1"/>
    <s v="/"/>
    <m/>
    <m/>
    <m/>
    <m/>
    <n v="1"/>
    <n v="1"/>
    <s v="15 136 ₽"/>
    <n v="1"/>
    <s v="YANDEX"/>
  </r>
  <r>
    <s v="GA1.2.2125446764.1578378289"/>
    <s v="Mercedes-krasnodar.ru"/>
    <s v="Mercedes"/>
    <s v="Voronezh"/>
    <s v="Voronezh Oblast"/>
    <s v="Chrome"/>
    <s v="mobile"/>
    <x v="6"/>
    <n v="4"/>
    <n v="36451549"/>
    <s v="Mercedes автосалон"/>
    <s v="cpc"/>
    <s v="yandex"/>
    <s v="-"/>
    <s v="-"/>
    <n v="1"/>
    <s v="/special/purchase/?calltouch_tm=yd_c:36451549_gb:3435681394_ad:6081170080_ph:14000399310_st:search_pt:premium_p:1_s:none_dt:mobile_reg:225_ret:_apt:none&amp;yclid=18158356083874225432"/>
    <m/>
    <m/>
    <m/>
    <m/>
    <n v="1"/>
    <n v="1"/>
    <s v="27 340 ₽"/>
    <n v="1"/>
    <s v="YANDEX"/>
  </r>
  <r>
    <s v="GA1.2.526974280.1568703170"/>
    <s v="cars.Mercedes-krasnodar.ru"/>
    <s v="BMW"/>
    <s v="Voronezh"/>
    <s v="Voronezh Oblast"/>
    <s v="Chrome"/>
    <s v="mobile"/>
    <x v="6"/>
    <n v="2"/>
    <n v="36451549"/>
    <s v="киа официальный дилер"/>
    <s v="cpc"/>
    <s v="yandex"/>
    <s v="-"/>
    <s v="-"/>
    <n v="1"/>
    <s v="/new/Mercedes/e220_x_line/n1213819"/>
    <m/>
    <m/>
    <m/>
    <m/>
    <n v="0"/>
    <n v="0"/>
    <s v="0 ₽"/>
    <n v="0"/>
    <s v="YANDEX"/>
  </r>
  <r>
    <s v="GA1.2.2110181017.1578353786"/>
    <s v="Mercedes-krasnodar.ru"/>
    <s v="Mercedes"/>
    <s v="Volgograd"/>
    <s v="Volgograd Oblast"/>
    <s v="Opera"/>
    <s v="desktop"/>
    <x v="6"/>
    <n v="6"/>
    <s v="(not set)"/>
    <s v="(not set)"/>
    <s v="(none)"/>
    <s v="(direct)"/>
    <n v="7.7546296296296304E-4"/>
    <n v="0"/>
    <n v="1"/>
    <s v="/"/>
    <m/>
    <m/>
    <m/>
    <m/>
    <n v="1"/>
    <n v="1"/>
    <n v="17558"/>
    <n v="1"/>
    <s v="(direct)"/>
  </r>
  <r>
    <s v="GA1.2.1645514469.1578391807"/>
    <s v="Mercedes-krasnodar.ru"/>
    <s v="Mercedes"/>
    <s v="Volgograd"/>
    <s v="Volgograd Oblast"/>
    <s v="Chrome"/>
    <s v="mobile"/>
    <x v="6"/>
    <n v="8"/>
    <s v="(not set)"/>
    <s v="(not set)"/>
    <s v="referral"/>
    <s v="yandex.ru"/>
    <n v="8.2175925925925895E-4"/>
    <n v="0"/>
    <n v="1"/>
    <s v="/"/>
    <m/>
    <m/>
    <m/>
    <m/>
    <n v="0"/>
    <n v="0"/>
    <n v="0"/>
    <n v="0"/>
    <s v="yandex.ru"/>
  </r>
  <r>
    <s v="GA1.2.728507512.1542091864"/>
    <s v="Mercedes-krasnodar.ru"/>
    <s v="Mercedes"/>
    <s v="Volgograd"/>
    <s v="Volgograd Oblast"/>
    <s v="Samsung Internet"/>
    <s v="mobile"/>
    <x v="6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367774133.1578413589"/>
    <s v="Mercedes-krasnodar.ru"/>
    <s v="Mercedes"/>
    <s v="Tomsk"/>
    <s v="Tomsk Oblast"/>
    <s v="Safari"/>
    <s v="mobile"/>
    <x v="6"/>
    <n v="24"/>
    <s v="(not set)"/>
    <s v="(not set)"/>
    <s v="referral"/>
    <s v="yandex.ru"/>
    <n v="1.6979166666666701E-2"/>
    <n v="0"/>
    <n v="1"/>
    <s v="(entrance)"/>
    <m/>
    <m/>
    <m/>
    <m/>
    <n v="0"/>
    <n v="0"/>
    <n v="0"/>
    <n v="0"/>
    <s v="yandex.ru"/>
  </r>
  <r>
    <s v="GA1.2.1392983192.1578383032"/>
    <s v="BMW-keyauto-krd.ru"/>
    <s v="BMW"/>
    <s v="Tomsk"/>
    <s v="Tomsk Oblast"/>
    <s v="Android Webview"/>
    <s v="mobile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48842476.1578406646"/>
    <s v="Mercedes-krasnodar.ru"/>
    <s v="Mercedes"/>
    <s v="Kazan"/>
    <s v="Tatarstan"/>
    <s v="Safari"/>
    <s v="mobile"/>
    <x v="6"/>
    <n v="4"/>
    <s v="(not set)"/>
    <s v="(not provided)"/>
    <s v="organic"/>
    <s v="google"/>
    <n v="6.7476851851851899E-3"/>
    <n v="0"/>
    <n v="1"/>
    <s v="/"/>
    <m/>
    <m/>
    <m/>
    <m/>
    <n v="1"/>
    <n v="1"/>
    <n v="31399"/>
    <n v="1"/>
    <s v="google"/>
  </r>
  <r>
    <s v="GA1.2.708525562.1578306053"/>
    <s v="BMW-keyauto-krd.ru"/>
    <s v="BMW"/>
    <s v="Tashkent"/>
    <s v="Tashkent Region"/>
    <s v="Chrome"/>
    <s v="mobile"/>
    <x v="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554660645.1578337911"/>
    <s v="cars.BMW-keyauto-krd.ru"/>
    <s v="BMW"/>
    <s v="Stavropol"/>
    <s v="Stavropol Krai"/>
    <s v="YaBrowser"/>
    <s v="mobile"/>
    <x v="6"/>
    <n v="24"/>
    <s v="(not set)"/>
    <s v="(not set)"/>
    <s v="referral"/>
    <s v="BMW-keyauto-krd.ru"/>
    <n v="7.1296296296296299E-3"/>
    <n v="0"/>
    <n v="2"/>
    <s v="/new/BMW/x1?complectations=BMW-x1-comfort&amp;complectations=BMW-x1-comfort1&amp;complectations=BMW-x1-comfort4&amp;complectations=BMW-x1-comfort6&amp;complectations=BMW-x1-BMW-x1-comfort4&amp;complectations=BMW-x1-BMW-x1-comfort1&amp;complectations=BMW-x1-BMW-x1-comfort6"/>
    <m/>
    <m/>
    <m/>
    <m/>
    <n v="1"/>
    <n v="0.5"/>
    <n v="8256"/>
    <n v="1"/>
    <s v="BMW-keyauto-krd.ru"/>
  </r>
  <r>
    <s v="GA1.2.35971212.1572861804"/>
    <s v="BMW-keyauto-krd.ru"/>
    <s v="BMW"/>
    <s v="Pyatigorsk"/>
    <s v="Stavropol Krai"/>
    <s v="Chrome"/>
    <s v="mobile"/>
    <x v="6"/>
    <n v="10"/>
    <s v="(not set)"/>
    <s v="(not set)"/>
    <s v="referral"/>
    <s v="BMW-keyauto-krd.ru"/>
    <n v="2.3032407407407398E-3"/>
    <n v="0"/>
    <n v="2"/>
    <s v="/models/New318/"/>
    <m/>
    <m/>
    <m/>
    <m/>
    <n v="1"/>
    <n v="0.5"/>
    <n v="30977"/>
    <n v="1"/>
    <s v="BMW-keyauto-krd.ru"/>
  </r>
  <r>
    <s v="GA1.2.91994121.1572632065"/>
    <s v="Mercedes-krasnodar.ru"/>
    <s v="Mercedes"/>
    <s v="Pyatigorsk"/>
    <s v="Stavropol Krai"/>
    <s v="Samsung Internet"/>
    <s v="mobile"/>
    <x v="6"/>
    <n v="10"/>
    <s v="(not set)"/>
    <s v="(not set)"/>
    <s v="referral"/>
    <s v="yandex.ru"/>
    <n v="5.3819444444444401E-4"/>
    <n v="0"/>
    <n v="2"/>
    <s v="/request/order_testdrive/"/>
    <m/>
    <m/>
    <m/>
    <m/>
    <n v="1"/>
    <n v="0.5"/>
    <n v="34726"/>
    <n v="1"/>
    <s v="yandex.ru"/>
  </r>
  <r>
    <s v="GA1.2.91994121.1572632065"/>
    <s v="Mercedes-krasnodar.ru"/>
    <s v="Mercedes"/>
    <s v="Pyatigorsk"/>
    <s v="Stavropol Krai"/>
    <s v="Samsung Internet"/>
    <s v="mobile"/>
    <x v="6"/>
    <n v="10"/>
    <s v="(not set)"/>
    <s v="(not set)"/>
    <s v="referral"/>
    <s v="yandex.ru"/>
    <n v="5.3819444444444401E-4"/>
    <n v="0"/>
    <n v="2"/>
    <s v="/special/purchase/?calltouch_tm=yd_c:36451549_gb:3435681394_ad:6081170080_ph:14000399326_st:search_pt:premium_p:1_s:none_dt:mobile_reg:11069_ret:_apt:none&amp;yclid=18157851543765015784"/>
    <m/>
    <m/>
    <m/>
    <m/>
    <n v="1"/>
    <n v="0.5"/>
    <n v="32930"/>
    <n v="1"/>
    <s v="yandex.ru"/>
  </r>
  <r>
    <s v="GA1.2.91994121.1572632065"/>
    <s v="Mercedes-krasnodar.ru"/>
    <s v="Mercedes"/>
    <s v="Pyatigorsk"/>
    <s v="Stavropol Krai"/>
    <s v="Samsung Internet"/>
    <s v="mobile"/>
    <x v="6"/>
    <n v="10"/>
    <s v="(not set)"/>
    <s v="(not set)"/>
    <s v="referral"/>
    <s v="yandex.ru"/>
    <n v="5.3819444444444401E-4"/>
    <n v="0"/>
    <n v="2"/>
    <s v="/special/purchase/?calltouch_tm=yd_c:36451549_gb:3435681394_ad:6081170080_ph:14000399326_st:search_pt:premium_p:1_s:none_dt:mobile_reg:11069_ret:_apt:none&amp;yclid=18157903505210236140"/>
    <m/>
    <m/>
    <m/>
    <m/>
    <n v="0"/>
    <n v="0"/>
    <n v="0"/>
    <n v="0"/>
    <s v="yandex.ru"/>
  </r>
  <r>
    <s v="GA1.2.91994121.1572632065"/>
    <s v="Mercedes-krasnodar.ru"/>
    <s v="Mercedes"/>
    <s v="Stavropol"/>
    <s v="Stavropol Krai"/>
    <s v="Samsung Internet"/>
    <s v="mobile"/>
    <x v="6"/>
    <n v="8"/>
    <s v="(not set)"/>
    <s v="(not set)"/>
    <s v="referral"/>
    <s v="yandex.ru"/>
    <n v="5.3819444444444401E-4"/>
    <n v="0"/>
    <n v="2"/>
    <s v="/request/order_testdrive/"/>
    <m/>
    <m/>
    <m/>
    <m/>
    <n v="1"/>
    <n v="0.5"/>
    <n v="16039"/>
    <n v="1"/>
    <s v="yandex.ru"/>
  </r>
  <r>
    <s v="GA1.2.91994121.1572632065"/>
    <s v="Mercedes-krasnodar.ru"/>
    <s v="Mercedes"/>
    <s v="Stavropol"/>
    <s v="Stavropol Krai"/>
    <s v="Samsung Internet"/>
    <s v="mobile"/>
    <x v="6"/>
    <n v="8"/>
    <s v="(not set)"/>
    <s v="(not set)"/>
    <s v="referral"/>
    <s v="yandex.ru"/>
    <n v="5.3819444444444401E-4"/>
    <n v="0"/>
    <n v="2"/>
    <s v="/special/purchase/?calltouch_tm=yd_c:36451549_gb:3435681394_ad:6081170080_ph:14000399326_st:search_pt:premium_p:1_s:none_dt:mobile_reg:11069_ret:_apt:none&amp;yclid=18157851543765015784"/>
    <m/>
    <m/>
    <m/>
    <m/>
    <n v="0"/>
    <n v="0"/>
    <n v="0"/>
    <n v="0"/>
    <s v="yandex.ru"/>
  </r>
  <r>
    <s v="GA1.2.91994121.1572632065"/>
    <s v="Mercedes-krasnodar.ru"/>
    <s v="Mercedes"/>
    <s v="Stavropol"/>
    <s v="Stavropol Krai"/>
    <s v="Samsung Internet"/>
    <s v="mobile"/>
    <x v="6"/>
    <n v="8"/>
    <s v="(not set)"/>
    <s v="(not set)"/>
    <s v="referral"/>
    <s v="yandex.ru"/>
    <n v="5.3819444444444401E-4"/>
    <n v="0"/>
    <n v="2"/>
    <s v="/special/purchase/?calltouch_tm=yd_c:36451549_gb:3435681394_ad:6081170080_ph:14000399326_st:search_pt:premium_p:1_s:none_dt:mobile_reg:11069_ret:_apt:none&amp;yclid=18157903505210236140"/>
    <m/>
    <m/>
    <m/>
    <m/>
    <n v="1"/>
    <n v="0.5"/>
    <n v="32790"/>
    <n v="1"/>
    <s v="yandex.ru"/>
  </r>
  <r>
    <s v="GA1.2.527698204.1555526105"/>
    <s v="Mercedes-krasnodar.ru"/>
    <s v="Mercedes"/>
    <s v="Nevinnomyssk"/>
    <s v="Stavropol Krai"/>
    <s v="Chrome"/>
    <s v="desktop"/>
    <x v="6"/>
    <n v="24"/>
    <s v="(not set)"/>
    <s v="(not set)"/>
    <s v="referral"/>
    <s v="yandex.ru"/>
    <n v="5.4398148148148097E-3"/>
    <n v="0"/>
    <n v="3"/>
    <s v="/models/"/>
    <m/>
    <m/>
    <m/>
    <m/>
    <n v="1"/>
    <n v="0.33333333333333331"/>
    <n v="11067"/>
    <n v="1"/>
    <s v="yandex.ru"/>
  </r>
  <r>
    <s v="GA1.2.327630961.1578387140"/>
    <s v="Mercedes-krasnodar.ru"/>
    <s v="Mercedes"/>
    <s v="Stavropol"/>
    <s v="Stavropol Krai"/>
    <s v="Android Webview"/>
    <s v="mobile"/>
    <x v="6"/>
    <n v="10"/>
    <s v="(not set)"/>
    <s v="(not set)"/>
    <s v="(none)"/>
    <s v="(direct)"/>
    <n v="1.8171296296296299E-3"/>
    <n v="0"/>
    <n v="1"/>
    <s v="/models/c200/desc/"/>
    <m/>
    <m/>
    <m/>
    <m/>
    <n v="1"/>
    <n v="1"/>
    <n v="42372"/>
    <n v="1"/>
    <s v="(direct)"/>
  </r>
  <r>
    <s v="GA1.2.1526704447.1578414642"/>
    <s v="Mercedes-krasnodar.ru"/>
    <s v="Mercedes"/>
    <s v="Stavropol"/>
    <s v="Stavropol Krai"/>
    <s v="YaBrowser"/>
    <s v="mobile"/>
    <x v="6"/>
    <n v="4"/>
    <s v="(not set)"/>
    <s v="(not set)"/>
    <s v="(none)"/>
    <s v="(direct)"/>
    <n v="2.66203703703704E-3"/>
    <n v="0"/>
    <n v="1"/>
    <s v="/models/glc/options/"/>
    <m/>
    <m/>
    <m/>
    <m/>
    <n v="1"/>
    <n v="1"/>
    <n v="38602"/>
    <n v="1"/>
    <s v="(direct)"/>
  </r>
  <r>
    <s v="GA1.2.942914203.1578384891"/>
    <s v="Mercedes-krasnodar.ru"/>
    <s v="Mercedes"/>
    <s v="Essentuki"/>
    <s v="Stavropol Krai"/>
    <s v="Safari"/>
    <s v="mobile"/>
    <x v="6"/>
    <n v="32"/>
    <s v="(not set)"/>
    <s v="(not set)"/>
    <s v="referral"/>
    <s v="yandex.ru"/>
    <n v="1.7152777777777801E-2"/>
    <n v="0"/>
    <n v="1"/>
    <s v="/buy/cars/glc/"/>
    <m/>
    <m/>
    <m/>
    <m/>
    <n v="0"/>
    <n v="0"/>
    <n v="0"/>
    <n v="0"/>
    <s v="yandex.ru"/>
  </r>
  <r>
    <s v="GA1.2.1972785290.1578327475"/>
    <s v="Mercedes-krasnodar.ru"/>
    <s v="Mercedes"/>
    <s v="Essentuki"/>
    <s v="Stavropol Krai"/>
    <s v="Chrome"/>
    <s v="desktop"/>
    <x v="6"/>
    <n v="2"/>
    <s v="(not set)"/>
    <s v="(not set)"/>
    <s v="organic"/>
    <s v="yandex"/>
    <n v="3.4722222222222202E-5"/>
    <n v="0"/>
    <n v="1"/>
    <s v="/models/cla/options/"/>
    <m/>
    <m/>
    <m/>
    <m/>
    <n v="1"/>
    <n v="1"/>
    <n v="20028"/>
    <n v="1"/>
    <s v="YANDEX"/>
  </r>
  <r>
    <s v="GA1.2.394083614.1578403139"/>
    <s v="Mercedes-krasnodar.ru"/>
    <s v="Mercedes"/>
    <s v="Stavropol"/>
    <s v="Stavropol Krai"/>
    <s v="Chrome"/>
    <s v="desktop"/>
    <x v="6"/>
    <n v="32"/>
    <s v="(not set)"/>
    <s v="(not set)"/>
    <s v="referral"/>
    <s v="yandex.ru"/>
    <n v="2.0138888888888901E-2"/>
    <n v="0"/>
    <n v="1"/>
    <s v="/models/e220/options/"/>
    <m/>
    <m/>
    <m/>
    <m/>
    <n v="1"/>
    <n v="1"/>
    <n v="25972"/>
    <n v="1"/>
    <s v="yandex.ru"/>
  </r>
  <r>
    <s v="GA1.2.1419301210.1578423650"/>
    <s v="Mercedes-krasnodar.ru"/>
    <s v="Mercedes"/>
    <s v="Stavropol"/>
    <s v="Stavropol Krai"/>
    <s v="Chrome"/>
    <s v="desktop"/>
    <x v="6"/>
    <n v="4"/>
    <s v="(not set)"/>
    <s v="(not set)"/>
    <s v="referral"/>
    <s v="yandex.ru"/>
    <n v="9.9537037037036999E-4"/>
    <n v="0"/>
    <n v="1"/>
    <s v="(entrance)"/>
    <m/>
    <m/>
    <m/>
    <m/>
    <n v="1"/>
    <n v="1"/>
    <n v="36502"/>
    <n v="1"/>
    <s v="yandex.ru"/>
  </r>
  <r>
    <s v="GA1.2.1655125632.1576439470"/>
    <s v="cars.BMW-keyauto-krd.ru"/>
    <s v="BMW"/>
    <s v="Stavropol"/>
    <s v="Stavropol Krai"/>
    <s v="Chrome"/>
    <s v="desktop"/>
    <x v="6"/>
    <n v="6"/>
    <s v="(not set)"/>
    <s v="(not set)"/>
    <s v="referral"/>
    <s v="yandex.ru"/>
    <n v="7.0601851851851804E-4"/>
    <n v="0"/>
    <n v="1"/>
    <s v="(entrance)"/>
    <m/>
    <m/>
    <m/>
    <m/>
    <n v="0"/>
    <n v="0"/>
    <n v="0"/>
    <n v="0"/>
    <s v="yandex.ru"/>
  </r>
  <r>
    <s v="GA1.2.1909344287.1545214879"/>
    <s v="Mercedes-krasnodar.ru"/>
    <s v="Mercedes"/>
    <s v="Stavropol"/>
    <s v="Stavropol Krai"/>
    <s v="Chrome"/>
    <s v="mobile"/>
    <x v="6"/>
    <n v="4"/>
    <s v="(not set)"/>
    <s v="(not set)"/>
    <s v="referral"/>
    <s v="yandex.ru"/>
    <n v="5.78703703703704E-4"/>
    <n v="0"/>
    <n v="1"/>
    <s v="(entrance)"/>
    <m/>
    <m/>
    <m/>
    <m/>
    <n v="1"/>
    <n v="1"/>
    <n v="27104"/>
    <n v="1"/>
    <s v="yandex.ru"/>
  </r>
  <r>
    <s v="GA1.2.861254746.1577468720"/>
    <s v="Mercedes-krasnodar.ru"/>
    <s v="Mercedes"/>
    <s v="Stavropol"/>
    <s v="Stavropol Krai"/>
    <s v="Chrome"/>
    <s v="mobile"/>
    <x v="6"/>
    <n v="8"/>
    <s v="(not set)"/>
    <s v="(not set)"/>
    <s v="referral"/>
    <s v="yandex.ru"/>
    <n v="2.4074074074074102E-3"/>
    <n v="0"/>
    <n v="1"/>
    <s v="(entrance)"/>
    <m/>
    <m/>
    <m/>
    <m/>
    <n v="0"/>
    <n v="0"/>
    <n v="0"/>
    <n v="0"/>
    <s v="yandex.ru"/>
  </r>
  <r>
    <s v="GA1.2.111671037.1578415777"/>
    <s v="cars.BMW-keyauto-krd.ru"/>
    <s v="BMW"/>
    <s v="Stavropol"/>
    <s v="Stavropol Krai"/>
    <s v="YaBrowser"/>
    <s v="mobile"/>
    <x v="6"/>
    <n v="12"/>
    <s v="(not set)"/>
    <s v="(not set)"/>
    <s v="referral"/>
    <s v="yandex.ru"/>
    <n v="1.10185185185185E-2"/>
    <n v="0"/>
    <n v="1"/>
    <s v="(entrance)"/>
    <m/>
    <m/>
    <m/>
    <m/>
    <n v="0"/>
    <n v="0"/>
    <n v="0"/>
    <n v="0"/>
    <s v="yandex.ru"/>
  </r>
  <r>
    <s v="GA1.2.527698204.1555526105"/>
    <s v="Mercedes-krasnodar.ru"/>
    <s v="Mercedes"/>
    <s v="Nevinnomyssk"/>
    <s v="Stavropol Krai"/>
    <s v="Chrome"/>
    <s v="desktop"/>
    <x v="6"/>
    <n v="24"/>
    <s v="(not set)"/>
    <s v="(not set)"/>
    <s v="referral"/>
    <s v="yandex.ru"/>
    <n v="5.4398148148148097E-3"/>
    <n v="0"/>
    <n v="3"/>
    <s v="(entrance)"/>
    <m/>
    <m/>
    <m/>
    <m/>
    <n v="1"/>
    <n v="0.33333333333333331"/>
    <n v="39778"/>
    <n v="1"/>
    <s v="yandex.ru"/>
  </r>
  <r>
    <s v="GA1.2.1452060399.1573754891"/>
    <s v="cars.BMW-keyauto-krd.ru"/>
    <s v="BMW"/>
    <s v="Nevinnomyssk"/>
    <s v="Stavropol Krai"/>
    <s v="YaBrowser"/>
    <s v="desktop"/>
    <x v="6"/>
    <n v="10"/>
    <s v="(not set)"/>
    <s v="(not set)"/>
    <s v="referral"/>
    <s v="BMW-keyauto-krd.ru"/>
    <n v="3.0092592592592601E-3"/>
    <n v="0"/>
    <n v="1"/>
    <s v="/?keyauto_from=1"/>
    <m/>
    <m/>
    <m/>
    <m/>
    <n v="1"/>
    <n v="1"/>
    <n v="27430"/>
    <n v="1"/>
    <s v="BMW-keyauto-krd.ru"/>
  </r>
  <r>
    <s v="GA1.2.150215995.1576914828"/>
    <s v="cars.BMW-keyauto-krd.ru"/>
    <s v="BMW"/>
    <s v="Stavropol"/>
    <s v="Stavropol Krai"/>
    <s v="YaBrowser"/>
    <s v="desktop"/>
    <x v="6"/>
    <n v="4"/>
    <s v="(not set)"/>
    <s v="(not set)"/>
    <s v="referral"/>
    <s v="BMW-keyauto-krd.ru"/>
    <n v="8.1018518518518503E-5"/>
    <n v="0"/>
    <n v="1"/>
    <s v="/?keyauto_from=1"/>
    <m/>
    <m/>
    <m/>
    <m/>
    <n v="1"/>
    <n v="1"/>
    <n v="28903"/>
    <n v="1"/>
    <s v="BMW-keyauto-krd.ru"/>
  </r>
  <r>
    <s v="GA1.2.527698204.1555526105"/>
    <s v="Mercedes-krasnodar.ru"/>
    <s v="Mercedes"/>
    <s v="Nevinnomyssk"/>
    <s v="Stavropol Krai"/>
    <s v="Chrome"/>
    <s v="desktop"/>
    <x v="6"/>
    <n v="24"/>
    <s v="(not set)"/>
    <s v="(not set)"/>
    <s v="referral"/>
    <s v="yandex.ru"/>
    <n v="5.4398148148148097E-3"/>
    <n v="0"/>
    <n v="3"/>
    <s v="/"/>
    <m/>
    <m/>
    <m/>
    <m/>
    <n v="0"/>
    <n v="0"/>
    <n v="0"/>
    <n v="0"/>
    <s v="yandex.ru"/>
  </r>
  <r>
    <s v="GA1.2.554660645.1578337911"/>
    <s v="cars.BMW-keyauto-krd.ru"/>
    <s v="BMW"/>
    <s v="Stavropol"/>
    <s v="Stavropol Krai"/>
    <s v="YaBrowser"/>
    <s v="mobile"/>
    <x v="6"/>
    <n v="24"/>
    <s v="(not set)"/>
    <s v="(not set)"/>
    <s v="referral"/>
    <s v="BMW-keyauto-krd.ru"/>
    <n v="7.1296296296296299E-3"/>
    <n v="0"/>
    <n v="2"/>
    <s v="/"/>
    <m/>
    <m/>
    <m/>
    <m/>
    <n v="1"/>
    <n v="0.5"/>
    <n v="19452"/>
    <n v="1"/>
    <s v="BMW-keyauto-krd.ru"/>
  </r>
  <r>
    <s v="GA1.2.91994121.1572632065"/>
    <s v="Mercedes-krasnodar.ru"/>
    <s v="Mercedes"/>
    <s v="Pyatigorsk"/>
    <s v="Stavropol Krai"/>
    <s v="Samsung Internet"/>
    <s v="mobile"/>
    <x v="6"/>
    <n v="10"/>
    <s v="(not set)"/>
    <s v="(not set)"/>
    <s v="referral"/>
    <s v="yandex.ru"/>
    <n v="5.3819444444444401E-4"/>
    <n v="0"/>
    <n v="2"/>
    <s v="/"/>
    <m/>
    <m/>
    <m/>
    <m/>
    <n v="0"/>
    <n v="0"/>
    <n v="0"/>
    <n v="0"/>
    <s v="yandex.ru"/>
  </r>
  <r>
    <s v="GA1.2.91994121.1572632065"/>
    <s v="Mercedes-krasnodar.ru"/>
    <s v="Mercedes"/>
    <s v="Stavropol"/>
    <s v="Stavropol Krai"/>
    <s v="Samsung Internet"/>
    <s v="mobile"/>
    <x v="6"/>
    <n v="8"/>
    <s v="(not set)"/>
    <s v="(not set)"/>
    <s v="referral"/>
    <s v="yandex.ru"/>
    <n v="5.3819444444444401E-4"/>
    <n v="0"/>
    <n v="2"/>
    <s v="/"/>
    <m/>
    <m/>
    <m/>
    <m/>
    <n v="1"/>
    <n v="0.5"/>
    <n v="13400"/>
    <n v="1"/>
    <s v="yandex.ru"/>
  </r>
  <r>
    <s v="GA1.2.733866919.1578424738"/>
    <s v="Mercedes-krasnodar.ru"/>
    <s v="Mercedes"/>
    <s v="Stavropol"/>
    <s v="Stavropol Krai"/>
    <s v="Safari"/>
    <s v="mobile"/>
    <x v="6"/>
    <n v="4"/>
    <s v="(not set)"/>
    <s v="(not set)"/>
    <s v="(none)"/>
    <s v="(direct)"/>
    <n v="5.09259259259259E-4"/>
    <n v="0"/>
    <n v="1"/>
    <s v="/"/>
    <m/>
    <m/>
    <m/>
    <m/>
    <n v="0"/>
    <n v="0"/>
    <n v="0"/>
    <n v="0"/>
    <s v="(direct)"/>
  </r>
  <r>
    <s v="GA1.2.1322163294.1578382161"/>
    <s v="BMW-keyauto-krd.ru"/>
    <s v="BMW"/>
    <s v="Stavropol"/>
    <s v="Stavropol Krai"/>
    <s v="Samsung Internet"/>
    <s v="mobile"/>
    <x v="6"/>
    <n v="20"/>
    <s v="(not set)"/>
    <s v="(not set)"/>
    <s v="(none)"/>
    <s v="(direct)"/>
    <n v="6.9444444444444404E-4"/>
    <n v="0"/>
    <n v="1"/>
    <s v="/"/>
    <m/>
    <m/>
    <m/>
    <m/>
    <n v="1"/>
    <n v="1"/>
    <n v="22621"/>
    <n v="1"/>
    <s v="(direct)"/>
  </r>
  <r>
    <s v="GA1.2.1867534490.1578383523"/>
    <s v="cars.BMW-keyauto-krd.ru"/>
    <s v="BMW"/>
    <s v="Stavropol"/>
    <s v="Stavropol Krai"/>
    <s v="Safari"/>
    <s v="desktop"/>
    <x v="6"/>
    <n v="6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1322163294.1578382161"/>
    <s v="BMW-keyauto-krd.ru"/>
    <s v="BMW"/>
    <s v="Stavropol"/>
    <s v="Stavropol Krai"/>
    <s v="Samsung Internet"/>
    <s v="mobile"/>
    <x v="6"/>
    <n v="20"/>
    <s v="(not set)"/>
    <s v="(not set)"/>
    <s v="referral"/>
    <s v="BMW-keyauto-krd.ru"/>
    <n v="2.5694444444444402E-3"/>
    <n v="0"/>
    <n v="1"/>
    <s v="/"/>
    <m/>
    <m/>
    <m/>
    <m/>
    <n v="1"/>
    <n v="1"/>
    <n v="26735"/>
    <n v="1"/>
    <s v="BMW-keyauto-krd.ru"/>
  </r>
  <r>
    <s v="GA1.2.992719791.1578394007"/>
    <s v="BMW-keyauto-krd.ru"/>
    <s v="BMW"/>
    <s v="Nevinnomyssk"/>
    <s v="Stavropol Krai"/>
    <s v="Chrome"/>
    <s v="desktop"/>
    <x v="6"/>
    <n v="6"/>
    <s v="(not set)"/>
    <s v="(not set)"/>
    <s v="(none)"/>
    <s v="(direct)"/>
    <n v="3.7384259259259302E-3"/>
    <n v="0"/>
    <n v="1"/>
    <s v="/"/>
    <m/>
    <m/>
    <m/>
    <m/>
    <n v="0"/>
    <n v="0"/>
    <n v="0"/>
    <n v="0"/>
    <s v="(direct)"/>
  </r>
  <r>
    <s v="GA1.2.1811224105.1578397441"/>
    <s v="Mercedes-krasnodar.ru"/>
    <s v="Mercedes"/>
    <s v="Kislovodsk"/>
    <s v="Stavropol Krai"/>
    <s v="Chrome"/>
    <s v="mobile"/>
    <x v="6"/>
    <n v="6"/>
    <s v="(not set)"/>
    <s v="(not set)"/>
    <s v="(none)"/>
    <s v="(direct)"/>
    <n v="8.2175925925925895E-4"/>
    <n v="0"/>
    <n v="1"/>
    <s v="/"/>
    <m/>
    <m/>
    <m/>
    <m/>
    <n v="0"/>
    <n v="0"/>
    <n v="0"/>
    <n v="0"/>
    <s v="(direct)"/>
  </r>
  <r>
    <s v="GA1.2.534337426.1578388355"/>
    <s v="Mercedes-krasnodar.ru"/>
    <s v="Mercedes"/>
    <s v="Stavropol"/>
    <s v="Stavropol Krai"/>
    <s v="Chrome"/>
    <s v="desktop"/>
    <x v="6"/>
    <n v="10"/>
    <s v="(not set)"/>
    <s v="(not set)"/>
    <s v="organic"/>
    <s v="yandex"/>
    <n v="1.16898148148148E-3"/>
    <n v="0"/>
    <n v="1"/>
    <s v="/"/>
    <m/>
    <m/>
    <m/>
    <m/>
    <n v="1"/>
    <n v="1"/>
    <n v="20093"/>
    <n v="1"/>
    <s v="YANDEX"/>
  </r>
  <r>
    <s v="GA1.2.24814499.1578413543"/>
    <s v="Mercedes-krasnodar.ru"/>
    <s v="Mercedes"/>
    <s v="Nevinnomyssk"/>
    <s v="Stavropol Krai"/>
    <s v="Chrome"/>
    <s v="mobile"/>
    <x v="6"/>
    <n v="8"/>
    <s v="(not set)"/>
    <s v="(not set)"/>
    <s v="organic"/>
    <s v="yandex"/>
    <n v="1.0069444444444401E-3"/>
    <n v="0"/>
    <n v="1"/>
    <s v="/"/>
    <m/>
    <m/>
    <m/>
    <m/>
    <n v="0"/>
    <n v="0"/>
    <n v="0"/>
    <n v="0"/>
    <s v="YANDEX"/>
  </r>
  <r>
    <s v="GA1.2.410920896.1574587508"/>
    <s v="BMW-keyauto-krd.ru"/>
    <s v="BMW"/>
    <s v="Essentuki"/>
    <s v="Stavropol Krai"/>
    <s v="Chrome"/>
    <s v="mobile"/>
    <x v="6"/>
    <n v="6"/>
    <s v="(not set)"/>
    <s v="(not set)"/>
    <s v="referral"/>
    <s v="BMW-keyauto-stv.ru"/>
    <n v="6.7129629629629603E-4"/>
    <n v="0"/>
    <n v="1"/>
    <s v="/"/>
    <m/>
    <m/>
    <m/>
    <m/>
    <n v="1"/>
    <n v="1"/>
    <n v="21346"/>
    <n v="1"/>
    <s v="BMW-keyauto-stv.ru"/>
  </r>
  <r>
    <s v="GA1.2.1892165755.1578385345"/>
    <s v="Mercedes-krasnodar.ru"/>
    <s v="Mercedes"/>
    <s v="Pyatigorsk"/>
    <s v="Stavropol Krai"/>
    <s v="Chrome"/>
    <s v="desktop"/>
    <x v="6"/>
    <n v="8"/>
    <s v="(not set)"/>
    <s v="(not set)"/>
    <s v="referral"/>
    <s v="Mercedes.ru"/>
    <n v="5.78703703703704E-4"/>
    <n v="0"/>
    <n v="1"/>
    <s v="/"/>
    <m/>
    <m/>
    <m/>
    <m/>
    <n v="0"/>
    <n v="0"/>
    <n v="0"/>
    <n v="0"/>
    <s v="Mercedes.ru"/>
  </r>
  <r>
    <s v="GA1.2.1052152240.1578392649"/>
    <s v="Mercedes-krasnodar.ru"/>
    <s v="Mercedes"/>
    <s v="Kislovodsk"/>
    <s v="Stavropol Krai"/>
    <s v="Chrome"/>
    <s v="mobile"/>
    <x v="6"/>
    <n v="10"/>
    <s v="(not set)"/>
    <s v="(not set)"/>
    <s v="referral"/>
    <s v="Mercedes.ru"/>
    <n v="6.5972222222222203E-4"/>
    <n v="0"/>
    <n v="1"/>
    <s v="/"/>
    <m/>
    <m/>
    <m/>
    <m/>
    <n v="1"/>
    <n v="1"/>
    <n v="29369"/>
    <n v="1"/>
    <s v="Mercedes.ru"/>
  </r>
  <r>
    <s v="GA1.2.35971212.1572861804"/>
    <s v="cars.BMW-keyauto-krd.ru"/>
    <s v="BMW"/>
    <s v="Pyatigorsk"/>
    <s v="Stavropol Krai"/>
    <s v="Chrome"/>
    <s v="mobile"/>
    <x v="6"/>
    <n v="2"/>
    <s v="(not set)"/>
    <s v="(not set)"/>
    <s v="referral"/>
    <s v="BMW-keyauto-krd.ru"/>
    <n v="1.1574074074074101E-5"/>
    <n v="0"/>
    <n v="1"/>
    <s v="/"/>
    <m/>
    <m/>
    <m/>
    <m/>
    <n v="1"/>
    <n v="1"/>
    <n v="40272"/>
    <n v="1"/>
    <s v="BMW-keyauto-krd.ru"/>
  </r>
  <r>
    <s v="GA1.2.1354933654.1578384134"/>
    <s v="BMW-keyauto-krd.ru"/>
    <s v="BMW"/>
    <s v="Essentuki"/>
    <s v="Stavropol Krai"/>
    <s v="YaBrowser"/>
    <s v="desktop"/>
    <x v="6"/>
    <n v="8"/>
    <s v="(not set)"/>
    <s v="(not set)"/>
    <s v="referral"/>
    <s v="yandex.ru"/>
    <n v="9.6064814814814797E-4"/>
    <n v="0"/>
    <n v="1"/>
    <s v="/"/>
    <m/>
    <m/>
    <m/>
    <m/>
    <n v="1"/>
    <n v="1"/>
    <n v="38164"/>
    <n v="1"/>
    <s v="yandex.ru"/>
  </r>
  <r>
    <s v="GA1.2.111671037.1578415777"/>
    <s v="BMW-keyauto-krd.ru"/>
    <s v="BMW"/>
    <s v="Stavropol"/>
    <s v="Stavropol Krai"/>
    <s v="YaBrowser"/>
    <s v="mobile"/>
    <x v="6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364272151.1578405071"/>
    <s v="Mercedes-krasnodar.ru"/>
    <s v="Mercedes"/>
    <s v="Stavropol"/>
    <s v="Stavropol Krai"/>
    <s v="Chrome"/>
    <s v="desktop"/>
    <x v="6"/>
    <n v="10"/>
    <s v="(not set)"/>
    <s v="(not set)"/>
    <s v="referral"/>
    <s v="yandex.ru"/>
    <n v="1.7361111111111099E-3"/>
    <n v="0"/>
    <n v="1"/>
    <s v="/"/>
    <m/>
    <m/>
    <m/>
    <m/>
    <n v="1"/>
    <n v="1"/>
    <n v="10577"/>
    <n v="1"/>
    <s v="yandex.ru"/>
  </r>
  <r>
    <s v="GA1.2.1064323753.1578420920"/>
    <s v="BMW-keyauto-krd.ru"/>
    <s v="BMW"/>
    <s v="Stavropol"/>
    <s v="Stavropol Krai"/>
    <s v="Chrome"/>
    <s v="mobile"/>
    <x v="6"/>
    <n v="6"/>
    <s v="(not set)"/>
    <s v="(not set)"/>
    <s v="referral"/>
    <s v="yandex.ru"/>
    <n v="8.6805555555555605E-4"/>
    <n v="0"/>
    <n v="1"/>
    <s v="/"/>
    <m/>
    <m/>
    <m/>
    <m/>
    <n v="0"/>
    <n v="0"/>
    <n v="0"/>
    <n v="0"/>
    <s v="yandex.ru"/>
  </r>
  <r>
    <s v="GA1.2.1270139862.1575920037"/>
    <s v="BMW-keyauto-krd.ru"/>
    <s v="BMW"/>
    <s v="Stavropol"/>
    <s v="Stavropol Krai"/>
    <s v="Chrome"/>
    <s v="desktop"/>
    <x v="6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655125632.1576439470"/>
    <s v="BMW-keyauto-krd.ru"/>
    <s v="BMW"/>
    <s v="Stavropol"/>
    <s v="Stavropol Krai"/>
    <s v="Chrome"/>
    <s v="desktop"/>
    <x v="6"/>
    <n v="18"/>
    <s v="(not set)"/>
    <s v="(not set)"/>
    <s v="referral"/>
    <s v="yandex.ru"/>
    <n v="3.5879629629629599E-3"/>
    <n v="0"/>
    <n v="1"/>
    <s v="/"/>
    <m/>
    <m/>
    <m/>
    <m/>
    <n v="0"/>
    <n v="0"/>
    <n v="0"/>
    <n v="0"/>
    <s v="yandex.ru"/>
  </r>
  <r>
    <s v="GA1.2.1242074048.1578350014"/>
    <s v="Mercedes-krasnodar.ru"/>
    <s v="Mercedes"/>
    <s v="Stavropol"/>
    <s v="Stavropol Krai"/>
    <s v="Samsung Internet"/>
    <s v="mobile"/>
    <x v="6"/>
    <n v="6"/>
    <s v="(not set)"/>
    <s v="(not set)"/>
    <s v="referral"/>
    <s v="yandex.ru"/>
    <n v="3.1828703703703702E-3"/>
    <n v="0"/>
    <n v="1"/>
    <s v="/"/>
    <m/>
    <m/>
    <m/>
    <m/>
    <n v="1"/>
    <n v="1"/>
    <n v="21238"/>
    <n v="1"/>
    <s v="yandex.ru"/>
  </r>
  <r>
    <s v="GA1.2.693399501.1578442066"/>
    <s v="cars.BMW-keyauto-krd.ru"/>
    <s v="BMW"/>
    <s v="Essentuki"/>
    <s v="Stavropol Krai"/>
    <s v="Chrome"/>
    <s v="mobile"/>
    <x v="6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3130472.1578393723"/>
    <s v="cars.BMW-keyauto-krd.ru"/>
    <s v="BMW"/>
    <s v="Stavropol"/>
    <s v="Stavropol Krai"/>
    <s v="Chrome"/>
    <s v="mobile"/>
    <x v="6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92719791.1578394007"/>
    <s v="BMW-keyauto-krd.ru"/>
    <s v="BMW"/>
    <s v="Nevinnomyssk"/>
    <s v="Stavropol Krai"/>
    <s v="Chrome"/>
    <s v="desktop"/>
    <x v="6"/>
    <n v="6"/>
    <s v="(not set)"/>
    <s v="(not set)"/>
    <s v="(not set)"/>
    <s v="110km.ru"/>
    <n v="0"/>
    <n v="0"/>
    <n v="1"/>
    <s v="/"/>
    <m/>
    <m/>
    <m/>
    <m/>
    <n v="1"/>
    <n v="1"/>
    <n v="37865"/>
    <n v="1"/>
    <s v="110km.ru"/>
  </r>
  <r>
    <s v="GA1.2.1305090266.1550298679"/>
    <s v="Mercedes-krasnodar.ru"/>
    <s v="Mercedes"/>
    <s v="Stavropol"/>
    <s v="Stavropol Krai"/>
    <s v="Chrome"/>
    <s v="mobile"/>
    <x v="6"/>
    <n v="8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599169337.1573107573"/>
    <s v="BMW-keyauto-krd.ru"/>
    <s v="BMW"/>
    <s v="Stavropol"/>
    <s v="Stavropol Krai"/>
    <s v="Chrome"/>
    <s v="mobile"/>
    <x v="6"/>
    <n v="8"/>
    <s v="(not set)"/>
    <s v="(not set)"/>
    <s v="referral"/>
    <s v="BMW-keyauto-kmv.ru"/>
    <n v="0"/>
    <n v="0"/>
    <n v="2"/>
    <s v="/"/>
    <m/>
    <m/>
    <m/>
    <m/>
    <n v="1"/>
    <n v="0.5"/>
    <n v="13889"/>
    <n v="1"/>
    <s v="BMW-keyauto-kmv.ru"/>
  </r>
  <r>
    <s v="GA1.2.1305090266.1550298679"/>
    <s v="Mercedes-krasnodar.ru"/>
    <s v="Mercedes"/>
    <s v="Stavropol"/>
    <s v="Stavropol Krai"/>
    <s v="Chrome"/>
    <s v="mobile"/>
    <x v="6"/>
    <n v="8"/>
    <s v="(not set)"/>
    <s v="(not set)"/>
    <s v="referral"/>
    <s v="carsdo.ru"/>
    <n v="0"/>
    <n v="0"/>
    <n v="1"/>
    <s v="/models/glc_prime/desc/"/>
    <m/>
    <m/>
    <m/>
    <m/>
    <n v="0"/>
    <n v="0"/>
    <n v="0"/>
    <n v="0"/>
    <s v="carsdo.ru"/>
  </r>
  <r>
    <s v="GA1.2.599169337.1573107573"/>
    <s v="BMW-keyauto-krd.ru"/>
    <s v="BMW"/>
    <s v="Stavropol"/>
    <s v="Stavropol Krai"/>
    <s v="Chrome"/>
    <s v="mobile"/>
    <x v="6"/>
    <n v="8"/>
    <s v="(not set)"/>
    <s v="(not set)"/>
    <s v="referral"/>
    <s v="BMW-keyauto-kmv.ru"/>
    <n v="0"/>
    <n v="0"/>
    <n v="2"/>
    <s v="/?keyauto_from=1"/>
    <m/>
    <m/>
    <m/>
    <m/>
    <n v="1"/>
    <n v="0.5"/>
    <n v="34472"/>
    <n v="1"/>
    <s v="BMW-keyauto-kmv.ru"/>
  </r>
  <r>
    <s v="GA1.2.2047547778.1577686185"/>
    <s v="BMW-keyauto-krd.ru"/>
    <s v="BMW"/>
    <s v="Stavropol"/>
    <s v="Stavropol Krai"/>
    <s v="Android Browser"/>
    <s v="mobile"/>
    <x v="6"/>
    <n v="2"/>
    <s v="krasnodar-kliuchavto-network-halva-2019"/>
    <s v="(not set)"/>
    <s v="sem_cpc"/>
    <s v="google_go_search"/>
    <n v="0"/>
    <n v="0"/>
    <n v="1"/>
    <s v="/offers/buy/halva/?entertainment|src_www.youtube.com|devt_m|devm_samsung+gt-i9060i|cid_8484436498|lcl_20931|fdi_|mrlid_14751|dop_="/>
    <m/>
    <m/>
    <m/>
    <m/>
    <n v="0"/>
    <n v="0"/>
    <n v="0"/>
    <n v="0"/>
    <s v="google_go_search"/>
  </r>
  <r>
    <s v="GA1.2.419894311.1578406588"/>
    <s v="BMW-keyauto-krd.ru"/>
    <s v="BMW"/>
    <s v="Essentuki"/>
    <s v="Stavropol Krai"/>
    <s v="YaBrowser"/>
    <s v="desktop"/>
    <x v="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51646120.1578406983"/>
    <s v="cars.BMW-keyauto-krd.ru"/>
    <s v="BMW"/>
    <s v="Stavropol"/>
    <s v="Stavropol Krai"/>
    <s v="YaBrowser"/>
    <s v="desktop"/>
    <x v="6"/>
    <n v="2"/>
    <s v="(not set)"/>
    <s v="(not set)"/>
    <s v="referral"/>
    <s v="BMW-keyauto-krd.ru"/>
    <n v="0"/>
    <n v="0"/>
    <n v="1"/>
    <s v="(entrance)"/>
    <m/>
    <m/>
    <m/>
    <m/>
    <n v="1"/>
    <n v="1"/>
    <n v="36664"/>
    <n v="1"/>
    <s v="BMW-keyauto-krd.ru"/>
  </r>
  <r>
    <s v="GA1.2.427073086.1578172519"/>
    <s v="Mercedes-krasnodar.ru"/>
    <s v="Mercedes"/>
    <s v="Stavropol"/>
    <s v="Stavropol Krai"/>
    <s v="Chrome"/>
    <s v="mobile"/>
    <x v="6"/>
    <n v="2"/>
    <s v="(not set)"/>
    <s v="(not set)"/>
    <s v="organic"/>
    <s v="yandex"/>
    <n v="0"/>
    <n v="0"/>
    <n v="1"/>
    <s v="/models/e220/options/"/>
    <m/>
    <m/>
    <m/>
    <m/>
    <n v="1"/>
    <n v="1"/>
    <n v="29148"/>
    <n v="1"/>
    <s v="YANDEX"/>
  </r>
  <r>
    <s v="GA1.2.91994121.1572632065"/>
    <s v="cars.Mercedes-krasnodar.ru"/>
    <s v="BMW"/>
    <s v="Stavropol"/>
    <s v="Stavropol Krai"/>
    <s v="Samsung Internet"/>
    <s v="mobile"/>
    <x v="6"/>
    <n v="2"/>
    <s v="(not set)"/>
    <s v="(not set)"/>
    <s v="referral"/>
    <s v="yabs.yandex.ru"/>
    <n v="0"/>
    <n v="0"/>
    <n v="1"/>
    <s v="/?calltouch_tm=yd_c:36451549_gb:3435681394_ad:6081170080_ph:14000399326_st:search_pt:premium_p:1_s:none_dt:mobile_reg:11069_ret:_apt:none&amp;yclid=18157862361498947530"/>
    <m/>
    <m/>
    <m/>
    <m/>
    <n v="0"/>
    <n v="0"/>
    <n v="0"/>
    <n v="0"/>
    <s v="yabs.yandex.ru"/>
  </r>
  <r>
    <s v="GA1.2.419894311.1578406588"/>
    <s v="cars.BMW-keyauto-krd.ru"/>
    <s v="BMW"/>
    <s v="Essentuki"/>
    <s v="Stavropol Krai"/>
    <s v="YaBrowser"/>
    <s v="desktop"/>
    <x v="6"/>
    <n v="2"/>
    <s v="(not set)"/>
    <s v="(not set)"/>
    <s v="referral"/>
    <s v="BMW-keyauto-stv.ru"/>
    <n v="0"/>
    <n v="0"/>
    <n v="1"/>
    <s v="/"/>
    <m/>
    <m/>
    <m/>
    <m/>
    <n v="0"/>
    <n v="0"/>
    <n v="0"/>
    <n v="0"/>
    <s v="BMW-keyauto-stv.ru"/>
  </r>
  <r>
    <s v="GA1.2.674880056.1578417304"/>
    <s v="Mercedes-krasnodar.ru"/>
    <s v="Mercedes"/>
    <s v="Stavropol"/>
    <s v="Stavropol Krai"/>
    <s v="Opera"/>
    <s v="desktop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67534490.1578383523"/>
    <s v="BMW-keyauto-krd.ru"/>
    <s v="BMW"/>
    <s v="Stavropol"/>
    <s v="Stavropol Krai"/>
    <s v="Safari"/>
    <s v="desktop"/>
    <x v="6"/>
    <n v="2"/>
    <s v="(not set)"/>
    <s v="(not set)"/>
    <s v="(none)"/>
    <s v="(direct)"/>
    <n v="0"/>
    <n v="0"/>
    <n v="1"/>
    <s v="/"/>
    <m/>
    <m/>
    <m/>
    <m/>
    <n v="1"/>
    <n v="1"/>
    <n v="10581"/>
    <n v="1"/>
    <s v="(direct)"/>
  </r>
  <r>
    <s v="GA1.2.1051646120.1578406983"/>
    <s v="BMW-keyauto-krd.ru"/>
    <s v="BMW"/>
    <s v="Stavropol"/>
    <s v="Stavropol Krai"/>
    <s v="YaBrowser"/>
    <s v="desktop"/>
    <x v="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40837128.1578385746"/>
    <s v="Mercedes-krasnodar.ru"/>
    <s v="Mercedes"/>
    <s v="Stavropol"/>
    <s v="Stavropol Krai"/>
    <s v="Samsung Internet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29736"/>
    <n v="1"/>
    <s v="yandex.ru"/>
  </r>
  <r>
    <s v="GA1.2.1389504653.1578400408"/>
    <s v="BMW-keyauto-krd.ru"/>
    <s v="BMW"/>
    <s v="Essentuki"/>
    <s v="Stavropol Krai"/>
    <s v="YaBrowser"/>
    <s v="desktop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67332492.1578394660"/>
    <s v="cars.BMW-keyauto-krd.ru"/>
    <s v="BMW"/>
    <s v="Stavropol"/>
    <s v="Stavropol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99169337.1573107573"/>
    <s v="cars.BMW-keyauto-krd.ru"/>
    <s v="BMW"/>
    <s v="Stavropol"/>
    <s v="Stavropol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82848376.1570471950"/>
    <s v="cars.BMW-keyauto-krd.ru"/>
    <s v="BMW"/>
    <s v="Pyatigorsk"/>
    <s v="Stavropol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9504653.1578400408"/>
    <s v="cars.BMW-keyauto-krd.ru"/>
    <s v="BMW"/>
    <s v="Essentuki"/>
    <s v="Stavropol Krai"/>
    <s v="YaBrowser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8997034.1578403996"/>
    <s v="cars.BMW-keyauto-krd.ru"/>
    <s v="BMW"/>
    <s v="Pyatigorsk"/>
    <s v="Stavropol Krai"/>
    <s v="Safari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8997034.1578403996"/>
    <s v="BMW-keyauto-krd.ru"/>
    <s v="BMW"/>
    <s v="Pyatigorsk"/>
    <s v="Stavropol Krai"/>
    <s v="Safari"/>
    <s v="mobile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47395334.1578347552"/>
    <s v="BMW-keyauto-krd.ru"/>
    <s v="BMW"/>
    <s v="Stavropol"/>
    <s v="Stavropol Krai"/>
    <s v="Chrome"/>
    <s v="mobile"/>
    <x v="6"/>
    <n v="2"/>
    <s v="(not set)"/>
    <s v="(not set)"/>
    <s v="(none)"/>
    <s v="(direct)"/>
    <n v="0"/>
    <n v="0"/>
    <n v="1"/>
    <s v="/?keyauto_from=1"/>
    <m/>
    <m/>
    <m/>
    <m/>
    <n v="1"/>
    <n v="1"/>
    <n v="38722"/>
    <n v="1"/>
    <s v="(direct)"/>
  </r>
  <r>
    <s v="GA1.2.1403141907.1578385803"/>
    <s v="BMW-keyauto-krd.ru"/>
    <s v="BMW"/>
    <s v="Essentuki"/>
    <s v="Stavropol Krai"/>
    <s v="Chrome"/>
    <s v="mobile"/>
    <x v="6"/>
    <n v="8"/>
    <s v="(not set)"/>
    <s v="(not provided)"/>
    <s v="organic"/>
    <s v="google"/>
    <n v="9.0277777777777795E-4"/>
    <n v="0"/>
    <n v="2"/>
    <s v="/models/Newx3/"/>
    <m/>
    <m/>
    <m/>
    <m/>
    <n v="0"/>
    <n v="0"/>
    <n v="0"/>
    <n v="0"/>
    <s v="google"/>
  </r>
  <r>
    <s v="GA1.2.1305090266.1550298679"/>
    <s v="Mercedes-krasnodar.ru"/>
    <s v="Mercedes"/>
    <s v="Stavropol"/>
    <s v="Stavropol Krai"/>
    <s v="Chrome"/>
    <s v="mobile"/>
    <x v="6"/>
    <n v="8"/>
    <s v="(not set)"/>
    <s v="(not provided)"/>
    <s v="organic"/>
    <s v="google"/>
    <n v="2.95138888888889E-4"/>
    <n v="0"/>
    <n v="2"/>
    <s v="/models/glc_prime/desc/"/>
    <m/>
    <m/>
    <m/>
    <m/>
    <n v="1"/>
    <n v="0.5"/>
    <n v="19715"/>
    <n v="1"/>
    <s v="google"/>
  </r>
  <r>
    <s v="GA1.2.1816898948.1578419762"/>
    <s v="BMW-keyauto-krd.ru"/>
    <s v="BMW"/>
    <s v="Nevinnomyssk"/>
    <s v="Stavropol Krai"/>
    <s v="Safari"/>
    <s v="mobile"/>
    <x v="6"/>
    <n v="4"/>
    <s v="(not set)"/>
    <s v="(not provided)"/>
    <s v="organic"/>
    <s v="google"/>
    <n v="6.0763888888888899E-3"/>
    <n v="0"/>
    <n v="1"/>
    <s v="/?keyauto_from=1"/>
    <m/>
    <m/>
    <m/>
    <m/>
    <n v="0"/>
    <n v="0"/>
    <n v="0"/>
    <n v="0"/>
    <s v="google"/>
  </r>
  <r>
    <s v="GA1.2.693399501.1578442066"/>
    <s v="BMW-keyauto-krd.ru"/>
    <s v="BMW"/>
    <s v="Essentuki"/>
    <s v="Stavropol Krai"/>
    <s v="Chrome"/>
    <s v="mobile"/>
    <x v="6"/>
    <n v="12"/>
    <s v="(not set)"/>
    <s v="(not provided)"/>
    <s v="organic"/>
    <s v="google"/>
    <n v="8.3333333333333295E-4"/>
    <n v="0"/>
    <n v="2"/>
    <s v="/?keyauto_from=1"/>
    <m/>
    <m/>
    <m/>
    <m/>
    <n v="1"/>
    <n v="0.5"/>
    <n v="15515"/>
    <n v="1"/>
    <s v="google"/>
  </r>
  <r>
    <s v="GA1.2.359993138.1577014409"/>
    <s v="BMW-keyauto-krd.ru"/>
    <s v="BMW"/>
    <s v="Stavropol"/>
    <s v="Stavropol Krai"/>
    <s v="Chrome"/>
    <s v="mobile"/>
    <x v="6"/>
    <n v="4"/>
    <s v="(not set)"/>
    <s v="(not provided)"/>
    <s v="organic"/>
    <s v="google"/>
    <n v="2.31481481481481E-4"/>
    <n v="0"/>
    <n v="1"/>
    <s v="/?keyauto_from=1"/>
    <m/>
    <m/>
    <m/>
    <m/>
    <n v="0"/>
    <n v="0"/>
    <n v="0"/>
    <n v="0"/>
    <s v="google"/>
  </r>
  <r>
    <s v="GA1.2.599169337.1573107573"/>
    <s v="BMW-keyauto-krd.ru"/>
    <s v="BMW"/>
    <s v="Stavropol"/>
    <s v="Stavropol Krai"/>
    <s v="Chrome"/>
    <s v="mobile"/>
    <x v="6"/>
    <n v="8"/>
    <s v="(not set)"/>
    <s v="(not provided)"/>
    <s v="organic"/>
    <s v="google"/>
    <n v="2.7893518518518502E-3"/>
    <n v="0"/>
    <n v="1"/>
    <s v="/?keyauto_from=1"/>
    <m/>
    <m/>
    <m/>
    <m/>
    <n v="1"/>
    <n v="1"/>
    <n v="22117"/>
    <n v="1"/>
    <s v="google"/>
  </r>
  <r>
    <s v="GA1.2.83130472.1578393723"/>
    <s v="BMW-keyauto-krd.ru"/>
    <s v="BMW"/>
    <s v="Stavropol"/>
    <s v="Stavropol Krai"/>
    <s v="Chrome"/>
    <s v="mobile"/>
    <x v="6"/>
    <n v="6"/>
    <s v="(not set)"/>
    <s v="(not provided)"/>
    <s v="organic"/>
    <s v="google"/>
    <n v="2.6041666666666699E-4"/>
    <n v="0"/>
    <n v="2"/>
    <s v="(entrance)"/>
    <m/>
    <m/>
    <m/>
    <m/>
    <n v="1"/>
    <n v="0.5"/>
    <n v="12040"/>
    <n v="1"/>
    <s v="google"/>
  </r>
  <r>
    <s v="GA1.2.1523939785.1578389249"/>
    <s v="Mercedes-krasnodar.ru"/>
    <s v="Mercedes"/>
    <s v="Pyatigorsk"/>
    <s v="Stavropol Krai"/>
    <s v="Chrome"/>
    <s v="desktop"/>
    <x v="6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235071621.1578430037"/>
    <s v="Mercedes-krasnodar.ru"/>
    <s v="Mercedes"/>
    <s v="Stavropol"/>
    <s v="Stavropol Krai"/>
    <s v="Chrome"/>
    <s v="mobile"/>
    <x v="6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941544651.1578388750"/>
    <s v="BMW-keyauto-krd.ru"/>
    <s v="BMW"/>
    <s v="Stavropol"/>
    <s v="Stavropol Krai"/>
    <s v="Chrome"/>
    <s v="mobile"/>
    <x v="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53349984.1566157580"/>
    <s v="BMW-keyauto-krd.ru"/>
    <s v="BMW"/>
    <s v="Pyatigorsk"/>
    <s v="Stavropol Krai"/>
    <s v="Chrome"/>
    <s v="mobile"/>
    <x v="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789669169.1578379045"/>
    <s v="BMW-keyauto-krd.ru"/>
    <s v="BMW"/>
    <s v="(not set)"/>
    <s v="Stavropol Krai"/>
    <s v="YaBrowser"/>
    <s v="desktop"/>
    <x v="6"/>
    <n v="8"/>
    <s v="(not set)"/>
    <s v="(not provided)"/>
    <s v="organic"/>
    <s v="google"/>
    <n v="1.5162037037037E-3"/>
    <n v="0"/>
    <n v="1"/>
    <s v="/"/>
    <m/>
    <m/>
    <m/>
    <m/>
    <n v="1"/>
    <n v="1"/>
    <n v="39979"/>
    <n v="1"/>
    <s v="google"/>
  </r>
  <r>
    <s v="GA1.2.1403141907.1578385803"/>
    <s v="BMW-keyauto-krd.ru"/>
    <s v="BMW"/>
    <s v="Essentuki"/>
    <s v="Stavropol Krai"/>
    <s v="Chrome"/>
    <s v="mobile"/>
    <x v="6"/>
    <n v="8"/>
    <s v="(not set)"/>
    <s v="(not provided)"/>
    <s v="organic"/>
    <s v="google"/>
    <n v="9.0277777777777795E-4"/>
    <n v="0"/>
    <n v="2"/>
    <s v="/"/>
    <m/>
    <m/>
    <m/>
    <m/>
    <n v="0"/>
    <n v="0"/>
    <n v="0"/>
    <n v="0"/>
    <s v="google"/>
  </r>
  <r>
    <s v="GA1.2.1305090266.1550298679"/>
    <s v="Mercedes-krasnodar.ru"/>
    <s v="Mercedes"/>
    <s v="Stavropol"/>
    <s v="Stavropol Krai"/>
    <s v="Chrome"/>
    <s v="mobile"/>
    <x v="6"/>
    <n v="8"/>
    <s v="(not set)"/>
    <s v="(not provided)"/>
    <s v="organic"/>
    <s v="google"/>
    <n v="2.95138888888889E-4"/>
    <n v="0"/>
    <n v="2"/>
    <s v="/"/>
    <m/>
    <m/>
    <m/>
    <m/>
    <n v="1"/>
    <n v="0.5"/>
    <n v="24821"/>
    <n v="1"/>
    <s v="google"/>
  </r>
  <r>
    <s v="GA1.2.83130472.1578393723"/>
    <s v="BMW-keyauto-krd.ru"/>
    <s v="BMW"/>
    <s v="Stavropol"/>
    <s v="Stavropol Krai"/>
    <s v="Chrome"/>
    <s v="mobile"/>
    <x v="6"/>
    <n v="6"/>
    <s v="(not set)"/>
    <s v="(not provided)"/>
    <s v="organic"/>
    <s v="google"/>
    <n v="2.6041666666666699E-4"/>
    <n v="0"/>
    <n v="2"/>
    <s v="/"/>
    <m/>
    <m/>
    <m/>
    <m/>
    <n v="1"/>
    <n v="0.5"/>
    <n v="38526"/>
    <n v="1"/>
    <s v="google"/>
  </r>
  <r>
    <s v="GA1.2.467332492.1578394660"/>
    <s v="BMW-keyauto-krd.ru"/>
    <s v="BMW"/>
    <s v="Stavropol"/>
    <s v="Stavropol Krai"/>
    <s v="Chrome"/>
    <s v="desktop"/>
    <x v="6"/>
    <n v="8"/>
    <s v="(not set)"/>
    <s v="(not provided)"/>
    <s v="organic"/>
    <s v="google"/>
    <n v="2.2569444444444399E-3"/>
    <n v="0"/>
    <n v="1"/>
    <s v="/"/>
    <m/>
    <m/>
    <m/>
    <m/>
    <n v="1"/>
    <n v="1"/>
    <n v="38537"/>
    <n v="1"/>
    <s v="google"/>
  </r>
  <r>
    <s v="GA1.2.599169337.1573107573"/>
    <s v="BMW-keyauto-krd.ru"/>
    <s v="BMW"/>
    <s v="Stavropol"/>
    <s v="Stavropol Krai"/>
    <s v="Chrome"/>
    <s v="mobile"/>
    <x v="6"/>
    <n v="8"/>
    <s v="(not set)"/>
    <s v="(not provided)"/>
    <s v="organic"/>
    <s v="google"/>
    <n v="2.7893518518518502E-3"/>
    <n v="0"/>
    <n v="1"/>
    <s v="/"/>
    <m/>
    <m/>
    <m/>
    <m/>
    <n v="1"/>
    <n v="1"/>
    <n v="16062"/>
    <n v="1"/>
    <s v="google"/>
  </r>
  <r>
    <s v="GA1.2.382848376.1570471950"/>
    <s v="BMW-keyauto-krd.ru"/>
    <s v="BMW"/>
    <s v="Pyatigorsk"/>
    <s v="Stavropol Krai"/>
    <s v="Chrome"/>
    <s v="desktop"/>
    <x v="6"/>
    <n v="6"/>
    <s v="(not set)"/>
    <s v="(not provided)"/>
    <s v="organic"/>
    <s v="google"/>
    <n v="3.9351851851851901E-4"/>
    <n v="0"/>
    <n v="1"/>
    <s v="/"/>
    <m/>
    <m/>
    <m/>
    <m/>
    <n v="1"/>
    <n v="1"/>
    <n v="27133"/>
    <n v="1"/>
    <s v="google"/>
  </r>
  <r>
    <s v="GA1.2.528489419.1576263235"/>
    <s v="BMW-keyauto-krd.ru"/>
    <s v="BMW"/>
    <s v="Stavropol"/>
    <s v="Stavropol Krai"/>
    <s v="Chrome"/>
    <s v="mobile"/>
    <x v="6"/>
    <n v="4"/>
    <s v="(not set)"/>
    <s v="(not provided)"/>
    <s v="organic"/>
    <s v="google"/>
    <n v="7.6388888888888904E-4"/>
    <n v="0"/>
    <n v="1"/>
    <s v="/"/>
    <m/>
    <m/>
    <m/>
    <m/>
    <n v="1"/>
    <n v="1"/>
    <n v="38275"/>
    <n v="1"/>
    <s v="google"/>
  </r>
  <r>
    <s v="GA1.2.900834857.1564333844"/>
    <s v="cars.Mercedes-krasnodar.ru"/>
    <s v="BMW"/>
    <s v="Stavropol"/>
    <s v="Stavropol Krai"/>
    <s v="Chrome"/>
    <s v="desktop"/>
    <x v="6"/>
    <n v="4"/>
    <s v="(not set)"/>
    <s v="(not provided)"/>
    <s v="organic"/>
    <s v="google"/>
    <n v="1.2731481481481499E-4"/>
    <n v="0"/>
    <n v="1"/>
    <s v="/"/>
    <m/>
    <m/>
    <m/>
    <m/>
    <n v="1"/>
    <n v="1"/>
    <n v="10513"/>
    <n v="1"/>
    <s v="google"/>
  </r>
  <r>
    <s v="GA1.2.1425856495.1578369385"/>
    <s v="Mercedes-krasnodar.ru"/>
    <s v="Mercedes"/>
    <s v="Kislovodsk"/>
    <s v="Stavropol Krai"/>
    <s v="Chrome"/>
    <s v="tablet"/>
    <x v="6"/>
    <n v="4"/>
    <s v="(not set)"/>
    <s v="(not provided)"/>
    <s v="organic"/>
    <s v="google"/>
    <n v="5.6712962962962999E-4"/>
    <n v="0"/>
    <n v="1"/>
    <s v="/"/>
    <m/>
    <m/>
    <m/>
    <m/>
    <n v="1"/>
    <n v="1"/>
    <n v="11430"/>
    <n v="1"/>
    <s v="google"/>
  </r>
  <r>
    <s v="GA1.2.1798017042.1575757300"/>
    <s v="Mercedes-krasnodar.ru"/>
    <s v="Mercedes"/>
    <s v="Pyatigorsk"/>
    <s v="Stavropol Krai"/>
    <s v="Chrome"/>
    <s v="mobile"/>
    <x v="6"/>
    <n v="4"/>
    <s v="(not set)"/>
    <s v="(not provided)"/>
    <s v="organic"/>
    <s v="google"/>
    <n v="1.0416666666666699E-3"/>
    <n v="0"/>
    <n v="1"/>
    <s v="/"/>
    <m/>
    <m/>
    <m/>
    <m/>
    <n v="1"/>
    <n v="1"/>
    <n v="30321"/>
    <n v="1"/>
    <s v="google"/>
  </r>
  <r>
    <s v="GA1.2.91994121.1572632065"/>
    <s v="Mercedes-krasnodar.ru"/>
    <s v="Mercedes"/>
    <s v="Pyatigorsk"/>
    <s v="Stavropol Krai"/>
    <s v="Samsung Internet"/>
    <s v="mobile"/>
    <x v="6"/>
    <n v="10"/>
    <n v="36451549"/>
    <s v="Mercedes краснодар"/>
    <s v="cpc"/>
    <s v="yandex"/>
    <n v="6.75154320601852E-4"/>
    <n v="0"/>
    <n v="3"/>
    <s v="/"/>
    <m/>
    <m/>
    <m/>
    <m/>
    <n v="1"/>
    <n v="0.33333333333333331"/>
    <n v="30105"/>
    <n v="1"/>
    <s v="YANDEX"/>
  </r>
  <r>
    <s v="GA1.2.91994121.1572632065"/>
    <s v="Mercedes-krasnodar.ru"/>
    <s v="Mercedes"/>
    <s v="Pyatigorsk"/>
    <s v="Stavropol Krai"/>
    <s v="Samsung Internet"/>
    <s v="mobile"/>
    <x v="6"/>
    <n v="10"/>
    <n v="36451549"/>
    <s v="Mercedes краснодар"/>
    <s v="cpc"/>
    <s v="yandex"/>
    <n v="6.75154320601852E-4"/>
    <n v="0"/>
    <n v="3"/>
    <s v="/request/order_testdrive/"/>
    <m/>
    <m/>
    <m/>
    <m/>
    <n v="0"/>
    <n v="0"/>
    <n v="0"/>
    <n v="0"/>
    <s v="YANDEX"/>
  </r>
  <r>
    <s v="GA1.2.91994121.1572632065"/>
    <s v="Mercedes-krasnodar.ru"/>
    <s v="Mercedes"/>
    <s v="Pyatigorsk"/>
    <s v="Stavropol Krai"/>
    <s v="Samsung Internet"/>
    <s v="mobile"/>
    <x v="6"/>
    <n v="10"/>
    <n v="36451549"/>
    <s v="Mercedes краснодар"/>
    <s v="cpc"/>
    <s v="yandex"/>
    <n v="6.75154320601852E-4"/>
    <n v="0"/>
    <n v="3"/>
    <s v="/special/purchase/?calltouch_tm=yd_c:36451549_gb:3435681394_ad:6081170080_ph:14000399326_st:search_pt:premium_p:1_s:none_dt:mobile_reg:11069_ret:_apt:none&amp;yclid=18157851543765015784"/>
    <m/>
    <m/>
    <m/>
    <m/>
    <n v="1"/>
    <n v="0.33333333333333331"/>
    <n v="43469"/>
    <n v="1"/>
    <s v="YANDEX"/>
  </r>
  <r>
    <s v="GA1.2.91994121.1572632065"/>
    <s v="Mercedes-krasnodar.ru"/>
    <s v="Mercedes"/>
    <s v="Pyatigorsk"/>
    <s v="Stavropol Krai"/>
    <s v="Samsung Internet"/>
    <s v="mobile"/>
    <x v="6"/>
    <n v="10"/>
    <n v="36451549"/>
    <s v="Mercedes краснодар"/>
    <s v="cpc"/>
    <s v="yandex"/>
    <n v="6.75154320601852E-4"/>
    <n v="0"/>
    <n v="3"/>
    <s v="/special/purchase/?calltouch_tm=yd_c:36451549_gb:3435681394_ad:6081170080_ph:14000399326_st:search_pt:premium_p:1_s:none_dt:mobile_reg:11069_ret:_apt:none&amp;yclid=18157903505210236140"/>
    <m/>
    <m/>
    <m/>
    <m/>
    <n v="0"/>
    <n v="0"/>
    <n v="0"/>
    <n v="0"/>
    <s v="YANDEX"/>
  </r>
  <r>
    <s v="GA1.2.91994121.1572632065"/>
    <s v="Mercedes-krasnodar.ru"/>
    <s v="Mercedes"/>
    <s v="Stavropol"/>
    <s v="Stavropol Krai"/>
    <s v="Samsung Internet"/>
    <s v="mobile"/>
    <x v="6"/>
    <n v="8"/>
    <n v="36451549"/>
    <s v="Mercedes краснодар"/>
    <s v="cpc"/>
    <s v="yandex"/>
    <n v="6.75154320601852E-4"/>
    <n v="0"/>
    <n v="3"/>
    <s v="/"/>
    <m/>
    <m/>
    <m/>
    <m/>
    <n v="0"/>
    <n v="0"/>
    <n v="0"/>
    <n v="0"/>
    <s v="YANDEX"/>
  </r>
  <r>
    <s v="GA1.2.91994121.1572632065"/>
    <s v="Mercedes-krasnodar.ru"/>
    <s v="Mercedes"/>
    <s v="Stavropol"/>
    <s v="Stavropol Krai"/>
    <s v="Samsung Internet"/>
    <s v="mobile"/>
    <x v="6"/>
    <n v="8"/>
    <n v="36451549"/>
    <s v="Mercedes краснодар"/>
    <s v="cpc"/>
    <s v="yandex"/>
    <n v="6.75154320601852E-4"/>
    <n v="0"/>
    <n v="3"/>
    <s v="/request/order_testdrive/"/>
    <m/>
    <m/>
    <m/>
    <m/>
    <n v="1"/>
    <n v="0.33333333333333331"/>
    <n v="35504"/>
    <n v="1"/>
    <s v="YANDEX"/>
  </r>
  <r>
    <s v="GA1.2.91994121.1572632065"/>
    <s v="Mercedes-krasnodar.ru"/>
    <s v="Mercedes"/>
    <s v="Stavropol"/>
    <s v="Stavropol Krai"/>
    <s v="Samsung Internet"/>
    <s v="mobile"/>
    <x v="6"/>
    <n v="8"/>
    <n v="36451549"/>
    <s v="Mercedes краснодар"/>
    <s v="cpc"/>
    <s v="yandex"/>
    <n v="6.75154320601852E-4"/>
    <n v="0"/>
    <n v="3"/>
    <s v="/special/purchase/?calltouch_tm=yd_c:36451549_gb:3435681394_ad:6081170080_ph:14000399326_st:search_pt:premium_p:1_s:none_dt:mobile_reg:11069_ret:_apt:none&amp;yclid=18157851543765015784"/>
    <m/>
    <m/>
    <m/>
    <m/>
    <n v="0"/>
    <n v="0"/>
    <n v="0"/>
    <n v="0"/>
    <s v="YANDEX"/>
  </r>
  <r>
    <s v="GA1.2.91994121.1572632065"/>
    <s v="Mercedes-krasnodar.ru"/>
    <s v="Mercedes"/>
    <s v="Stavropol"/>
    <s v="Stavropol Krai"/>
    <s v="Samsung Internet"/>
    <s v="mobile"/>
    <x v="6"/>
    <n v="8"/>
    <n v="36451549"/>
    <s v="Mercedes краснодар"/>
    <s v="cpc"/>
    <s v="yandex"/>
    <n v="6.75154320601852E-4"/>
    <n v="0"/>
    <n v="3"/>
    <s v="/special/purchase/?calltouch_tm=yd_c:36451549_gb:3435681394_ad:6081170080_ph:14000399326_st:search_pt:premium_p:1_s:none_dt:mobile_reg:11069_ret:_apt:none&amp;yclid=18157903505210236140"/>
    <m/>
    <m/>
    <m/>
    <m/>
    <n v="1"/>
    <n v="0.33333333333333331"/>
    <n v="8496"/>
    <n v="1"/>
    <s v="YANDEX"/>
  </r>
  <r>
    <s v="GA1.2.1565699069.1552891598"/>
    <s v="Mercedes-krasnodar.ru"/>
    <s v="Mercedes"/>
    <s v="Malmo"/>
    <s v="Skane County"/>
    <s v="Opera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10917"/>
    <n v="1"/>
    <s v="yandex.ru"/>
  </r>
  <r>
    <s v="GA1.2.1549928286.1578395709"/>
    <s v="BMW-keyauto-krd.ru"/>
    <s v="BMW"/>
    <s v="Sevastopol"/>
    <s v="Sevastopol' city"/>
    <s v="Chrome"/>
    <s v="mobile"/>
    <x v="6"/>
    <n v="14"/>
    <s v="(not set)"/>
    <s v="(not set)"/>
    <s v="(none)"/>
    <s v="(direct)"/>
    <n v="1.8749999999999999E-3"/>
    <n v="0"/>
    <n v="1"/>
    <s v="/"/>
    <m/>
    <m/>
    <m/>
    <m/>
    <n v="0"/>
    <n v="0"/>
    <n v="0"/>
    <n v="0"/>
    <s v="(direct)"/>
  </r>
  <r>
    <s v="GA1.2.1295205030.1578427458"/>
    <s v="cars.BMW-keyauto-krd.ru"/>
    <s v="BMW"/>
    <s v="Sevastopol"/>
    <s v="Sevastopol' city"/>
    <s v="Chrome"/>
    <s v="desktop"/>
    <x v="6"/>
    <n v="16"/>
    <s v="(not set)"/>
    <s v="(not set)"/>
    <s v="referral"/>
    <s v="BMW-keyauto-krd.ru"/>
    <n v="1.27314814814815E-2"/>
    <n v="0"/>
    <n v="1"/>
    <s v="/"/>
    <m/>
    <m/>
    <m/>
    <m/>
    <n v="1"/>
    <n v="1"/>
    <n v="32895"/>
    <n v="1"/>
    <s v="BMW-keyauto-krd.ru"/>
  </r>
  <r>
    <s v="GA1.2.1549928286.1578395709"/>
    <s v="cars.BMW-keyauto-krd.ru"/>
    <s v="BMW"/>
    <s v="Sevastopol"/>
    <s v="Sevastopol' city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14684648.1578409210"/>
    <s v="cars.BMW-keyauto-krd.ru"/>
    <s v="BMW"/>
    <s v="Sevastopol"/>
    <s v="Sevastopol' city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74450867.1578430759"/>
    <s v="BMW-keyauto-krd.ru"/>
    <s v="BMW"/>
    <s v="Sevastopol"/>
    <s v="Sevastopol' city"/>
    <s v="Safari"/>
    <s v="tablet"/>
    <x v="6"/>
    <n v="4"/>
    <s v="(not set)"/>
    <s v="(not provided)"/>
    <s v="organic"/>
    <s v="google"/>
    <n v="3.3564814814814801E-4"/>
    <n v="0"/>
    <n v="1"/>
    <s v="/"/>
    <m/>
    <m/>
    <m/>
    <m/>
    <n v="1"/>
    <n v="1"/>
    <n v="40839"/>
    <n v="1"/>
    <s v="google"/>
  </r>
  <r>
    <s v="GA1.2.1958639135.1578408022"/>
    <s v="Mercedes-krasnodar.ru"/>
    <s v="Mercedes"/>
    <s v="Sevastopol"/>
    <s v="Sevastopol' city"/>
    <s v="Chrome"/>
    <s v="desktop"/>
    <x v="6"/>
    <n v="40"/>
    <s v="(not set)"/>
    <s v="(not provided)"/>
    <s v="organic"/>
    <s v="google"/>
    <n v="8.8541666666666699E-3"/>
    <n v="0"/>
    <n v="1"/>
    <s v="/"/>
    <m/>
    <m/>
    <m/>
    <m/>
    <n v="0"/>
    <n v="0"/>
    <n v="0"/>
    <n v="0"/>
    <s v="google"/>
  </r>
  <r>
    <s v="GA1.2.1014684648.1578409210"/>
    <s v="BMW-keyauto-krd.ru"/>
    <s v="BMW"/>
    <s v="Sevastopol"/>
    <s v="Sevastopol' city"/>
    <s v="Chrome"/>
    <s v="desktop"/>
    <x v="6"/>
    <n v="8"/>
    <s v="(not set)"/>
    <s v="(not provided)"/>
    <s v="organic"/>
    <s v="google"/>
    <n v="1.3194444444444399E-3"/>
    <n v="0"/>
    <n v="1"/>
    <s v="/"/>
    <m/>
    <m/>
    <m/>
    <m/>
    <n v="0"/>
    <n v="0"/>
    <n v="0"/>
    <n v="0"/>
    <s v="google"/>
  </r>
  <r>
    <s v="GA1.2.1295205030.1578427458"/>
    <s v="BMW-keyauto-krd.ru"/>
    <s v="BMW"/>
    <s v="Sevastopol"/>
    <s v="Sevastopol' city"/>
    <s v="Chrome"/>
    <s v="desktop"/>
    <x v="6"/>
    <n v="2"/>
    <s v="(not set)"/>
    <s v="(not provided)"/>
    <s v="organic"/>
    <s v="google"/>
    <n v="0"/>
    <n v="0"/>
    <n v="1"/>
    <s v="/"/>
    <m/>
    <m/>
    <m/>
    <m/>
    <n v="1"/>
    <n v="1"/>
    <n v="19744"/>
    <n v="1"/>
    <s v="google"/>
  </r>
  <r>
    <s v="GA1.2.1525059843.1578419361"/>
    <s v="BMW-keyauto-krd.ru"/>
    <s v="BMW"/>
    <s v="Samsun"/>
    <s v="Samsun"/>
    <s v="Chrome"/>
    <s v="mobile"/>
    <x v="6"/>
    <n v="2"/>
    <s v="(not set)"/>
    <s v="(not set)"/>
    <s v="referral"/>
    <s v="carsdo.ru"/>
    <n v="0"/>
    <n v="0"/>
    <n v="1"/>
    <s v="/models/NewElantra/"/>
    <m/>
    <m/>
    <m/>
    <m/>
    <n v="1"/>
    <n v="1"/>
    <n v="22665"/>
    <n v="1"/>
    <s v="carsdo.ru"/>
  </r>
  <r>
    <s v="GA1.2.1634140885.1578392518"/>
    <s v="BMW-keyauto-krd.ru"/>
    <s v="BMW"/>
    <s v="Samara"/>
    <s v="Samara Oblast"/>
    <s v="Chrome"/>
    <s v="mobile"/>
    <x v="6"/>
    <n v="4"/>
    <s v="(not set)"/>
    <s v="(not set)"/>
    <s v="(none)"/>
    <s v="(direct)"/>
    <n v="5.2199074074074101E-3"/>
    <n v="0"/>
    <n v="1"/>
    <s v="/?keyauto_from=1"/>
    <m/>
    <m/>
    <m/>
    <m/>
    <n v="0"/>
    <n v="0"/>
    <n v="0"/>
    <n v="0"/>
    <s v="(direct)"/>
  </r>
  <r>
    <s v="GA1.2.1101303874.1578428380"/>
    <s v="Mercedes-krasnodar.ru"/>
    <s v="Mercedes"/>
    <s v="Samara"/>
    <s v="Samara Oblast"/>
    <s v="Safari"/>
    <s v="mobile"/>
    <x v="6"/>
    <n v="10"/>
    <s v="(not set)"/>
    <s v="(not provided)"/>
    <s v="organic"/>
    <s v="google"/>
    <n v="2.8356481481481501E-3"/>
    <n v="0"/>
    <n v="1"/>
    <s v="/"/>
    <m/>
    <m/>
    <m/>
    <m/>
    <n v="1"/>
    <n v="1"/>
    <n v="42580"/>
    <n v="1"/>
    <s v="google"/>
  </r>
  <r>
    <s v="GA1.2.1439217662.1578371140"/>
    <s v="BMW-keyauto-krd.ru"/>
    <s v="BMW"/>
    <s v="Yakutsk"/>
    <s v="Sakha Republic"/>
    <s v="Chrome"/>
    <s v="desktop"/>
    <x v="6"/>
    <n v="8"/>
    <s v="(not set)"/>
    <s v="(not set)"/>
    <s v="referral"/>
    <s v="yandex.ru"/>
    <n v="7.3842592592592597E-3"/>
    <n v="0"/>
    <n v="1"/>
    <s v="/"/>
    <m/>
    <m/>
    <m/>
    <m/>
    <n v="0"/>
    <n v="0"/>
    <n v="0"/>
    <n v="0"/>
    <s v="yandex.ru"/>
  </r>
  <r>
    <s v="GA1.2.1439217662.1578371140"/>
    <s v="cars.BMW-keyauto-krd.ru"/>
    <s v="BMW"/>
    <s v="Yakutsk"/>
    <s v="Sakha Republic"/>
    <s v="Chrome"/>
    <s v="desktop"/>
    <x v="6"/>
    <n v="2"/>
    <s v="(not set)"/>
    <s v="(not set)"/>
    <s v="referral"/>
    <s v="BMW-keyauto-krd.ru"/>
    <n v="0"/>
    <n v="0"/>
    <n v="1"/>
    <s v="(entrance)"/>
    <m/>
    <m/>
    <m/>
    <m/>
    <n v="1"/>
    <n v="1"/>
    <n v="10571"/>
    <n v="1"/>
    <s v="BMW-keyauto-krd.ru"/>
  </r>
  <r>
    <s v="GA1.2.1281927190.1578395370"/>
    <s v="BMW-keyauto-krd.ru"/>
    <s v="BMW"/>
    <s v="(not set)"/>
    <s v="Sakha Republic"/>
    <s v="Chrome"/>
    <s v="desktop"/>
    <x v="6"/>
    <n v="2"/>
    <s v="(not set)"/>
    <s v="(not set)"/>
    <s v="referral"/>
    <s v="yandex.ru"/>
    <n v="0"/>
    <n v="0"/>
    <n v="1"/>
    <s v="/buy/BMW-finance/"/>
    <m/>
    <m/>
    <m/>
    <m/>
    <n v="0"/>
    <n v="0"/>
    <n v="0"/>
    <n v="0"/>
    <s v="yandex.ru"/>
  </r>
  <r>
    <s v="GA1.2.1732379049.1577864175"/>
    <s v="Mercedes-krasnodar.ru"/>
    <s v="Mercedes"/>
    <s v="Mirny"/>
    <s v="Sakha Republic"/>
    <s v="YaBrowser"/>
    <s v="desktop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15542879.1578396641"/>
    <s v="Mercedes-krasnodar.ru"/>
    <s v="Mercedes"/>
    <s v="(not set)"/>
    <s v="Sakha Republic"/>
    <s v="Internet Explorer"/>
    <s v="desktop"/>
    <x v="6"/>
    <n v="18"/>
    <s v="(not set)"/>
    <s v="киа краснодар"/>
    <s v="organic"/>
    <s v="bing"/>
    <n v="4.43287037037037E-3"/>
    <n v="0"/>
    <n v="1"/>
    <s v="/"/>
    <m/>
    <m/>
    <m/>
    <m/>
    <n v="0"/>
    <n v="0"/>
    <n v="0"/>
    <n v="0"/>
    <s v="bing"/>
  </r>
  <r>
    <s v="GA1.2.852342233.1578371309"/>
    <s v="Mercedes-krasnodar.ru"/>
    <s v="Mercedes"/>
    <s v="Yakutsk"/>
    <s v="Sakha Republic"/>
    <s v="Chrome"/>
    <s v="desktop"/>
    <x v="6"/>
    <n v="18"/>
    <n v="36451549"/>
    <s v="Mercedes краснодар"/>
    <s v="cpc"/>
    <s v="yandex"/>
    <n v="9.7000000000000003E-3"/>
    <s v="-"/>
    <n v="1"/>
    <s v="/special/purchase/?calltouch_tm=yd_c:36451549_gb:3435681394_ad:6081170080_ph:14000399326_st:search_pt:premium_p:1_s:none_dt:desktop_reg:74_ret:_apt:none&amp;yclid=18156526811727296892"/>
    <m/>
    <m/>
    <m/>
    <m/>
    <n v="1"/>
    <n v="1"/>
    <s v="32 403 ₽"/>
    <n v="1"/>
    <s v="YANDEX"/>
  </r>
  <r>
    <s v="GA1.2.256566467.1578424731"/>
    <s v="Mercedes-krasnodar.ru"/>
    <s v="Mercedes"/>
    <s v="Saint Petersburg"/>
    <s v="Saint Petersburg"/>
    <s v="Chrome"/>
    <s v="mobile"/>
    <x v="6"/>
    <n v="12"/>
    <s v="(not set)"/>
    <s v="(not set)"/>
    <s v="referral"/>
    <s v="Mercedes.ru"/>
    <n v="1.66666666666667E-3"/>
    <n v="0"/>
    <n v="1"/>
    <s v="/"/>
    <m/>
    <m/>
    <m/>
    <m/>
    <n v="0"/>
    <n v="0"/>
    <n v="0"/>
    <n v="0"/>
    <s v="Mercedes.ru"/>
  </r>
  <r>
    <s v="GA1.2.842599034.1578426001"/>
    <s v="BMW-keyauto-krd.ru"/>
    <s v="BMW"/>
    <s v="Saint Petersburg"/>
    <s v="Saint Petersburg"/>
    <s v="Chrome"/>
    <s v="mobile"/>
    <x v="6"/>
    <n v="10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2100087475.1572121951"/>
    <s v="Mercedes-krasnodar.ru"/>
    <s v="Mercedes"/>
    <s v="Saint Petersburg"/>
    <s v="Saint Petersburg"/>
    <s v="Chrome"/>
    <s v="mobile"/>
    <x v="6"/>
    <n v="6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457227429.1576899299"/>
    <s v="BMW-keyauto-krd.ru"/>
    <s v="BMW"/>
    <s v="Rostov-on-Don"/>
    <s v="Rostov Oblast"/>
    <s v="Samsung Internet"/>
    <s v="mobile"/>
    <x v="6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07663916.1577245426"/>
    <s v="BMW-keyauto-krd.ru"/>
    <s v="BMW"/>
    <s v="Rostov-on-Don"/>
    <s v="Rostov Oblast"/>
    <s v="Chrome"/>
    <s v="mobile"/>
    <x v="6"/>
    <n v="4"/>
    <s v="krasnodar-kliuchavto-network-halva-2019"/>
    <s v="(not set)"/>
    <s v="sem_cpc"/>
    <s v="google_go_search"/>
    <n v="4.6296296296296301E-5"/>
    <n v="0"/>
    <n v="2"/>
    <s v="/offers/buy/halva/?telecom|src_1984.android.com.imo.android.imoimbeta.adsenseformobileapps.com|devt_m|devm_samsung+gt-i9300|cid_8484436498|lcl_1011905|fdi_|mrlid_14751|dop_="/>
    <m/>
    <m/>
    <m/>
    <m/>
    <n v="0"/>
    <n v="0"/>
    <n v="0"/>
    <n v="0"/>
    <s v="google_go_search"/>
  </r>
  <r>
    <s v="GA1.2.231183808.1578383868"/>
    <s v="Mercedes-krasnodar.ru"/>
    <s v="Mercedes"/>
    <s v="Rostov-on-Don"/>
    <s v="Rostov Oblast"/>
    <s v="YaBrowser"/>
    <s v="mobile"/>
    <x v="6"/>
    <n v="6"/>
    <s v="(not set)"/>
    <s v="(not set)"/>
    <s v="organic"/>
    <s v="yandex"/>
    <n v="1.2384259259259299E-3"/>
    <n v="0"/>
    <n v="1"/>
    <s v="/models/e220/options/183534639/?color=183535167"/>
    <m/>
    <m/>
    <m/>
    <m/>
    <n v="0"/>
    <n v="0"/>
    <n v="0"/>
    <n v="0"/>
    <s v="YANDEX"/>
  </r>
  <r>
    <s v="GA1.2.1588570519.1578220232"/>
    <s v="Mercedes-krasnodar.ru"/>
    <s v="Mercedes"/>
    <s v="Rostov-on-Don"/>
    <s v="Rostov Oblast"/>
    <s v="Internet Explorer"/>
    <s v="desktop"/>
    <x v="6"/>
    <n v="6"/>
    <s v="(not set)"/>
    <s v="(not set)"/>
    <s v="referral"/>
    <s v="go.mail.ru"/>
    <n v="1.6435185185185201E-3"/>
    <n v="0"/>
    <n v="1"/>
    <s v="/models/c180/desc/"/>
    <m/>
    <m/>
    <m/>
    <m/>
    <n v="1"/>
    <n v="1"/>
    <n v="36994"/>
    <n v="1"/>
    <s v="go.mail.ru"/>
  </r>
  <r>
    <s v="GA1.2.1197504739.1578397323"/>
    <s v="Mercedes-krasnodar.ru"/>
    <s v="Mercedes"/>
    <s v="Rostov-on-Don"/>
    <s v="Rostov Oblast"/>
    <s v="YaBrowser"/>
    <s v="desktop"/>
    <x v="6"/>
    <n v="6"/>
    <s v="(not set)"/>
    <s v="(not set)"/>
    <s v="referral"/>
    <s v="carsdo.ru"/>
    <n v="5.09259259259259E-4"/>
    <n v="0"/>
    <n v="1"/>
    <s v="/models/gls/"/>
    <m/>
    <m/>
    <m/>
    <m/>
    <n v="1"/>
    <n v="1"/>
    <n v="10215"/>
    <n v="1"/>
    <s v="carsdo.ru"/>
  </r>
  <r>
    <s v="GA1.2.1977854696.1578377266"/>
    <s v="Mercedes-krasnodar.ru"/>
    <s v="Mercedes"/>
    <s v="Rostov-on-Don"/>
    <s v="Rostov Oblast"/>
    <s v="YaBrowser"/>
    <s v="mobile"/>
    <x v="6"/>
    <n v="6"/>
    <s v="(not set)"/>
    <s v="(not set)"/>
    <s v="referral"/>
    <s v="yandex.ru"/>
    <n v="7.4999999999999997E-3"/>
    <n v="0"/>
    <n v="1"/>
    <s v="/new/Mercedes/new_e400"/>
    <m/>
    <m/>
    <m/>
    <m/>
    <n v="0"/>
    <n v="0"/>
    <n v="0"/>
    <n v="0"/>
    <s v="yandex.ru"/>
  </r>
  <r>
    <s v="GA1.2.2125446764.1578378289"/>
    <s v="Mercedes-krasnodar.ru"/>
    <s v="Mercedes"/>
    <s v="Rostov-on-Don"/>
    <s v="Rostov Oblast"/>
    <s v="Chrome"/>
    <s v="mobile"/>
    <x v="6"/>
    <n v="2"/>
    <s v="(not set)"/>
    <s v="(not set)"/>
    <s v="organic"/>
    <s v="yandex"/>
    <n v="7.4652777777777799E-3"/>
    <n v="0"/>
    <n v="1"/>
    <s v="/special/purchase/?calltouch_tm=yd_c:36451549_gb:3435681394_ad:6081170080_ph:14000399310_st:search_pt:premium_p:1_s:none_dt:mobile_reg:225_ret:_apt:none&amp;yclid=18158356083874225432"/>
    <m/>
    <m/>
    <m/>
    <m/>
    <n v="1"/>
    <n v="1"/>
    <n v="42300"/>
    <n v="1"/>
    <s v="YANDEX"/>
  </r>
  <r>
    <s v="GA1.2.394273783.1578406988"/>
    <s v="Mercedes-krasnodar.ru"/>
    <s v="Mercedes"/>
    <s v="Rostov-on-Don"/>
    <s v="Rostov Oblast"/>
    <s v="Chrome"/>
    <s v="mobile"/>
    <x v="6"/>
    <n v="6"/>
    <s v="(not set)"/>
    <s v="(not set)"/>
    <s v="(none)"/>
    <s v="(direct)"/>
    <n v="2.9282407407407399E-3"/>
    <n v="0"/>
    <n v="1"/>
    <s v="(entrance)"/>
    <m/>
    <m/>
    <m/>
    <m/>
    <n v="0"/>
    <n v="0"/>
    <n v="0"/>
    <n v="0"/>
    <s v="(direct)"/>
  </r>
  <r>
    <s v="GA1.2.1117467616.1578426622"/>
    <s v="BMW-keyauto-krd.ru"/>
    <s v="BMW"/>
    <s v="Rostov-on-Don"/>
    <s v="Rostov Oblast"/>
    <s v="YaBrowser"/>
    <s v="desktop"/>
    <x v="6"/>
    <n v="8"/>
    <s v="(not set)"/>
    <s v="(not set)"/>
    <s v="referral"/>
    <s v="yandex.ru"/>
    <n v="3.7037037037037003E-4"/>
    <n v="0"/>
    <n v="1"/>
    <s v="(entrance)"/>
    <m/>
    <m/>
    <m/>
    <m/>
    <n v="0"/>
    <n v="0"/>
    <n v="0"/>
    <n v="0"/>
    <s v="yandex.ru"/>
  </r>
  <r>
    <s v="GA1.2.736131016.1578089710"/>
    <s v="BMW-keyauto-krd.ru"/>
    <s v="BMW"/>
    <s v="Rostov-on-Don"/>
    <s v="Rostov Oblast"/>
    <s v="Chrome"/>
    <s v="mobile"/>
    <x v="6"/>
    <n v="6"/>
    <s v="(not set)"/>
    <s v="(not set)"/>
    <s v="organic"/>
    <s v="yandex"/>
    <n v="7.0601851851851804E-4"/>
    <n v="0"/>
    <n v="1"/>
    <s v="/?keyauto_from=1"/>
    <m/>
    <m/>
    <m/>
    <m/>
    <n v="0"/>
    <n v="0"/>
    <n v="0"/>
    <n v="0"/>
    <s v="YANDEX"/>
  </r>
  <r>
    <s v="GA1.2.1064973937.1578377507"/>
    <s v="BMW-keyauto-krd.ru"/>
    <s v="BMW"/>
    <s v="Rostov-on-Don"/>
    <s v="Rostov Oblast"/>
    <s v="Firefox"/>
    <s v="desktop"/>
    <x v="6"/>
    <n v="10"/>
    <s v="(not set)"/>
    <s v="(not set)"/>
    <s v="referral"/>
    <s v="yandex.ru"/>
    <n v="8.5648148148148205E-4"/>
    <n v="0"/>
    <n v="1"/>
    <s v="/?keyauto_from=1"/>
    <m/>
    <m/>
    <m/>
    <m/>
    <n v="0"/>
    <n v="0"/>
    <n v="0"/>
    <n v="0"/>
    <s v="yandex.ru"/>
  </r>
  <r>
    <s v="GA1.2.1064973937.1578377507"/>
    <s v="BMW-keyauto-krd.ru"/>
    <s v="BMW"/>
    <s v="Rostov-on-Don"/>
    <s v="Rostov Oblast"/>
    <s v="Firefox"/>
    <s v="desktop"/>
    <x v="6"/>
    <n v="10"/>
    <s v="(not set)"/>
    <s v="(not set)"/>
    <s v="(none)"/>
    <s v="(direct)"/>
    <n v="2.1215277777777802E-2"/>
    <n v="0"/>
    <n v="1"/>
    <s v="/?keyauto_from=1"/>
    <m/>
    <m/>
    <m/>
    <m/>
    <n v="1"/>
    <n v="1"/>
    <n v="43673"/>
    <n v="1"/>
    <s v="(direct)"/>
  </r>
  <r>
    <s v="GA1.2.1424771598.1578405770"/>
    <s v="BMW-keyauto-krd.ru"/>
    <s v="BMW"/>
    <s v="Rostov-on-Don"/>
    <s v="Rostov Oblast"/>
    <s v="Firefox"/>
    <s v="desktop"/>
    <x v="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162043218.1578419964"/>
    <s v="Mercedes-krasnodar.ru"/>
    <s v="Mercedes"/>
    <s v="Rostov-on-Don"/>
    <s v="Rostov Oblast"/>
    <s v="Android Webview"/>
    <s v="mobile"/>
    <x v="6"/>
    <n v="6"/>
    <s v="(not set)"/>
    <s v="(not set)"/>
    <s v="organic"/>
    <s v="yandex"/>
    <n v="4.1782407407407402E-3"/>
    <n v="0"/>
    <n v="1"/>
    <s v="/"/>
    <m/>
    <m/>
    <m/>
    <m/>
    <n v="0"/>
    <n v="0"/>
    <n v="0"/>
    <n v="0"/>
    <s v="YANDEX"/>
  </r>
  <r>
    <s v="GA1.2.1064973937.1578377507"/>
    <s v="BMW-keyauto-krd.ru"/>
    <s v="BMW"/>
    <s v="Rostov-on-Don"/>
    <s v="Rostov Oblast"/>
    <s v="Firefox"/>
    <s v="desktop"/>
    <x v="6"/>
    <n v="10"/>
    <s v="(not set)"/>
    <s v="(not set)"/>
    <s v="(none)"/>
    <s v="(direct)"/>
    <n v="2.1215277777777802E-2"/>
    <n v="0"/>
    <n v="1"/>
    <s v="/"/>
    <m/>
    <m/>
    <m/>
    <m/>
    <n v="1"/>
    <n v="1"/>
    <n v="28569"/>
    <n v="1"/>
    <s v="(direct)"/>
  </r>
  <r>
    <s v="GA1.2.498607530.1578396253"/>
    <s v="cars.BMW-keyauto-krd.ru"/>
    <s v="BMW"/>
    <s v="Rostov-on-Don"/>
    <s v="Rostov Oblast"/>
    <s v="Internet Explorer"/>
    <s v="tablet"/>
    <x v="6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077257469.1578413967"/>
    <s v="Mercedes-krasnodar.ru"/>
    <s v="Mercedes"/>
    <s v="Rostov-on-Don"/>
    <s v="Rostov Oblast"/>
    <s v="Chrome"/>
    <s v="desktop"/>
    <x v="6"/>
    <n v="6"/>
    <s v="(not set)"/>
    <s v="(not set)"/>
    <s v="organic"/>
    <s v="yandex"/>
    <n v="1.38888888888889E-4"/>
    <n v="0"/>
    <n v="1"/>
    <s v="/"/>
    <m/>
    <m/>
    <m/>
    <m/>
    <n v="1"/>
    <n v="1"/>
    <n v="14567"/>
    <n v="1"/>
    <s v="YANDEX"/>
  </r>
  <r>
    <s v="GA1.2.2125446764.1578378289"/>
    <s v="Mercedes-krasnodar.ru"/>
    <s v="Mercedes"/>
    <s v="Rostov-on-Don"/>
    <s v="Rostov Oblast"/>
    <s v="Chrome"/>
    <s v="mobile"/>
    <x v="6"/>
    <n v="2"/>
    <s v="(not set)"/>
    <s v="(not set)"/>
    <s v="organic"/>
    <s v="yandex"/>
    <n v="7.4652777777777799E-3"/>
    <n v="0"/>
    <n v="1"/>
    <s v="/"/>
    <m/>
    <m/>
    <m/>
    <m/>
    <n v="0"/>
    <n v="0"/>
    <n v="0"/>
    <n v="0"/>
    <s v="YANDEX"/>
  </r>
  <r>
    <s v="GA1.2.793607738.1574800095"/>
    <s v="Mercedes-krasnodar.ru"/>
    <s v="Mercedes"/>
    <s v="Rostov-on-Don"/>
    <s v="Rostov Oblast"/>
    <s v="Chrome"/>
    <s v="mobile"/>
    <x v="6"/>
    <n v="20"/>
    <s v="(not set)"/>
    <s v="(not set)"/>
    <s v="organic"/>
    <s v="yandex"/>
    <n v="7.8703703703703696E-3"/>
    <n v="0"/>
    <n v="1"/>
    <s v="/"/>
    <m/>
    <m/>
    <m/>
    <m/>
    <n v="1"/>
    <n v="1"/>
    <n v="10468"/>
    <n v="1"/>
    <s v="YANDEX"/>
  </r>
  <r>
    <s v="GA1.2.1974941947.1578422852"/>
    <s v="BMW-keyauto-krd.ru"/>
    <s v="BMW"/>
    <s v="Rostov-on-Don"/>
    <s v="Rostov Oblast"/>
    <s v="Chrome"/>
    <s v="desktop"/>
    <x v="6"/>
    <n v="10"/>
    <s v="(not set)"/>
    <s v="(not set)"/>
    <s v="referral"/>
    <s v="BMW-keyauto-krd.ru"/>
    <n v="1.13425925925926E-3"/>
    <n v="0"/>
    <n v="1"/>
    <s v="/"/>
    <m/>
    <m/>
    <m/>
    <m/>
    <n v="0"/>
    <n v="0"/>
    <n v="0"/>
    <n v="0"/>
    <s v="BMW-keyauto-krd.ru"/>
  </r>
  <r>
    <s v="GA1.2.249174748.1578407125"/>
    <s v="cars.BMW-keyauto-krd.ru"/>
    <s v="BMW"/>
    <s v="Rostov-on-Don"/>
    <s v="Rostov Oblast"/>
    <s v="Chrome"/>
    <s v="desktop"/>
    <x v="6"/>
    <n v="4"/>
    <s v="(not set)"/>
    <s v="(not set)"/>
    <s v="referral"/>
    <s v="BMW-keyauto-krd.ru"/>
    <n v="1.14236111111111E-2"/>
    <n v="0"/>
    <n v="1"/>
    <s v="/"/>
    <m/>
    <m/>
    <m/>
    <m/>
    <n v="1"/>
    <n v="1"/>
    <n v="43752"/>
    <n v="1"/>
    <s v="BMW-keyauto-krd.ru"/>
  </r>
  <r>
    <s v="GA1.2.1665567208.1578407078"/>
    <s v="BMW-keyauto-krd.ru"/>
    <s v="BMW"/>
    <s v="Rostov-on-Don"/>
    <s v="Rostov Oblast"/>
    <s v="YaBrowser"/>
    <s v="desktop"/>
    <x v="6"/>
    <n v="6"/>
    <s v="(not set)"/>
    <s v="(not set)"/>
    <s v="referral"/>
    <s v="yandex.ru"/>
    <n v="2.1527777777777799E-3"/>
    <n v="0"/>
    <n v="1"/>
    <s v="/"/>
    <m/>
    <m/>
    <m/>
    <m/>
    <n v="1"/>
    <n v="1"/>
    <n v="19891"/>
    <n v="1"/>
    <s v="yandex.ru"/>
  </r>
  <r>
    <s v="GA1.2.1290046630.1578393165"/>
    <s v="Mercedes-krasnodar.ru"/>
    <s v="Mercedes"/>
    <s v="Bataysk"/>
    <s v="Rostov Oblast"/>
    <s v="YaBrowser"/>
    <s v="desktop"/>
    <x v="6"/>
    <n v="8"/>
    <s v="(not set)"/>
    <s v="(not set)"/>
    <s v="referral"/>
    <s v="yandex.ru"/>
    <n v="3.3680555555555599E-3"/>
    <n v="0"/>
    <n v="1"/>
    <s v="/"/>
    <m/>
    <m/>
    <m/>
    <m/>
    <n v="0"/>
    <n v="0"/>
    <n v="0"/>
    <n v="0"/>
    <s v="yandex.ru"/>
  </r>
  <r>
    <s v="GA1.2.1868227238.1578417163"/>
    <s v="Mercedes-krasnodar.ru"/>
    <s v="Mercedes"/>
    <s v="Rostov-on-Don"/>
    <s v="Rostov Oblast"/>
    <s v="Chrome"/>
    <s v="desktop"/>
    <x v="6"/>
    <n v="10"/>
    <s v="(not set)"/>
    <s v="(not set)"/>
    <s v="referral"/>
    <s v="yandex.ru"/>
    <n v="2.2569444444444399E-3"/>
    <n v="0"/>
    <n v="1"/>
    <s v="/"/>
    <m/>
    <m/>
    <m/>
    <m/>
    <n v="1"/>
    <n v="1"/>
    <n v="26623"/>
    <n v="1"/>
    <s v="yandex.ru"/>
  </r>
  <r>
    <s v="GA1.2.1189467859.1578407407"/>
    <s v="Mercedes-krasnodar.ru"/>
    <s v="Mercedes"/>
    <s v="Rostov-on-Don"/>
    <s v="Rostov Oblast"/>
    <s v="Chrome"/>
    <s v="desktop"/>
    <x v="6"/>
    <n v="8"/>
    <s v="(not set)"/>
    <s v="(not set)"/>
    <s v="referral"/>
    <s v="yandex.ru"/>
    <n v="1.90972222222222E-3"/>
    <n v="0"/>
    <n v="1"/>
    <s v="/"/>
    <m/>
    <m/>
    <m/>
    <m/>
    <n v="0"/>
    <n v="0"/>
    <n v="0"/>
    <n v="0"/>
    <s v="yandex.ru"/>
  </r>
  <r>
    <s v="GA1.2.249174748.1578407125"/>
    <s v="BMW-keyauto-krd.ru"/>
    <s v="BMW"/>
    <s v="Rostov-on-Don"/>
    <s v="Rostov Oblast"/>
    <s v="Chrome"/>
    <s v="desktop"/>
    <x v="6"/>
    <n v="6"/>
    <s v="(not set)"/>
    <s v="(not set)"/>
    <s v="referral"/>
    <s v="yandex.ru"/>
    <n v="6.4814814814814802E-4"/>
    <n v="0"/>
    <n v="1"/>
    <s v="/"/>
    <m/>
    <m/>
    <m/>
    <m/>
    <n v="1"/>
    <n v="1"/>
    <n v="23804"/>
    <n v="1"/>
    <s v="yandex.ru"/>
  </r>
  <r>
    <s v="GA1.2.749784473.1578423191"/>
    <s v="Mercedes-krasnodar.ru"/>
    <s v="Mercedes"/>
    <s v="Rostov-on-Don"/>
    <s v="Rostov Oblast"/>
    <s v="Chrome"/>
    <s v="mobile"/>
    <x v="6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265440806.1575462811"/>
    <s v="Mercedes-krasnodar.ru"/>
    <s v="Mercedes"/>
    <s v="Rostov-on-Don"/>
    <s v="Rostov Oblast"/>
    <s v="Opera"/>
    <s v="mobile"/>
    <x v="6"/>
    <n v="4"/>
    <s v="(not set)"/>
    <s v="(not set)"/>
    <s v="referral"/>
    <s v="yandex.ru"/>
    <n v="1.8981481481481501E-3"/>
    <n v="0"/>
    <n v="1"/>
    <s v="/"/>
    <m/>
    <m/>
    <m/>
    <m/>
    <n v="1"/>
    <n v="1"/>
    <n v="22010"/>
    <n v="1"/>
    <s v="yandex.ru"/>
  </r>
  <r>
    <s v="GA1.2.1744438006.1578411100"/>
    <s v="Mercedes-krasnodar.ru"/>
    <s v="Mercedes"/>
    <s v="Rostov-on-Don"/>
    <s v="Rostov Oblast"/>
    <s v="Opera"/>
    <s v="desktop"/>
    <x v="6"/>
    <n v="4"/>
    <s v="(not set)"/>
    <s v="(not set)"/>
    <s v="referral"/>
    <s v="yandex.ru"/>
    <n v="4.2824074074074102E-4"/>
    <n v="0"/>
    <n v="1"/>
    <s v="/"/>
    <m/>
    <m/>
    <m/>
    <m/>
    <n v="1"/>
    <n v="1"/>
    <n v="17888"/>
    <n v="1"/>
    <s v="yandex.ru"/>
  </r>
  <r>
    <s v="GA1.2.1064973937.1578377507"/>
    <s v="BMW-keyauto-krd.ru"/>
    <s v="BMW"/>
    <s v="Rostov-on-Don"/>
    <s v="Rostov Oblast"/>
    <s v="Firefox"/>
    <s v="desktop"/>
    <x v="6"/>
    <n v="10"/>
    <s v="(not set)"/>
    <s v="(not set)"/>
    <s v="referral"/>
    <s v="yandex.ru"/>
    <n v="8.5648148148148205E-4"/>
    <n v="0"/>
    <n v="1"/>
    <s v="/"/>
    <m/>
    <m/>
    <m/>
    <m/>
    <n v="0"/>
    <n v="0"/>
    <n v="0"/>
    <n v="0"/>
    <s v="yandex.ru"/>
  </r>
  <r>
    <s v="GA1.2.1974941947.1578422852"/>
    <s v="BMW-keyauto-krd.ru"/>
    <s v="BMW"/>
    <s v="Rostov-on-Don"/>
    <s v="Rostov Oblast"/>
    <s v="Chrome"/>
    <s v="desktop"/>
    <x v="6"/>
    <n v="10"/>
    <s v="(not set)"/>
    <s v="(not set)"/>
    <s v="(none)"/>
    <s v="(direct)"/>
    <n v="0"/>
    <n v="0"/>
    <n v="1"/>
    <s v="/"/>
    <m/>
    <m/>
    <m/>
    <m/>
    <n v="1"/>
    <n v="1"/>
    <n v="20509"/>
    <n v="1"/>
    <s v="(direct)"/>
  </r>
  <r>
    <s v="GA1.2.1092633220.1578383640"/>
    <s v="Mercedes-krasnodar.ru"/>
    <s v="Mercedes"/>
    <s v="Rostov-on-Don"/>
    <s v="Rostov Oblast"/>
    <s v="Chrome"/>
    <s v="mobile"/>
    <x v="6"/>
    <n v="4"/>
    <s v="(not set)"/>
    <s v="(not set)"/>
    <s v="organic"/>
    <s v="yandex"/>
    <n v="0"/>
    <n v="0"/>
    <n v="1"/>
    <s v="/models/c200/options/"/>
    <m/>
    <m/>
    <m/>
    <m/>
    <n v="1"/>
    <n v="1"/>
    <n v="27901"/>
    <n v="1"/>
    <s v="YANDEX"/>
  </r>
  <r>
    <s v="GA1.2.1092633220.1578383640"/>
    <s v="Mercedes-krasnodar.ru"/>
    <s v="Mercedes"/>
    <s v="Rostov-on-Don"/>
    <s v="Rostov Oblast"/>
    <s v="Chrome"/>
    <s v="mobile"/>
    <x v="6"/>
    <n v="4"/>
    <s v="(not set)"/>
    <s v="(not set)"/>
    <s v="organic"/>
    <s v="yandex"/>
    <n v="0"/>
    <n v="0"/>
    <n v="1"/>
    <s v="/special/purchase/c200/?calltouch_tm=yd_c:36451490_gb:3435678324_ad:6081150692_ph:15336917103_st:search_pt:premium_p:1_s:none_dt:mobile_reg:39_ret:_apt:none&amp;yclid=18159758913508508618"/>
    <m/>
    <m/>
    <m/>
    <m/>
    <n v="1"/>
    <n v="1"/>
    <n v="12305"/>
    <n v="1"/>
    <s v="YANDEX"/>
  </r>
  <r>
    <s v="GA1.2.602455371.1578349706"/>
    <s v="BMW-keyauto-krd.ru"/>
    <s v="BMW"/>
    <s v="Rostov-on-Don"/>
    <s v="Rostov Oblast"/>
    <s v="Safari"/>
    <s v="mobile"/>
    <x v="6"/>
    <n v="2"/>
    <s v="krasnodar-kliuchavto-network-halva-2019"/>
    <s v="(not set)"/>
    <s v="sem_cpc"/>
    <s v="google_go_search"/>
    <n v="0"/>
    <n v="0"/>
    <n v="1"/>
    <s v="/offers/buy/halva/?entertainment|src_mobileapp::1-1272252756|devt_m|devm_apple+iphone|cid_8484436498|lcl_1011905|fdi_|mrlid_14751|dop_="/>
    <m/>
    <m/>
    <m/>
    <m/>
    <n v="1"/>
    <n v="1"/>
    <n v="16835"/>
    <n v="1"/>
    <s v="google_go_search"/>
  </r>
  <r>
    <s v="GA1.2.127081871.1577728776"/>
    <s v="BMW-keyauto-krd.ru"/>
    <s v="BMW"/>
    <s v="Rostov-on-Don"/>
    <s v="Rostov Oblast"/>
    <s v="Chrome"/>
    <s v="mobile"/>
    <x v="6"/>
    <n v="2"/>
    <s v="krasnodar-kliuchavto-network-halva-2019"/>
    <s v="(not set)"/>
    <s v="sem_cpc"/>
    <s v="google_go_search"/>
    <n v="0"/>
    <n v="0"/>
    <n v="1"/>
    <s v="/offers/buy/halva/?electronics|src_mobileapp::2-com.opera.mini.native|devt_m|devm_tecno+f4+pro|cid_8484436498|lcl_1011905|fdi_|mrlid_14751|dop_="/>
    <m/>
    <m/>
    <m/>
    <m/>
    <n v="0"/>
    <n v="0"/>
    <n v="0"/>
    <n v="0"/>
    <s v="google_go_search"/>
  </r>
  <r>
    <s v="GA1.2.224325850.1577331740"/>
    <s v="BMW-keyauto-krd.ru"/>
    <s v="BMW"/>
    <s v="Rostov-on-Don"/>
    <s v="Rostov Oblast"/>
    <s v="Samsung Internet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1869"/>
    <n v="1"/>
    <s v="google_go_search"/>
  </r>
  <r>
    <s v="GA1.2.1581684898.1578351212"/>
    <s v="BMW-keyauto-krd.ru"/>
    <s v="BMW"/>
    <s v="Rostov-on-Don"/>
    <s v="Rostov Oblast"/>
    <s v="Firefox"/>
    <s v="desktop"/>
    <x v="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33180384.1578388727"/>
    <s v="Mercedes-krasnodar.ru"/>
    <s v="Mercedes"/>
    <s v="Rostov-on-Don"/>
    <s v="Rostov Oblast"/>
    <s v="Android Webview"/>
    <s v="mobile"/>
    <x v="6"/>
    <n v="2"/>
    <s v="(not set)"/>
    <s v="(not set)"/>
    <s v="organic"/>
    <s v="yandex"/>
    <n v="0"/>
    <n v="0"/>
    <n v="1"/>
    <s v="/models/e400/options/"/>
    <m/>
    <m/>
    <m/>
    <m/>
    <n v="1"/>
    <n v="1"/>
    <n v="28381"/>
    <n v="1"/>
    <s v="YANDEX"/>
  </r>
  <r>
    <s v="GA1.2.57053764.1578412340"/>
    <s v="BMW-keyauto-krd.ru"/>
    <s v="BMW"/>
    <s v="Rostov-on-Don"/>
    <s v="Rostov Oblast"/>
    <s v="YaBrowser"/>
    <s v="desktop"/>
    <x v="6"/>
    <n v="2"/>
    <s v="(not set)"/>
    <s v="(not set)"/>
    <s v="referral"/>
    <s v="carsdo.ru"/>
    <n v="0"/>
    <n v="0"/>
    <n v="1"/>
    <s v="/models/New318/"/>
    <m/>
    <m/>
    <m/>
    <m/>
    <n v="1"/>
    <n v="1"/>
    <n v="35589"/>
    <n v="1"/>
    <s v="carsdo.ru"/>
  </r>
  <r>
    <s v="GA1.2.960333729.1578410356"/>
    <s v="BMW-keyauto-krd.ru"/>
    <s v="BMW"/>
    <s v="Rostov-on-Don"/>
    <s v="Rostov Oblast"/>
    <s v="Chrome"/>
    <s v="desktop"/>
    <x v="6"/>
    <n v="2"/>
    <s v="(not set)"/>
    <s v="(not set)"/>
    <s v="referral"/>
    <s v="carsdo.ru"/>
    <n v="0"/>
    <n v="0"/>
    <n v="1"/>
    <s v="/models/x1/"/>
    <m/>
    <m/>
    <m/>
    <m/>
    <n v="1"/>
    <n v="1"/>
    <n v="39855"/>
    <n v="1"/>
    <s v="carsdo.ru"/>
  </r>
  <r>
    <s v="GA1.2.1051427932.1577020209"/>
    <s v="Mercedes-krasnodar.ru"/>
    <s v="Mercedes"/>
    <s v="Rostov-on-Don"/>
    <s v="Rostov Oblast"/>
    <s v="Opera"/>
    <s v="desktop"/>
    <x v="6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368367209.1578413436"/>
    <s v="BMW-keyauto-krd.ru"/>
    <s v="BMW"/>
    <s v="Rostov-on-Don"/>
    <s v="Rostov Oblast"/>
    <s v="Android Webview"/>
    <s v="mobile"/>
    <x v="6"/>
    <n v="2"/>
    <s v="(not set)"/>
    <s v="(not set)"/>
    <s v="organic"/>
    <s v="yandex"/>
    <n v="0"/>
    <n v="0"/>
    <n v="1"/>
    <s v="/"/>
    <m/>
    <m/>
    <m/>
    <m/>
    <n v="1"/>
    <n v="1"/>
    <n v="31985"/>
    <n v="1"/>
    <s v="YANDEX"/>
  </r>
  <r>
    <s v="GA1.2.1715989859.1578343576"/>
    <s v="BMW-keyauto-krd.ru"/>
    <s v="BMW"/>
    <s v="Rostov-on-Don"/>
    <s v="Rostov Oblast"/>
    <s v="Chrome"/>
    <s v="mobile"/>
    <x v="6"/>
    <n v="2"/>
    <s v="(not set)"/>
    <s v="(not set)"/>
    <s v="(none)"/>
    <s v="(direct)"/>
    <n v="0"/>
    <n v="0"/>
    <n v="1"/>
    <s v="/"/>
    <m/>
    <m/>
    <m/>
    <m/>
    <n v="1"/>
    <n v="1"/>
    <n v="25257"/>
    <n v="1"/>
    <s v="(direct)"/>
  </r>
  <r>
    <s v="GA1.2.786997204.1566583780"/>
    <s v="cars.BMW-keyauto-krd.ru"/>
    <s v="BMW"/>
    <s v="Rostov-on-Don"/>
    <s v="Rostov Oblast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64973937.1578377507"/>
    <s v="cars.BMW-keyauto-krd.ru"/>
    <s v="BMW"/>
    <s v="Rostov-on-Don"/>
    <s v="Rostov Oblast"/>
    <s v="Firefox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28958"/>
    <n v="1"/>
    <s v="BMW-keyauto-krd.ru"/>
  </r>
  <r>
    <s v="GA1.2.1058041871.1576567790"/>
    <s v="BMW-keyauto-krd.ru"/>
    <s v="BMW"/>
    <s v="Taganrog"/>
    <s v="Rostov Oblast"/>
    <s v="Edg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23989781.1576047684"/>
    <s v="BMW-keyauto-krd.ru"/>
    <s v="BMW"/>
    <s v="Rostov-on-Don"/>
    <s v="Rostov Oblast"/>
    <s v="Samsung Internet"/>
    <s v="mobile"/>
    <x v="6"/>
    <n v="2"/>
    <s v="(not set)"/>
    <s v="(not set)"/>
    <s v="(none)"/>
    <s v="(direct)"/>
    <n v="0"/>
    <n v="0"/>
    <n v="1"/>
    <s v="/?keyauto_from=1"/>
    <m/>
    <m/>
    <m/>
    <m/>
    <n v="1"/>
    <n v="1"/>
    <n v="30611"/>
    <n v="1"/>
    <s v="(direct)"/>
  </r>
  <r>
    <s v="GA1.2.498607530.1578396253"/>
    <s v="BMW-keyauto-krd.ru"/>
    <s v="BMW"/>
    <s v="Rostov-on-Don"/>
    <s v="Rostov Oblast"/>
    <s v="Internet Explorer"/>
    <s v="tablet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93261946.1578415500"/>
    <s v="BMW-keyauto-krd.ru"/>
    <s v="BMW"/>
    <s v="Volgodonsk"/>
    <s v="Rostov Oblast"/>
    <s v="Chrome"/>
    <s v="mobile"/>
    <x v="6"/>
    <n v="2"/>
    <s v="(not set)"/>
    <s v="(not set)"/>
    <s v="(none)"/>
    <s v="(direct)"/>
    <n v="0"/>
    <n v="0"/>
    <n v="1"/>
    <s v="/?keyauto_from=1"/>
    <m/>
    <m/>
    <m/>
    <m/>
    <n v="1"/>
    <n v="1"/>
    <n v="44483"/>
    <n v="1"/>
    <s v="(direct)"/>
  </r>
  <r>
    <s v="GA1.2.1973559481.1578391135"/>
    <s v="BMW-keyauto-krd.ru"/>
    <s v="BMW"/>
    <s v="Rostov-on-Don"/>
    <s v="Rostov Oblast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86997204.1566583780"/>
    <s v="BMW-keyauto-krd.ru"/>
    <s v="BMW"/>
    <s v="Rostov-on-Don"/>
    <s v="Rostov Oblast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1"/>
    <n v="1"/>
    <n v="32076"/>
    <n v="1"/>
    <s v="(direct)"/>
  </r>
  <r>
    <s v="GA1.2.470570131.1578389375"/>
    <s v="BMW-keyauto-krd.ru"/>
    <s v="BMW"/>
    <s v="Rostov-on-Don"/>
    <s v="Rostov Oblast"/>
    <s v="Safari"/>
    <s v="mobile"/>
    <x v="6"/>
    <n v="2"/>
    <s v="(not set)"/>
    <s v="(not provided)"/>
    <s v="organic"/>
    <s v="google"/>
    <n v="1.1574074074074101E-5"/>
    <n v="0"/>
    <n v="1"/>
    <s v="/"/>
    <m/>
    <m/>
    <m/>
    <m/>
    <n v="1"/>
    <n v="1"/>
    <n v="20365"/>
    <n v="1"/>
    <s v="google"/>
  </r>
  <r>
    <s v="GA1.2.996874087.1574410265"/>
    <s v="Mercedes-krasnodar.ru"/>
    <s v="Mercedes"/>
    <s v="Rostov-on-Don"/>
    <s v="Rostov Oblast"/>
    <s v="Safari"/>
    <s v="mobile"/>
    <x v="6"/>
    <n v="8"/>
    <s v="(not set)"/>
    <s v="(not provided)"/>
    <s v="organic"/>
    <s v="google"/>
    <n v="3.04398148148148E-3"/>
    <n v="0"/>
    <n v="1"/>
    <s v="/"/>
    <m/>
    <m/>
    <m/>
    <m/>
    <n v="1"/>
    <n v="1"/>
    <n v="35439"/>
    <n v="1"/>
    <s v="google"/>
  </r>
  <r>
    <s v="GA1.2.1405656711.1578359035"/>
    <s v="Mercedes-krasnodar.ru"/>
    <s v="Mercedes"/>
    <s v="Rostov-on-Don"/>
    <s v="Rostov Oblast"/>
    <s v="Safari"/>
    <s v="mobile"/>
    <x v="6"/>
    <n v="6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579402563.1578394946"/>
    <s v="Mercedes-krasnodar.ru"/>
    <s v="Mercedes"/>
    <s v="Rostov-on-Don"/>
    <s v="Rostov Oblast"/>
    <s v="Chrome"/>
    <s v="mobile"/>
    <x v="6"/>
    <n v="4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1092633220.1578383640"/>
    <s v="Mercedes-krasnodar.ru"/>
    <s v="Mercedes"/>
    <s v="Rostov-on-Don"/>
    <s v="Rostov Oblast"/>
    <s v="Chrome"/>
    <s v="mobile"/>
    <x v="6"/>
    <n v="4"/>
    <n v="36451490"/>
    <s v="киа церато в краснодаре"/>
    <s v="cpc"/>
    <s v="yandex"/>
    <s v="-"/>
    <s v="-"/>
    <n v="1"/>
    <s v="/models/c200/options/"/>
    <m/>
    <m/>
    <m/>
    <m/>
    <n v="0"/>
    <n v="0"/>
    <s v="0 ₽"/>
    <n v="0"/>
    <s v="YANDEX"/>
  </r>
  <r>
    <s v="GA1.2.1092633220.1578383640"/>
    <s v="Mercedes-krasnodar.ru"/>
    <s v="Mercedes"/>
    <s v="Rostov-on-Don"/>
    <s v="Rostov Oblast"/>
    <s v="Chrome"/>
    <s v="mobile"/>
    <x v="6"/>
    <n v="4"/>
    <n v="36451490"/>
    <s v="киа церато в краснодаре"/>
    <s v="cpc"/>
    <s v="yandex"/>
    <s v="-"/>
    <s v="-"/>
    <n v="1"/>
    <s v="/special/purchase/c200/?calltouch_tm=yd_c:36451490_gb:3435678324_ad:6081150692_ph:15336917103_st:search_pt:premium_p:1_s:none_dt:mobile_reg:39_ret:_apt:none&amp;yclid=18159758913508508618"/>
    <m/>
    <m/>
    <m/>
    <m/>
    <n v="1"/>
    <n v="1"/>
    <s v="38 059 ₽"/>
    <n v="1"/>
    <s v="YANDEX"/>
  </r>
  <r>
    <s v="GA1.2.2125446764.1578378289"/>
    <s v="Mercedes-krasnodar.ru"/>
    <s v="Mercedes"/>
    <s v="Rostov-on-Don"/>
    <s v="Rostov Oblast"/>
    <s v="Chrome"/>
    <s v="mobile"/>
    <x v="6"/>
    <n v="2"/>
    <n v="36451549"/>
    <s v="Mercedes автосалон"/>
    <s v="cpc"/>
    <s v="yandex"/>
    <s v="-"/>
    <s v="-"/>
    <n v="1"/>
    <s v="/"/>
    <m/>
    <m/>
    <m/>
    <m/>
    <n v="1"/>
    <n v="1"/>
    <s v="12 677 ₽"/>
    <n v="1"/>
    <s v="YANDEX"/>
  </r>
  <r>
    <s v="GA1.2.2125446764.1578378289"/>
    <s v="Mercedes-krasnodar.ru"/>
    <s v="Mercedes"/>
    <s v="Rostov-on-Don"/>
    <s v="Rostov Oblast"/>
    <s v="Chrome"/>
    <s v="mobile"/>
    <x v="6"/>
    <n v="2"/>
    <n v="36451549"/>
    <s v="Mercedes автосалон"/>
    <s v="cpc"/>
    <s v="yandex"/>
    <s v="-"/>
    <s v="-"/>
    <n v="1"/>
    <s v="/special/purchase/?calltouch_tm=yd_c:36451549_gb:3435681394_ad:6081170080_ph:14000399310_st:search_pt:premium_p:1_s:none_dt:mobile_reg:225_ret:_apt:none&amp;yclid=18158356083874225432"/>
    <m/>
    <m/>
    <m/>
    <m/>
    <n v="1"/>
    <n v="1"/>
    <s v="32 473 ₽"/>
    <n v="1"/>
    <s v="YANDEX"/>
  </r>
  <r>
    <s v="GA1.2.1394347011.1577898888"/>
    <s v="Mercedes-krasnodar.ru"/>
    <s v="Mercedes"/>
    <s v="Derbent"/>
    <s v="Republic of Dagestan"/>
    <s v="Safari"/>
    <s v="desktop"/>
    <x v="6"/>
    <n v="16"/>
    <s v="(not set)"/>
    <s v="(not set)"/>
    <s v="(none)"/>
    <s v="(direct)"/>
    <n v="2.0729166666666701E-2"/>
    <n v="0"/>
    <n v="1"/>
    <s v="/models/e400/options/183991209/?color=183991321"/>
    <m/>
    <m/>
    <m/>
    <m/>
    <n v="0"/>
    <n v="0"/>
    <n v="0"/>
    <n v="0"/>
    <s v="(direct)"/>
  </r>
  <r>
    <s v="GA1.2.1567008843.1578253703"/>
    <s v="Mercedes-krasnodar.ru"/>
    <s v="Mercedes"/>
    <s v="Kizlyar"/>
    <s v="Republic of Dagestan"/>
    <s v="YaBrowser"/>
    <s v="mobile"/>
    <x v="6"/>
    <n v="2"/>
    <s v="(not set)"/>
    <s v="(not set)"/>
    <s v="referral"/>
    <s v="yandex.ru"/>
    <n v="1.1574074074074101E-5"/>
    <n v="0"/>
    <n v="1"/>
    <s v="/buy/calc/"/>
    <m/>
    <m/>
    <m/>
    <m/>
    <n v="0"/>
    <n v="0"/>
    <n v="0"/>
    <n v="0"/>
    <s v="yandex.ru"/>
  </r>
  <r>
    <s v="GA1.2.1659181912.1567167600"/>
    <s v="cars.BMW-keyauto-krd.ru"/>
    <s v="BMW"/>
    <s v="Makhachkala"/>
    <s v="Republic of Dagestan"/>
    <s v="YaBrowser"/>
    <s v="desktop"/>
    <x v="6"/>
    <n v="4"/>
    <s v="(not set)"/>
    <s v="(not set)"/>
    <s v="referral"/>
    <s v="BMW-keyauto-krd.ru"/>
    <n v="1.2731481481481499E-4"/>
    <n v="0"/>
    <n v="1"/>
    <s v="/?keyauto_from=1"/>
    <m/>
    <m/>
    <m/>
    <m/>
    <n v="0"/>
    <n v="0"/>
    <n v="0"/>
    <n v="0"/>
    <s v="BMW-keyauto-krd.ru"/>
  </r>
  <r>
    <s v="GA1.2.1008840187.1578388957"/>
    <s v="Mercedes-krasnodar.ru"/>
    <s v="Mercedes"/>
    <s v="Makhachkala"/>
    <s v="Republic of Dagestan"/>
    <s v="Chrome"/>
    <s v="mobile"/>
    <x v="6"/>
    <n v="6"/>
    <s v="(not set)"/>
    <s v="(not set)"/>
    <s v="referral"/>
    <s v="yandex.ru"/>
    <n v="2.0949074074074099E-3"/>
    <n v="0"/>
    <n v="1"/>
    <s v="/"/>
    <m/>
    <m/>
    <m/>
    <m/>
    <n v="1"/>
    <n v="1"/>
    <n v="40791"/>
    <n v="1"/>
    <s v="yandex.ru"/>
  </r>
  <r>
    <s v="GA1.2.1023909263.1577594847"/>
    <s v="BMW-keyauto-krd.ru"/>
    <s v="BMW"/>
    <s v="(not set)"/>
    <s v="Republic of Dagestan"/>
    <s v="Chrome"/>
    <s v="mobile"/>
    <x v="6"/>
    <n v="2"/>
    <s v="krasnodar-kliuchavto-network-halva-2019"/>
    <s v="(not set)"/>
    <s v="sem_cpc"/>
    <s v="google_go_search"/>
    <n v="0"/>
    <n v="0"/>
    <n v="1"/>
    <s v="/offers/buy/halva/?society|src_mobileapp::2-simolapps.mureedfree|devt_m|devm_samsung+sm-j120f|cid_8484436498|lcl_20931|fdi_|mrlid_14751|dop_="/>
    <m/>
    <m/>
    <m/>
    <m/>
    <n v="0"/>
    <n v="0"/>
    <n v="0"/>
    <n v="0"/>
    <s v="google_go_search"/>
  </r>
  <r>
    <s v="GA1.2.1659181912.1567167600"/>
    <s v="BMW-keyauto-krd.ru"/>
    <s v="BMW"/>
    <s v="Makhachkala"/>
    <s v="Republic of Dagestan"/>
    <s v="YaBrowser"/>
    <s v="desktop"/>
    <x v="6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615286658.1578367829"/>
    <s v="BMW-keyauto-krd.ru"/>
    <s v="BMW"/>
    <s v="Ufa"/>
    <s v="Republic of Bashkortostan"/>
    <s v="Opera"/>
    <s v="desktop"/>
    <x v="6"/>
    <n v="6"/>
    <s v="(not set)"/>
    <s v="(not set)"/>
    <s v="(none)"/>
    <s v="(direct)"/>
    <n v="7.6388888888888904E-4"/>
    <n v="0"/>
    <n v="1"/>
    <s v="(entrance)"/>
    <m/>
    <m/>
    <m/>
    <m/>
    <n v="0"/>
    <n v="0"/>
    <n v="0"/>
    <n v="0"/>
    <s v="(direct)"/>
  </r>
  <r>
    <s v="GA1.2.1756086747.1578367461"/>
    <s v="cars.BMW-keyauto-krd.ru"/>
    <s v="BMW"/>
    <s v="Ufa"/>
    <s v="Republic of Bashkortostan"/>
    <s v="Opera"/>
    <s v="desktop"/>
    <x v="6"/>
    <n v="2"/>
    <s v="(not set)"/>
    <s v="(not set)"/>
    <s v="referral"/>
    <s v="BMW-keyauto-krd.ru"/>
    <n v="1.1574074074074101E-5"/>
    <n v="0"/>
    <n v="1"/>
    <s v="/"/>
    <m/>
    <m/>
    <m/>
    <m/>
    <n v="1"/>
    <n v="1"/>
    <n v="9910"/>
    <n v="1"/>
    <s v="BMW-keyauto-krd.ru"/>
  </r>
  <r>
    <s v="GA1.2.1105589335.1578241852"/>
    <s v="Mercedes-krasnodar.ru"/>
    <s v="Mercedes"/>
    <s v="Ufa"/>
    <s v="Republic of Bashkortostan"/>
    <s v="Samsung Internet"/>
    <s v="mobile"/>
    <x v="6"/>
    <n v="8"/>
    <n v="42791370"/>
    <s v="киа соренто прайм 2019"/>
    <s v="cpc"/>
    <s v="yandex"/>
    <n v="1.9606481481481499E-2"/>
    <n v="0"/>
    <n v="1"/>
    <s v="/models/glc_prime/options/?calltouch_tm=yd_c:42791370_gb:3797277442_ad:7409464772_ph:16571620394_st:search_pt:premium_p:1_s:none_dt:mobile_reg:239_ret:_apt:none&amp;yclid=18166937985761180380"/>
    <m/>
    <m/>
    <m/>
    <m/>
    <n v="1"/>
    <n v="1"/>
    <n v="33268"/>
    <n v="1"/>
    <s v="YANDEX"/>
  </r>
  <r>
    <s v="GA1.2.1531448989.1578405818"/>
    <s v="BMW-keyauto-krd.ru"/>
    <s v="BMW"/>
    <s v="Vladivostok"/>
    <s v="Primorsky Krai"/>
    <s v="Chrome"/>
    <s v="mobile"/>
    <x v="6"/>
    <n v="2"/>
    <s v="(not set)"/>
    <s v="(not set)"/>
    <s v="(none)"/>
    <s v="(direct)"/>
    <n v="0"/>
    <n v="0"/>
    <n v="1"/>
    <s v="/"/>
    <m/>
    <m/>
    <m/>
    <m/>
    <n v="1"/>
    <n v="1"/>
    <n v="32655"/>
    <n v="1"/>
    <s v="(direct)"/>
  </r>
  <r>
    <s v="GA1.2.1531448989.1578405818"/>
    <s v="cars.BMW-keyauto-krd.ru"/>
    <s v="BMW"/>
    <s v="Vladivostok"/>
    <s v="Primorsky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17249252.1578351650"/>
    <s v="BMW-keyauto-krd.ru"/>
    <s v="BMW"/>
    <s v="Podgorica"/>
    <s v="Podgorica Municipality"/>
    <s v="Chrome"/>
    <s v="mobile"/>
    <x v="6"/>
    <n v="4"/>
    <s v="(not set)"/>
    <s v="(not provided)"/>
    <s v="organic"/>
    <s v="google"/>
    <n v="1.72453703703704E-3"/>
    <n v="0"/>
    <n v="1"/>
    <s v="(entrance)"/>
    <m/>
    <m/>
    <m/>
    <m/>
    <n v="0"/>
    <n v="0"/>
    <n v="0"/>
    <n v="0"/>
    <s v="google"/>
  </r>
  <r>
    <s v="GA1.2.1931568719.1578407709"/>
    <s v="Mercedes-krasnodar.ru"/>
    <s v="Mercedes"/>
    <s v="Orenburg"/>
    <s v="Orenburg Oblast"/>
    <s v="Chrome"/>
    <s v="desktop"/>
    <x v="6"/>
    <n v="14"/>
    <s v="(not set)"/>
    <s v="(not set)"/>
    <s v="organic"/>
    <s v="yandex"/>
    <n v="4.1550925925925896E-3"/>
    <n v="0"/>
    <n v="1"/>
    <s v="/"/>
    <m/>
    <m/>
    <m/>
    <m/>
    <n v="1"/>
    <n v="1"/>
    <n v="34920"/>
    <n v="1"/>
    <s v="YANDEX"/>
  </r>
  <r>
    <s v="GA1.2.365231843.1578410097"/>
    <s v="BMW-keyauto-krd.ru"/>
    <s v="BMW"/>
    <s v="Orenburg"/>
    <s v="Orenburg Oblast"/>
    <s v="Chrome"/>
    <s v="desktop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65231843.1578410097"/>
    <s v="cars.BMW-keyauto-krd.ru"/>
    <s v="BMW"/>
    <s v="Orenburg"/>
    <s v="Orenburg Oblast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10838"/>
    <n v="1"/>
    <s v="BMW-keyauto-krd.ru"/>
  </r>
  <r>
    <s v="GA1.2.966826898.1578393636"/>
    <s v="cars.BMW-keyauto-krd.ru"/>
    <s v="BMW"/>
    <s v="Orenburg"/>
    <s v="Orenburg Oblast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50908228.1578413024"/>
    <s v="BMW-keyauto-krd.ru"/>
    <s v="BMW"/>
    <s v="Novosibirsk"/>
    <s v="Novosibirsk Oblast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42062223.1578406543"/>
    <s v="BMW-keyauto-krd.ru"/>
    <s v="BMW"/>
    <s v="Veliky Novgorod"/>
    <s v="Novgorod Oblast"/>
    <s v="Opera"/>
    <s v="tablet"/>
    <x v="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17528308.1578384965"/>
    <s v="BMW-keyauto-krd.ru"/>
    <s v="BMW"/>
    <s v="Dortmund"/>
    <s v="North Rhine-Westphalia"/>
    <s v="Firefox"/>
    <s v="desktop"/>
    <x v="6"/>
    <n v="6"/>
    <s v="(not set)"/>
    <s v="(not provided)"/>
    <s v="organic"/>
    <s v="google"/>
    <n v="3.00925925925926E-4"/>
    <n v="0"/>
    <n v="1"/>
    <s v="/?keyauto_from=1"/>
    <m/>
    <m/>
    <m/>
    <m/>
    <n v="1"/>
    <n v="1"/>
    <n v="20141"/>
    <n v="1"/>
    <s v="google"/>
  </r>
  <r>
    <s v="GA1.2.1066973116.1578421564"/>
    <s v="Mercedes-krasnodar.ru"/>
    <s v="Mercedes"/>
    <s v="Vladikavkaz"/>
    <s v="North Ossetia–Alania"/>
    <s v="Chrome"/>
    <s v="mobile"/>
    <x v="6"/>
    <n v="4"/>
    <s v="(not set)"/>
    <s v="(not set)"/>
    <s v="(none)"/>
    <s v="(direct)"/>
    <n v="3.3564814814814801E-4"/>
    <n v="0"/>
    <n v="1"/>
    <s v="/request/order_to/"/>
    <m/>
    <m/>
    <m/>
    <m/>
    <n v="0"/>
    <n v="0"/>
    <n v="0"/>
    <n v="0"/>
    <s v="(direct)"/>
  </r>
  <r>
    <s v="GA1.2.1018219141.1578378550"/>
    <s v="cars.BMW-keyauto-krd.ru"/>
    <s v="BMW"/>
    <s v="Vladikavkaz"/>
    <s v="North Ossetia–Alania"/>
    <s v="Safari"/>
    <s v="mobile"/>
    <x v="6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018219141.1578378550"/>
    <s v="BMW-keyauto-krd.ru"/>
    <s v="BMW"/>
    <s v="Vladikavkaz"/>
    <s v="North Ossetia–Alania"/>
    <s v="Safari"/>
    <s v="mobile"/>
    <x v="6"/>
    <n v="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018219141.1578378550"/>
    <s v="BMW-keyauto-krd.ru"/>
    <s v="BMW"/>
    <s v="Vladikavkaz"/>
    <s v="North Ossetia–Alania"/>
    <s v="Safari"/>
    <s v="mobile"/>
    <x v="6"/>
    <n v="4"/>
    <s v="(not set)"/>
    <s v="(not set)"/>
    <s v="referral"/>
    <s v="cars.BMW-keyauto-krd.ru"/>
    <n v="0"/>
    <n v="0"/>
    <n v="1"/>
    <s v="/offers/best-offers/?trade_source=footer"/>
    <m/>
    <m/>
    <m/>
    <m/>
    <n v="0"/>
    <n v="0"/>
    <n v="0"/>
    <n v="0"/>
    <s v="cars.BMW-keyauto-krd.ru"/>
  </r>
  <r>
    <s v="GA1.2.1018219141.1578378550"/>
    <s v="BMW-keyauto-krd.ru"/>
    <s v="BMW"/>
    <s v="Vladikavkaz"/>
    <s v="North Ossetia–Alania"/>
    <s v="Safari"/>
    <s v="mobile"/>
    <x v="6"/>
    <n v="4"/>
    <s v="(not set)"/>
    <s v="(not provided)"/>
    <s v="organic"/>
    <s v="google"/>
    <n v="0"/>
    <n v="0"/>
    <n v="1"/>
    <s v="/offers/best-offers/?trade_source=footer"/>
    <m/>
    <m/>
    <m/>
    <m/>
    <n v="0"/>
    <n v="0"/>
    <n v="0"/>
    <n v="0"/>
    <s v="google"/>
  </r>
  <r>
    <s v="GA1.2.2041325747.1578370741"/>
    <s v="BMW-keyauto-krd.ru"/>
    <s v="BMW"/>
    <s v="Vladikavkaz"/>
    <s v="North Ossetia–Alania"/>
    <s v="Safari"/>
    <s v="mobile"/>
    <x v="6"/>
    <n v="14"/>
    <s v="(not set)"/>
    <s v="(not provided)"/>
    <s v="organic"/>
    <s v="google"/>
    <n v="9.3287037037037002E-3"/>
    <n v="0"/>
    <n v="1"/>
    <s v="/"/>
    <m/>
    <m/>
    <m/>
    <m/>
    <n v="1"/>
    <n v="1"/>
    <n v="30983"/>
    <n v="1"/>
    <s v="google"/>
  </r>
  <r>
    <s v="GA1.2.1018219141.1578378550"/>
    <s v="BMW-keyauto-krd.ru"/>
    <s v="BMW"/>
    <s v="Vladikavkaz"/>
    <s v="North Ossetia–Alania"/>
    <s v="Safari"/>
    <s v="mobile"/>
    <x v="6"/>
    <n v="4"/>
    <s v="(not set)"/>
    <s v="(not provided)"/>
    <s v="organic"/>
    <s v="google"/>
    <n v="0"/>
    <n v="0"/>
    <n v="1"/>
    <s v="/"/>
    <m/>
    <m/>
    <m/>
    <m/>
    <n v="1"/>
    <n v="1"/>
    <n v="32601"/>
    <n v="1"/>
    <s v="google"/>
  </r>
  <r>
    <s v="GA1.2.1041293400.1578423278"/>
    <s v="Mercedes-krasnodar.ru"/>
    <s v="Mercedes"/>
    <s v="Clifton"/>
    <s v="New Jersey"/>
    <s v="Chrome"/>
    <s v="desktop"/>
    <x v="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41234496.1578430604"/>
    <s v="BMW-keyauto-krd.ru"/>
    <s v="BMW"/>
    <s v="Murmansk"/>
    <s v="Murmansk Oblast"/>
    <s v="Safari"/>
    <s v="mobile"/>
    <x v="6"/>
    <n v="4"/>
    <s v="(not set)"/>
    <s v="(not set)"/>
    <s v="(none)"/>
    <s v="(direct)"/>
    <n v="3.3564814814814801E-4"/>
    <n v="0"/>
    <n v="1"/>
    <s v="/?keyauto_from=1"/>
    <m/>
    <m/>
    <m/>
    <m/>
    <n v="1"/>
    <n v="1"/>
    <n v="16496"/>
    <n v="1"/>
    <s v="(direct)"/>
  </r>
  <r>
    <s v="GA1.2.1775135381.1572796348"/>
    <s v="BMW-keyauto-krd.ru"/>
    <s v="BMW"/>
    <s v="Zhukovskiy"/>
    <s v="Moscow Oblast"/>
    <s v="Opera"/>
    <s v="desktop"/>
    <x v="6"/>
    <n v="4"/>
    <s v="(not set)"/>
    <s v="(not set)"/>
    <s v="(none)"/>
    <s v="(direct)"/>
    <n v="5.7870370370370401E-6"/>
    <n v="0"/>
    <n v="2"/>
    <s v="/?keyauto_from=1"/>
    <m/>
    <m/>
    <m/>
    <m/>
    <n v="0"/>
    <n v="0"/>
    <n v="0"/>
    <n v="0"/>
    <s v="(direct)"/>
  </r>
  <r>
    <s v="GA1.2.135596988.1578353777"/>
    <s v="BMW-keyauto-krd.ru"/>
    <s v="BMW"/>
    <s v="Nakhabino"/>
    <s v="Moscow Oblast"/>
    <s v="Samsung Internet"/>
    <s v="mobile"/>
    <x v="6"/>
    <n v="8"/>
    <s v="(not set)"/>
    <s v="(not set)"/>
    <s v="(none)"/>
    <s v="(direct)"/>
    <n v="9.5138888888888894E-3"/>
    <n v="0"/>
    <n v="1"/>
    <s v="/?keyauto_from=1"/>
    <m/>
    <m/>
    <m/>
    <m/>
    <n v="0"/>
    <n v="0"/>
    <n v="0"/>
    <n v="0"/>
    <s v="(direct)"/>
  </r>
  <r>
    <s v="GA1.2.31650484.1578400809"/>
    <s v="BMW-keyauto-krd.ru"/>
    <s v="BMW"/>
    <s v="Kolomna"/>
    <s v="Moscow Oblast"/>
    <s v="Safari"/>
    <s v="desktop"/>
    <x v="6"/>
    <n v="4"/>
    <s v="(not set)"/>
    <s v="(not set)"/>
    <s v="(none)"/>
    <s v="(direct)"/>
    <n v="1.50462962962963E-4"/>
    <n v="0"/>
    <n v="1"/>
    <s v="/?keyauto_from=1"/>
    <m/>
    <m/>
    <m/>
    <m/>
    <n v="1"/>
    <n v="1"/>
    <n v="14478"/>
    <n v="1"/>
    <s v="(direct)"/>
  </r>
  <r>
    <s v="GA1.2.342929132.1578417042"/>
    <s v="BMW-keyauto-krd.ru"/>
    <s v="BMW"/>
    <s v="(not set)"/>
    <s v="Moscow Oblast"/>
    <s v="Chrome"/>
    <s v="mobile"/>
    <x v="6"/>
    <n v="4"/>
    <s v="(not set)"/>
    <s v="(not set)"/>
    <s v="(none)"/>
    <s v="(direct)"/>
    <n v="1.68981481481481E-3"/>
    <n v="0"/>
    <n v="1"/>
    <s v="/?keyauto_from=1"/>
    <m/>
    <m/>
    <m/>
    <m/>
    <n v="1"/>
    <n v="1"/>
    <n v="11884"/>
    <n v="1"/>
    <s v="(direct)"/>
  </r>
  <r>
    <s v="GA1.2.1849362420.1578387251"/>
    <s v="BMW-keyauto-krd.ru"/>
    <s v="BMW"/>
    <s v="Balashikha"/>
    <s v="Moscow Oblast"/>
    <s v="Chrome"/>
    <s v="tablet"/>
    <x v="6"/>
    <n v="2"/>
    <s v="(not set)"/>
    <s v="(not set)"/>
    <s v="referral"/>
    <s v="avtotochki.ru"/>
    <n v="0"/>
    <n v="0"/>
    <n v="1"/>
    <s v="/?keyauto_from=1"/>
    <m/>
    <m/>
    <m/>
    <m/>
    <n v="0"/>
    <n v="0"/>
    <n v="0"/>
    <n v="0"/>
    <s v="avtotochki.ru"/>
  </r>
  <r>
    <s v="GA1.2.365148436.1578391827"/>
    <s v="BMW-keyauto-krd.ru"/>
    <s v="BMW"/>
    <s v="(not set)"/>
    <s v="Moscow Oblast"/>
    <s v="Edg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35435045.1578385959"/>
    <s v="BMW-keyauto-krd.ru"/>
    <s v="BMW"/>
    <s v="Dolgoprudny"/>
    <s v="Moscow Oblast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59553735.1578408703"/>
    <s v="BMW-keyauto-krd.ru"/>
    <s v="BMW"/>
    <s v="Kraskovo"/>
    <s v="Moscow Oblast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19229533.1578344980"/>
    <s v="BMW-keyauto-krd.ru"/>
    <s v="BMW"/>
    <s v="Lyubertsy"/>
    <s v="Moscow Oblast"/>
    <s v="Safari"/>
    <s v="mobile"/>
    <x v="6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941093002.1578395987"/>
    <s v="BMW-keyauto-krd.ru"/>
    <s v="BMW"/>
    <s v="Kolomna"/>
    <s v="Moscow Oblast"/>
    <s v="Chrome"/>
    <s v="tablet"/>
    <x v="6"/>
    <n v="6"/>
    <s v="(not set)"/>
    <s v="(not provided)"/>
    <s v="organic"/>
    <s v="google"/>
    <n v="3.0208333333333298E-3"/>
    <n v="0"/>
    <n v="1"/>
    <s v="/"/>
    <m/>
    <m/>
    <m/>
    <m/>
    <n v="1"/>
    <n v="1"/>
    <n v="25926"/>
    <n v="1"/>
    <s v="google"/>
  </r>
  <r>
    <s v="GA1.2.48121253.1578396125"/>
    <s v="BMW-keyauto-krd.ru"/>
    <s v="BMW"/>
    <s v="(not set)"/>
    <s v="Moscow Oblast"/>
    <s v="Chrome"/>
    <s v="mobile"/>
    <x v="6"/>
    <n v="4"/>
    <s v="(not set)"/>
    <s v="(not provided)"/>
    <s v="organic"/>
    <s v="google"/>
    <n v="0"/>
    <n v="0"/>
    <n v="2"/>
    <s v="/"/>
    <m/>
    <m/>
    <m/>
    <m/>
    <n v="1"/>
    <n v="0.5"/>
    <n v="20400"/>
    <n v="1"/>
    <s v="google"/>
  </r>
  <r>
    <s v="GA1.2.249144118.1570544595"/>
    <s v="BMW-keyauto-krd.ru"/>
    <s v="BMW"/>
    <s v="Moscow"/>
    <s v="Moscow"/>
    <s v="Chrome"/>
    <s v="mobile"/>
    <x v="6"/>
    <n v="4"/>
    <s v="krasnodar-BMW-tsentr-krasnodar-Q3-network-2019"/>
    <s v="(not set)"/>
    <s v="sem_cpc"/>
    <s v="google_go_search"/>
    <n v="4.1666666666666702E-4"/>
    <n v="0"/>
    <n v="1"/>
    <s v="/promo/x1-rock/"/>
    <m/>
    <m/>
    <m/>
    <m/>
    <n v="0"/>
    <n v="0"/>
    <n v="0"/>
    <n v="0"/>
    <s v="google_go_search"/>
  </r>
  <r>
    <s v="GA1.2.861669339.1578366059"/>
    <s v="Mercedes-krasnodar.ru"/>
    <s v="Mercedes"/>
    <s v="Moscow"/>
    <s v="Moscow"/>
    <s v="YaBrowser"/>
    <s v="mobile"/>
    <x v="6"/>
    <n v="8"/>
    <s v="(not set)"/>
    <s v="(not set)"/>
    <s v="referral"/>
    <s v="yandex.ru"/>
    <n v="8.5069444444444396E-4"/>
    <n v="0"/>
    <n v="2"/>
    <s v="/models/gls/options/"/>
    <m/>
    <m/>
    <m/>
    <m/>
    <n v="1"/>
    <n v="0.5"/>
    <n v="24711"/>
    <n v="1"/>
    <s v="yandex.ru"/>
  </r>
  <r>
    <s v="GA1.2.122500758.1578367617"/>
    <s v="BMW-keyauto-krd.ru"/>
    <s v="BMW"/>
    <s v="Moscow"/>
    <s v="Moscow"/>
    <s v="Firefox"/>
    <s v="desktop"/>
    <x v="6"/>
    <n v="6"/>
    <s v="(not set)"/>
    <s v="(not set)"/>
    <s v="referral"/>
    <s v="cars.BMW-keyauto-krd.ru"/>
    <n v="4.1666666666666702E-4"/>
    <n v="0"/>
    <n v="1"/>
    <s v="/about/contacts/?trade_source=footer"/>
    <m/>
    <m/>
    <m/>
    <m/>
    <n v="0"/>
    <n v="0"/>
    <n v="0"/>
    <n v="0"/>
    <s v="cars.BMW-keyauto-krd.ru"/>
  </r>
  <r>
    <s v="GA1.2.498747623.1578397153"/>
    <s v="BMW-keyauto-krd.ru"/>
    <s v="BMW"/>
    <s v="Moscow"/>
    <s v="Moscow"/>
    <s v="Chrome"/>
    <s v="desktop"/>
    <x v="6"/>
    <n v="6"/>
    <s v="(not set)"/>
    <s v="(not set)"/>
    <s v="referral"/>
    <s v="cars.BMW-keyauto-krd.ru"/>
    <n v="8.2175925925925895E-4"/>
    <n v="0"/>
    <n v="1"/>
    <s v="(entrance)"/>
    <m/>
    <m/>
    <m/>
    <m/>
    <n v="0"/>
    <n v="0"/>
    <n v="0"/>
    <n v="0"/>
    <s v="cars.BMW-keyauto-krd.ru"/>
  </r>
  <r>
    <s v="GA1.2.68633066.1578351965"/>
    <s v="BMW-keyauto-krd.ru"/>
    <s v="BMW"/>
    <s v="Moscow"/>
    <s v="Moscow"/>
    <s v="Chrome"/>
    <s v="mobile"/>
    <x v="6"/>
    <n v="6"/>
    <s v="(not set)"/>
    <s v="(not set)"/>
    <s v="(none)"/>
    <s v="(direct)"/>
    <n v="2.4074074074074102E-3"/>
    <n v="0"/>
    <n v="1"/>
    <s v="(entrance)"/>
    <m/>
    <m/>
    <m/>
    <m/>
    <n v="0"/>
    <n v="0"/>
    <n v="0"/>
    <n v="0"/>
    <s v="(direct)"/>
  </r>
  <r>
    <s v="GA1.2.2037240618.1578391025"/>
    <s v="BMW-keyauto-krd.ru"/>
    <s v="BMW"/>
    <s v="Moscow"/>
    <s v="Moscow"/>
    <s v="Firefox"/>
    <s v="desktop"/>
    <x v="6"/>
    <n v="4"/>
    <s v="(not set)"/>
    <s v="(not set)"/>
    <s v="(none)"/>
    <s v="(direct)"/>
    <n v="8.3680555555555591E-3"/>
    <n v="0"/>
    <n v="1"/>
    <s v="(entrance)"/>
    <m/>
    <m/>
    <m/>
    <m/>
    <n v="1"/>
    <n v="1"/>
    <n v="32428"/>
    <n v="1"/>
    <s v="(direct)"/>
  </r>
  <r>
    <s v="GA1.2.1308815396.1578402230"/>
    <s v="BMW-keyauto-krd.ru"/>
    <s v="BMW"/>
    <s v="Moscow"/>
    <s v="Moscow"/>
    <s v="Chrome"/>
    <s v="mobile"/>
    <x v="6"/>
    <n v="4"/>
    <s v="(not set)"/>
    <s v="(not set)"/>
    <s v="(none)"/>
    <s v="(direct)"/>
    <n v="3.2407407407407401E-4"/>
    <n v="0"/>
    <n v="1"/>
    <s v="/?keyauto_from=1"/>
    <m/>
    <m/>
    <m/>
    <m/>
    <n v="0"/>
    <n v="0"/>
    <n v="0"/>
    <n v="0"/>
    <s v="(direct)"/>
  </r>
  <r>
    <s v="GA1.2.976801363.1578401703"/>
    <s v="BMW-keyauto-krd.ru"/>
    <s v="BMW"/>
    <s v="Moscow"/>
    <s v="Moscow"/>
    <s v="Chrome"/>
    <s v="mobile"/>
    <x v="6"/>
    <n v="4"/>
    <s v="(not set)"/>
    <s v="(not set)"/>
    <s v="(none)"/>
    <s v="(direct)"/>
    <n v="3.3564814814814801E-4"/>
    <n v="0"/>
    <n v="1"/>
    <s v="/?keyauto_from=1"/>
    <m/>
    <m/>
    <m/>
    <m/>
    <n v="1"/>
    <n v="1"/>
    <n v="30648"/>
    <n v="1"/>
    <s v="(direct)"/>
  </r>
  <r>
    <s v="GA1.2.34272095.1578379469"/>
    <s v="BMW-keyauto-krd.ru"/>
    <s v="BMW"/>
    <s v="Moscow"/>
    <s v="Moscow"/>
    <s v="Firefox"/>
    <s v="desktop"/>
    <x v="6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757095117.1573577441"/>
    <s v="BMW-keyauto-krd.ru"/>
    <s v="BMW"/>
    <s v="Moscow"/>
    <s v="Moscow"/>
    <s v="Samsung Internet"/>
    <s v="mobile"/>
    <x v="6"/>
    <n v="2"/>
    <s v="(not set)"/>
    <s v="(not set)"/>
    <s v="(none)"/>
    <s v="(direct)"/>
    <n v="5.78703703703704E-5"/>
    <n v="0"/>
    <n v="1"/>
    <s v="/?keyauto_from=1"/>
    <m/>
    <m/>
    <m/>
    <m/>
    <n v="1"/>
    <n v="1"/>
    <n v="25563"/>
    <n v="1"/>
    <s v="(direct)"/>
  </r>
  <r>
    <s v="GA1.2.498747623.1578397153"/>
    <s v="cars.BMW-keyauto-krd.ru"/>
    <s v="BMW"/>
    <s v="Moscow"/>
    <s v="Moscow"/>
    <s v="Chrome"/>
    <s v="desktop"/>
    <x v="6"/>
    <n v="10"/>
    <s v="(not set)"/>
    <s v="(not set)"/>
    <s v="referral"/>
    <s v="BMW-keyauto-krd.ru"/>
    <n v="1.47974537037037E-2"/>
    <n v="0"/>
    <n v="2"/>
    <s v="/"/>
    <m/>
    <m/>
    <m/>
    <m/>
    <n v="1"/>
    <n v="0.5"/>
    <n v="13126"/>
    <n v="1"/>
    <s v="BMW-keyauto-krd.ru"/>
  </r>
  <r>
    <s v="GA1.2.861669339.1578366059"/>
    <s v="Mercedes-krasnodar.ru"/>
    <s v="Mercedes"/>
    <s v="Moscow"/>
    <s v="Moscow"/>
    <s v="YaBrowser"/>
    <s v="mobile"/>
    <x v="6"/>
    <n v="8"/>
    <s v="(not set)"/>
    <s v="(not set)"/>
    <s v="referral"/>
    <s v="yandex.ru"/>
    <n v="8.5069444444444396E-4"/>
    <n v="0"/>
    <n v="2"/>
    <s v="/"/>
    <m/>
    <m/>
    <m/>
    <m/>
    <n v="0"/>
    <n v="0"/>
    <n v="0"/>
    <n v="0"/>
    <s v="yandex.ru"/>
  </r>
  <r>
    <s v="GA1.2.470250726.1578417098"/>
    <s v="Mercedes-krasnodar.ru"/>
    <s v="Mercedes"/>
    <s v="Moscow"/>
    <s v="Moscow"/>
    <s v="Safari"/>
    <s v="mobile"/>
    <x v="6"/>
    <n v="10"/>
    <s v="(not set)"/>
    <s v="(not set)"/>
    <s v="referral"/>
    <s v="Mercedes.ru"/>
    <n v="5.4398148148148101E-4"/>
    <n v="0"/>
    <n v="1"/>
    <s v="/"/>
    <m/>
    <m/>
    <m/>
    <m/>
    <n v="1"/>
    <n v="1"/>
    <n v="35527"/>
    <n v="1"/>
    <s v="Mercedes.ru"/>
  </r>
  <r>
    <s v="GA1.2.888738346.1574022162"/>
    <s v="BMW-keyauto-krd.ru"/>
    <s v="BMW"/>
    <s v="Moscow"/>
    <s v="Moscow"/>
    <s v="Safari"/>
    <s v="mobile"/>
    <x v="6"/>
    <n v="14"/>
    <s v="(not set)"/>
    <s v="(not set)"/>
    <s v="(none)"/>
    <s v="(direct)"/>
    <n v="8.9120370370370395E-4"/>
    <n v="0"/>
    <n v="1"/>
    <s v="/"/>
    <m/>
    <m/>
    <m/>
    <m/>
    <n v="1"/>
    <n v="1"/>
    <n v="8435"/>
    <n v="1"/>
    <s v="(direct)"/>
  </r>
  <r>
    <s v="GA1.2.122500758.1578367617"/>
    <s v="cars.BMW-keyauto-krd.ru"/>
    <s v="BMW"/>
    <s v="Moscow"/>
    <s v="Moscow"/>
    <s v="Firefox"/>
    <s v="desktop"/>
    <x v="6"/>
    <n v="6"/>
    <s v="(not set)"/>
    <s v="(not set)"/>
    <s v="referral"/>
    <s v="BMW-keyauto-krd.ru"/>
    <n v="3.1134259259259301E-3"/>
    <n v="0"/>
    <n v="1"/>
    <s v="/"/>
    <m/>
    <m/>
    <m/>
    <m/>
    <n v="0"/>
    <n v="0"/>
    <n v="0"/>
    <n v="0"/>
    <s v="BMW-keyauto-krd.ru"/>
  </r>
  <r>
    <s v="GA1.2.498747623.1578397153"/>
    <s v="BMW-keyauto-krd.ru"/>
    <s v="BMW"/>
    <s v="Moscow"/>
    <s v="Moscow"/>
    <s v="Chrome"/>
    <s v="desktop"/>
    <x v="6"/>
    <n v="6"/>
    <s v="(not set)"/>
    <s v="(not set)"/>
    <s v="referral"/>
    <s v="cars.BMW-keyauto-krd.ru"/>
    <n v="8.2175925925925895E-4"/>
    <n v="0"/>
    <n v="1"/>
    <s v="/"/>
    <m/>
    <m/>
    <m/>
    <m/>
    <n v="1"/>
    <n v="1"/>
    <n v="37245"/>
    <n v="1"/>
    <s v="cars.BMW-keyauto-krd.ru"/>
  </r>
  <r>
    <s v="GA1.2.1659385501.1578401234"/>
    <s v="Mercedes-krasnodar.ru"/>
    <s v="Mercedes"/>
    <s v="Moscow"/>
    <s v="Moscow"/>
    <s v="Chrome"/>
    <s v="mobile"/>
    <x v="6"/>
    <n v="4"/>
    <s v="(not set)"/>
    <s v="(not set)"/>
    <s v="referral"/>
    <s v="go.mail.ru"/>
    <n v="6.5972222222222203E-4"/>
    <n v="0"/>
    <n v="1"/>
    <s v="/"/>
    <m/>
    <m/>
    <m/>
    <m/>
    <n v="0"/>
    <n v="0"/>
    <n v="0"/>
    <n v="0"/>
    <s v="go.mail.ru"/>
  </r>
  <r>
    <s v="GA1.2.498747623.1578397153"/>
    <s v="BMW-keyauto-krd.ru"/>
    <s v="BMW"/>
    <s v="Moscow"/>
    <s v="Moscow"/>
    <s v="Chrome"/>
    <s v="desktop"/>
    <x v="6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98747623.1578397153"/>
    <s v="BMW-keyauto-krd.ru"/>
    <s v="BMW"/>
    <s v="Moscow"/>
    <s v="Moscow"/>
    <s v="Chrome"/>
    <s v="desktop"/>
    <x v="6"/>
    <n v="6"/>
    <s v="(not set)"/>
    <s v="(not set)"/>
    <s v="referral"/>
    <s v="yandex.ru"/>
    <n v="0"/>
    <n v="0"/>
    <n v="1"/>
    <s v="(entrance)"/>
    <m/>
    <m/>
    <m/>
    <m/>
    <n v="1"/>
    <n v="1"/>
    <n v="24398"/>
    <n v="1"/>
    <s v="yandex.ru"/>
  </r>
  <r>
    <s v="GA1.2.1192018414.1578349243"/>
    <s v="BMW-keyauto-krd.ru"/>
    <s v="BMW"/>
    <s v="Moscow"/>
    <s v="Moscow"/>
    <s v="YaBrowser"/>
    <s v="desktop"/>
    <x v="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76801363.1578401703"/>
    <s v="cars.BMW-keyauto-krd.ru"/>
    <s v="BMW"/>
    <s v="Moscow"/>
    <s v="Moscow"/>
    <s v="Chrome"/>
    <s v="mobile"/>
    <x v="6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751354053.1578425521"/>
    <s v="BMW-keyauto-krd.ru"/>
    <s v="BMW"/>
    <s v="Moscow"/>
    <s v="Moscow"/>
    <s v="Chrome"/>
    <s v="desktop"/>
    <x v="6"/>
    <n v="2"/>
    <s v="(not set)"/>
    <s v="(not set)"/>
    <s v="referral"/>
    <s v="cars.BMW-keyauto-krd.ru"/>
    <n v="0"/>
    <n v="0"/>
    <n v="1"/>
    <s v="/offers/service/?trade_source=footer"/>
    <m/>
    <m/>
    <m/>
    <m/>
    <n v="0"/>
    <n v="0"/>
    <n v="0"/>
    <n v="0"/>
    <s v="cars.BMW-keyauto-krd.ru"/>
  </r>
  <r>
    <s v="GA1.2.500896347.1578393264"/>
    <s v="BMW-keyauto-krd.ru"/>
    <s v="BMW"/>
    <s v="Moscow"/>
    <s v="Moscow"/>
    <s v="Chrome"/>
    <s v="desktop"/>
    <x v="6"/>
    <n v="2"/>
    <s v="(not set)"/>
    <s v="(not set)"/>
    <s v="referral"/>
    <s v="cars.BMW-keyauto-krd.ru"/>
    <n v="0"/>
    <n v="0"/>
    <n v="1"/>
    <s v="/buy/BMW-finance/?trade_source=footer"/>
    <m/>
    <m/>
    <m/>
    <m/>
    <n v="1"/>
    <n v="1"/>
    <n v="28700"/>
    <n v="1"/>
    <s v="cars.BMW-keyauto-krd.ru"/>
  </r>
  <r>
    <s v="GA1.2.786682837.1578132695"/>
    <s v="Mercedes-krasnodar.ru"/>
    <s v="Mercedes"/>
    <s v="Moscow"/>
    <s v="Moscow"/>
    <s v="Chrome"/>
    <s v="mobile"/>
    <x v="6"/>
    <n v="2"/>
    <s v="(not set)"/>
    <s v="(not set)"/>
    <s v="referral"/>
    <s v="yandex.ru"/>
    <n v="0"/>
    <n v="0"/>
    <n v="1"/>
    <s v="/models/c180_sw/options/"/>
    <m/>
    <m/>
    <m/>
    <m/>
    <n v="1"/>
    <n v="1"/>
    <n v="44505"/>
    <n v="1"/>
    <s v="yandex.ru"/>
  </r>
  <r>
    <s v="GA1.2.561667724.1578408585"/>
    <s v="BMW-keyauto-krd.ru"/>
    <s v="BMW"/>
    <s v="Moscow"/>
    <s v="Moscow"/>
    <s v="Chrome"/>
    <s v="mobile"/>
    <x v="6"/>
    <n v="2"/>
    <s v="(not set)"/>
    <s v="(not set)"/>
    <s v="(none)"/>
    <s v="(direct)"/>
    <n v="0"/>
    <n v="0"/>
    <n v="1"/>
    <s v="/offers/buy/suv-winter2020/"/>
    <m/>
    <m/>
    <m/>
    <m/>
    <n v="0"/>
    <n v="0"/>
    <n v="0"/>
    <n v="0"/>
    <s v="(direct)"/>
  </r>
  <r>
    <s v="GA1.2.1283106994.1577800864"/>
    <s v="Mercedes-krasnodar.ru"/>
    <s v="Mercedes"/>
    <s v="Moscow"/>
    <s v="Moscow"/>
    <s v="Chrome"/>
    <s v="desktop"/>
    <x v="6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278121404.1578396467"/>
    <s v="cars.BMW-keyauto-krd.ru"/>
    <s v="BMW"/>
    <s v="Moscow"/>
    <s v="Moscow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43850"/>
    <n v="1"/>
    <s v="BMW-keyauto-krd.ru"/>
  </r>
  <r>
    <s v="GA1.2.1530656755.1578415065"/>
    <s v="cars.BMW-keyauto-krd.ru"/>
    <s v="BMW"/>
    <s v="Moscow"/>
    <s v="Moscow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43609"/>
    <n v="1"/>
    <s v="BMW-keyauto-krd.ru"/>
  </r>
  <r>
    <s v="GA1.2.1146927009.1578303634"/>
    <s v="BMW-keyauto-krd.ru"/>
    <s v="BMW"/>
    <s v="Moscow"/>
    <s v="Moscow"/>
    <s v="YaBrowser"/>
    <s v="tablet"/>
    <x v="6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40126611.1578428483"/>
    <s v="BMW-keyauto-krd.ru"/>
    <s v="BMW"/>
    <s v="Moscow"/>
    <s v="Moscow"/>
    <s v="YaBrowser"/>
    <s v="desktop"/>
    <x v="6"/>
    <n v="2"/>
    <s v="(not set)"/>
    <s v="(not set)"/>
    <s v="(none)"/>
    <s v="(direct)"/>
    <n v="0"/>
    <n v="0"/>
    <n v="1"/>
    <s v="/?keyauto_from=1"/>
    <m/>
    <m/>
    <m/>
    <m/>
    <n v="1"/>
    <n v="1"/>
    <n v="17496"/>
    <n v="1"/>
    <s v="(direct)"/>
  </r>
  <r>
    <s v="GA1.2.62525749.1578424725"/>
    <s v="BMW-keyauto-krd.ru"/>
    <s v="BMW"/>
    <s v="Moscow"/>
    <s v="Moscow"/>
    <s v="Android Webview"/>
    <s v="mobile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85965742.1578346431"/>
    <s v="BMW-keyauto-krd.ru"/>
    <s v="BMW"/>
    <s v="Moscow"/>
    <s v="Moscow"/>
    <s v="Chrome"/>
    <s v="mobile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28134056.1578402113"/>
    <s v="BMW-keyauto-krd.ru"/>
    <s v="BMW"/>
    <s v="Moscow"/>
    <s v="Moscow"/>
    <s v="Chrome"/>
    <s v="mobile"/>
    <x v="6"/>
    <n v="2"/>
    <s v="(not set)"/>
    <s v="(not set)"/>
    <s v="(none)"/>
    <s v="(direct)"/>
    <n v="0"/>
    <n v="0"/>
    <n v="1"/>
    <s v="/?keyauto_from=1"/>
    <m/>
    <m/>
    <m/>
    <m/>
    <n v="1"/>
    <n v="1"/>
    <n v="39106"/>
    <n v="1"/>
    <s v="(direct)"/>
  </r>
  <r>
    <s v="GA1.2.1278121404.1578396467"/>
    <s v="BMW-keyauto-krd.ru"/>
    <s v="BMW"/>
    <s v="Moscow"/>
    <s v="Moscow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30656755.1578415065"/>
    <s v="BMW-keyauto-krd.ru"/>
    <s v="BMW"/>
    <s v="Moscow"/>
    <s v="Moscow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19073153.1578427685"/>
    <s v="BMW-keyauto-krd.ru"/>
    <s v="BMW"/>
    <s v="Moscow"/>
    <s v="Moscow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79043868.1578392706"/>
    <s v="BMW-keyauto-krd.ru"/>
    <s v="BMW"/>
    <s v="Moscow"/>
    <s v="Moscow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1"/>
    <n v="1"/>
    <n v="41095"/>
    <n v="1"/>
    <s v="(direct)"/>
  </r>
  <r>
    <s v="GA1.2.419569656.1578385166"/>
    <s v="BMW-keyauto-krd.ru"/>
    <s v="BMW"/>
    <s v="Moscow"/>
    <s v="Moscow"/>
    <s v="Safari"/>
    <s v="mobile"/>
    <x v="6"/>
    <n v="8"/>
    <s v="(not set)"/>
    <s v="(not provided)"/>
    <s v="organic"/>
    <s v="google"/>
    <n v="1.3425925925925901E-3"/>
    <n v="0"/>
    <n v="1"/>
    <s v="/?keyauto_from=1"/>
    <m/>
    <m/>
    <m/>
    <m/>
    <n v="0"/>
    <n v="0"/>
    <n v="0"/>
    <n v="0"/>
    <s v="google"/>
  </r>
  <r>
    <s v="GA1.2.1217717059.1578394835"/>
    <s v="cars.BMW-keyauto-krd.ru"/>
    <s v="BMW"/>
    <s v="Moscow"/>
    <s v="Moscow"/>
    <s v="Safari"/>
    <s v="mobile"/>
    <x v="6"/>
    <n v="4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830174088.1578376256"/>
    <s v="BMW-keyauto-krd.ru"/>
    <s v="BMW"/>
    <s v="Moscow"/>
    <s v="Moscow"/>
    <s v="Safari"/>
    <s v="mobile"/>
    <x v="6"/>
    <n v="4"/>
    <s v="(not set)"/>
    <s v="(not provided)"/>
    <s v="organic"/>
    <s v="google"/>
    <n v="4.1666666666666702E-4"/>
    <n v="0"/>
    <n v="1"/>
    <s v="/"/>
    <m/>
    <m/>
    <m/>
    <m/>
    <n v="1"/>
    <n v="1"/>
    <n v="35639"/>
    <n v="1"/>
    <s v="google"/>
  </r>
  <r>
    <s v="GA1.2.186847894.1578404533"/>
    <s v="Mercedes-krasnodar.ru"/>
    <s v="Mercedes"/>
    <s v="Moscow"/>
    <s v="Moscow"/>
    <s v="Chrome"/>
    <s v="desktop"/>
    <x v="6"/>
    <n v="34"/>
    <s v="(not set)"/>
    <s v="(not provided)"/>
    <s v="organic"/>
    <s v="google"/>
    <n v="7.6851851851851899E-3"/>
    <n v="0"/>
    <n v="1"/>
    <s v="/"/>
    <m/>
    <m/>
    <m/>
    <m/>
    <n v="1"/>
    <n v="1"/>
    <n v="36427"/>
    <n v="1"/>
    <s v="google"/>
  </r>
  <r>
    <s v="GA1.2.868040312.1578405258"/>
    <s v="BMW-keyauto-krd.ru"/>
    <s v="BMW"/>
    <s v="Moscow"/>
    <s v="Moscow"/>
    <s v="Chrome"/>
    <s v="desktop"/>
    <x v="6"/>
    <n v="2"/>
    <s v="(not set)"/>
    <s v="(not provided)"/>
    <s v="organic"/>
    <s v="google"/>
    <n v="1.1574074074074101E-5"/>
    <n v="0"/>
    <n v="1"/>
    <s v="/"/>
    <m/>
    <m/>
    <m/>
    <m/>
    <n v="1"/>
    <n v="1"/>
    <n v="34666"/>
    <n v="1"/>
    <s v="google"/>
  </r>
  <r>
    <s v="GA1.2.1718983582.1577980773"/>
    <s v="BMW-keyauto-krd.ru"/>
    <s v="BMW"/>
    <s v="Warsaw"/>
    <s v="Masovian Voivodeship"/>
    <s v="Chrome"/>
    <s v="mobile"/>
    <x v="6"/>
    <n v="4"/>
    <s v="(not set)"/>
    <s v="(not set)"/>
    <s v="(none)"/>
    <s v="(direct)"/>
    <n v="2.0833333333333299E-4"/>
    <n v="0"/>
    <n v="1"/>
    <s v="/?keyauto_from=1"/>
    <m/>
    <m/>
    <m/>
    <m/>
    <n v="1"/>
    <n v="1"/>
    <n v="9701"/>
    <n v="1"/>
    <s v="(direct)"/>
  </r>
  <r>
    <s v="GA1.2.146076561.1566588213"/>
    <s v="Mercedes-krasnodar.ru"/>
    <s v="Mercedes"/>
    <s v="Kyiv"/>
    <s v="Kyiv city"/>
    <s v="Chrome"/>
    <s v="mobile"/>
    <x v="6"/>
    <n v="10"/>
    <s v="(not set)"/>
    <s v="(not provided)"/>
    <s v="organic"/>
    <s v="google"/>
    <n v="1.8287037037037E-3"/>
    <n v="0"/>
    <n v="1"/>
    <s v="/"/>
    <m/>
    <m/>
    <m/>
    <m/>
    <n v="0"/>
    <n v="0"/>
    <n v="0"/>
    <n v="0"/>
    <s v="google"/>
  </r>
  <r>
    <s v="GA1.2.1690547906.1578404290"/>
    <s v="Mercedes-krasnodar.ru"/>
    <s v="Mercedes"/>
    <s v="Krasnoyarsk"/>
    <s v="Krasnoyarsk Krai"/>
    <s v="Safari"/>
    <s v="mobile"/>
    <x v="6"/>
    <n v="4"/>
    <s v="(not set)"/>
    <s v="(not set)"/>
    <s v="referral"/>
    <s v="yandex.ru"/>
    <n v="2.19907407407407E-4"/>
    <n v="0"/>
    <n v="1"/>
    <s v="/"/>
    <m/>
    <m/>
    <m/>
    <m/>
    <n v="1"/>
    <n v="1"/>
    <n v="28227"/>
    <n v="1"/>
    <s v="yandex.ru"/>
  </r>
  <r>
    <s v="GA1.2.1254914830.1577684700"/>
    <s v="BMW-keyauto-krd.ru"/>
    <s v="BMW"/>
    <s v="Krasnodar"/>
    <s v="Krasnodar Krai"/>
    <s v="Samsung Internet"/>
    <s v="mobile"/>
    <x v="6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30454"/>
    <n v="1"/>
    <s v="google_go_search"/>
  </r>
  <r>
    <s v="GA1.2.941311769.1577197004"/>
    <s v="BMW-keyauto-krd.ru"/>
    <s v="BMW"/>
    <s v="Krasnodar"/>
    <s v="Krasnodar Krai"/>
    <s v="Safari"/>
    <s v="mobile"/>
    <x v="6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8216"/>
    <n v="1"/>
    <s v="google_go_search"/>
  </r>
  <r>
    <s v="GA1.2.1157963580.1577332476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165990965.1578116250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6985"/>
    <n v="1"/>
    <s v="google_go_search"/>
  </r>
  <r>
    <s v="GA1.2.1270423466.1576995429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85855183.1577594993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52634331.1577595233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16166444.1577137231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19179870.1576791913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349471457.1576964553"/>
    <s v="BMW-keyauto-krd.ru"/>
    <s v="BMW"/>
    <s v="Krasnodar"/>
    <s v="Krasnodar Krai"/>
    <s v="Safari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882627404.1578407828"/>
    <s v="BMW-keyauto-krd.ru"/>
    <s v="BMW"/>
    <s v="Krasnodar"/>
    <s v="Krasnodar Krai"/>
    <s v="Safari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7654"/>
    <n v="1"/>
    <s v="google_go_search"/>
  </r>
  <r>
    <s v="GA1.2.279590558.1576981198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421890123.1577470457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3675"/>
    <n v="1"/>
    <s v="google_go_search"/>
  </r>
  <r>
    <s v="GA1.2.558391149.1577051179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44084366.1577160333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4282"/>
    <n v="1"/>
    <s v="google_go_search"/>
  </r>
  <r>
    <s v="GA1.2.760945721.1577492453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96995664.1577767099"/>
    <s v="BMW-keyauto-krd.ru"/>
    <s v="BMW"/>
    <s v="Krasnodar"/>
    <s v="Krasnodar Krai"/>
    <s v="UC Browser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0686"/>
    <n v="1"/>
    <s v="google_go_search"/>
  </r>
  <r>
    <s v="GA1.2.1154298056.1577309356"/>
    <s v="BMW-keyauto-krd.ru"/>
    <s v="BMW"/>
    <s v="Krasnodar"/>
    <s v="Krasnodar Krai"/>
    <s v="Safari"/>
    <s v="mobile"/>
    <x v="6"/>
    <n v="2"/>
    <s v="krasnodar-kliuchavto-network-halva-2019"/>
    <s v="(not set)"/>
    <s v="sem_cpc"/>
    <s v="google_go_search"/>
    <n v="0"/>
    <n v="0"/>
    <n v="1"/>
    <s v="/offers/buy/halva/?leisure|src_mobileapp::1-489833171|devt_m|devm_apple+iphone|cid_8484436498|lcl_1011905|fdi_|mrlid_14751|dop_="/>
    <m/>
    <m/>
    <m/>
    <m/>
    <n v="0"/>
    <n v="0"/>
    <n v="0"/>
    <n v="0"/>
    <s v="google_go_search"/>
  </r>
  <r>
    <s v="GA1.2.1235919684.1578393737"/>
    <s v="BMW-keyauto-krd.ru"/>
    <s v="BMW"/>
    <s v="Krasnodar"/>
    <s v="Krasnodar Krai"/>
    <s v="Safari"/>
    <s v="mobile"/>
    <x v="6"/>
    <n v="2"/>
    <s v="krasnodar-kliuchavto-network-halva-2019"/>
    <s v="(not set)"/>
    <s v="sem_cpc"/>
    <s v="google_go_search"/>
    <n v="0"/>
    <n v="0"/>
    <n v="1"/>
    <s v="/offers/buy/halva/?entertainment|src_mobileapp::1-1415688247|devt_m|devm_apple+iphone|cid_8484436498|lcl_20931|fdi_|mrlid_14751|dop_="/>
    <m/>
    <m/>
    <m/>
    <m/>
    <n v="1"/>
    <n v="1"/>
    <n v="40840"/>
    <n v="1"/>
    <s v="google_go_search"/>
  </r>
  <r>
    <s v="GA1.2.1992523269.1577656602"/>
    <s v="BMW-keyauto-krd.ru"/>
    <s v="BMW"/>
    <s v="Krasnodar"/>
    <s v="Krasnodar Krai"/>
    <s v="Safari"/>
    <s v="mobile"/>
    <x v="6"/>
    <n v="2"/>
    <s v="krasnodar-kliuchavto-network-halva-2019"/>
    <s v="(not set)"/>
    <s v="sem_cpc"/>
    <s v="google_go_search"/>
    <n v="0"/>
    <n v="0"/>
    <n v="1"/>
    <s v="/offers/buy/halva/?telecom|src_2019.12.3.iphone.imoimiphone.adsenseformobileapps.com|devt_m|devm_apple+iphone|cid_8484436498|lcl_20931|fdi_|mrlid_14751|dop_="/>
    <m/>
    <m/>
    <m/>
    <m/>
    <n v="1"/>
    <n v="1"/>
    <n v="11749"/>
    <n v="1"/>
    <s v="google_go_search"/>
  </r>
  <r>
    <s v="GA1.2.1038121947.1577330476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0"/>
    <n v="0"/>
    <n v="1"/>
    <s v="/offers/buy/halva/?electronics|src_mobileapp::2-com.cmcm.locker|devt_m|devm_samsung+sm-j710f|cid_8484436498|lcl_1011905|fdi_|mrlid_14751|dop_="/>
    <m/>
    <m/>
    <m/>
    <m/>
    <n v="1"/>
    <n v="1"/>
    <n v="38991"/>
    <n v="1"/>
    <s v="google_go_search"/>
  </r>
  <r>
    <s v="GA1.2.1220451857.1576879582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31948"/>
    <n v="1"/>
    <s v="google_go_search"/>
  </r>
  <r>
    <s v="GA1.2.1160930632.1577229973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entertainment|src_mobileapp::2-limehd.ru.lite|devt_m|devm_huawei+dra-lx2|cid_8484436498|lcl_9051376|fdi_|mrlid_14751|dop_="/>
    <m/>
    <m/>
    <m/>
    <m/>
    <n v="0"/>
    <n v="0"/>
    <n v="0"/>
    <n v="0"/>
    <s v="google_go_search"/>
  </r>
  <r>
    <s v="GA1.2.1245908004.1578070246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electronics|src_2301.android.com.imo.android.imoim.adsenseformobileapps.com|devt_m|devm_huawei+ksa-lx9|cid_8484436498|lcl_20931|fdi_|mrlid_14751|dop_="/>
    <m/>
    <m/>
    <m/>
    <m/>
    <n v="1"/>
    <n v="1"/>
    <n v="40641"/>
    <n v="1"/>
    <s v="google_go_search"/>
  </r>
  <r>
    <s v="GA1.2.137793947.1577681749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entertainment|src_www.youtube.com|devt_m|devm_xiaomi+mi+play|cid_8484436498|lcl_20931|fdi_|mrlid_14751|dop_="/>
    <m/>
    <m/>
    <m/>
    <m/>
    <n v="0"/>
    <n v="0"/>
    <n v="0"/>
    <n v="0"/>
    <s v="google_go_search"/>
  </r>
  <r>
    <s v="GA1.2.1650861142.1577595212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drink|src_www.youtube.com|devt_m|devm_apple+iphone|cid_8484436498|lcl_20931|fdi_|mrlid_14751|dop_="/>
    <m/>
    <m/>
    <m/>
    <m/>
    <n v="1"/>
    <n v="1"/>
    <n v="20033"/>
    <n v="1"/>
    <s v="google_go_search"/>
  </r>
  <r>
    <s v="GA1.2.1691620873.1577767317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electronics|src_mobileapp::2-com.ogqcorp.bgh|devt_m|devm_archos+45d+platinum|cid_8484436498|lcl_1011905|fdi_|mrlid_14751|dop_="/>
    <m/>
    <m/>
    <m/>
    <m/>
    <n v="1"/>
    <n v="1"/>
    <n v="13364"/>
    <n v="1"/>
    <s v="google_go_search"/>
  </r>
  <r>
    <s v="GA1.2.747278584.1577332410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xiaomi+redmi+7a|cid_8484436498|lcl_1011905|fdi_|mrlid_14751|dop_="/>
    <m/>
    <m/>
    <m/>
    <m/>
    <n v="1"/>
    <n v="1"/>
    <n v="26407"/>
    <n v="1"/>
    <s v="google_go_search"/>
  </r>
  <r>
    <s v="GA1.2.304260736.1577611503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yandex_go_search"/>
    <n v="0"/>
    <n v="0"/>
    <n v="1"/>
    <s v="/offers/buy/halva/?yclid=7777572443557497238"/>
    <m/>
    <m/>
    <m/>
    <m/>
    <n v="0"/>
    <n v="0"/>
    <n v="0"/>
    <n v="0"/>
    <s v="yandex_go_search"/>
  </r>
  <r>
    <s v="GA1.2.770079516.1577852489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yandex_go_search"/>
    <n v="0"/>
    <n v="0"/>
    <n v="1"/>
    <s v="/offers/buy/halva/?yclid=18020542836797894714"/>
    <m/>
    <m/>
    <m/>
    <m/>
    <n v="1"/>
    <n v="1"/>
    <n v="44014"/>
    <n v="1"/>
    <s v="yandex_go_search"/>
  </r>
  <r>
    <s v="GA1.2.80789761.1576847827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yandex_go_search"/>
    <n v="0"/>
    <n v="0"/>
    <n v="1"/>
    <s v="/offers/buy/halva/?yclid=7577280835293323660"/>
    <m/>
    <m/>
    <m/>
    <m/>
    <n v="0"/>
    <n v="0"/>
    <n v="0"/>
    <n v="0"/>
    <s v="yandex_go_search"/>
  </r>
  <r>
    <s v="GA1.2.1586386412.1572082178"/>
    <s v="BMW-keyauto-krd.ru"/>
    <s v="BMW"/>
    <s v="Krasnodar"/>
    <s v="Krasnodar Krai"/>
    <s v="Chrome"/>
    <s v="mobile"/>
    <x v="6"/>
    <n v="2"/>
    <s v="krasnodar-BMW-tsentr-krasnodar-Q3-network-2019"/>
    <s v="(not set)"/>
    <s v="sem_cpc"/>
    <s v="yandex_go_search"/>
    <n v="0"/>
    <n v="0"/>
    <n v="1"/>
    <s v="/promo/x1-rock/"/>
    <m/>
    <m/>
    <m/>
    <m/>
    <n v="0"/>
    <n v="0"/>
    <n v="0"/>
    <n v="0"/>
    <s v="yandex_go_search"/>
  </r>
  <r>
    <s v="GA1.2.1130604301.1578375443"/>
    <s v="Mercedes-krasnodar.ru"/>
    <s v="Mercedes"/>
    <s v="Krasnodar"/>
    <s v="Krasnodar Krai"/>
    <s v="Android Webview"/>
    <s v="mobile"/>
    <x v="6"/>
    <n v="2"/>
    <n v="31146787"/>
    <s v="(not set)"/>
    <s v="cpc"/>
    <s v="yandex"/>
    <n v="0"/>
    <n v="0"/>
    <n v="1"/>
    <s v="/special/purchase/gls/?calltouch_tm=yd_c:31146787_gb:3023205299_ad:4987521208_ph:11497943_st:context_pt:none_p:0_s:tiktok.com_dt:mobile_reg:35_ret:11497943_apt:none&amp;yclid=18157650454203898472"/>
    <m/>
    <m/>
    <m/>
    <m/>
    <n v="1"/>
    <n v="1"/>
    <n v="35290"/>
    <n v="1"/>
    <s v="YANDEX"/>
  </r>
  <r>
    <s v="GA1.2.566769879.1578242257"/>
    <s v="Mercedes-krasnodar.ru"/>
    <s v="Mercedes"/>
    <s v="Krasnodar"/>
    <s v="Krasnodar Krai"/>
    <s v="Safari"/>
    <s v="mobile"/>
    <x v="6"/>
    <n v="2"/>
    <s v="(not set)"/>
    <s v="(not set)"/>
    <s v="referral"/>
    <s v="Mercedes.ru"/>
    <n v="0"/>
    <n v="0"/>
    <n v="1"/>
    <s v="/models/e220/options/"/>
    <m/>
    <m/>
    <m/>
    <m/>
    <n v="0"/>
    <n v="0"/>
    <n v="0"/>
    <n v="0"/>
    <s v="Mercedes.ru"/>
  </r>
  <r>
    <s v="GA1.2.650403094.1578310064"/>
    <s v="cars.BMW-keyauto-krd.ru"/>
    <s v="BMW"/>
    <s v="Krasnodar"/>
    <s v="Krasnodar Krai"/>
    <s v="Safari"/>
    <s v="mobile"/>
    <x v="6"/>
    <n v="2"/>
    <s v="(not set)"/>
    <s v="(not set)"/>
    <s v="referral"/>
    <s v="BMW-keyauto-krd.ru"/>
    <n v="0"/>
    <n v="0"/>
    <n v="1"/>
    <s v="/brands/BMW/3182017"/>
    <m/>
    <m/>
    <m/>
    <m/>
    <n v="1"/>
    <n v="1"/>
    <n v="33632"/>
    <n v="1"/>
    <s v="BMW-keyauto-krd.ru"/>
  </r>
  <r>
    <s v="GA1.2.673404863.1575957874"/>
    <s v="cars.BMW-keyauto-krd.ru"/>
    <s v="BMW"/>
    <s v="Krasnodar"/>
    <s v="Krasnodar Krai"/>
    <s v="YaBrowser"/>
    <s v="desktop"/>
    <x v="6"/>
    <n v="2"/>
    <s v="(not set)"/>
    <s v="(not set)"/>
    <s v="referral"/>
    <s v="BMW-keyauto-krd.ru"/>
    <n v="0"/>
    <n v="0"/>
    <n v="1"/>
    <s v="/new/BMW/3182017?reversed=false&amp;filterOrder=models;inStock&amp;inStock=true&amp;page=2"/>
    <m/>
    <m/>
    <m/>
    <m/>
    <n v="1"/>
    <n v="1"/>
    <n v="8514"/>
    <n v="1"/>
    <s v="BMW-keyauto-krd.ru"/>
  </r>
  <r>
    <s v="GA1.2.1737063039.1563530617"/>
    <s v="cars.BMW-keyauto-krd.ru"/>
    <s v="BMW"/>
    <s v="Krasnodar"/>
    <s v="Krasnodar Krai"/>
    <s v="Chrome"/>
    <s v="desktop"/>
    <x v="6"/>
    <n v="2"/>
    <s v="(not set)"/>
    <s v="(not set)"/>
    <s v="referral"/>
    <s v="BMW-keyauto-krd.ru"/>
    <n v="0"/>
    <n v="0"/>
    <n v="1"/>
    <s v="/new/BMW/x3"/>
    <m/>
    <m/>
    <m/>
    <m/>
    <n v="0"/>
    <n v="0"/>
    <n v="0"/>
    <n v="0"/>
    <s v="BMW-keyauto-krd.ru"/>
  </r>
  <r>
    <s v="GA1.2.664605685.1576613649"/>
    <s v="cars.BMW-keyauto-krd.ru"/>
    <s v="BMW"/>
    <s v="Krasnodar"/>
    <s v="Krasnodar Krai"/>
    <s v="Chrome"/>
    <s v="mobile"/>
    <x v="6"/>
    <n v="2"/>
    <s v="(not set)"/>
    <s v="(not set)"/>
    <s v="referral"/>
    <s v="BMW-keyauto-krd.ru"/>
    <n v="0"/>
    <n v="0"/>
    <n v="1"/>
    <s v="/new/BMW/x1?page=3"/>
    <m/>
    <m/>
    <m/>
    <m/>
    <n v="1"/>
    <n v="1"/>
    <n v="43775"/>
    <n v="1"/>
    <s v="BMW-keyauto-krd.ru"/>
  </r>
  <r>
    <s v="GA1.2.531512010.1577556152"/>
    <s v="Mercedes-krasnodar.ru"/>
    <s v="Mercedes"/>
    <s v="Krasnodar"/>
    <s v="Krasnodar Krai"/>
    <s v="Chrome"/>
    <s v="desktop"/>
    <x v="6"/>
    <n v="2"/>
    <s v="(not set)"/>
    <s v="(not set)"/>
    <s v="referral"/>
    <s v="carsdo.ru"/>
    <n v="0"/>
    <n v="0"/>
    <n v="1"/>
    <s v="/models/cla/desc/"/>
    <m/>
    <m/>
    <m/>
    <m/>
    <n v="0"/>
    <n v="0"/>
    <n v="0"/>
    <n v="0"/>
    <s v="carsdo.ru"/>
  </r>
  <r>
    <s v="GA1.2.1001322588.1575041368"/>
    <s v="BMW-keyauto-krd.ru"/>
    <s v="BMW"/>
    <s v="Krasnodar"/>
    <s v="Krasnodar Krai"/>
    <s v="Chrome"/>
    <s v="desktop"/>
    <x v="6"/>
    <n v="2"/>
    <s v="(not set)"/>
    <s v="(not set)"/>
    <s v="referral"/>
    <s v="carsdo.ru"/>
    <n v="0"/>
    <n v="0"/>
    <n v="1"/>
    <s v="/models/530d/"/>
    <m/>
    <m/>
    <m/>
    <m/>
    <n v="1"/>
    <n v="1"/>
    <n v="35651"/>
    <n v="1"/>
    <s v="carsdo.ru"/>
  </r>
  <r>
    <s v="GA1.2.125785237.1578380302"/>
    <s v="BMW-keyauto-krd.ru"/>
    <s v="BMW"/>
    <s v="Krasnodar"/>
    <s v="Krasnodar Krai"/>
    <s v="Chrome"/>
    <s v="mobile"/>
    <x v="6"/>
    <n v="2"/>
    <s v="(not set)"/>
    <s v="(not set)"/>
    <s v="referral"/>
    <s v="carsdo.ru"/>
    <n v="0"/>
    <n v="0"/>
    <n v="1"/>
    <s v="/models/x1/"/>
    <m/>
    <m/>
    <m/>
    <m/>
    <n v="1"/>
    <n v="1"/>
    <n v="40471"/>
    <n v="1"/>
    <s v="carsdo.ru"/>
  </r>
  <r>
    <s v="GA1.2.1273431674.1570654257"/>
    <s v="BMW-keyauto-krd.ru"/>
    <s v="BMW"/>
    <s v="Krasnodar"/>
    <s v="Krasnodar Krai"/>
    <s v="Samsung Internet"/>
    <s v="mobile"/>
    <x v="6"/>
    <n v="2"/>
    <s v="(not set)"/>
    <s v="(not set)"/>
    <s v="organic"/>
    <s v="yandex"/>
    <n v="0"/>
    <n v="0"/>
    <n v="1"/>
    <s v="/buy/credit/"/>
    <m/>
    <m/>
    <m/>
    <m/>
    <n v="0"/>
    <n v="0"/>
    <n v="0"/>
    <n v="0"/>
    <s v="YANDEX"/>
  </r>
  <r>
    <s v="GA1.2.1616404102.1578404571"/>
    <s v="Mercedes-krasnodar.ru"/>
    <s v="Mercedes"/>
    <s v="Krasnodar"/>
    <s v="Krasnodar Krai"/>
    <s v="Safari"/>
    <s v="tablet"/>
    <x v="6"/>
    <n v="2"/>
    <s v="(not set)"/>
    <s v="(not set)"/>
    <s v="organic"/>
    <s v="yandex"/>
    <n v="0"/>
    <n v="0"/>
    <n v="1"/>
    <s v="/models/gls/options/"/>
    <m/>
    <m/>
    <m/>
    <m/>
    <n v="1"/>
    <n v="1"/>
    <n v="9248"/>
    <n v="1"/>
    <s v="YANDEX"/>
  </r>
  <r>
    <s v="GA1.2.727899940.1575979296"/>
    <s v="Mercedes-krasnodar.ru"/>
    <s v="Mercedes"/>
    <s v="Krasnodar"/>
    <s v="Krasnodar Krai"/>
    <s v="Chrome"/>
    <s v="tablet"/>
    <x v="6"/>
    <n v="2"/>
    <s v="(not set)"/>
    <s v="(not set)"/>
    <s v="organic"/>
    <s v="yandex"/>
    <n v="0"/>
    <n v="0"/>
    <n v="1"/>
    <s v="/models/gls/options/"/>
    <m/>
    <m/>
    <m/>
    <m/>
    <n v="1"/>
    <n v="1"/>
    <n v="37127"/>
    <n v="1"/>
    <s v="YANDEX"/>
  </r>
  <r>
    <s v="GA1.2.659337988.1576215398"/>
    <s v="Mercedes-krasnodar.ru"/>
    <s v="Mercedes"/>
    <s v="Krasnodar"/>
    <s v="Krasnodar Krai"/>
    <s v="Chrome"/>
    <s v="mobile"/>
    <x v="6"/>
    <n v="2"/>
    <s v="(not set)"/>
    <s v="(not set)"/>
    <s v="organic"/>
    <s v="yandex"/>
    <n v="0"/>
    <n v="0"/>
    <n v="1"/>
    <s v="/models/glc_prime/options/"/>
    <m/>
    <m/>
    <m/>
    <m/>
    <n v="0"/>
    <n v="0"/>
    <n v="0"/>
    <n v="0"/>
    <s v="YANDEX"/>
  </r>
  <r>
    <s v="GA1.2.2085913902.1578336446"/>
    <s v="Mercedes-krasnodar.ru"/>
    <s v="Mercedes"/>
    <s v="Krasnodar"/>
    <s v="Krasnodar Krai"/>
    <s v="Safari"/>
    <s v="mobile"/>
    <x v="6"/>
    <n v="2"/>
    <s v="(not set)"/>
    <s v="(not set)"/>
    <s v="referral"/>
    <s v="yandex.ru"/>
    <n v="0"/>
    <n v="0"/>
    <n v="1"/>
    <s v="/models/e400/"/>
    <m/>
    <m/>
    <m/>
    <m/>
    <n v="1"/>
    <n v="1"/>
    <n v="32780"/>
    <n v="1"/>
    <s v="yandex.ru"/>
  </r>
  <r>
    <s v="GA1.2.140569901.1578326882"/>
    <s v="BMW-keyauto-krd.ru"/>
    <s v="BMW"/>
    <s v="Krasnodar"/>
    <s v="Krasnodar Krai"/>
    <s v="Safari"/>
    <s v="mobile"/>
    <x v="6"/>
    <n v="2"/>
    <s v="(not set)"/>
    <s v="(not set)"/>
    <s v="referral"/>
    <s v="yandex.ru"/>
    <n v="0"/>
    <n v="0"/>
    <n v="1"/>
    <s v="/models/318_super_series_2/"/>
    <m/>
    <m/>
    <m/>
    <m/>
    <n v="1"/>
    <n v="1"/>
    <n v="34432"/>
    <n v="1"/>
    <s v="yandex.ru"/>
  </r>
  <r>
    <s v="GA1.2.1697415316.1578396033"/>
    <s v="Mercedes-krasnodar.ru"/>
    <s v="Mercedes"/>
    <s v="Krasnodar"/>
    <s v="Krasnodar Krai"/>
    <s v="Opera"/>
    <s v="desktop"/>
    <x v="6"/>
    <n v="2"/>
    <s v="(not set)"/>
    <s v="(not set)"/>
    <s v="referral"/>
    <s v="yandex.ru"/>
    <n v="0"/>
    <n v="0"/>
    <n v="1"/>
    <s v="/models/e220-x-line/desc/"/>
    <m/>
    <m/>
    <m/>
    <m/>
    <n v="1"/>
    <n v="1"/>
    <n v="33260"/>
    <n v="1"/>
    <s v="yandex.ru"/>
  </r>
  <r>
    <s v="GA1.2.1920530318.1578415770"/>
    <s v="cars.Mercedes-krasnodar.ru"/>
    <s v="BMW"/>
    <s v="Krasnodar"/>
    <s v="Krasnodar Krai"/>
    <s v="Edge"/>
    <s v="desktop"/>
    <x v="6"/>
    <n v="2"/>
    <s v="(not set)"/>
    <s v="(not set)"/>
    <s v="referral"/>
    <s v="yandex.ru"/>
    <n v="0"/>
    <n v="0"/>
    <n v="1"/>
    <s v="/model/Mercedes/e220_x_line"/>
    <m/>
    <m/>
    <m/>
    <m/>
    <n v="0"/>
    <n v="0"/>
    <n v="0"/>
    <n v="0"/>
    <s v="yandex.ru"/>
  </r>
  <r>
    <s v="GA1.2.935575644.1576914947"/>
    <s v="BMW-keyauto-krd.ru"/>
    <s v="BMW"/>
    <s v="Krasnodar"/>
    <s v="Krasnodar Krai"/>
    <s v="Chrome"/>
    <s v="mobile"/>
    <x v="6"/>
    <n v="2"/>
    <s v="(not set)"/>
    <s v="(not set)"/>
    <s v="referral"/>
    <s v="yandex.ru"/>
    <n v="0"/>
    <n v="0"/>
    <n v="1"/>
    <s v="/about/contacts/"/>
    <m/>
    <m/>
    <m/>
    <m/>
    <n v="1"/>
    <n v="1"/>
    <n v="38065"/>
    <n v="1"/>
    <s v="yandex.ru"/>
  </r>
  <r>
    <s v="GA1.2.516229212.1577047106"/>
    <s v="Mercedes-krasnodar.ru"/>
    <s v="Mercedes"/>
    <s v="Krasnodar"/>
    <s v="Krasnodar Krai"/>
    <s v="Chrome"/>
    <s v="desktop"/>
    <x v="6"/>
    <n v="2"/>
    <s v="(not set)"/>
    <s v="(not set)"/>
    <s v="referral"/>
    <s v="yandex.ru"/>
    <n v="0"/>
    <n v="0"/>
    <n v="1"/>
    <s v="/models/"/>
    <m/>
    <m/>
    <m/>
    <m/>
    <n v="1"/>
    <n v="1"/>
    <n v="38045"/>
    <n v="1"/>
    <s v="yandex.ru"/>
  </r>
  <r>
    <s v="GA1.2.1422143526.1577207492"/>
    <s v="cars.BMW-keyauto-krd.ru"/>
    <s v="BMW"/>
    <s v="Krasnodar"/>
    <s v="Krasnodar Krai"/>
    <s v="YaBrowser"/>
    <s v="desktop"/>
    <x v="6"/>
    <n v="2"/>
    <s v="(not set)"/>
    <s v="(not set)"/>
    <s v="referral"/>
    <s v="yandex.ru"/>
    <n v="0"/>
    <n v="0"/>
    <n v="1"/>
    <s v="/new/BMW/x3"/>
    <m/>
    <m/>
    <m/>
    <m/>
    <n v="1"/>
    <n v="1"/>
    <n v="36827"/>
    <n v="1"/>
    <s v="yandex.ru"/>
  </r>
  <r>
    <s v="GA1.2.1940206868.1565411954"/>
    <s v="Mercedes-krasnodar.ru"/>
    <s v="Mercedes"/>
    <s v="Krasnodar"/>
    <s v="Krasnodar Krai"/>
    <s v="YaBrowser"/>
    <s v="mobile"/>
    <x v="6"/>
    <n v="2"/>
    <s v="(not set)"/>
    <s v="(not set)"/>
    <s v="referral"/>
    <s v="yandex.ru"/>
    <n v="0"/>
    <n v="0"/>
    <n v="1"/>
    <s v="/special/purchase/e220-x-line/"/>
    <m/>
    <m/>
    <m/>
    <m/>
    <n v="0"/>
    <n v="0"/>
    <n v="0"/>
    <n v="0"/>
    <s v="yandex.ru"/>
  </r>
  <r>
    <s v="GA1.2.1960681464.1578366098"/>
    <s v="Mercedes-krasnodar.ru"/>
    <s v="Mercedes"/>
    <s v="Krasnodar"/>
    <s v="Krasnodar Krai"/>
    <s v="YaBrowser"/>
    <s v="mobile"/>
    <x v="6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279323569.1578423273"/>
    <s v="Mercedes-krasnodar.ru"/>
    <s v="Mercedes"/>
    <s v="Krasnodar"/>
    <s v="Krasnodar Krai"/>
    <s v="YaBrowser"/>
    <s v="desktop"/>
    <x v="6"/>
    <n v="2"/>
    <s v="(not set)"/>
    <s v="(not set)"/>
    <s v="referral"/>
    <s v="yandex.ru"/>
    <n v="0"/>
    <n v="0"/>
    <n v="1"/>
    <s v="/models/cla/options/"/>
    <m/>
    <m/>
    <m/>
    <m/>
    <n v="1"/>
    <n v="1"/>
    <n v="29428"/>
    <n v="1"/>
    <s v="yandex.ru"/>
  </r>
  <r>
    <s v="GA1.2.690120358.1563446800"/>
    <s v="Mercedes-krasnodar.ru"/>
    <s v="Mercedes"/>
    <s v="Krasnodar"/>
    <s v="Krasnodar Krai"/>
    <s v="YaBrowser"/>
    <s v="mobile"/>
    <x v="6"/>
    <n v="2"/>
    <s v="(not set)"/>
    <s v="(not set)"/>
    <s v="referral"/>
    <s v="yandex.ru"/>
    <n v="0"/>
    <n v="0"/>
    <n v="1"/>
    <s v="/models/gls/options/"/>
    <m/>
    <m/>
    <m/>
    <m/>
    <n v="1"/>
    <n v="1"/>
    <n v="27738"/>
    <n v="1"/>
    <s v="yandex.ru"/>
  </r>
  <r>
    <s v="GA1.2.979548447.1578376675"/>
    <s v="Mercedes-krasnodar.ru"/>
    <s v="Mercedes"/>
    <s v="Krasnodar"/>
    <s v="Krasnodar Krai"/>
    <s v="Safari"/>
    <s v="mobile"/>
    <x v="6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733682575.1578413958"/>
    <s v="BMW-keyauto-krd.ru"/>
    <s v="BMW"/>
    <s v="Krasnodar"/>
    <s v="Krasnodar Krai"/>
    <s v="Android Webview"/>
    <s v="mobile"/>
    <x v="6"/>
    <n v="2"/>
    <s v="(not set)"/>
    <s v="(not set)"/>
    <s v="(none)"/>
    <s v="(direct)"/>
    <n v="0"/>
    <n v="0"/>
    <n v="1"/>
    <s v="/models/New318/"/>
    <m/>
    <m/>
    <m/>
    <m/>
    <n v="1"/>
    <n v="1"/>
    <n v="26191"/>
    <n v="1"/>
    <s v="(direct)"/>
  </r>
  <r>
    <s v="GA1.2.80089552.1578420497"/>
    <s v="Mercedes-krasnodar.ru"/>
    <s v="Mercedes"/>
    <s v="Krasnodar"/>
    <s v="Krasnodar Krai"/>
    <s v="Android Webview"/>
    <s v="mobile"/>
    <x v="6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63546414.1567284081"/>
    <s v="cars.Mercedes-krasnodar.ru"/>
    <s v="BMW"/>
    <s v="Krasnodar"/>
    <s v="Krasnodar Krai"/>
    <s v="Chrome"/>
    <s v="mobile"/>
    <x v="6"/>
    <n v="2"/>
    <s v="(not set)"/>
    <s v="(not set)"/>
    <s v="(none)"/>
    <s v="(direct)"/>
    <n v="0"/>
    <n v="0"/>
    <n v="1"/>
    <s v="/new/Mercedes/new_c180_sw?InStock=&amp;Models[0]=c180_sw"/>
    <m/>
    <m/>
    <m/>
    <m/>
    <n v="1"/>
    <n v="1"/>
    <n v="27705"/>
    <n v="1"/>
    <s v="(direct)"/>
  </r>
  <r>
    <s v="GA1.2.1406606445.1567076547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479849129.1578390298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models/k900/options/"/>
    <m/>
    <m/>
    <m/>
    <m/>
    <n v="0"/>
    <n v="0"/>
    <n v="0"/>
    <n v="0"/>
    <s v="(direct)"/>
  </r>
  <r>
    <s v="GA1.2.1623985382.1578414626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947760176.1578297802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models/e220-x-line/options/"/>
    <m/>
    <m/>
    <m/>
    <m/>
    <n v="1"/>
    <n v="1"/>
    <n v="21814"/>
    <n v="1"/>
    <s v="(direct)"/>
  </r>
  <r>
    <s v="GA1.2.2103446827.1578416416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models/gls/options/"/>
    <m/>
    <m/>
    <m/>
    <m/>
    <n v="1"/>
    <n v="1"/>
    <n v="14194"/>
    <n v="1"/>
    <s v="(direct)"/>
  </r>
  <r>
    <s v="GA1.2.2122695314.1578417513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434546428.1578412645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47170967.1578300871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about/contacts/"/>
    <m/>
    <m/>
    <m/>
    <m/>
    <n v="1"/>
    <n v="1"/>
    <n v="38092"/>
    <n v="1"/>
    <s v="(direct)"/>
  </r>
  <r>
    <s v="GA1.2.784201418.1578422817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models/cla/options/"/>
    <m/>
    <m/>
    <m/>
    <m/>
    <n v="1"/>
    <n v="1"/>
    <n v="44828"/>
    <n v="1"/>
    <s v="(direct)"/>
  </r>
  <r>
    <s v="GA1.2.1825169875.1578399810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models/e220/options/"/>
    <m/>
    <m/>
    <m/>
    <m/>
    <n v="1"/>
    <n v="1"/>
    <n v="17484"/>
    <n v="1"/>
    <s v="(direct)"/>
  </r>
  <r>
    <s v="GA1.2.497303639.1577949840"/>
    <s v="Mercedes-krasnodar.ru"/>
    <s v="Mercedes"/>
    <s v="Krasnodar"/>
    <s v="Krasnodar Krai"/>
    <s v="Firefox"/>
    <s v="desktop"/>
    <x v="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35481654.1578384614"/>
    <s v="Mercedes-krasnodar.ru"/>
    <s v="Mercedes"/>
    <s v="Krasnodar"/>
    <s v="Krasnodar Krai"/>
    <s v="Android Webview"/>
    <s v="mobile"/>
    <x v="6"/>
    <n v="2"/>
    <s v="(not set)"/>
    <s v="(not set)"/>
    <s v="(none)"/>
    <s v="(direct)"/>
    <n v="0"/>
    <n v="0"/>
    <n v="1"/>
    <s v="(entrance)"/>
    <m/>
    <m/>
    <m/>
    <m/>
    <n v="1"/>
    <n v="1"/>
    <n v="34795"/>
    <n v="1"/>
    <s v="(direct)"/>
  </r>
  <r>
    <s v="GA1.2.640197409.1578418644"/>
    <s v="Mercedes-krasnodar.ru"/>
    <s v="Mercedes"/>
    <s v="Krasnodar"/>
    <s v="Krasnodar Krai"/>
    <s v="YaBrowser"/>
    <s v="desktop"/>
    <x v="6"/>
    <n v="2"/>
    <s v="(not set)"/>
    <s v="(not set)"/>
    <s v="(none)"/>
    <s v="(direct)"/>
    <n v="0"/>
    <n v="0"/>
    <n v="1"/>
    <s v="(entrance)"/>
    <m/>
    <m/>
    <m/>
    <m/>
    <n v="1"/>
    <n v="1"/>
    <n v="34976"/>
    <n v="1"/>
    <s v="(direct)"/>
  </r>
  <r>
    <s v="GA1.2.1360102473.1578408750"/>
    <s v="BMW-keyauto-krd.ru"/>
    <s v="BMW"/>
    <s v="Krasnodar"/>
    <s v="Krasnodar Krai"/>
    <s v="Samsung Internet"/>
    <s v="mobile"/>
    <x v="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49240532.1577647360"/>
    <s v="cars.BMW-keyauto-krd.ru"/>
    <s v="BMW"/>
    <s v="Krasnodar"/>
    <s v="Krasnodar Krai"/>
    <s v="Chrome"/>
    <s v="mobile"/>
    <x v="6"/>
    <n v="2"/>
    <s v="(not set)"/>
    <s v="(not set)"/>
    <s v="referral"/>
    <s v="BMW-keyauto-krd.ru"/>
    <n v="0"/>
    <n v="0"/>
    <n v="1"/>
    <s v="(entrance)"/>
    <m/>
    <m/>
    <m/>
    <m/>
    <n v="1"/>
    <n v="1"/>
    <n v="33556"/>
    <n v="1"/>
    <s v="BMW-keyauto-krd.ru"/>
  </r>
  <r>
    <s v="GA1.2.1707002093.1578405251"/>
    <s v="cars.BMW-keyauto-krd.ru"/>
    <s v="BMW"/>
    <s v="Krasnodar"/>
    <s v="Krasnodar Krai"/>
    <s v="Chrome"/>
    <s v="desktop"/>
    <x v="6"/>
    <n v="2"/>
    <s v="(not set)"/>
    <s v="(not set)"/>
    <s v="referral"/>
    <s v="BMW-keyauto-krd.ru"/>
    <n v="0"/>
    <n v="0"/>
    <n v="1"/>
    <s v="(entrance)"/>
    <m/>
    <m/>
    <m/>
    <m/>
    <n v="1"/>
    <n v="1"/>
    <n v="19754"/>
    <n v="1"/>
    <s v="BMW-keyauto-krd.ru"/>
  </r>
  <r>
    <s v="GA1.2.552060690.1578395410"/>
    <s v="cars.BMW-keyauto-krd.ru"/>
    <s v="BMW"/>
    <s v="Krasnodar"/>
    <s v="Krasnodar Krai"/>
    <s v="Chrome"/>
    <s v="desktop"/>
    <x v="6"/>
    <n v="2"/>
    <s v="(not set)"/>
    <s v="(not set)"/>
    <s v="referral"/>
    <s v="BMW-keyauto-krd.ru"/>
    <n v="0"/>
    <n v="0"/>
    <n v="1"/>
    <s v="(entrance)"/>
    <m/>
    <m/>
    <m/>
    <m/>
    <n v="1"/>
    <n v="1"/>
    <n v="31194"/>
    <n v="1"/>
    <s v="BMW-keyauto-krd.ru"/>
  </r>
  <r>
    <s v="GA1.2.1836366414.1578402983"/>
    <s v="BMW-keyauto-krd.ru"/>
    <s v="BMW"/>
    <s v="Krasnodar"/>
    <s v="Krasnodar Krai"/>
    <s v="Chrome"/>
    <s v="mobile"/>
    <x v="6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4807493.1578241895"/>
    <s v="BMW-keyauto-krd.ru"/>
    <s v="BMW"/>
    <s v="Krasnodar"/>
    <s v="Krasnodar Krai"/>
    <s v="Safari"/>
    <s v="desktop"/>
    <x v="6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386691962.1578356871"/>
    <s v="BMW-keyauto-krd.ru"/>
    <s v="BMW"/>
    <s v="Krasnodar"/>
    <s v="Krasnodar Krai"/>
    <s v="Safari"/>
    <s v="mobile"/>
    <x v="6"/>
    <n v="2"/>
    <s v="(not set)"/>
    <s v="(not set)"/>
    <s v="referral"/>
    <s v="link.2gis.ru"/>
    <n v="0"/>
    <n v="0"/>
    <n v="1"/>
    <s v="/?keyauto_from=1"/>
    <m/>
    <m/>
    <m/>
    <m/>
    <n v="1"/>
    <n v="1"/>
    <n v="42358"/>
    <n v="1"/>
    <s v="link.2gis.ru"/>
  </r>
  <r>
    <s v="GA1.2.1545618883.1576355562"/>
    <s v="BMW-keyauto-krd.ru"/>
    <s v="BMW"/>
    <s v="Krasnodar"/>
    <s v="Krasnodar Krai"/>
    <s v="YaBrowser"/>
    <s v="mobile"/>
    <x v="6"/>
    <n v="2"/>
    <s v="(not set)"/>
    <s v="(not set)"/>
    <s v="referral"/>
    <s v="yandex.ru"/>
    <n v="0"/>
    <n v="0"/>
    <n v="1"/>
    <s v="/?keyauto_from=1"/>
    <m/>
    <m/>
    <m/>
    <m/>
    <n v="1"/>
    <n v="1"/>
    <n v="34821"/>
    <n v="1"/>
    <s v="yandex.ru"/>
  </r>
  <r>
    <s v="GA1.2.403917235.1578396132"/>
    <s v="BMW-keyauto-krd.ru"/>
    <s v="BMW"/>
    <s v="Krasnodar"/>
    <s v="Krasnodar Krai"/>
    <s v="Opera"/>
    <s v="tablet"/>
    <x v="6"/>
    <n v="2"/>
    <s v="(not set)"/>
    <s v="(not set)"/>
    <s v="(none)"/>
    <s v="(direct)"/>
    <n v="0"/>
    <n v="0"/>
    <n v="1"/>
    <s v="/?keyauto_from=1"/>
    <m/>
    <m/>
    <m/>
    <m/>
    <n v="1"/>
    <n v="1"/>
    <n v="38886"/>
    <n v="1"/>
    <s v="(direct)"/>
  </r>
  <r>
    <s v="GA1.2.184015090.1577356891"/>
    <s v="BMW-keyauto-krd.ru"/>
    <s v="BMW"/>
    <s v="Krasnodar"/>
    <s v="Krasnodar Krai"/>
    <s v="Internet Explorer"/>
    <s v="desktop"/>
    <x v="6"/>
    <n v="2"/>
    <s v="(not set)"/>
    <s v="(not set)"/>
    <s v="(none)"/>
    <s v="(direct)"/>
    <n v="0"/>
    <n v="0"/>
    <n v="1"/>
    <s v="/?keyauto_from=1"/>
    <m/>
    <m/>
    <m/>
    <m/>
    <n v="1"/>
    <n v="1"/>
    <n v="31146"/>
    <n v="1"/>
    <s v="(direct)"/>
  </r>
  <r>
    <s v="GA1.2.2115055748.1569237015"/>
    <s v="BMW-keyauto-krd.ru"/>
    <s v="BMW"/>
    <s v="Krasnodar"/>
    <s v="Krasnodar Krai"/>
    <s v="Internet Explorer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71471376.1578411108"/>
    <s v="BMW-keyauto-krd.ru"/>
    <s v="BMW"/>
    <s v="Krasnodar"/>
    <s v="Krasnodar Krai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2104265.1578384826"/>
    <s v="BMW-keyauto-krd.ru"/>
    <s v="BMW"/>
    <s v="Krasnodar"/>
    <s v="Krasnodar Krai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89991552.1578367284"/>
    <s v="BMW-keyauto-krd.ru"/>
    <s v="BMW"/>
    <s v="Krasnodar"/>
    <s v="Krasnodar Krai"/>
    <s v="Chrome"/>
    <s v="mobile"/>
    <x v="6"/>
    <n v="2"/>
    <s v="(not set)"/>
    <s v="(not set)"/>
    <s v="(none)"/>
    <s v="(direct)"/>
    <n v="0"/>
    <n v="0"/>
    <n v="1"/>
    <s v="/?keyauto_from=1"/>
    <m/>
    <m/>
    <m/>
    <m/>
    <n v="1"/>
    <n v="1"/>
    <n v="9417"/>
    <n v="1"/>
    <s v="(direct)"/>
  </r>
  <r>
    <s v="GA1.2.2124867668.1578411263"/>
    <s v="BMW-keyauto-krd.ru"/>
    <s v="BMW"/>
    <s v="Krasnodar"/>
    <s v="Krasnodar Krai"/>
    <s v="YaBrowser"/>
    <s v="desktop"/>
    <x v="6"/>
    <n v="2"/>
    <s v="(not set)"/>
    <s v="(not set)"/>
    <s v="organic"/>
    <s v="yandex"/>
    <n v="0"/>
    <n v="0"/>
    <n v="1"/>
    <s v="/"/>
    <m/>
    <m/>
    <m/>
    <m/>
    <n v="1"/>
    <n v="1"/>
    <n v="11738"/>
    <n v="1"/>
    <s v="YANDEX"/>
  </r>
  <r>
    <s v="GA1.2.2074383418.1571558629"/>
    <s v="cars.BMW-keyauto-krd.ru"/>
    <s v="BMW"/>
    <s v="Krasnodar"/>
    <s v="Krasnodar Krai"/>
    <s v="Android Webview"/>
    <s v="mobile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2704621.1578423379"/>
    <s v="Mercedes-krasnodar.ru"/>
    <s v="Mercedes"/>
    <s v="Krasnodar"/>
    <s v="Krasnodar Krai"/>
    <s v="Android Webview"/>
    <s v="mobile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64392521.1578411869"/>
    <s v="Mercedes-krasnodar.ru"/>
    <s v="Mercedes"/>
    <s v="Krasnodar"/>
    <s v="Krasnodar Krai"/>
    <s v="Android Webview"/>
    <s v="mobile"/>
    <x v="6"/>
    <n v="2"/>
    <s v="(not set)"/>
    <s v="(not set)"/>
    <s v="organic"/>
    <s v="yandex"/>
    <n v="0"/>
    <n v="0"/>
    <n v="1"/>
    <s v="/"/>
    <m/>
    <m/>
    <m/>
    <m/>
    <n v="1"/>
    <n v="1"/>
    <n v="40797"/>
    <n v="1"/>
    <s v="YANDEX"/>
  </r>
  <r>
    <s v="GA1.2.1205453328.1578422243"/>
    <s v="BMW-keyauto-krd.ru"/>
    <s v="BMW"/>
    <s v="Krasnodar"/>
    <s v="Krasnodar Krai"/>
    <s v="Chrome"/>
    <s v="mobile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65317629.1578377450"/>
    <s v="BMW-keyauto-krd.ru"/>
    <s v="BMW"/>
    <s v="Krasnodar"/>
    <s v="Krasnodar Krai"/>
    <s v="Chrome"/>
    <s v="mobile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46296209.1578426967"/>
    <s v="Mercedes-krasnodar.ru"/>
    <s v="Mercedes"/>
    <s v="Krasnodar"/>
    <s v="Krasnodar Krai"/>
    <s v="Chrome"/>
    <s v="mobile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16111879.1578404621"/>
    <s v="Mercedes-krasnodar.ru"/>
    <s v="Mercedes"/>
    <s v="Krasnodar"/>
    <s v="Krasnodar Krai"/>
    <s v="Chrome"/>
    <s v="mobile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70876186.1577951611"/>
    <s v="Mercedes-krasnodar.ru"/>
    <s v="Mercedes"/>
    <s v="Krasnodar"/>
    <s v="Krasnodar Krai"/>
    <s v="Safari"/>
    <s v="mobile"/>
    <x v="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82975449.1578252038"/>
    <s v="Mercedes-krasnodar.ru"/>
    <s v="Mercedes"/>
    <s v="Krasnodar"/>
    <s v="Krasnodar Krai"/>
    <s v="Samsung Internet"/>
    <s v="mobile"/>
    <x v="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67307651.1578325951"/>
    <s v="Mercedes-krasnodar.ru"/>
    <s v="Mercedes"/>
    <s v="Krasnodar"/>
    <s v="Krasnodar Krai"/>
    <s v="Chrome"/>
    <s v="desktop"/>
    <x v="6"/>
    <n v="2"/>
    <s v="(not set)"/>
    <s v="(not set)"/>
    <s v="(none)"/>
    <s v="(direct)"/>
    <n v="0"/>
    <n v="0"/>
    <n v="1"/>
    <s v="/"/>
    <m/>
    <m/>
    <m/>
    <m/>
    <n v="1"/>
    <n v="1"/>
    <n v="15150"/>
    <n v="1"/>
    <s v="(direct)"/>
  </r>
  <r>
    <s v="GA1.2.552060690.1578395410"/>
    <s v="BMW-keyauto-krd.ru"/>
    <s v="BMW"/>
    <s v="Krasnodar"/>
    <s v="Krasnodar Krai"/>
    <s v="Chrome"/>
    <s v="desktop"/>
    <x v="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46843840.1578394393"/>
    <s v="Mercedes-krasnodar.ru"/>
    <s v="Mercedes"/>
    <s v="Krasnodar"/>
    <s v="Krasnodar Krai"/>
    <s v="Chrome"/>
    <s v="mobile"/>
    <x v="6"/>
    <n v="2"/>
    <s v="(not set)"/>
    <s v="(not set)"/>
    <s v="(none)"/>
    <s v="(direct)"/>
    <n v="0"/>
    <n v="0"/>
    <n v="1"/>
    <s v="/"/>
    <m/>
    <m/>
    <m/>
    <m/>
    <n v="1"/>
    <n v="1"/>
    <n v="25071"/>
    <n v="1"/>
    <s v="(direct)"/>
  </r>
  <r>
    <s v="GA1.2.1392065298.1578423574"/>
    <s v="BMW-keyauto-krd.ru"/>
    <s v="BMW"/>
    <s v="Krasnodar"/>
    <s v="Krasnodar Krai"/>
    <s v="Chrome"/>
    <s v="mobile"/>
    <x v="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84243982.1578393402"/>
    <s v="Mercedes-krasnodar.ru"/>
    <s v="Mercedes"/>
    <s v="Krasnodar"/>
    <s v="Krasnodar Krai"/>
    <s v="Chrome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11412"/>
    <n v="1"/>
    <s v="yandex.ru"/>
  </r>
  <r>
    <s v="GA1.2.795957119.1578345811"/>
    <s v="Mercedes-krasnodar.ru"/>
    <s v="Mercedes"/>
    <s v="Krasnodar"/>
    <s v="Krasnodar Krai"/>
    <s v="Chrome"/>
    <s v="desktop"/>
    <x v="6"/>
    <n v="2"/>
    <s v="(not set)"/>
    <s v="(not set)"/>
    <s v="referral"/>
    <s v="yandex.ru"/>
    <n v="0"/>
    <n v="0"/>
    <n v="1"/>
    <s v="/"/>
    <m/>
    <m/>
    <m/>
    <m/>
    <n v="1"/>
    <n v="1"/>
    <n v="29741"/>
    <n v="1"/>
    <s v="yandex.ru"/>
  </r>
  <r>
    <s v="GA1.2.978002511.1578413159"/>
    <s v="Mercedes-krasnodar.ru"/>
    <s v="Mercedes"/>
    <s v="Krasnodar"/>
    <s v="Krasnodar Krai"/>
    <s v="Chrome"/>
    <s v="desktop"/>
    <x v="6"/>
    <n v="2"/>
    <s v="(not set)"/>
    <s v="(not set)"/>
    <s v="referral"/>
    <s v="yandex.ru"/>
    <n v="0"/>
    <n v="0"/>
    <n v="1"/>
    <s v="/"/>
    <m/>
    <m/>
    <m/>
    <m/>
    <n v="1"/>
    <n v="1"/>
    <n v="31064"/>
    <n v="1"/>
    <s v="yandex.ru"/>
  </r>
  <r>
    <s v="GA1.2.388059522.1578398508"/>
    <s v="Mercedes-krasnodar.ru"/>
    <s v="Mercedes"/>
    <s v="Krasnodar"/>
    <s v="Krasnodar Krai"/>
    <s v="Safari"/>
    <s v="mobile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94109212.1578379532"/>
    <s v="Mercedes-krasnodar.ru"/>
    <s v="Mercedes"/>
    <s v="Krasnodar"/>
    <s v="Krasnodar Krai"/>
    <s v="Safari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35491"/>
    <n v="1"/>
    <s v="yandex.ru"/>
  </r>
  <r>
    <s v="GA1.2.2077976177.1578067546"/>
    <s v="Mercedes-krasnodar.ru"/>
    <s v="Mercedes"/>
    <s v="Krasnodar"/>
    <s v="Krasnodar Krai"/>
    <s v="Opera"/>
    <s v="desktop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7704115.1578417158"/>
    <s v="Mercedes-krasnodar.ru"/>
    <s v="Mercedes"/>
    <s v="Krasnodar"/>
    <s v="Krasnodar Krai"/>
    <s v="Opera"/>
    <s v="mobile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65773039.1578404477"/>
    <s v="Mercedes-krasnodar.ru"/>
    <s v="Mercedes"/>
    <s v="Krasnodar"/>
    <s v="Krasnodar Krai"/>
    <s v="Samsung Internet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23963"/>
    <n v="1"/>
    <s v="yandex.ru"/>
  </r>
  <r>
    <s v="GA1.2.252063094.1578417335"/>
    <s v="Mercedes-krasnodar.ru"/>
    <s v="Mercedes"/>
    <s v="Krasnodar"/>
    <s v="Krasnodar Krai"/>
    <s v="Android Webview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37331"/>
    <n v="1"/>
    <s v="yandex.ru"/>
  </r>
  <r>
    <s v="GA1.2.533249802.1578414883"/>
    <s v="Mercedes-krasnodar.ru"/>
    <s v="Mercedes"/>
    <s v="Krasnodar"/>
    <s v="Krasnodar Krai"/>
    <s v="UC Browser"/>
    <s v="mobile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37815036.1578400077"/>
    <s v="BMW-keyauto-krd.ru"/>
    <s v="BMW"/>
    <s v="Krasnodar"/>
    <s v="Krasnodar Krai"/>
    <s v="YaBrowser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44373"/>
    <n v="1"/>
    <s v="yandex.ru"/>
  </r>
  <r>
    <s v="GA1.2.1017009559.1575507808"/>
    <s v="Mercedes-krasnodar.ru"/>
    <s v="Mercedes"/>
    <s v="Krasnodar"/>
    <s v="Krasnodar Krai"/>
    <s v="YaBrowser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22154"/>
    <n v="1"/>
    <s v="yandex.ru"/>
  </r>
  <r>
    <s v="GA1.2.953163163.1578419453"/>
    <s v="BMW-keyauto-krd.ru"/>
    <s v="BMW"/>
    <s v="Krasnodar"/>
    <s v="Krasnodar Krai"/>
    <s v="YaBrowser"/>
    <s v="desktop"/>
    <x v="6"/>
    <n v="2"/>
    <s v="(not set)"/>
    <s v="(not set)"/>
    <s v="referral"/>
    <s v="yandex.ru"/>
    <n v="0"/>
    <n v="0"/>
    <n v="1"/>
    <s v="/"/>
    <m/>
    <m/>
    <m/>
    <m/>
    <n v="1"/>
    <n v="1"/>
    <n v="41759"/>
    <n v="1"/>
    <s v="yandex.ru"/>
  </r>
  <r>
    <s v="GA1.2.15600404.1578417173"/>
    <s v="cars.BMW-keyauto-krd.ru"/>
    <s v="BMW"/>
    <s v="Krasnodar"/>
    <s v="Krasnodar Krai"/>
    <s v="YaBrowser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26290"/>
    <n v="1"/>
    <s v="BMW-keyauto-krd.ru"/>
  </r>
  <r>
    <s v="GA1.2.636037932.1577369125"/>
    <s v="cars.BMW-keyauto-krd.ru"/>
    <s v="BMW"/>
    <s v="Krasnodar"/>
    <s v="Krasnodar Krai"/>
    <s v="YaBrowser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15342"/>
    <n v="1"/>
    <s v="BMW-keyauto-krd.ru"/>
  </r>
  <r>
    <s v="GA1.2.144884693.1578365216"/>
    <s v="cars.BMW-keyauto-krd.ru"/>
    <s v="BMW"/>
    <s v="Krasnodar"/>
    <s v="Krasnodar Krai"/>
    <s v="YaBrowser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3163163.1578419453"/>
    <s v="cars.BMW-keyauto-krd.ru"/>
    <s v="BMW"/>
    <s v="Krasnodar"/>
    <s v="Krasnodar Krai"/>
    <s v="YaBrowser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28897"/>
    <n v="1"/>
    <s v="BMW-keyauto-krd.ru"/>
  </r>
  <r>
    <s v="GA1.2.961308479.1578411027"/>
    <s v="cars.BMW-keyauto-krd.ru"/>
    <s v="BMW"/>
    <s v="Krasnodar"/>
    <s v="Krasnodar Krai"/>
    <s v="YaBrowser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23883291.1578413913"/>
    <s v="cars.BMW-keyauto-krd.ru"/>
    <s v="BMW"/>
    <s v="Krasnodar"/>
    <s v="Krasnodar Krai"/>
    <s v="Safari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11432"/>
    <n v="1"/>
    <s v="BMW-keyauto-krd.ru"/>
  </r>
  <r>
    <s v="GA1.2.1238457719.1578419580"/>
    <s v="cars.BMW-keyauto-krd.ru"/>
    <s v="BMW"/>
    <s v="Krasnodar"/>
    <s v="Krasnodar Krai"/>
    <s v="Safari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3476555.1578428291"/>
    <s v="cars.BMW-keyauto-krd.ru"/>
    <s v="BMW"/>
    <s v="Krasnodar"/>
    <s v="Krasnodar Krai"/>
    <s v="Safari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11409"/>
    <n v="1"/>
    <s v="BMW-keyauto-krd.ru"/>
  </r>
  <r>
    <s v="GA1.2.340767235.1578427519"/>
    <s v="cars.BMW-keyauto-krd.ru"/>
    <s v="BMW"/>
    <s v="Krasnodar"/>
    <s v="Krasnodar Krai"/>
    <s v="Safari"/>
    <s v="tablet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07941676.1578405619"/>
    <s v="cars.BMW-keyauto-krd.ru"/>
    <s v="BMW"/>
    <s v="Krasnodar"/>
    <s v="Krasnodar Krai"/>
    <s v="Android Webview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98154.1578420838"/>
    <s v="cars.BMW-keyauto-krd.ru"/>
    <s v="BMW"/>
    <s v="Krasnodar"/>
    <s v="Krasnodar Krai"/>
    <s v="Opera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0797642.1578415014"/>
    <s v="cars.BMW-keyauto-krd.ru"/>
    <s v="BMW"/>
    <s v="Krasnodar"/>
    <s v="Krasnodar Krai"/>
    <s v="Opera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21095"/>
    <n v="1"/>
    <s v="BMW-keyauto-krd.ru"/>
  </r>
  <r>
    <s v="GA1.2.1453223599.1578353692"/>
    <s v="cars.BMW-keyauto-krd.ru"/>
    <s v="BMW"/>
    <s v="Krasnodar"/>
    <s v="Krasnodar Krai"/>
    <s v="Chrome"/>
    <s v="tablet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0205258.1578292414"/>
    <s v="cars.BMW-keyauto-krd.ru"/>
    <s v="BMW"/>
    <s v="Krasnodar"/>
    <s v="Krasnodar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3673687.1573321091"/>
    <s v="cars.BMW-keyauto-krd.ru"/>
    <s v="BMW"/>
    <s v="Krasnodar"/>
    <s v="Krasnodar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41178"/>
    <n v="1"/>
    <s v="BMW-keyauto-krd.ru"/>
  </r>
  <r>
    <s v="GA1.2.1241926028.1578381256"/>
    <s v="cars.BMW-keyauto-krd.ru"/>
    <s v="BMW"/>
    <s v="Krasnodar"/>
    <s v="Krasnodar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18935928.1578427039"/>
    <s v="cars.BMW-keyauto-krd.ru"/>
    <s v="BMW"/>
    <s v="Krasnodar"/>
    <s v="Krasnodar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19962128.1578223482"/>
    <s v="cars.BMW-keyauto-krd.ru"/>
    <s v="BMW"/>
    <s v="Krasnodar"/>
    <s v="Krasnodar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19514"/>
    <n v="1"/>
    <s v="BMW-keyauto-krd.ru"/>
  </r>
  <r>
    <s v="GA1.2.1143980547.1568838013"/>
    <s v="cars.BMW-keyauto-krd.ru"/>
    <s v="BMW"/>
    <s v="Krasnodar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11941"/>
    <n v="1"/>
    <s v="BMW-keyauto-krd.ru"/>
  </r>
  <r>
    <s v="GA1.2.1350062998.1575742884"/>
    <s v="cars.BMW-keyauto-krd.ru"/>
    <s v="BMW"/>
    <s v="Krasnodar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93066439.1575433857"/>
    <s v="cars.BMW-keyauto-krd.ru"/>
    <s v="BMW"/>
    <s v="Krasnodar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25719"/>
    <n v="1"/>
    <s v="BMW-keyauto-krd.ru"/>
  </r>
  <r>
    <s v="GA1.2.1863241759.1575642640"/>
    <s v="cars.BMW-keyauto-krd.ru"/>
    <s v="BMW"/>
    <s v="Krasnodar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99058094.1578428737"/>
    <s v="cars.BMW-keyauto-krd.ru"/>
    <s v="BMW"/>
    <s v="Krasnodar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24652"/>
    <n v="1"/>
    <s v="BMW-keyauto-krd.ru"/>
  </r>
  <r>
    <s v="GA1.2.434566299.1566073663"/>
    <s v="cars.BMW-keyauto-krd.ru"/>
    <s v="BMW"/>
    <s v="Krasnodar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69950499.1578419832"/>
    <s v="Mercedes-krasnodar.ru"/>
    <s v="Mercedes"/>
    <s v="Krasnodar"/>
    <s v="Krasnodar Krai"/>
    <s v="Safari"/>
    <s v="mobile"/>
    <x v="6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495090688.1578407551"/>
    <s v="cars.BMW-keyauto-krd.ru"/>
    <s v="BMW"/>
    <s v="Krasnodar"/>
    <s v="Krasnodar Krai"/>
    <s v="MRCHROME"/>
    <s v="desktop"/>
    <x v="6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059160090.1578407952"/>
    <s v="cars.BMW-keyauto-krd.ru"/>
    <s v="BMW"/>
    <s v="Krasnodar"/>
    <s v="Krasnodar Krai"/>
    <s v="Chrome"/>
    <s v="desktop"/>
    <x v="6"/>
    <n v="4"/>
    <s v="(not set)"/>
    <s v="(not set)"/>
    <s v="referral"/>
    <s v="BMW-keyauto-krd.ru"/>
    <n v="0"/>
    <n v="0"/>
    <n v="2"/>
    <s v="/"/>
    <m/>
    <m/>
    <m/>
    <m/>
    <n v="1"/>
    <n v="0.5"/>
    <n v="14597"/>
    <n v="1"/>
    <s v="BMW-keyauto-krd.ru"/>
  </r>
  <r>
    <s v="GA1.2.817924949.1578388380"/>
    <s v="cars.BMW-keyauto-krd.ru"/>
    <s v="BMW"/>
    <s v="Krasnodar"/>
    <s v="Krasnodar Krai"/>
    <s v="Chrome"/>
    <s v="mobile"/>
    <x v="6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96422570.1578410940"/>
    <s v="cars.BMW-keyauto-krd.ru"/>
    <s v="BMW"/>
    <s v="Krasnodar"/>
    <s v="Krasnodar Krai"/>
    <s v="Chrome"/>
    <s v="mobile"/>
    <x v="6"/>
    <n v="4"/>
    <s v="(not set)"/>
    <s v="(not set)"/>
    <s v="referral"/>
    <s v="BMW-keyauto-krd.ru"/>
    <n v="0"/>
    <n v="0"/>
    <n v="2"/>
    <s v="/"/>
    <m/>
    <m/>
    <m/>
    <m/>
    <n v="1"/>
    <n v="0.5"/>
    <n v="34727"/>
    <n v="1"/>
    <s v="BMW-keyauto-krd.ru"/>
  </r>
  <r>
    <s v="GA1.2.1706743526.1578414968"/>
    <s v="Mercedes-krasnodar.ru"/>
    <s v="Mercedes"/>
    <s v="Krasnodar"/>
    <s v="Krasnodar Krai"/>
    <s v="YaBrowser"/>
    <s v="mobile"/>
    <x v="6"/>
    <n v="4"/>
    <s v="(not set)"/>
    <s v="(not set)"/>
    <s v="(none)"/>
    <s v="(direct)"/>
    <n v="0"/>
    <n v="0"/>
    <n v="2"/>
    <s v="/models/gls/options/"/>
    <m/>
    <m/>
    <m/>
    <m/>
    <n v="1"/>
    <n v="0.5"/>
    <n v="35377"/>
    <n v="1"/>
    <s v="(direct)"/>
  </r>
  <r>
    <s v="GA1.2.1356347348.1577589792"/>
    <s v="BMW-keyauto-krd.ru"/>
    <s v="BMW"/>
    <s v="Krasnodar"/>
    <s v="Krasnodar Krai"/>
    <s v="Samsung Internet"/>
    <s v="mobile"/>
    <x v="6"/>
    <n v="4"/>
    <s v="krasnodar-kliuchavto-network-halva-2019"/>
    <s v="(not set)"/>
    <s v="sem_cpc"/>
    <s v="google_go_search"/>
    <n v="0"/>
    <n v="0"/>
    <n v="2"/>
    <s v="/offers/buy/halva/?electronics|src_2289.android.com.imo.android.imoim.adsenseformobileapps.com|devt_m|devm_samsung+sm-j260f|cid_8484436498|lcl_1011905|fdi_|mrlid_14751|dop_="/>
    <m/>
    <m/>
    <m/>
    <m/>
    <n v="0"/>
    <n v="0"/>
    <n v="0"/>
    <n v="0"/>
    <s v="google_go_search"/>
  </r>
  <r>
    <s v="GA1.2.859864483.1576906497"/>
    <s v="BMW-keyauto-krd.ru"/>
    <s v="BMW"/>
    <s v="Krasnodar"/>
    <s v="Krasnodar Krai"/>
    <s v="Chrome"/>
    <s v="mobile"/>
    <x v="6"/>
    <n v="4"/>
    <s v="krasnodar-kliuchavto-network-halva-2019"/>
    <s v="(not set)"/>
    <s v="sem_cpc"/>
    <s v="google_go_search"/>
    <n v="0"/>
    <n v="0"/>
    <n v="2"/>
    <s v="/offers/buy/halva/"/>
    <m/>
    <m/>
    <m/>
    <m/>
    <n v="1"/>
    <n v="0.5"/>
    <n v="38582"/>
    <n v="1"/>
    <s v="google_go_search"/>
  </r>
  <r>
    <s v="GA1.2.1730796641.1577242667"/>
    <s v="BMW-keyauto-krd.ru"/>
    <s v="BMW"/>
    <s v="Krasnodar"/>
    <s v="Krasnodar Krai"/>
    <s v="Chrome"/>
    <s v="mobile"/>
    <x v="6"/>
    <n v="1"/>
    <s v="krasnodar-kliuchavto-network-halva-2019"/>
    <s v="(not set)"/>
    <s v="sem_cpc"/>
    <s v="google_go_search"/>
    <n v="0"/>
    <n v="1"/>
    <n v="1"/>
    <s v="/offers/buy/halva/?society|src_mobileapp::2-com.simsekburak.android.namazvakitleri|devt_m|devm_samsung+sm-a510f|cid_8484436498|lcl_1011905|fdi_|mrlid_14751|dop_="/>
    <m/>
    <m/>
    <m/>
    <m/>
    <n v="1"/>
    <n v="1"/>
    <n v="15501"/>
    <n v="1"/>
    <s v="google_go_search"/>
  </r>
  <r>
    <s v="GA1.2.61579519.1577246399"/>
    <s v="BMW-keyauto-krd.ru"/>
    <s v="BMW"/>
    <s v="Krasnodar"/>
    <s v="Krasnodar Krai"/>
    <s v="Chrome"/>
    <s v="mobile"/>
    <x v="6"/>
    <n v="1"/>
    <s v="krasnodar-kliuchavto-network-halva-2019"/>
    <s v="(not set)"/>
    <s v="sem_cpc"/>
    <s v="google_go_search"/>
    <n v="0"/>
    <n v="1"/>
    <n v="1"/>
    <s v="/offers/buy/halva/"/>
    <m/>
    <m/>
    <m/>
    <m/>
    <n v="1"/>
    <n v="1"/>
    <n v="39386"/>
    <n v="1"/>
    <s v="google_go_search"/>
  </r>
  <r>
    <s v="GA1.2.503069522.1578412463"/>
    <s v="cars.BMW-keyauto-krd.ru"/>
    <s v="BMW"/>
    <s v="Krasnodar"/>
    <s v="Krasnodar Krai"/>
    <s v="Chrome"/>
    <s v="desktop"/>
    <x v="6"/>
    <n v="8"/>
    <s v="(not set)"/>
    <s v="(not set)"/>
    <s v="referral"/>
    <s v="BMW-keyauto-krd.ru"/>
    <n v="0"/>
    <n v="0"/>
    <n v="2"/>
    <s v="/buy/taxi/"/>
    <m/>
    <m/>
    <m/>
    <m/>
    <n v="1"/>
    <n v="0.5"/>
    <n v="29023"/>
    <n v="1"/>
    <s v="BMW-keyauto-krd.ru"/>
  </r>
  <r>
    <s v="GA1.2.720743613.1578394017"/>
    <s v="Mercedes-krasnodar.ru"/>
    <s v="Mercedes"/>
    <s v="Krasnodar"/>
    <s v="Krasnodar Krai"/>
    <s v="Chrome"/>
    <s v="mobile"/>
    <x v="6"/>
    <n v="6"/>
    <s v="(not set)"/>
    <s v="(not set)"/>
    <s v="organic"/>
    <s v="yandex"/>
    <n v="0"/>
    <n v="0"/>
    <n v="2"/>
    <s v="/models/e220/options/"/>
    <m/>
    <m/>
    <m/>
    <m/>
    <n v="1"/>
    <n v="0.5"/>
    <n v="9752"/>
    <n v="1"/>
    <s v="YANDEX"/>
  </r>
  <r>
    <s v="GA1.2.846294810.1578394427"/>
    <s v="BMW-keyauto-krd.ru"/>
    <s v="BMW"/>
    <s v="Krasnodar"/>
    <s v="Krasnodar Krai"/>
    <s v="Chrome"/>
    <s v="mobile"/>
    <x v="6"/>
    <n v="8"/>
    <s v="(not set)"/>
    <s v="(not set)"/>
    <s v="referral"/>
    <s v="cars.BMW-keyauto-krd.ru"/>
    <n v="0"/>
    <n v="0"/>
    <n v="1"/>
    <s v="/offers/best-offers/?trade_source=footer"/>
    <m/>
    <m/>
    <m/>
    <m/>
    <n v="1"/>
    <n v="1"/>
    <n v="24168"/>
    <n v="1"/>
    <s v="cars.BMW-keyauto-krd.ru"/>
  </r>
  <r>
    <s v="GA1.2.503069522.1578412463"/>
    <s v="BMW-keyauto-krd.ru"/>
    <s v="BMW"/>
    <s v="Krasnodar"/>
    <s v="Krasnodar Krai"/>
    <s v="Chrome"/>
    <s v="desktop"/>
    <x v="6"/>
    <n v="23"/>
    <s v="(not set)"/>
    <s v="(not set)"/>
    <s v="(none)"/>
    <s v="(direct)"/>
    <n v="0"/>
    <n v="0"/>
    <n v="1"/>
    <s v="(entrance)"/>
    <m/>
    <m/>
    <m/>
    <m/>
    <n v="1"/>
    <n v="1"/>
    <n v="9749"/>
    <n v="1"/>
    <s v="(direct)"/>
  </r>
  <r>
    <s v="GA1.2.503069522.1578412463"/>
    <s v="cars.BMW-keyauto-krd.ru"/>
    <s v="BMW"/>
    <s v="Krasnodar"/>
    <s v="Krasnodar Krai"/>
    <s v="Chrome"/>
    <s v="desktop"/>
    <x v="6"/>
    <n v="8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32167161.1574605486"/>
    <s v="cars.BMW-keyauto-krd.ru"/>
    <s v="BMW"/>
    <s v="Krasnodar"/>
    <s v="Krasnodar Krai"/>
    <s v="Opera"/>
    <s v="desktop"/>
    <x v="6"/>
    <n v="8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206934559.1578375496"/>
    <s v="cars.BMW-keyauto-krd.ru"/>
    <s v="BMW"/>
    <s v="Krasnodar"/>
    <s v="Krasnodar Krai"/>
    <s v="Safari"/>
    <s v="mobile"/>
    <x v="6"/>
    <n v="6"/>
    <s v="(not set)"/>
    <s v="(not set)"/>
    <s v="referral"/>
    <s v="BMW-keyauto-krd.ru"/>
    <n v="0"/>
    <n v="0"/>
    <n v="1"/>
    <s v="/"/>
    <m/>
    <m/>
    <m/>
    <m/>
    <n v="1"/>
    <n v="1"/>
    <n v="37367"/>
    <n v="1"/>
    <s v="BMW-keyauto-krd.ru"/>
  </r>
  <r>
    <s v="GA1.2.846294810.1578394427"/>
    <s v="BMW-keyauto-krd.ru"/>
    <s v="BMW"/>
    <s v="Krasnodar"/>
    <s v="Krasnodar Krai"/>
    <s v="Chrome"/>
    <s v="mobile"/>
    <x v="6"/>
    <n v="8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217090062.1578403366"/>
    <s v="Mercedes-krasnodar.ru"/>
    <s v="Mercedes"/>
    <s v="Krasnodar"/>
    <s v="Krasnodar Krai"/>
    <s v="Chrome"/>
    <s v="mobile"/>
    <x v="6"/>
    <n v="6"/>
    <s v="(not set)"/>
    <s v="(not set)"/>
    <s v="referral"/>
    <s v="yandex.ru"/>
    <n v="0"/>
    <n v="0"/>
    <n v="1"/>
    <s v="/"/>
    <m/>
    <m/>
    <m/>
    <m/>
    <n v="1"/>
    <n v="1"/>
    <n v="19594"/>
    <n v="1"/>
    <s v="yandex.ru"/>
  </r>
  <r>
    <s v="GA1.2.297759229.1578401327"/>
    <s v="Mercedes-krasnodar.ru"/>
    <s v="Mercedes"/>
    <s v="Krasnodar"/>
    <s v="Krasnodar Krai"/>
    <s v="Safari"/>
    <s v="mobile"/>
    <x v="6"/>
    <n v="6"/>
    <s v="(not set)"/>
    <s v="(not set)"/>
    <s v="referral"/>
    <s v="yandex.ru"/>
    <n v="0"/>
    <n v="0"/>
    <n v="1"/>
    <s v="/"/>
    <m/>
    <m/>
    <m/>
    <m/>
    <n v="1"/>
    <n v="1"/>
    <n v="28137"/>
    <n v="1"/>
    <s v="yandex.ru"/>
  </r>
  <r>
    <s v="GA1.2.503069522.1578412463"/>
    <s v="BMW-keyauto-krd.ru"/>
    <s v="BMW"/>
    <s v="Krasnodar"/>
    <s v="Krasnodar Krai"/>
    <s v="Chrome"/>
    <s v="desktop"/>
    <x v="6"/>
    <n v="23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3061667.1576882178"/>
    <s v="BMW-keyauto-krd.ru"/>
    <s v="BMW"/>
    <s v="Krasnodar"/>
    <s v="Krasnodar Krai"/>
    <s v="Samsung Internet"/>
    <s v="mobile"/>
    <x v="6"/>
    <n v="4"/>
    <s v="krasnodar-kliuchavto-network-halva-2019"/>
    <s v="(not set)"/>
    <s v="sem_cpc"/>
    <s v="yandex_go_search"/>
    <n v="3.4722222222222202E-5"/>
    <n v="0"/>
    <n v="2"/>
    <s v="/offers/buy/halva/?yclid=7586383259345394212"/>
    <m/>
    <m/>
    <m/>
    <m/>
    <n v="0"/>
    <n v="0"/>
    <n v="0"/>
    <n v="0"/>
    <s v="yandex_go_search"/>
  </r>
  <r>
    <s v="GA1.2.294041589.1576785014"/>
    <s v="BMW-keyauto-krd.ru"/>
    <s v="BMW"/>
    <s v="Krasnodar"/>
    <s v="Krasnodar Krai"/>
    <s v="Samsung Internet"/>
    <s v="mobile"/>
    <x v="6"/>
    <n v="10"/>
    <s v="krasnodar-kliuchavto-network-halva-2019"/>
    <s v="(not set)"/>
    <s v="sem_cpc"/>
    <s v="yandex_go_search"/>
    <n v="2.50385802430556E-3"/>
    <n v="0"/>
    <n v="3"/>
    <s v="/offers/buy/halva/?yclid=7560912339434496066"/>
    <m/>
    <m/>
    <m/>
    <m/>
    <n v="1"/>
    <n v="0.33333333333333331"/>
    <n v="13456"/>
    <n v="1"/>
    <s v="yandex_go_search"/>
  </r>
  <r>
    <s v="GA1.2.1114477470.1577357667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yandex_go_search"/>
    <n v="2.31481481481481E-5"/>
    <n v="0"/>
    <n v="1"/>
    <s v="/offers/buy/halva/?yclid=7711034416992916584"/>
    <m/>
    <m/>
    <m/>
    <m/>
    <n v="0"/>
    <n v="0"/>
    <n v="0"/>
    <n v="0"/>
    <s v="yandex_go_search"/>
  </r>
  <r>
    <s v="GA1.2.80672947.1577715094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yandex_go_search"/>
    <n v="2.31481481481481E-5"/>
    <n v="0"/>
    <n v="1"/>
    <s v="/offers/buy/halva/?yclid=7804739365899641550"/>
    <m/>
    <m/>
    <m/>
    <m/>
    <n v="1"/>
    <n v="1"/>
    <n v="29812"/>
    <n v="1"/>
    <s v="yandex_go_search"/>
  </r>
  <r>
    <s v="GA1.2.270974592.1577527733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yandex_go_search"/>
    <n v="1.1574074074074101E-5"/>
    <n v="0"/>
    <n v="1"/>
    <s v="/offers/buy/halva/?yclid=7755614871474436510"/>
    <m/>
    <m/>
    <m/>
    <m/>
    <n v="0"/>
    <n v="0"/>
    <n v="0"/>
    <n v="0"/>
    <s v="yandex_go_search"/>
  </r>
  <r>
    <s v="GA1.2.1497798218.1575568216"/>
    <s v="Mercedes-krasnodar.ru"/>
    <s v="Mercedes"/>
    <s v="Krasnodar"/>
    <s v="Krasnodar Krai"/>
    <s v="Android Webview"/>
    <s v="mobile"/>
    <x v="6"/>
    <n v="42"/>
    <s v="(not set)"/>
    <s v="(not set)"/>
    <s v="organic"/>
    <s v="yandex"/>
    <n v="4.62384259259259E-3"/>
    <n v="0"/>
    <n v="2"/>
    <s v="/special/purchase/?calltouch_tm=yd_c:36451549_gb:3435681394_ad:6081170080_ph:14000399324_st:search_pt:premium_p:1_s:none_dt:mobile_reg:35_ret:_apt:none&amp;yclid=18159983862415395712"/>
    <m/>
    <m/>
    <m/>
    <m/>
    <n v="0"/>
    <n v="0"/>
    <n v="0"/>
    <n v="0"/>
    <s v="YANDEX"/>
  </r>
  <r>
    <s v="GA1.2.1590387357.1575315668"/>
    <s v="cars.Mercedes-krasnodar.ru"/>
    <s v="BMW"/>
    <s v="Krasnodar"/>
    <s v="Krasnodar Krai"/>
    <s v="YaBrowser"/>
    <s v="tablet"/>
    <x v="6"/>
    <n v="12"/>
    <s v="(not set)"/>
    <s v="(not set)"/>
    <s v="organic"/>
    <s v="yandex"/>
    <n v="1.00115740740741E-3"/>
    <n v="0"/>
    <n v="2"/>
    <s v="/new/"/>
    <m/>
    <m/>
    <m/>
    <m/>
    <n v="1"/>
    <n v="0.5"/>
    <n v="18315"/>
    <n v="1"/>
    <s v="YANDEX"/>
  </r>
  <r>
    <s v="GA1.2.1590387357.1575315668"/>
    <s v="cars.Mercedes-krasnodar.ru"/>
    <s v="BMW"/>
    <s v="Krasnodar"/>
    <s v="Krasnodar Krai"/>
    <s v="YaBrowser"/>
    <s v="tablet"/>
    <x v="6"/>
    <n v="12"/>
    <s v="(not set)"/>
    <s v="(not set)"/>
    <s v="organic"/>
    <s v="yandex"/>
    <n v="1.00115740740741E-3"/>
    <n v="0"/>
    <n v="2"/>
    <s v="/new/Mercedes/e220_2017/n1324037"/>
    <m/>
    <m/>
    <m/>
    <m/>
    <n v="0"/>
    <n v="0"/>
    <n v="0"/>
    <n v="0"/>
    <s v="YANDEX"/>
  </r>
  <r>
    <s v="GA1.2.987295839.1578410456"/>
    <s v="BMW-keyauto-krd.ru"/>
    <s v="BMW"/>
    <s v="Krasnodar"/>
    <s v="Krasnodar Krai"/>
    <s v="Safari"/>
    <s v="tablet"/>
    <x v="6"/>
    <n v="4"/>
    <s v="(not set)"/>
    <s v="(not set)"/>
    <s v="organic"/>
    <s v="yandex"/>
    <n v="5.7870370370370401E-6"/>
    <n v="0"/>
    <n v="2"/>
    <s v="/offers/buy/lizing-dlya-fizicheskikh-lits/"/>
    <m/>
    <m/>
    <m/>
    <m/>
    <n v="1"/>
    <n v="0.5"/>
    <n v="11802"/>
    <n v="1"/>
    <s v="YANDEX"/>
  </r>
  <r>
    <s v="GA1.2.1886413680.1578316798"/>
    <s v="cars.BMW-keyauto-krd.ru"/>
    <s v="BMW"/>
    <s v="Krasnodar"/>
    <s v="Krasnodar Krai"/>
    <s v="Opera"/>
    <s v="desktop"/>
    <x v="6"/>
    <n v="14"/>
    <s v="(not set)"/>
    <s v="(not set)"/>
    <s v="referral"/>
    <s v="BMW-keyauto-krd.ru"/>
    <n v="9.6296296296296303E-3"/>
    <n v="0"/>
    <n v="2"/>
    <s v="/new/BMW/3182017/n1319243"/>
    <m/>
    <m/>
    <m/>
    <m/>
    <n v="0"/>
    <n v="0"/>
    <n v="0"/>
    <n v="0"/>
    <s v="BMW-keyauto-krd.ru"/>
  </r>
  <r>
    <s v="GA1.2.1678624435.1576350106"/>
    <s v="cars.Mercedes-krasnodar.ru"/>
    <s v="BMW"/>
    <s v="Krasnodar"/>
    <s v="Krasnodar Krai"/>
    <s v="YaBrowser"/>
    <s v="mobile"/>
    <x v="6"/>
    <n v="2"/>
    <s v="(not set)"/>
    <s v="(not set)"/>
    <s v="referral"/>
    <s v="yabs.yandex.ru"/>
    <n v="1.1574074074074101E-5"/>
    <n v="0"/>
    <n v="1"/>
    <s v="/?calltouch_tm=yd_c:36451504_gb:3435678787_ad:6081156757_ph:15338217500_st:search_pt:premium_p:1_s:none_dt:mobile_reg:35_ret:_apt:none&amp;yclid=18158403588436033334"/>
    <m/>
    <m/>
    <m/>
    <m/>
    <n v="0"/>
    <n v="0"/>
    <n v="0"/>
    <n v="0"/>
    <s v="yabs.yandex.ru"/>
  </r>
  <r>
    <s v="GA1.2.751119846.1578417969"/>
    <s v="BMW-keyauto-krd.ru"/>
    <s v="BMW"/>
    <s v="Krasnodar"/>
    <s v="Krasnodar Krai"/>
    <s v="Opera"/>
    <s v="desktop"/>
    <x v="6"/>
    <n v="5"/>
    <s v="(not set)"/>
    <s v="(not set)"/>
    <s v="referral"/>
    <s v="carsdo.ru"/>
    <n v="2.5115740740740702E-3"/>
    <n v="0"/>
    <n v="1"/>
    <s v="/models/New318/"/>
    <m/>
    <m/>
    <m/>
    <m/>
    <n v="0"/>
    <n v="0"/>
    <n v="0"/>
    <n v="0"/>
    <s v="carsdo.ru"/>
  </r>
  <r>
    <s v="GA1.2.1220344654.1577130920"/>
    <s v="cars.BMW-keyauto-krd.ru"/>
    <s v="BMW"/>
    <s v="Krasnodar"/>
    <s v="Krasnodar Krai"/>
    <s v="YaBrowser"/>
    <s v="desktop"/>
    <x v="6"/>
    <n v="4"/>
    <s v="(not set)"/>
    <s v="(not set)"/>
    <s v="referral"/>
    <s v="BMW-keyauto-krd.ru"/>
    <n v="1.2731481481481499E-4"/>
    <n v="0"/>
    <n v="1"/>
    <s v="/brands/BMW/x3?Volumes=2.4&amp;Powers=150:200"/>
    <m/>
    <m/>
    <m/>
    <m/>
    <n v="0"/>
    <n v="0"/>
    <n v="0"/>
    <n v="0"/>
    <s v="BMW-keyauto-krd.ru"/>
  </r>
  <r>
    <s v="GA1.2.1343151104.1578316734"/>
    <s v="Mercedes-krasnodar.ru"/>
    <s v="Mercedes"/>
    <s v="Krasnodar"/>
    <s v="Krasnodar Krai"/>
    <s v="YaBrowser"/>
    <s v="mobile"/>
    <x v="6"/>
    <n v="12"/>
    <s v="(not set)"/>
    <s v="(not set)"/>
    <s v="organic"/>
    <s v="yandex"/>
    <n v="3.1250000000000002E-3"/>
    <n v="0"/>
    <n v="1"/>
    <s v="/models/e220/options/"/>
    <m/>
    <m/>
    <m/>
    <m/>
    <n v="0"/>
    <n v="0"/>
    <n v="0"/>
    <n v="0"/>
    <s v="YANDEX"/>
  </r>
  <r>
    <s v="GA1.2.420783993.1578425552"/>
    <s v="Mercedes-krasnodar.ru"/>
    <s v="Mercedes"/>
    <s v="Krasnodar"/>
    <s v="Krasnodar Krai"/>
    <s v="YaBrowser"/>
    <s v="tablet"/>
    <x v="6"/>
    <n v="14"/>
    <s v="(not set)"/>
    <s v="(not set)"/>
    <s v="organic"/>
    <s v="yandex"/>
    <n v="5.1620370370370396E-3"/>
    <n v="0"/>
    <n v="1"/>
    <s v="/models/"/>
    <m/>
    <m/>
    <m/>
    <m/>
    <n v="1"/>
    <n v="1"/>
    <n v="37259"/>
    <n v="1"/>
    <s v="YANDEX"/>
  </r>
  <r>
    <s v="GA1.2.2001566160.1578406561"/>
    <s v="Mercedes-krasnodar.ru"/>
    <s v="Mercedes"/>
    <s v="Krasnodar"/>
    <s v="Krasnodar Krai"/>
    <s v="YaBrowser"/>
    <s v="mobile"/>
    <x v="6"/>
    <n v="2"/>
    <s v="(not set)"/>
    <s v="(not set)"/>
    <s v="(none)"/>
    <s v="(direct)"/>
    <n v="2.31481481481481E-5"/>
    <n v="0"/>
    <n v="1"/>
    <s v="/about/personal/"/>
    <m/>
    <m/>
    <m/>
    <m/>
    <n v="0"/>
    <n v="0"/>
    <n v="0"/>
    <n v="0"/>
    <s v="(direct)"/>
  </r>
  <r>
    <s v="GA1.2.63455416.1578388378"/>
    <s v="BMW-keyauto-krd.ru"/>
    <s v="BMW"/>
    <s v="Krasnodar"/>
    <s v="Krasnodar Krai"/>
    <s v="Opera"/>
    <s v="desktop"/>
    <x v="6"/>
    <n v="2"/>
    <s v="(not set)"/>
    <s v="(not set)"/>
    <s v="(none)"/>
    <s v="(direct)"/>
    <n v="8.1018518518518503E-5"/>
    <n v="0"/>
    <n v="1"/>
    <s v="/about/contacts/"/>
    <m/>
    <m/>
    <m/>
    <m/>
    <n v="1"/>
    <n v="1"/>
    <n v="35505"/>
    <n v="1"/>
    <s v="(direct)"/>
  </r>
  <r>
    <s v="GA1.2.1175622611.1578381772"/>
    <s v="Mercedes-krasnodar.ru"/>
    <s v="Mercedes"/>
    <s v="Krasnodar"/>
    <s v="Krasnodar Krai"/>
    <s v="Samsung Internet"/>
    <s v="mobile"/>
    <x v="6"/>
    <n v="8"/>
    <s v="(not set)"/>
    <s v="(not set)"/>
    <s v="(none)"/>
    <s v="(direct)"/>
    <n v="8.2870370370370407E-3"/>
    <n v="0"/>
    <n v="1"/>
    <s v="/request/order_to/"/>
    <m/>
    <m/>
    <m/>
    <m/>
    <n v="0"/>
    <n v="0"/>
    <n v="0"/>
    <n v="0"/>
    <s v="(direct)"/>
  </r>
  <r>
    <s v="GA1.2.1054911437.1578405124"/>
    <s v="Mercedes-krasnodar.ru"/>
    <s v="Mercedes"/>
    <s v="Krasnodar"/>
    <s v="Krasnodar Krai"/>
    <s v="Safari"/>
    <s v="mobile"/>
    <x v="6"/>
    <n v="6"/>
    <s v="(not set)"/>
    <s v="(not set)"/>
    <s v="(none)"/>
    <s v="(direct)"/>
    <n v="5.70601851851852E-3"/>
    <n v="0"/>
    <n v="1"/>
    <s v="/models/c180/options/"/>
    <m/>
    <m/>
    <m/>
    <m/>
    <n v="1"/>
    <n v="1"/>
    <n v="12926"/>
    <n v="1"/>
    <s v="(direct)"/>
  </r>
  <r>
    <s v="GA1.2.27914141.1578260504"/>
    <s v="Mercedes-krasnodar.ru"/>
    <s v="Mercedes"/>
    <s v="Krasnodar"/>
    <s v="Krasnodar Krai"/>
    <s v="Safari"/>
    <s v="mobile"/>
    <x v="6"/>
    <n v="16"/>
    <s v="(not set)"/>
    <s v="(not set)"/>
    <s v="(none)"/>
    <s v="(direct)"/>
    <n v="1.88657407407407E-3"/>
    <n v="0"/>
    <n v="1"/>
    <s v="/models/c200/options/"/>
    <m/>
    <m/>
    <m/>
    <m/>
    <n v="0"/>
    <n v="0"/>
    <n v="0"/>
    <n v="0"/>
    <s v="(direct)"/>
  </r>
  <r>
    <s v="GA1.2.454422966.1578426296"/>
    <s v="Mercedes-krasnodar.ru"/>
    <s v="Mercedes"/>
    <s v="Krasnodar"/>
    <s v="Krasnodar Krai"/>
    <s v="Safari"/>
    <s v="mobile"/>
    <x v="6"/>
    <n v="22"/>
    <s v="(not set)"/>
    <s v="(not set)"/>
    <s v="(none)"/>
    <s v="(direct)"/>
    <n v="1.03819444444444E-2"/>
    <n v="0"/>
    <n v="1"/>
    <s v="/models/gls/options/"/>
    <m/>
    <m/>
    <m/>
    <m/>
    <n v="0"/>
    <n v="0"/>
    <n v="0"/>
    <n v="0"/>
    <s v="(direct)"/>
  </r>
  <r>
    <s v="GA1.2.1867962576.1578407024"/>
    <s v="Mercedes-krasnodar.ru"/>
    <s v="Mercedes"/>
    <s v="Krasnodar"/>
    <s v="Krasnodar Krai"/>
    <s v="Chrome"/>
    <s v="mobile"/>
    <x v="6"/>
    <n v="24"/>
    <s v="(not set)"/>
    <s v="(not set)"/>
    <s v="organic"/>
    <s v="yandex"/>
    <n v="3.4224537037036998E-2"/>
    <n v="0"/>
    <n v="1"/>
    <s v="/models/"/>
    <m/>
    <m/>
    <m/>
    <m/>
    <n v="1"/>
    <n v="1"/>
    <n v="35971"/>
    <n v="1"/>
    <s v="YANDEX"/>
  </r>
  <r>
    <s v="GA1.2.394141622.1578321431"/>
    <s v="Mercedes-krasnodar.ru"/>
    <s v="Mercedes"/>
    <s v="Krasnodar"/>
    <s v="Krasnodar Krai"/>
    <s v="Chrome"/>
    <s v="mobile"/>
    <x v="6"/>
    <n v="2"/>
    <s v="(not set)"/>
    <s v="(not set)"/>
    <s v="organic"/>
    <s v="yandex"/>
    <n v="3.4722222222222202E-5"/>
    <n v="0"/>
    <n v="1"/>
    <s v="/models/e400/options/"/>
    <m/>
    <m/>
    <m/>
    <m/>
    <n v="0"/>
    <n v="0"/>
    <n v="0"/>
    <n v="0"/>
    <s v="YANDEX"/>
  </r>
  <r>
    <s v="GA1.2.847137661.1578378675"/>
    <s v="Mercedes-krasnodar.ru"/>
    <s v="Mercedes"/>
    <s v="Krasnodar"/>
    <s v="Krasnodar Krai"/>
    <s v="Chrome"/>
    <s v="mobile"/>
    <x v="6"/>
    <n v="2"/>
    <s v="(not set)"/>
    <s v="(not set)"/>
    <s v="organic"/>
    <s v="yandex"/>
    <n v="1.1574074074074101E-5"/>
    <n v="0"/>
    <n v="1"/>
    <s v="/models/gls/options/"/>
    <m/>
    <m/>
    <m/>
    <m/>
    <n v="1"/>
    <n v="1"/>
    <n v="38338"/>
    <n v="1"/>
    <s v="YANDEX"/>
  </r>
  <r>
    <s v="GA1.2.41221161.1578237742"/>
    <s v="Mercedes-krasnodar.ru"/>
    <s v="Mercedes"/>
    <s v="Krasnodar"/>
    <s v="Krasnodar Krai"/>
    <s v="Chrome"/>
    <s v="mobile"/>
    <x v="6"/>
    <n v="6"/>
    <s v="(not set)"/>
    <s v="(not set)"/>
    <s v="organic"/>
    <s v="yandex"/>
    <n v="1.17708333333333E-2"/>
    <n v="0"/>
    <n v="1"/>
    <s v="/models/e220-x-line/desc/"/>
    <m/>
    <m/>
    <m/>
    <m/>
    <n v="1"/>
    <n v="1"/>
    <n v="34080"/>
    <n v="1"/>
    <s v="YANDEX"/>
  </r>
  <r>
    <s v="GA1.2.788872971.1578419536"/>
    <s v="Mercedes-krasnodar.ru"/>
    <s v="Mercedes"/>
    <s v="Krasnodar"/>
    <s v="Krasnodar Krai"/>
    <s v="Chrome"/>
    <s v="mobile"/>
    <x v="6"/>
    <n v="6"/>
    <s v="(not set)"/>
    <s v="(not set)"/>
    <s v="organic"/>
    <s v="yandex"/>
    <n v="7.5231481481481503E-4"/>
    <n v="0"/>
    <n v="1"/>
    <s v="/models/e400/options/"/>
    <m/>
    <m/>
    <m/>
    <m/>
    <n v="1"/>
    <n v="1"/>
    <n v="30106"/>
    <n v="1"/>
    <s v="YANDEX"/>
  </r>
  <r>
    <s v="GA1.2.347361939.1578288409"/>
    <s v="BMW-keyauto-krd.ru"/>
    <s v="BMW"/>
    <s v="Krasnodar"/>
    <s v="Krasnodar Krai"/>
    <s v="Chrome"/>
    <s v="mobile"/>
    <x v="6"/>
    <n v="16"/>
    <s v="(not set)"/>
    <s v="(not set)"/>
    <s v="referral"/>
    <s v="carsdo.ru"/>
    <n v="2.6967592592592599E-3"/>
    <n v="0"/>
    <n v="2"/>
    <s v="/models/NewElantra/"/>
    <m/>
    <m/>
    <m/>
    <m/>
    <n v="1"/>
    <n v="0.5"/>
    <n v="31582"/>
    <n v="1"/>
    <s v="carsdo.ru"/>
  </r>
  <r>
    <s v="GA1.2.1108016860.1577509164"/>
    <s v="BMW-keyauto-krd.ru"/>
    <s v="BMW"/>
    <s v="Krasnodar"/>
    <s v="Krasnodar Krai"/>
    <s v="Chrome"/>
    <s v="mobile"/>
    <x v="6"/>
    <n v="8"/>
    <s v="(not set)"/>
    <s v="(not set)"/>
    <s v="referral"/>
    <s v="carsdo.ru"/>
    <n v="1.09953703703704E-2"/>
    <n v="0"/>
    <n v="1"/>
    <s v="/models/NewX5/"/>
    <m/>
    <m/>
    <m/>
    <m/>
    <n v="0"/>
    <n v="0"/>
    <n v="0"/>
    <n v="0"/>
    <s v="carsdo.ru"/>
  </r>
  <r>
    <s v="GA1.2.338221076.1578405034"/>
    <s v="Mercedes-krasnodar.ru"/>
    <s v="Mercedes"/>
    <s v="Krasnodar"/>
    <s v="Krasnodar Krai"/>
    <s v="Chrome"/>
    <s v="desktop"/>
    <x v="6"/>
    <n v="8"/>
    <s v="(not set)"/>
    <s v="(not set)"/>
    <s v="referral"/>
    <s v="carsdo.ru"/>
    <n v="5.6249999999999998E-3"/>
    <n v="0"/>
    <n v="1"/>
    <s v="/models/e220/desc/"/>
    <m/>
    <m/>
    <m/>
    <m/>
    <n v="0"/>
    <n v="0"/>
    <n v="0"/>
    <n v="0"/>
    <s v="carsdo.ru"/>
  </r>
  <r>
    <s v="GA1.2.1421026715.1578399363"/>
    <s v="cars.BMW-keyauto-krd.ru"/>
    <s v="BMW"/>
    <s v="Krasnodar"/>
    <s v="Krasnodar Krai"/>
    <s v="Chrome"/>
    <s v="mobile"/>
    <x v="6"/>
    <n v="12"/>
    <s v="(not set)"/>
    <s v="(not set)"/>
    <s v="referral"/>
    <s v="BMW-keyauto-krd.ru"/>
    <n v="7.4652777777777803E-4"/>
    <n v="0"/>
    <n v="2"/>
    <s v="/new/BMW/X5/n1315192"/>
    <m/>
    <m/>
    <m/>
    <m/>
    <n v="1"/>
    <n v="0.5"/>
    <n v="37531"/>
    <n v="1"/>
    <s v="BMW-keyauto-krd.ru"/>
  </r>
  <r>
    <s v="GA1.2.1421026715.1578399363"/>
    <s v="cars.BMW-keyauto-krd.ru"/>
    <s v="BMW"/>
    <s v="Krasnodar"/>
    <s v="Krasnodar Krai"/>
    <s v="Chrome"/>
    <s v="mobile"/>
    <x v="6"/>
    <n v="12"/>
    <s v="(not set)"/>
    <s v="(not set)"/>
    <s v="referral"/>
    <s v="BMW-keyauto-krd.ru"/>
    <n v="7.4652777777777803E-4"/>
    <n v="0"/>
    <n v="2"/>
    <s v="/offers/buy/?trade_source=footer"/>
    <m/>
    <m/>
    <m/>
    <m/>
    <n v="1"/>
    <n v="0.5"/>
    <n v="40013"/>
    <n v="1"/>
    <s v="BMW-keyauto-krd.ru"/>
  </r>
  <r>
    <s v="GA1.2.913061002.1576954855"/>
    <s v="cars.BMW-keyauto-krd.ru"/>
    <s v="BMW"/>
    <s v="Krasnodar"/>
    <s v="Krasnodar Krai"/>
    <s v="Chrome"/>
    <s v="desktop"/>
    <x v="6"/>
    <n v="6"/>
    <s v="(not set)"/>
    <s v="(not set)"/>
    <s v="referral"/>
    <s v="BMW-keyauto-krd.ru"/>
    <n v="2.31481481481481E-4"/>
    <n v="0"/>
    <n v="2"/>
    <s v="/new/BMW/3182017"/>
    <m/>
    <m/>
    <m/>
    <m/>
    <n v="0"/>
    <n v="0"/>
    <n v="0"/>
    <n v="0"/>
    <s v="BMW-keyauto-krd.ru"/>
  </r>
  <r>
    <s v="GA1.2.1421026715.1578399363"/>
    <s v="cars.BMW-keyauto-krd.ru"/>
    <s v="BMW"/>
    <s v="Krasnodar"/>
    <s v="Krasnodar Krai"/>
    <s v="Chrome"/>
    <s v="mobile"/>
    <x v="6"/>
    <n v="12"/>
    <s v="(not set)"/>
    <s v="(not set)"/>
    <s v="referral"/>
    <s v="cars.BMW-keyauto-krd.ru"/>
    <n v="3.1250000000000001E-4"/>
    <n v="0"/>
    <n v="1"/>
    <s v="/new/BMW/X5/n1315192"/>
    <m/>
    <m/>
    <m/>
    <m/>
    <n v="0"/>
    <n v="0"/>
    <n v="0"/>
    <n v="0"/>
    <s v="cars.BMW-keyauto-krd.ru"/>
  </r>
  <r>
    <s v="GA1.2.503069522.1578412463"/>
    <s v="cars.BMW-keyauto-krd.ru"/>
    <s v="BMW"/>
    <s v="Krasnodar"/>
    <s v="Krasnodar Krai"/>
    <s v="Chrome"/>
    <s v="desktop"/>
    <x v="6"/>
    <n v="8"/>
    <s v="(not set)"/>
    <s v="(not set)"/>
    <s v="referral"/>
    <s v="cars.BMW-keyauto-krd.ru"/>
    <n v="7.2916666666666703E-4"/>
    <n v="0"/>
    <n v="1"/>
    <s v="/buy/taxi/"/>
    <m/>
    <m/>
    <m/>
    <m/>
    <n v="0"/>
    <n v="0"/>
    <n v="0"/>
    <n v="0"/>
    <s v="cars.BMW-keyauto-krd.ru"/>
  </r>
  <r>
    <s v="GA1.2.1421026715.1578399363"/>
    <s v="cars.BMW-keyauto-krd.ru"/>
    <s v="BMW"/>
    <s v="Krasnodar"/>
    <s v="Krasnodar Krai"/>
    <s v="Chrome"/>
    <s v="mobile"/>
    <x v="6"/>
    <n v="12"/>
    <s v="(not set)"/>
    <s v="(not set)"/>
    <s v="referral"/>
    <s v="cars.BMW-keyauto-krd.ru"/>
    <n v="3.1250000000000001E-4"/>
    <n v="0"/>
    <n v="1"/>
    <s v="/offers/buy/?trade_source=footer"/>
    <m/>
    <m/>
    <m/>
    <m/>
    <n v="0"/>
    <n v="0"/>
    <n v="0"/>
    <n v="0"/>
    <s v="cars.BMW-keyauto-krd.ru"/>
  </r>
  <r>
    <s v="GA1.2.175770100.1578402935"/>
    <s v="cars.BMW-keyauto-krd.ru"/>
    <s v="BMW"/>
    <s v="Krasnodar"/>
    <s v="Krasnodar Krai"/>
    <s v="Chrome"/>
    <s v="mobile"/>
    <x v="6"/>
    <n v="18"/>
    <s v="(not set)"/>
    <s v="(not set)"/>
    <s v="referral"/>
    <s v="cars.BMW-keyauto-krd.ru"/>
    <n v="9.6064814814814797E-4"/>
    <n v="0"/>
    <n v="1"/>
    <s v="/offers/buy/?trade_source=footer"/>
    <m/>
    <m/>
    <m/>
    <m/>
    <n v="1"/>
    <n v="1"/>
    <n v="14340"/>
    <n v="1"/>
    <s v="cars.BMW-keyauto-krd.ru"/>
  </r>
  <r>
    <s v="GA1.2.1885977842.1578419109"/>
    <s v="Mercedes-krasnodar.ru"/>
    <s v="Mercedes"/>
    <s v="Krasnodar"/>
    <s v="Krasnodar Krai"/>
    <s v="Chrome"/>
    <s v="mobile"/>
    <x v="6"/>
    <n v="13"/>
    <s v="(not set)"/>
    <s v="(not set)"/>
    <s v="(none)"/>
    <s v="(direct)"/>
    <n v="7.8240740740740701E-3"/>
    <n v="0"/>
    <n v="1"/>
    <s v="/buy/order_credit/"/>
    <m/>
    <m/>
    <m/>
    <m/>
    <n v="0"/>
    <n v="0"/>
    <n v="0"/>
    <n v="0"/>
    <s v="(direct)"/>
  </r>
  <r>
    <s v="GA1.2.1344141574.1578373916"/>
    <s v="Mercedes-krasnodar.ru"/>
    <s v="Mercedes"/>
    <s v="Krasnodar"/>
    <s v="Krasnodar Krai"/>
    <s v="Chrome"/>
    <s v="mobile"/>
    <x v="6"/>
    <n v="6"/>
    <s v="(not set)"/>
    <s v="(not set)"/>
    <s v="(none)"/>
    <s v="(direct)"/>
    <n v="7.0601851851851804E-4"/>
    <n v="0"/>
    <n v="1"/>
    <s v="/buy/cars/"/>
    <m/>
    <m/>
    <m/>
    <m/>
    <n v="1"/>
    <n v="1"/>
    <n v="35288"/>
    <n v="1"/>
    <s v="(direct)"/>
  </r>
  <r>
    <s v="GA1.2.1473246136.1578393144"/>
    <s v="Mercedes-krasnodar.ru"/>
    <s v="Mercedes"/>
    <s v="Krasnodar"/>
    <s v="Krasnodar Krai"/>
    <s v="Chrome"/>
    <s v="mobile"/>
    <x v="6"/>
    <n v="4"/>
    <s v="(not set)"/>
    <s v="(not set)"/>
    <s v="(none)"/>
    <s v="(direct)"/>
    <n v="2.89351851851852E-4"/>
    <n v="0"/>
    <n v="1"/>
    <s v="/models/c200/options/"/>
    <m/>
    <m/>
    <m/>
    <m/>
    <n v="1"/>
    <n v="1"/>
    <n v="36923"/>
    <n v="1"/>
    <s v="(direct)"/>
  </r>
  <r>
    <s v="GA1.2.337951990.1578407630"/>
    <s v="Mercedes-krasnodar.ru"/>
    <s v="Mercedes"/>
    <s v="Krasnodar"/>
    <s v="Krasnodar Krai"/>
    <s v="Chrome"/>
    <s v="mobile"/>
    <x v="6"/>
    <n v="4"/>
    <s v="(not set)"/>
    <s v="(not set)"/>
    <s v="(none)"/>
    <s v="(direct)"/>
    <n v="5.5555555555555599E-4"/>
    <n v="0"/>
    <n v="1"/>
    <s v="/models/e220-x-line/desc/"/>
    <m/>
    <m/>
    <m/>
    <m/>
    <n v="1"/>
    <n v="1"/>
    <n v="25951"/>
    <n v="1"/>
    <s v="(direct)"/>
  </r>
  <r>
    <s v="GA1.2.648994985.1578427158"/>
    <s v="Mercedes-krasnodar.ru"/>
    <s v="Mercedes"/>
    <s v="Krasnodar"/>
    <s v="Krasnodar Krai"/>
    <s v="Chrome"/>
    <s v="mobile"/>
    <x v="6"/>
    <n v="8"/>
    <s v="(not set)"/>
    <s v="(not set)"/>
    <s v="(none)"/>
    <s v="(direct)"/>
    <n v="2.44212962962963E-3"/>
    <n v="0"/>
    <n v="1"/>
    <s v="/models/e220/options/"/>
    <m/>
    <m/>
    <m/>
    <m/>
    <n v="0"/>
    <n v="0"/>
    <n v="0"/>
    <n v="0"/>
    <s v="(direct)"/>
  </r>
  <r>
    <s v="GA1.2.720743613.1578394017"/>
    <s v="Mercedes-krasnodar.ru"/>
    <s v="Mercedes"/>
    <s v="Krasnodar"/>
    <s v="Krasnodar Krai"/>
    <s v="Chrome"/>
    <s v="mobile"/>
    <x v="6"/>
    <n v="6"/>
    <s v="(not set)"/>
    <s v="(not set)"/>
    <s v="(none)"/>
    <s v="(direct)"/>
    <n v="1.1574074074074101E-5"/>
    <n v="0"/>
    <n v="1"/>
    <s v="/models/e220/options/"/>
    <m/>
    <m/>
    <m/>
    <m/>
    <n v="0"/>
    <n v="0"/>
    <n v="0"/>
    <n v="0"/>
    <s v="(direct)"/>
  </r>
  <r>
    <s v="GA1.2.862994712.1578387426"/>
    <s v="Mercedes-krasnodar.ru"/>
    <s v="Mercedes"/>
    <s v="Krasnodar"/>
    <s v="Krasnodar Krai"/>
    <s v="Chrome"/>
    <s v="mobile"/>
    <x v="6"/>
    <n v="12"/>
    <s v="(not set)"/>
    <s v="(not set)"/>
    <s v="(none)"/>
    <s v="(direct)"/>
    <n v="7.7893518518518503E-3"/>
    <n v="0"/>
    <n v="1"/>
    <s v="/models/e220/options/"/>
    <m/>
    <m/>
    <m/>
    <m/>
    <n v="1"/>
    <n v="1"/>
    <n v="38266"/>
    <n v="1"/>
    <s v="(direct)"/>
  </r>
  <r>
    <s v="GA1.2.1106826646.1568134998"/>
    <s v="Mercedes-krasnodar.ru"/>
    <s v="Mercedes"/>
    <s v="Krasnodar"/>
    <s v="Krasnodar Krai"/>
    <s v="YaBrowser"/>
    <s v="mobile"/>
    <x v="6"/>
    <n v="10"/>
    <s v="(not set)"/>
    <s v="(not set)"/>
    <s v="referral"/>
    <s v="yandex.ru"/>
    <n v="6.0763888888888899E-3"/>
    <n v="0"/>
    <n v="1"/>
    <s v="/models/e400/options/"/>
    <m/>
    <m/>
    <m/>
    <m/>
    <n v="1"/>
    <n v="1"/>
    <n v="22019"/>
    <n v="1"/>
    <s v="yandex.ru"/>
  </r>
  <r>
    <s v="GA1.2.390902509.1578393018"/>
    <s v="Mercedes-krasnodar.ru"/>
    <s v="Mercedes"/>
    <s v="Krasnodar"/>
    <s v="Krasnodar Krai"/>
    <s v="YaBrowser"/>
    <s v="desktop"/>
    <x v="6"/>
    <n v="15"/>
    <s v="(not set)"/>
    <s v="(not set)"/>
    <s v="referral"/>
    <s v="yandex.ru"/>
    <n v="3.2870370370370401E-3"/>
    <n v="0"/>
    <n v="1"/>
    <s v="/buy/cars/"/>
    <m/>
    <m/>
    <m/>
    <m/>
    <n v="0"/>
    <n v="0"/>
    <n v="0"/>
    <n v="0"/>
    <s v="yandex.ru"/>
  </r>
  <r>
    <s v="GA1.2.496692458.1578429603"/>
    <s v="Mercedes-krasnodar.ru"/>
    <s v="Mercedes"/>
    <s v="Krasnodar"/>
    <s v="Krasnodar Krai"/>
    <s v="YaBrowser"/>
    <s v="mobile"/>
    <x v="6"/>
    <n v="8"/>
    <s v="(not set)"/>
    <s v="(not set)"/>
    <s v="referral"/>
    <s v="yandex.ru"/>
    <n v="1.2268518518518501E-3"/>
    <n v="0"/>
    <n v="1"/>
    <s v="/models/e220-x-line/desc/"/>
    <m/>
    <m/>
    <m/>
    <m/>
    <n v="1"/>
    <n v="1"/>
    <n v="12231"/>
    <n v="1"/>
    <s v="yandex.ru"/>
  </r>
  <r>
    <s v="GA1.2.471011913.1578348483"/>
    <s v="Mercedes-krasnodar.ru"/>
    <s v="Mercedes"/>
    <s v="Krasnodar"/>
    <s v="Krasnodar Krai"/>
    <s v="YaBrowser"/>
    <s v="desktop"/>
    <x v="6"/>
    <n v="4"/>
    <s v="(not set)"/>
    <s v="(not set)"/>
    <s v="referral"/>
    <s v="yandex.ru"/>
    <n v="5.20833333333333E-4"/>
    <n v="0"/>
    <n v="1"/>
    <s v="/models/"/>
    <m/>
    <m/>
    <m/>
    <m/>
    <n v="0"/>
    <n v="0"/>
    <n v="0"/>
    <n v="0"/>
    <s v="yandex.ru"/>
  </r>
  <r>
    <s v="GA1.2.1038441325.1578417655"/>
    <s v="Mercedes-krasnodar.ru"/>
    <s v="Mercedes"/>
    <s v="Krasnodar"/>
    <s v="Krasnodar Krai"/>
    <s v="YaBrowser"/>
    <s v="mobile"/>
    <x v="6"/>
    <n v="4"/>
    <s v="(not set)"/>
    <s v="(not set)"/>
    <s v="referral"/>
    <s v="yandex.ru"/>
    <n v="6.9444444444444404E-5"/>
    <n v="0"/>
    <n v="1"/>
    <s v="/buy/cars/"/>
    <m/>
    <m/>
    <m/>
    <m/>
    <n v="1"/>
    <n v="1"/>
    <n v="24794"/>
    <n v="1"/>
    <s v="yandex.ru"/>
  </r>
  <r>
    <s v="GA1.2.366110472.1578416814"/>
    <s v="Mercedes-krasnodar.ru"/>
    <s v="Mercedes"/>
    <s v="Krasnodar"/>
    <s v="Krasnodar Krai"/>
    <s v="YaBrowser"/>
    <s v="mobile"/>
    <x v="6"/>
    <n v="4"/>
    <s v="(not set)"/>
    <s v="(not set)"/>
    <s v="referral"/>
    <s v="yandex.ru"/>
    <n v="1.04166666666667E-4"/>
    <n v="0"/>
    <n v="1"/>
    <s v="/models/e220-x-line/desc/"/>
    <m/>
    <m/>
    <m/>
    <m/>
    <n v="1"/>
    <n v="1"/>
    <n v="25278"/>
    <n v="1"/>
    <s v="yandex.ru"/>
  </r>
  <r>
    <s v="GA1.2.1369454565.1578346674"/>
    <s v="Mercedes-krasnodar.ru"/>
    <s v="Mercedes"/>
    <s v="Krasnodar"/>
    <s v="Krasnodar Krai"/>
    <s v="YaBrowser"/>
    <s v="mobile"/>
    <x v="6"/>
    <n v="4"/>
    <s v="(not set)"/>
    <s v="(not set)"/>
    <s v="referral"/>
    <s v="yandex.ru"/>
    <n v="1.9675925925925899E-4"/>
    <n v="0"/>
    <n v="2"/>
    <s v="/models/e220/options/"/>
    <m/>
    <m/>
    <m/>
    <m/>
    <n v="1"/>
    <n v="0.5"/>
    <n v="40381"/>
    <n v="1"/>
    <s v="yandex.ru"/>
  </r>
  <r>
    <s v="GA1.2.1828264840.1572933659"/>
    <s v="Mercedes-krasnodar.ru"/>
    <s v="Mercedes"/>
    <s v="Krasnodar"/>
    <s v="Krasnodar Krai"/>
    <s v="YaBrowser"/>
    <s v="desktop"/>
    <x v="6"/>
    <n v="14"/>
    <s v="(not set)"/>
    <s v="(not set)"/>
    <s v="referral"/>
    <s v="yandex.ru"/>
    <n v="1.3501157407407399E-2"/>
    <n v="0"/>
    <n v="2"/>
    <s v="/models/gls/options/"/>
    <m/>
    <m/>
    <m/>
    <m/>
    <n v="1"/>
    <n v="0.5"/>
    <n v="11427"/>
    <n v="1"/>
    <s v="yandex.ru"/>
  </r>
  <r>
    <s v="GA1.2.974805118.1576851134"/>
    <s v="Mercedes-krasnodar.ru"/>
    <s v="Mercedes"/>
    <s v="Krasnodar"/>
    <s v="Krasnodar Krai"/>
    <s v="Safari"/>
    <s v="mobile"/>
    <x v="6"/>
    <n v="6"/>
    <s v="(not set)"/>
    <s v="(not set)"/>
    <s v="referral"/>
    <s v="yandex.ru"/>
    <n v="5.6886574074074096E-3"/>
    <n v="0"/>
    <n v="2"/>
    <s v="/models/e220/options/"/>
    <m/>
    <m/>
    <m/>
    <m/>
    <n v="0"/>
    <n v="0"/>
    <n v="0"/>
    <n v="0"/>
    <s v="yandex.ru"/>
  </r>
  <r>
    <s v="GA1.2.1187676123.1577992011"/>
    <s v="BMW-keyauto-krd.ru"/>
    <s v="BMW"/>
    <s v="Krasnodar"/>
    <s v="Krasnodar Krai"/>
    <s v="Chrome"/>
    <s v="mobile"/>
    <x v="6"/>
    <n v="44"/>
    <s v="(not set)"/>
    <s v="(not set)"/>
    <s v="referral"/>
    <s v="yandex.ru"/>
    <n v="5.9664351851851797E-3"/>
    <n v="0"/>
    <n v="2"/>
    <s v="/buy/credit/"/>
    <m/>
    <m/>
    <m/>
    <m/>
    <n v="1"/>
    <n v="0.5"/>
    <n v="42111"/>
    <n v="1"/>
    <s v="yandex.ru"/>
  </r>
  <r>
    <s v="GA1.2.1726252859.1578396759"/>
    <s v="Mercedes-krasnodar.ru"/>
    <s v="Mercedes"/>
    <s v="Krasnodar"/>
    <s v="Krasnodar Krai"/>
    <s v="Chrome"/>
    <s v="mobile"/>
    <x v="6"/>
    <n v="13"/>
    <s v="(not set)"/>
    <s v="(not set)"/>
    <s v="referral"/>
    <s v="yandex.ru"/>
    <n v="8.1597222222222195E-4"/>
    <n v="0"/>
    <n v="2"/>
    <s v="/models/e220/options/"/>
    <m/>
    <m/>
    <m/>
    <m/>
    <n v="1"/>
    <n v="0.5"/>
    <n v="32490"/>
    <n v="1"/>
    <s v="yandex.ru"/>
  </r>
  <r>
    <s v="GA1.2.1877171425.1578347013"/>
    <s v="Mercedes-krasnodar.ru"/>
    <s v="Mercedes"/>
    <s v="Krasnodar"/>
    <s v="Krasnodar Krai"/>
    <s v="Chrome"/>
    <s v="mobile"/>
    <x v="6"/>
    <n v="8"/>
    <s v="(not set)"/>
    <s v="(not set)"/>
    <s v="referral"/>
    <s v="yandex.ru"/>
    <n v="1.1805555555555599E-3"/>
    <n v="0"/>
    <n v="2"/>
    <s v="/models/gls/options/"/>
    <m/>
    <m/>
    <m/>
    <m/>
    <n v="0"/>
    <n v="0"/>
    <n v="0"/>
    <n v="0"/>
    <s v="yandex.ru"/>
  </r>
  <r>
    <s v="GA1.2.280255906.1578385392"/>
    <s v="Mercedes-krasnodar.ru"/>
    <s v="Mercedes"/>
    <s v="Krasnodar"/>
    <s v="Krasnodar Krai"/>
    <s v="Opera"/>
    <s v="desktop"/>
    <x v="6"/>
    <n v="10"/>
    <s v="(not set)"/>
    <s v="(not set)"/>
    <s v="referral"/>
    <s v="yandex.ru"/>
    <n v="9.46759259259259E-3"/>
    <n v="0"/>
    <n v="1"/>
    <s v="/special/purchase/?calltouch_tm=yd_c:36451549_gb:3435681394_ad:6081170080_ph:14000399300_st:search_pt:premium_p:2_s:none_dt:desktop_reg:1093_ret:_apt:none&amp;yclid=18160474877000703212"/>
    <m/>
    <m/>
    <m/>
    <m/>
    <n v="1"/>
    <n v="1"/>
    <n v="31272"/>
    <n v="1"/>
    <s v="yandex.ru"/>
  </r>
  <r>
    <s v="GA1.2.1920530318.1578415770"/>
    <s v="Mercedes-krasnodar.ru"/>
    <s v="Mercedes"/>
    <s v="Krasnodar"/>
    <s v="Krasnodar Krai"/>
    <s v="Edge"/>
    <s v="desktop"/>
    <x v="6"/>
    <n v="4"/>
    <s v="(not set)"/>
    <s v="(not set)"/>
    <s v="referral"/>
    <s v="yandex.ru"/>
    <n v="3.6805555555555602E-3"/>
    <n v="0"/>
    <n v="1"/>
    <s v="/models/e400/options/"/>
    <m/>
    <m/>
    <m/>
    <m/>
    <n v="1"/>
    <n v="1"/>
    <n v="18811"/>
    <n v="1"/>
    <s v="yandex.ru"/>
  </r>
  <r>
    <s v="GA1.2.840458338.1578213906"/>
    <s v="Mercedes-krasnodar.ru"/>
    <s v="Mercedes"/>
    <s v="Krasnodar"/>
    <s v="Krasnodar Krai"/>
    <s v="Opera"/>
    <s v="desktop"/>
    <x v="6"/>
    <n v="4"/>
    <s v="(not set)"/>
    <s v="(not set)"/>
    <s v="referral"/>
    <s v="yandex.ru"/>
    <n v="4.5138888888888898E-4"/>
    <n v="0"/>
    <n v="1"/>
    <s v="/buy/calc/?model=e220"/>
    <m/>
    <m/>
    <m/>
    <m/>
    <n v="1"/>
    <n v="1"/>
    <n v="20791"/>
    <n v="1"/>
    <s v="yandex.ru"/>
  </r>
  <r>
    <s v="GA1.2.1699773602.1578411994"/>
    <s v="Mercedes-krasnodar.ru"/>
    <s v="Mercedes"/>
    <s v="Krasnodar"/>
    <s v="Krasnodar Krai"/>
    <s v="Safari"/>
    <s v="mobile"/>
    <x v="6"/>
    <n v="8"/>
    <s v="(not set)"/>
    <s v="(not set)"/>
    <s v="referral"/>
    <s v="yandex.ru"/>
    <n v="4.1435185185185203E-3"/>
    <n v="0"/>
    <n v="1"/>
    <s v="/models/e220-x-line/desc/"/>
    <m/>
    <m/>
    <m/>
    <m/>
    <n v="0"/>
    <n v="0"/>
    <n v="0"/>
    <n v="0"/>
    <s v="yandex.ru"/>
  </r>
  <r>
    <s v="GA1.2.1798823364.1577999277"/>
    <s v="Mercedes-krasnodar.ru"/>
    <s v="Mercedes"/>
    <s v="Krasnodar"/>
    <s v="Krasnodar Krai"/>
    <s v="Safari"/>
    <s v="mobile"/>
    <x v="6"/>
    <n v="4"/>
    <s v="(not set)"/>
    <s v="(not set)"/>
    <s v="referral"/>
    <s v="yandex.ru"/>
    <n v="6.1342592592592601E-4"/>
    <n v="0"/>
    <n v="1"/>
    <s v="/models/"/>
    <m/>
    <m/>
    <m/>
    <m/>
    <n v="1"/>
    <n v="1"/>
    <n v="17925"/>
    <n v="1"/>
    <s v="yandex.ru"/>
  </r>
  <r>
    <s v="GA1.2.485299213.1553682340"/>
    <s v="Mercedes-krasnodar.ru"/>
    <s v="Mercedes"/>
    <s v="Krasnodar"/>
    <s v="Krasnodar Krai"/>
    <s v="Safari"/>
    <s v="mobile"/>
    <x v="6"/>
    <n v="16"/>
    <s v="(not set)"/>
    <s v="(not set)"/>
    <s v="referral"/>
    <s v="yandex.ru"/>
    <n v="1.37731481481481E-3"/>
    <n v="0"/>
    <n v="1"/>
    <s v="/models/e220/options/"/>
    <m/>
    <m/>
    <m/>
    <m/>
    <n v="1"/>
    <n v="1"/>
    <n v="20089"/>
    <n v="1"/>
    <s v="yandex.ru"/>
  </r>
  <r>
    <s v="GA1.2.864087261.1578380274"/>
    <s v="Mercedes-krasnodar.ru"/>
    <s v="Mercedes"/>
    <s v="Krasnodar"/>
    <s v="Krasnodar Krai"/>
    <s v="Safari"/>
    <s v="mobile"/>
    <x v="6"/>
    <n v="2"/>
    <s v="(not set)"/>
    <s v="(not set)"/>
    <s v="referral"/>
    <s v="yandex.ru"/>
    <n v="2.4305555555555601E-4"/>
    <n v="0"/>
    <n v="1"/>
    <s v="/models/e220/options/"/>
    <m/>
    <m/>
    <m/>
    <m/>
    <n v="1"/>
    <n v="1"/>
    <n v="36078"/>
    <n v="1"/>
    <s v="yandex.ru"/>
  </r>
  <r>
    <s v="GA1.2.341288303.1578167815"/>
    <s v="BMW-keyauto-krd.ru"/>
    <s v="BMW"/>
    <s v="Krasnodar"/>
    <s v="Krasnodar Krai"/>
    <s v="YaBrowser"/>
    <s v="desktop"/>
    <x v="6"/>
    <n v="6"/>
    <s v="(not set)"/>
    <s v="(not set)"/>
    <s v="(none)"/>
    <s v="(direct)"/>
    <n v="7.9861111111111105E-4"/>
    <n v="0"/>
    <n v="1"/>
    <s v="/?keyauto_from=1"/>
    <m/>
    <m/>
    <m/>
    <m/>
    <n v="1"/>
    <n v="1"/>
    <n v="15853"/>
    <n v="1"/>
    <s v="(direct)"/>
  </r>
  <r>
    <s v="GA1.2.459452769.1578402165"/>
    <s v="BMW-keyauto-krd.ru"/>
    <s v="BMW"/>
    <s v="Krasnodar"/>
    <s v="Krasnodar Krai"/>
    <s v="Safari"/>
    <s v="mobile"/>
    <x v="6"/>
    <n v="4"/>
    <s v="(not set)"/>
    <s v="(not set)"/>
    <s v="(none)"/>
    <s v="(direct)"/>
    <n v="2.0254629629629598E-3"/>
    <n v="0"/>
    <n v="1"/>
    <s v="/?keyauto_from=1"/>
    <m/>
    <m/>
    <m/>
    <m/>
    <n v="0"/>
    <n v="0"/>
    <n v="0"/>
    <n v="0"/>
    <s v="(direct)"/>
  </r>
  <r>
    <s v="GA1.2.1238727190.1578385315"/>
    <s v="BMW-keyauto-krd.ru"/>
    <s v="BMW"/>
    <s v="Krasnodar"/>
    <s v="Krasnodar Krai"/>
    <s v="Chrome"/>
    <s v="desktop"/>
    <x v="6"/>
    <n v="4"/>
    <s v="(not set)"/>
    <s v="(not set)"/>
    <s v="(none)"/>
    <s v="(direct)"/>
    <n v="6.9444444444444404E-5"/>
    <n v="0"/>
    <n v="1"/>
    <s v="/?keyauto_from=1"/>
    <m/>
    <m/>
    <m/>
    <m/>
    <n v="1"/>
    <n v="1"/>
    <n v="24499"/>
    <n v="1"/>
    <s v="(direct)"/>
  </r>
  <r>
    <s v="GA1.2.1285930748.1578374162"/>
    <s v="BMW-keyauto-krd.ru"/>
    <s v="BMW"/>
    <s v="Krasnodar"/>
    <s v="Krasnodar Krai"/>
    <s v="Chrome"/>
    <s v="desktop"/>
    <x v="6"/>
    <n v="4"/>
    <s v="(not set)"/>
    <s v="(not set)"/>
    <s v="(none)"/>
    <s v="(direct)"/>
    <n v="1.7361111111111101E-4"/>
    <n v="0"/>
    <n v="1"/>
    <s v="/?keyauto_from=1"/>
    <m/>
    <m/>
    <m/>
    <m/>
    <n v="1"/>
    <n v="1"/>
    <n v="23239"/>
    <n v="1"/>
    <s v="(direct)"/>
  </r>
  <r>
    <s v="GA1.2.1222792740.1578348287"/>
    <s v="BMW-keyauto-krd.ru"/>
    <s v="BMW"/>
    <s v="Krasnodar"/>
    <s v="Krasnodar Krai"/>
    <s v="Chrome"/>
    <s v="mobile"/>
    <x v="6"/>
    <n v="4"/>
    <s v="(not set)"/>
    <s v="(not set)"/>
    <s v="(none)"/>
    <s v="(direct)"/>
    <n v="1.85185185185185E-3"/>
    <n v="0"/>
    <n v="1"/>
    <s v="/?keyauto_from=1"/>
    <m/>
    <m/>
    <m/>
    <m/>
    <n v="0"/>
    <n v="0"/>
    <n v="0"/>
    <n v="0"/>
    <s v="(direct)"/>
  </r>
  <r>
    <s v="GA1.2.1865935810.1578407308"/>
    <s v="BMW-keyauto-krd.ru"/>
    <s v="BMW"/>
    <s v="Krasnodar"/>
    <s v="Krasnodar Krai"/>
    <s v="Chrome"/>
    <s v="mobile"/>
    <x v="6"/>
    <n v="4"/>
    <s v="(not set)"/>
    <s v="(not set)"/>
    <s v="(none)"/>
    <s v="(direct)"/>
    <n v="3.1250000000000001E-4"/>
    <n v="0"/>
    <n v="1"/>
    <s v="/?keyauto_from=1"/>
    <m/>
    <m/>
    <m/>
    <m/>
    <n v="1"/>
    <n v="1"/>
    <n v="17378"/>
    <n v="1"/>
    <s v="(direct)"/>
  </r>
  <r>
    <s v="GA1.2.1376715843.1578423956"/>
    <s v="BMW-keyauto-krd.ru"/>
    <s v="BMW"/>
    <s v="Krasnodar"/>
    <s v="Krasnodar Krai"/>
    <s v="Chrome"/>
    <s v="desktop"/>
    <x v="6"/>
    <n v="4"/>
    <s v="(not set)"/>
    <s v="(not set)"/>
    <s v="referral"/>
    <s v="yandex.ru"/>
    <n v="1.15740740740741E-4"/>
    <n v="0"/>
    <n v="1"/>
    <s v="/?keyauto_from=1"/>
    <m/>
    <m/>
    <m/>
    <m/>
    <n v="1"/>
    <n v="1"/>
    <n v="29936"/>
    <n v="1"/>
    <s v="yandex.ru"/>
  </r>
  <r>
    <s v="GA1.2.1841604585.1575301600"/>
    <s v="BMW-keyauto-krd.ru"/>
    <s v="BMW"/>
    <s v="Krasnodar"/>
    <s v="Krasnodar Krai"/>
    <s v="Opera"/>
    <s v="mobile"/>
    <x v="6"/>
    <n v="8"/>
    <s v="(not set)"/>
    <s v="(not set)"/>
    <s v="referral"/>
    <s v="yandex.ru"/>
    <n v="9.7222222222222198E-4"/>
    <n v="0"/>
    <n v="1"/>
    <s v="/?keyauto_from=1"/>
    <m/>
    <m/>
    <m/>
    <m/>
    <n v="1"/>
    <n v="1"/>
    <n v="17399"/>
    <n v="1"/>
    <s v="yandex.ru"/>
  </r>
  <r>
    <s v="GA1.2.1886413680.1578316798"/>
    <s v="cars.BMW-keyauto-krd.ru"/>
    <s v="BMW"/>
    <s v="Krasnodar"/>
    <s v="Krasnodar Krai"/>
    <s v="Opera"/>
    <s v="desktop"/>
    <x v="6"/>
    <n v="14"/>
    <s v="(not set)"/>
    <s v="(not set)"/>
    <s v="referral"/>
    <s v="BMW-keyauto-krd.ru"/>
    <n v="9.6296296296296303E-3"/>
    <n v="0"/>
    <n v="2"/>
    <s v="/?keyauto_from=1"/>
    <m/>
    <m/>
    <m/>
    <m/>
    <n v="1"/>
    <n v="0.5"/>
    <n v="13403"/>
    <n v="1"/>
    <s v="BMW-keyauto-krd.ru"/>
  </r>
  <r>
    <s v="GA1.2.495090688.1578407551"/>
    <s v="BMW-keyauto-krd.ru"/>
    <s v="BMW"/>
    <s v="Krasnodar"/>
    <s v="Krasnodar Krai"/>
    <s v="MRCHROME"/>
    <s v="desktop"/>
    <x v="6"/>
    <n v="26"/>
    <s v="(not set)"/>
    <s v="(not set)"/>
    <s v="referral"/>
    <s v="go.mail.ru"/>
    <n v="3.77314814814815E-3"/>
    <n v="0"/>
    <n v="3"/>
    <s v="/?keyauto_from=1"/>
    <m/>
    <m/>
    <m/>
    <m/>
    <n v="1"/>
    <n v="0.33333333333333331"/>
    <n v="27601"/>
    <n v="1"/>
    <s v="go.mail.ru"/>
  </r>
  <r>
    <s v="GA1.2.1327125879.1575023477"/>
    <s v="BMW-keyauto-krd.ru"/>
    <s v="BMW"/>
    <s v="Krasnodar"/>
    <s v="Krasnodar Krai"/>
    <s v="Chrome"/>
    <s v="mobile"/>
    <x v="6"/>
    <n v="2"/>
    <s v="(not set)"/>
    <s v="(not set)"/>
    <s v="referral"/>
    <s v="accuweather.com"/>
    <n v="9.2592592592592602E-5"/>
    <n v="0"/>
    <n v="1"/>
    <s v="/?keyauto_from=1"/>
    <m/>
    <m/>
    <m/>
    <m/>
    <n v="1"/>
    <n v="1"/>
    <n v="30531"/>
    <n v="1"/>
    <s v="accuweather.com"/>
  </r>
  <r>
    <s v="GA1.2.495090688.1578407551"/>
    <s v="BMW-keyauto-krd.ru"/>
    <s v="BMW"/>
    <s v="Krasnodar"/>
    <s v="Krasnodar Krai"/>
    <s v="MRCHROME"/>
    <s v="desktop"/>
    <x v="6"/>
    <n v="26"/>
    <s v="(not set)"/>
    <s v="(not set)"/>
    <s v="referral"/>
    <s v="BMW-keyauto-krd.ru"/>
    <n v="1.71296296296296E-3"/>
    <n v="0"/>
    <n v="1"/>
    <s v="/?keyauto_from=1"/>
    <m/>
    <m/>
    <m/>
    <m/>
    <n v="1"/>
    <n v="1"/>
    <n v="16949"/>
    <n v="1"/>
    <s v="BMW-keyauto-krd.ru"/>
  </r>
  <r>
    <s v="GA1.2.1024056165.1578388684"/>
    <s v="BMW-keyauto-krd.ru"/>
    <s v="BMW"/>
    <s v="Krasnodar"/>
    <s v="Krasnodar Krai"/>
    <s v="YaBrowser"/>
    <s v="desktop"/>
    <x v="6"/>
    <n v="8"/>
    <s v="(not set)"/>
    <s v="(not set)"/>
    <s v="referral"/>
    <s v="go.mail.ru"/>
    <n v="1.0995370370370399E-3"/>
    <n v="0"/>
    <n v="1"/>
    <s v="/?keyauto_from=1"/>
    <m/>
    <m/>
    <m/>
    <m/>
    <n v="1"/>
    <n v="1"/>
    <n v="13435"/>
    <n v="1"/>
    <s v="go.mail.ru"/>
  </r>
  <r>
    <s v="GA1.2.2066514768.1575724235"/>
    <s v="BMW-keyauto-krd.ru"/>
    <s v="BMW"/>
    <s v="Krasnodar"/>
    <s v="Krasnodar Krai"/>
    <s v="Safari (in-app)"/>
    <s v="tablet"/>
    <x v="6"/>
    <n v="8"/>
    <s v="(not set)"/>
    <s v="(not set)"/>
    <s v="referral"/>
    <s v="go.mail.ru"/>
    <n v="4.5601851851851897E-3"/>
    <n v="0"/>
    <n v="1"/>
    <s v="/?keyauto_from=1"/>
    <m/>
    <m/>
    <m/>
    <m/>
    <n v="1"/>
    <n v="1"/>
    <n v="13997"/>
    <n v="1"/>
    <s v="go.mail.ru"/>
  </r>
  <r>
    <s v="GA1.2.1195907813.1578411999"/>
    <s v="cars.BMW-keyauto-krd.ru"/>
    <s v="BMW"/>
    <s v="Krasnodar"/>
    <s v="Krasnodar Krai"/>
    <s v="Chrome"/>
    <s v="desktop"/>
    <x v="6"/>
    <n v="8"/>
    <s v="(not set)"/>
    <s v="(not set)"/>
    <s v="referral"/>
    <s v="go.mail.ru"/>
    <n v="1.4791666666666699E-2"/>
    <n v="0"/>
    <n v="1"/>
    <s v="/?keyauto_from=1"/>
    <m/>
    <m/>
    <m/>
    <m/>
    <n v="0"/>
    <n v="0"/>
    <n v="0"/>
    <n v="0"/>
    <s v="go.mail.ru"/>
  </r>
  <r>
    <s v="GA1.2.203950766.1577467139"/>
    <s v="BMW-keyauto-krd.ru"/>
    <s v="BMW"/>
    <s v="Krasnodar"/>
    <s v="Krasnodar Krai"/>
    <s v="Chrome"/>
    <s v="desktop"/>
    <x v="6"/>
    <n v="4"/>
    <s v="(not set)"/>
    <s v="(not set)"/>
    <s v="referral"/>
    <s v="go.mail.ru"/>
    <n v="9.2592592592592602E-5"/>
    <n v="0"/>
    <n v="1"/>
    <s v="/?keyauto_from=1"/>
    <m/>
    <m/>
    <m/>
    <m/>
    <n v="1"/>
    <n v="1"/>
    <n v="19628"/>
    <n v="1"/>
    <s v="go.mail.ru"/>
  </r>
  <r>
    <s v="GA1.2.1689008519.1578384035"/>
    <s v="BMW-keyauto-krd.ru"/>
    <s v="BMW"/>
    <s v="Krasnodar"/>
    <s v="Krasnodar Krai"/>
    <s v="Safari"/>
    <s v="mobile"/>
    <x v="6"/>
    <n v="6"/>
    <s v="(not set)"/>
    <s v="(not set)"/>
    <s v="organic"/>
    <s v="yandex"/>
    <n v="1.2615740740740699E-3"/>
    <n v="0"/>
    <n v="1"/>
    <s v="/?keyauto_from=1"/>
    <m/>
    <m/>
    <m/>
    <m/>
    <n v="0"/>
    <n v="0"/>
    <n v="0"/>
    <n v="0"/>
    <s v="YANDEX"/>
  </r>
  <r>
    <s v="GA1.2.2007941676.1578405619"/>
    <s v="BMW-keyauto-krd.ru"/>
    <s v="BMW"/>
    <s v="Krasnodar"/>
    <s v="Krasnodar Krai"/>
    <s v="Android Webview"/>
    <s v="mobile"/>
    <x v="6"/>
    <n v="8"/>
    <s v="(not set)"/>
    <s v="(not set)"/>
    <s v="organic"/>
    <s v="yandex"/>
    <n v="3.9351851851851901E-4"/>
    <n v="0"/>
    <n v="2"/>
    <s v="(entrance)"/>
    <m/>
    <m/>
    <m/>
    <m/>
    <n v="1"/>
    <n v="0.5"/>
    <n v="34037"/>
    <n v="1"/>
    <s v="YANDEX"/>
  </r>
  <r>
    <s v="GA1.2.2066514768.1575724235"/>
    <s v="cars.BMW-keyauto-krd.ru"/>
    <s v="BMW"/>
    <s v="Krasnodar"/>
    <s v="Krasnodar Krai"/>
    <s v="Safari (in-app)"/>
    <s v="tablet"/>
    <x v="6"/>
    <n v="2"/>
    <s v="(not set)"/>
    <s v="(not set)"/>
    <s v="organic"/>
    <s v="yandex"/>
    <n v="3.4722222222222202E-5"/>
    <n v="0"/>
    <n v="1"/>
    <s v="(entrance)"/>
    <m/>
    <m/>
    <m/>
    <m/>
    <n v="0"/>
    <n v="0"/>
    <n v="0"/>
    <n v="0"/>
    <s v="YANDEX"/>
  </r>
  <r>
    <s v="GA1.2.1453223599.1578353692"/>
    <s v="BMW-keyauto-krd.ru"/>
    <s v="BMW"/>
    <s v="Krasnodar"/>
    <s v="Krasnodar Krai"/>
    <s v="Chrome"/>
    <s v="tablet"/>
    <x v="6"/>
    <n v="6"/>
    <s v="(not set)"/>
    <s v="(not set)"/>
    <s v="organic"/>
    <s v="yandex"/>
    <n v="1.2615740740740699E-3"/>
    <n v="0"/>
    <n v="1"/>
    <s v="(entrance)"/>
    <m/>
    <m/>
    <m/>
    <m/>
    <n v="1"/>
    <n v="1"/>
    <n v="26854"/>
    <n v="1"/>
    <s v="YANDEX"/>
  </r>
  <r>
    <s v="GA1.2.1443573658.1578426136"/>
    <s v="Mercedes-krasnodar.ru"/>
    <s v="Mercedes"/>
    <s v="Krasnodar"/>
    <s v="Krasnodar Krai"/>
    <s v="Chrome"/>
    <s v="mobile"/>
    <x v="6"/>
    <n v="8"/>
    <s v="(not set)"/>
    <s v="(not set)"/>
    <s v="organic"/>
    <s v="yandex"/>
    <n v="1.27314814814815E-3"/>
    <n v="0"/>
    <n v="1"/>
    <s v="(entrance)"/>
    <m/>
    <m/>
    <m/>
    <m/>
    <n v="0"/>
    <n v="0"/>
    <n v="0"/>
    <n v="0"/>
    <s v="YANDEX"/>
  </r>
  <r>
    <s v="GA1.2.480922022.1578424150"/>
    <s v="Mercedes-krasnodar.ru"/>
    <s v="Mercedes"/>
    <s v="Krasnodar"/>
    <s v="Krasnodar Krai"/>
    <s v="Chrome"/>
    <s v="mobile"/>
    <x v="6"/>
    <n v="4"/>
    <s v="(not set)"/>
    <s v="(not set)"/>
    <s v="organic"/>
    <s v="yandex"/>
    <n v="1.16898148148148E-3"/>
    <n v="0"/>
    <n v="1"/>
    <s v="(entrance)"/>
    <m/>
    <m/>
    <m/>
    <m/>
    <n v="0"/>
    <n v="0"/>
    <n v="0"/>
    <n v="0"/>
    <s v="YANDEX"/>
  </r>
  <r>
    <s v="GA1.2.503069522.1578412463"/>
    <s v="BMW-keyauto-krd.ru"/>
    <s v="BMW"/>
    <s v="Krasnodar"/>
    <s v="Krasnodar Krai"/>
    <s v="Chrome"/>
    <s v="desktop"/>
    <x v="6"/>
    <n v="23"/>
    <s v="(not set)"/>
    <s v="(not set)"/>
    <s v="referral"/>
    <s v="cars.BMW-keyauto-krd.ru"/>
    <n v="9.8958333333333298E-4"/>
    <n v="0"/>
    <n v="2"/>
    <s v="(entrance)"/>
    <m/>
    <m/>
    <m/>
    <m/>
    <n v="0"/>
    <n v="0"/>
    <n v="0"/>
    <n v="0"/>
    <s v="cars.BMW-keyauto-krd.ru"/>
  </r>
  <r>
    <s v="GA1.2.75773582.1578410338"/>
    <s v="BMW-keyauto-krd.ru"/>
    <s v="BMW"/>
    <s v="Krasnodar"/>
    <s v="Krasnodar Krai"/>
    <s v="Chrome"/>
    <s v="mobile"/>
    <x v="6"/>
    <n v="4"/>
    <s v="(not set)"/>
    <s v="(not set)"/>
    <s v="referral"/>
    <s v="carsdo.ru"/>
    <n v="8.5532407407407397E-3"/>
    <n v="0"/>
    <n v="1"/>
    <s v="(entrance)"/>
    <m/>
    <m/>
    <m/>
    <m/>
    <n v="1"/>
    <n v="1"/>
    <n v="12143"/>
    <n v="1"/>
    <s v="carsdo.ru"/>
  </r>
  <r>
    <s v="GA1.2.1948159702.1575138483"/>
    <s v="cars.Mercedes-krasnodar.ru"/>
    <s v="BMW"/>
    <s v="Krasnodar"/>
    <s v="Krasnodar Krai"/>
    <s v="Chrome"/>
    <s v="desktop"/>
    <x v="6"/>
    <n v="6"/>
    <s v="(not set)"/>
    <s v="(not set)"/>
    <s v="referral"/>
    <s v="go.mail.ru"/>
    <n v="3.6342592592592598E-3"/>
    <n v="0"/>
    <n v="1"/>
    <s v="(entrance)"/>
    <m/>
    <m/>
    <m/>
    <m/>
    <n v="0"/>
    <n v="0"/>
    <n v="0"/>
    <n v="0"/>
    <s v="go.mail.ru"/>
  </r>
  <r>
    <s v="GA1.2.761534264.1547573741"/>
    <s v="Mercedes-krasnodar.ru"/>
    <s v="Mercedes"/>
    <s v="Krasnodar"/>
    <s v="Krasnodar Krai"/>
    <s v="Chrome"/>
    <s v="desktop"/>
    <x v="6"/>
    <n v="4"/>
    <s v="(not set)"/>
    <s v="(not set)"/>
    <s v="referral"/>
    <s v="go.mail.ru"/>
    <n v="5.5555555555555599E-4"/>
    <n v="0"/>
    <n v="1"/>
    <s v="(entrance)"/>
    <m/>
    <m/>
    <m/>
    <m/>
    <n v="0"/>
    <n v="0"/>
    <n v="0"/>
    <n v="0"/>
    <s v="go.mail.ru"/>
  </r>
  <r>
    <s v="GA1.2.100205258.1578292414"/>
    <s v="BMW-keyauto-krd.ru"/>
    <s v="BMW"/>
    <s v="Krasnodar"/>
    <s v="Krasnodar Krai"/>
    <s v="Chrome"/>
    <s v="desktop"/>
    <x v="6"/>
    <n v="4"/>
    <s v="(not set)"/>
    <s v="(not set)"/>
    <s v="referral"/>
    <s v="go.mail.ru"/>
    <n v="1.04166666666667E-4"/>
    <n v="0"/>
    <n v="1"/>
    <s v="(entrance)"/>
    <m/>
    <m/>
    <m/>
    <m/>
    <n v="0"/>
    <n v="0"/>
    <n v="0"/>
    <n v="0"/>
    <s v="go.mail.ru"/>
  </r>
  <r>
    <s v="GA1.2.403221735.1578411746"/>
    <s v="cars.BMW-keyauto-krd.ru"/>
    <s v="BMW"/>
    <s v="Krasnodar"/>
    <s v="Krasnodar Krai"/>
    <s v="Chrome"/>
    <s v="tablet"/>
    <x v="6"/>
    <n v="6"/>
    <s v="(not set)"/>
    <s v="(not set)"/>
    <s v="referral"/>
    <s v="BMW-keyauto-krd.ru"/>
    <n v="5.6712962962962999E-4"/>
    <n v="0"/>
    <n v="2"/>
    <s v="(entrance)"/>
    <m/>
    <m/>
    <m/>
    <m/>
    <n v="0"/>
    <n v="0"/>
    <n v="0"/>
    <n v="0"/>
    <s v="BMW-keyauto-krd.ru"/>
  </r>
  <r>
    <s v="GA1.2.846294810.1578394427"/>
    <s v="cars.BMW-keyauto-krd.ru"/>
    <s v="BMW"/>
    <s v="Krasnodar"/>
    <s v="Krasnodar Krai"/>
    <s v="Chrome"/>
    <s v="mobile"/>
    <x v="6"/>
    <n v="6"/>
    <s v="(not set)"/>
    <s v="(not set)"/>
    <s v="referral"/>
    <s v="BMW-keyauto-krd.ru"/>
    <n v="3.7037037037037003E-4"/>
    <n v="0"/>
    <n v="2"/>
    <s v="(entrance)"/>
    <m/>
    <m/>
    <m/>
    <m/>
    <n v="1"/>
    <n v="0.5"/>
    <n v="33519"/>
    <n v="1"/>
    <s v="BMW-keyauto-krd.ru"/>
  </r>
  <r>
    <s v="GA1.2.1946468035.1576653823"/>
    <s v="BMW-keyauto-krd.ru"/>
    <s v="BMW"/>
    <s v="Krasnodar"/>
    <s v="Krasnodar Krai"/>
    <s v="Chrome"/>
    <s v="mobile"/>
    <x v="6"/>
    <n v="10"/>
    <s v="(not set)"/>
    <s v="(not set)"/>
    <s v="referral"/>
    <s v="BMW-keyauto-krd.ru"/>
    <n v="5.09259259259259E-4"/>
    <n v="0"/>
    <n v="1"/>
    <s v="(entrance)"/>
    <m/>
    <m/>
    <m/>
    <m/>
    <n v="1"/>
    <n v="1"/>
    <n v="11357"/>
    <n v="1"/>
    <s v="BMW-keyauto-krd.ru"/>
  </r>
  <r>
    <s v="GA1.2.913061002.1576954855"/>
    <s v="BMW-keyauto-krd.ru"/>
    <s v="BMW"/>
    <s v="Krasnodar"/>
    <s v="Krasnodar Krai"/>
    <s v="Chrome"/>
    <s v="desktop"/>
    <x v="6"/>
    <n v="16"/>
    <s v="(not set)"/>
    <s v="(not set)"/>
    <s v="referral"/>
    <s v="BMW-keyauto-krd.ru"/>
    <n v="2.0833333333333299E-4"/>
    <n v="0"/>
    <n v="1"/>
    <s v="(entrance)"/>
    <m/>
    <m/>
    <m/>
    <m/>
    <n v="1"/>
    <n v="1"/>
    <n v="8628"/>
    <n v="1"/>
    <s v="BMW-keyauto-krd.ru"/>
  </r>
  <r>
    <s v="GA1.2.1404225054.1578418165"/>
    <s v="Mercedes-krasnodar.ru"/>
    <s v="Mercedes"/>
    <s v="Krasnodar"/>
    <s v="Krasnodar Krai"/>
    <s v="Chrome"/>
    <s v="mobile"/>
    <x v="6"/>
    <n v="14"/>
    <s v="(not set)"/>
    <s v="(not set)"/>
    <s v="(none)"/>
    <s v="(direct)"/>
    <n v="2.9745370370370399E-3"/>
    <n v="0"/>
    <n v="1"/>
    <s v="(entrance)"/>
    <m/>
    <m/>
    <m/>
    <m/>
    <n v="1"/>
    <n v="1"/>
    <n v="27895"/>
    <n v="1"/>
    <s v="(direct)"/>
  </r>
  <r>
    <s v="GA1.2.1828264840.1572933659"/>
    <s v="Mercedes-krasnodar.ru"/>
    <s v="Mercedes"/>
    <s v="Krasnodar"/>
    <s v="Krasnodar Krai"/>
    <s v="YaBrowser"/>
    <s v="desktop"/>
    <x v="6"/>
    <n v="14"/>
    <s v="(not set)"/>
    <s v="(not set)"/>
    <s v="referral"/>
    <s v="yandex.ru"/>
    <n v="1.3501157407407399E-2"/>
    <n v="0"/>
    <n v="2"/>
    <s v="(entrance)"/>
    <m/>
    <m/>
    <m/>
    <m/>
    <n v="1"/>
    <n v="0.5"/>
    <n v="37335"/>
    <n v="1"/>
    <s v="yandex.ru"/>
  </r>
  <r>
    <s v="GA1.2.1075885610.1578423549"/>
    <s v="Mercedes-krasnodar.ru"/>
    <s v="Mercedes"/>
    <s v="Krasnodar"/>
    <s v="Krasnodar Krai"/>
    <s v="Firefox"/>
    <s v="desktop"/>
    <x v="6"/>
    <n v="14"/>
    <s v="(not set)"/>
    <s v="(not set)"/>
    <s v="referral"/>
    <s v="yandex.ru"/>
    <n v="3.4027777777777802E-3"/>
    <n v="0"/>
    <n v="1"/>
    <s v="(entrance)"/>
    <m/>
    <m/>
    <m/>
    <m/>
    <n v="0"/>
    <n v="0"/>
    <n v="0"/>
    <n v="0"/>
    <s v="yandex.ru"/>
  </r>
  <r>
    <s v="GA1.2.463937434.1574787192"/>
    <s v="Mercedes-krasnodar.ru"/>
    <s v="Mercedes"/>
    <s v="Krasnodar"/>
    <s v="Krasnodar Krai"/>
    <s v="Firefox"/>
    <s v="desktop"/>
    <x v="6"/>
    <n v="8"/>
    <s v="(not set)"/>
    <s v="(not set)"/>
    <s v="referral"/>
    <s v="yandex.ru"/>
    <n v="2.60416666666667E-3"/>
    <n v="0"/>
    <n v="1"/>
    <s v="(entrance)"/>
    <m/>
    <m/>
    <m/>
    <m/>
    <n v="1"/>
    <n v="1"/>
    <n v="19565"/>
    <n v="1"/>
    <s v="yandex.ru"/>
  </r>
  <r>
    <s v="GA1.2.1752617032.1578417953"/>
    <s v="Mercedes-krasnodar.ru"/>
    <s v="Mercedes"/>
    <s v="Krasnodar"/>
    <s v="Krasnodar Krai"/>
    <s v="Chrome"/>
    <s v="desktop"/>
    <x v="6"/>
    <n v="14"/>
    <s v="(not set)"/>
    <s v="(not set)"/>
    <s v="referral"/>
    <s v="yandex.ru"/>
    <n v="8.1944444444444504E-3"/>
    <n v="0"/>
    <n v="1"/>
    <s v="(entrance)"/>
    <m/>
    <m/>
    <m/>
    <m/>
    <n v="1"/>
    <n v="1"/>
    <n v="17008"/>
    <n v="1"/>
    <s v="yandex.ru"/>
  </r>
  <r>
    <s v="GA1.2.1406660700.1578404001"/>
    <s v="Mercedes-krasnodar.ru"/>
    <s v="Mercedes"/>
    <s v="Krasnodar"/>
    <s v="Krasnodar Krai"/>
    <s v="Chrome"/>
    <s v="mobile"/>
    <x v="6"/>
    <n v="6"/>
    <s v="(not set)"/>
    <s v="(not set)"/>
    <s v="referral"/>
    <s v="yandex.ru"/>
    <n v="1.5162037037037E-3"/>
    <n v="0"/>
    <n v="1"/>
    <s v="(entrance)"/>
    <m/>
    <m/>
    <m/>
    <m/>
    <n v="1"/>
    <n v="1"/>
    <n v="17020"/>
    <n v="1"/>
    <s v="yandex.ru"/>
  </r>
  <r>
    <s v="GA1.2.1445879573.1578392471"/>
    <s v="Mercedes-krasnodar.ru"/>
    <s v="Mercedes"/>
    <s v="Krasnodar"/>
    <s v="Krasnodar Krai"/>
    <s v="YaBrowser"/>
    <s v="desktop"/>
    <x v="6"/>
    <n v="6"/>
    <s v="(not set)"/>
    <s v="(not set)"/>
    <s v="referral"/>
    <s v="yandex.ru"/>
    <n v="4.2824074074074102E-4"/>
    <n v="0"/>
    <n v="1"/>
    <s v="(entrance)"/>
    <m/>
    <m/>
    <m/>
    <m/>
    <n v="1"/>
    <n v="1"/>
    <n v="21703"/>
    <n v="1"/>
    <s v="yandex.ru"/>
  </r>
  <r>
    <s v="GA1.2.1256556824.1578397751"/>
    <s v="BMW-keyauto-krd.ru"/>
    <s v="BMW"/>
    <s v="Krasnodar"/>
    <s v="Krasnodar Krai"/>
    <s v="YaBrowser"/>
    <s v="desktop"/>
    <x v="6"/>
    <n v="8"/>
    <s v="(not set)"/>
    <s v="(not set)"/>
    <s v="referral"/>
    <s v="yandex.ru"/>
    <n v="1.4479166666666699E-2"/>
    <n v="0"/>
    <n v="1"/>
    <s v="(entrance)"/>
    <m/>
    <m/>
    <m/>
    <m/>
    <n v="1"/>
    <n v="1"/>
    <n v="23474"/>
    <n v="1"/>
    <s v="yandex.ru"/>
  </r>
  <r>
    <s v="GA1.2.2051527757.1577860413"/>
    <s v="Mercedes-krasnodar.ru"/>
    <s v="Mercedes"/>
    <s v="Krasnodar"/>
    <s v="Krasnodar Krai"/>
    <s v="YaBrowser"/>
    <s v="mobile"/>
    <x v="6"/>
    <n v="10"/>
    <s v="(not set)"/>
    <s v="(not set)"/>
    <s v="referral"/>
    <s v="yandex.ru"/>
    <n v="6.2500000000000001E-4"/>
    <n v="0"/>
    <n v="1"/>
    <s v="(entrance)"/>
    <m/>
    <m/>
    <m/>
    <m/>
    <n v="1"/>
    <n v="1"/>
    <n v="21108"/>
    <n v="1"/>
    <s v="yandex.ru"/>
  </r>
  <r>
    <s v="GA1.2.1060856614.1577210731"/>
    <s v="BMW-keyauto-krd.ru"/>
    <s v="BMW"/>
    <s v="Krasnodar"/>
    <s v="Krasnodar Krai"/>
    <s v="YaBrowser"/>
    <s v="desktop"/>
    <x v="6"/>
    <n v="4"/>
    <s v="(not set)"/>
    <s v="(not set)"/>
    <s v="referral"/>
    <s v="yandex.ru"/>
    <n v="5.4398148148148101E-4"/>
    <n v="0"/>
    <n v="1"/>
    <s v="(entrance)"/>
    <m/>
    <m/>
    <m/>
    <m/>
    <n v="0"/>
    <n v="0"/>
    <n v="0"/>
    <n v="0"/>
    <s v="yandex.ru"/>
  </r>
  <r>
    <s v="GA1.2.524230917.1578420256"/>
    <s v="Mercedes-krasnodar.ru"/>
    <s v="Mercedes"/>
    <s v="Krasnodar"/>
    <s v="Krasnodar Krai"/>
    <s v="YaBrowser"/>
    <s v="desktop"/>
    <x v="6"/>
    <n v="4"/>
    <s v="(not set)"/>
    <s v="(not set)"/>
    <s v="referral"/>
    <s v="yandex.ru"/>
    <n v="2.7777777777777799E-4"/>
    <n v="0"/>
    <n v="1"/>
    <s v="(entrance)"/>
    <m/>
    <m/>
    <m/>
    <m/>
    <n v="0"/>
    <n v="0"/>
    <n v="0"/>
    <n v="0"/>
    <s v="yandex.ru"/>
  </r>
  <r>
    <s v="GA1.2.736536127.1578406428"/>
    <s v="BMW-keyauto-krd.ru"/>
    <s v="BMW"/>
    <s v="Krasnodar"/>
    <s v="Krasnodar Krai"/>
    <s v="YaBrowser"/>
    <s v="mobile"/>
    <x v="6"/>
    <n v="4"/>
    <s v="(not set)"/>
    <s v="(not set)"/>
    <s v="referral"/>
    <s v="yandex.ru"/>
    <n v="1.7592592592592601E-3"/>
    <n v="0"/>
    <n v="1"/>
    <s v="(entrance)"/>
    <m/>
    <m/>
    <m/>
    <m/>
    <n v="0"/>
    <n v="0"/>
    <n v="0"/>
    <n v="0"/>
    <s v="yandex.ru"/>
  </r>
  <r>
    <s v="GA1.2.623878166.1577681159"/>
    <s v="BMW-keyauto-krd.ru"/>
    <s v="BMW"/>
    <s v="Krasnodar"/>
    <s v="Krasnodar Krai"/>
    <s v="Samsung Internet"/>
    <s v="mobile"/>
    <x v="6"/>
    <n v="8"/>
    <s v="krasnodar-kliuchavto-network-halva-2019"/>
    <s v="(not set)"/>
    <s v="sem_cpc"/>
    <s v="google_go_search"/>
    <n v="6.5046296296296302E-3"/>
    <n v="0"/>
    <n v="1"/>
    <s v="/offers/buy/halva/"/>
    <m/>
    <m/>
    <m/>
    <m/>
    <n v="1"/>
    <n v="1"/>
    <n v="37308"/>
    <n v="1"/>
    <s v="google_go_search"/>
  </r>
  <r>
    <s v="GA1.2.1115458562.1577680559"/>
    <s v="BMW-keyauto-krd.ru"/>
    <s v="BMW"/>
    <s v="Krasnodar"/>
    <s v="Krasnodar Krai"/>
    <s v="Samsung Internet"/>
    <s v="mobile"/>
    <x v="6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0"/>
    <n v="0"/>
    <n v="0"/>
    <n v="0"/>
    <s v="google_go_search"/>
  </r>
  <r>
    <s v="GA1.2.201369809.1577591824"/>
    <s v="BMW-keyauto-krd.ru"/>
    <s v="BMW"/>
    <s v="Krasnodar"/>
    <s v="Krasnodar Krai"/>
    <s v="Samsung Internet"/>
    <s v="mobile"/>
    <x v="6"/>
    <n v="4"/>
    <s v="krasnodar-kliuchavto-network-halva-2019"/>
    <s v="(not set)"/>
    <s v="sem_cpc"/>
    <s v="google_go_search"/>
    <n v="2.89351851851852E-5"/>
    <n v="0"/>
    <n v="2"/>
    <s v="/offers/buy/halva/"/>
    <m/>
    <m/>
    <m/>
    <m/>
    <n v="1"/>
    <n v="0.5"/>
    <n v="19450"/>
    <n v="1"/>
    <s v="google_go_search"/>
  </r>
  <r>
    <s v="GA1.2.379218499.1577242337"/>
    <s v="BMW-keyauto-krd.ru"/>
    <s v="BMW"/>
    <s v="Krasnodar"/>
    <s v="Krasnodar Krai"/>
    <s v="Chrome"/>
    <s v="mobile"/>
    <x v="6"/>
    <n v="4"/>
    <s v="krasnodar-kliuchavto-network-halva-2019"/>
    <s v="(not set)"/>
    <s v="sem_cpc"/>
    <s v="google_go_search"/>
    <n v="1.7361111111111101E-5"/>
    <n v="0"/>
    <n v="2"/>
    <s v="/offers/buy/halva/"/>
    <m/>
    <m/>
    <m/>
    <m/>
    <n v="1"/>
    <n v="0.5"/>
    <n v="22651"/>
    <n v="1"/>
    <s v="google_go_search"/>
  </r>
  <r>
    <s v="GA1.2.1485984704.1578392178"/>
    <s v="BMW-keyauto-krd.ru"/>
    <s v="BMW"/>
    <s v="Krasnodar"/>
    <s v="Krasnodar Krai"/>
    <s v="Chrome"/>
    <s v="mobile"/>
    <x v="6"/>
    <n v="4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2018603228.1577669791"/>
    <s v="BMW-keyauto-krd.ru"/>
    <s v="BMW"/>
    <s v="Krasnodar"/>
    <s v="Krasnodar Krai"/>
    <s v="Chrome"/>
    <s v="mobile"/>
    <x v="6"/>
    <n v="4"/>
    <s v="krasnodar-kliuchavto-network-halva-2019"/>
    <s v="(not set)"/>
    <s v="sem_cpc"/>
    <s v="google_go_search"/>
    <n v="3.0671296296296302E-3"/>
    <n v="0"/>
    <n v="1"/>
    <s v="/offers/buy/halva/"/>
    <m/>
    <m/>
    <m/>
    <m/>
    <n v="0"/>
    <n v="0"/>
    <n v="0"/>
    <n v="0"/>
    <s v="google_go_search"/>
  </r>
  <r>
    <s v="GA1.2.394642877.1576898006"/>
    <s v="BMW-keyauto-krd.ru"/>
    <s v="BMW"/>
    <s v="Krasnodar"/>
    <s v="Krasnodar Krai"/>
    <s v="Chrome"/>
    <s v="tablet"/>
    <x v="6"/>
    <n v="2"/>
    <s v="krasnodar-kliuchavto-network-halva-2019"/>
    <s v="(not set)"/>
    <s v="sem_cpc"/>
    <s v="google_go_search"/>
    <n v="1.04166666666667E-4"/>
    <n v="0"/>
    <n v="1"/>
    <s v="/offers/buy/halva/"/>
    <m/>
    <m/>
    <m/>
    <m/>
    <n v="0"/>
    <n v="0"/>
    <n v="0"/>
    <n v="0"/>
    <s v="google_go_search"/>
  </r>
  <r>
    <s v="GA1.2.1010309702.1576793628"/>
    <s v="BMW-keyauto-krd.ru"/>
    <s v="BMW"/>
    <s v="Krasnodar"/>
    <s v="Krasnodar Krai"/>
    <s v="Safari"/>
    <s v="mobile"/>
    <x v="6"/>
    <n v="2"/>
    <s v="krasnodar-kliuchavto-network-halva-2019"/>
    <s v="(not set)"/>
    <s v="sem_cpc"/>
    <s v="google_go_search"/>
    <n v="5.78703703703704E-5"/>
    <n v="0"/>
    <n v="2"/>
    <s v="/offers/buy/halva/"/>
    <m/>
    <m/>
    <m/>
    <m/>
    <n v="1"/>
    <n v="0.5"/>
    <n v="29478"/>
    <n v="1"/>
    <s v="google_go_search"/>
  </r>
  <r>
    <s v="GA1.2.370546808.1577508232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901453219.1576792498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2430"/>
    <n v="1"/>
    <s v="google_go_search"/>
  </r>
  <r>
    <s v="GA1.2.1165148309.1578393217"/>
    <s v="BMW-keyauto-krd.ru"/>
    <s v="BMW"/>
    <s v="Krasnodar"/>
    <s v="Krasnodar Krai"/>
    <s v="Safari"/>
    <s v="mobile"/>
    <x v="6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2005229803.1577094749"/>
    <s v="BMW-keyauto-krd.ru"/>
    <s v="BMW"/>
    <s v="Krasnodar"/>
    <s v="Krasnodar Krai"/>
    <s v="Samsung Internet"/>
    <s v="mobile"/>
    <x v="6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649553471.1577607454"/>
    <s v="BMW-keyauto-krd.ru"/>
    <s v="BMW"/>
    <s v="Krasnodar"/>
    <s v="Krasnodar Krai"/>
    <s v="Samsung Internet"/>
    <s v="mobile"/>
    <x v="6"/>
    <n v="4"/>
    <s v="krasnodar-kliuchavto-network-halva-2019"/>
    <s v="(not set)"/>
    <s v="sem_cpc"/>
    <s v="google_go_search"/>
    <n v="5.7870370370370401E-6"/>
    <n v="0"/>
    <n v="2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96790278.1577667730"/>
    <s v="BMW-keyauto-krd.ru"/>
    <s v="BMW"/>
    <s v="Krasnodar"/>
    <s v="Krasnodar Krai"/>
    <s v="Samsung Internet"/>
    <s v="mobile"/>
    <x v="6"/>
    <n v="6"/>
    <s v="krasnodar-kliuchavto-network-halva-2019"/>
    <s v="(not set)"/>
    <s v="sem_cpc"/>
    <s v="google_go_search"/>
    <n v="1.4756944444444401E-2"/>
    <n v="0"/>
    <n v="1"/>
    <s v="/offers/buy/halva/?fitness|src_mobileapp::2-cc.pacer.androidapp|devt_m|devm_samsung+sm-j260f|cid_8484436498|lcl_20931|fdi_|mrlid_14751|dop_="/>
    <m/>
    <m/>
    <m/>
    <m/>
    <n v="0"/>
    <n v="0"/>
    <n v="0"/>
    <n v="0"/>
    <s v="google_go_search"/>
  </r>
  <r>
    <s v="GA1.2.1467957999.1577667193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2.31481481481481E-5"/>
    <n v="0"/>
    <n v="1"/>
    <s v="/offers/buy/halva/?electronics|src_mobileapp::2-pl.nenter.app.flashlight|devt_m|devm_samsung+sm-a510f|cid_8484436498|lcl_20931|fdi_|mrlid_14751|dop_="/>
    <m/>
    <m/>
    <m/>
    <m/>
    <n v="1"/>
    <n v="1"/>
    <n v="14845"/>
    <n v="1"/>
    <s v="google_go_search"/>
  </r>
  <r>
    <s v="GA1.2.461975141.1577244758"/>
    <s v="BMW-keyauto-krd.ru"/>
    <s v="BMW"/>
    <s v="Krasnodar"/>
    <s v="Krasnodar Krai"/>
    <s v="Samsung Internet"/>
    <s v="mobile"/>
    <x v="6"/>
    <n v="4"/>
    <s v="krasnodar-kliuchavto-network-halva-2019"/>
    <s v="(not set)"/>
    <s v="sem_cpc"/>
    <s v="google_go_search"/>
    <n v="2.1296296296296302E-3"/>
    <n v="0"/>
    <n v="1"/>
    <s v="/offers/buy/halva/?fitness|src_mobileapp::2-com.alarmclock.xtreme.free|devt_m|devm_samsung+sm-g800f|cid_8484436498|lcl_1011905|fdi_|mrlid_14751|dop_="/>
    <m/>
    <m/>
    <m/>
    <m/>
    <n v="0"/>
    <n v="0"/>
    <n v="0"/>
    <n v="0"/>
    <s v="google_go_search"/>
  </r>
  <r>
    <s v="GA1.2.593331337.1577597202"/>
    <s v="BMW-keyauto-krd.ru"/>
    <s v="BMW"/>
    <s v="Krasnodar"/>
    <s v="Krasnodar Krai"/>
    <s v="Samsung Internet"/>
    <s v="mobile"/>
    <x v="6"/>
    <n v="2"/>
    <s v="krasnodar-kliuchavto-network-halva-2019"/>
    <s v="(not set)"/>
    <s v="sem_cpc"/>
    <s v="google_go_search"/>
    <n v="1.1574074074074101E-5"/>
    <n v="0"/>
    <n v="1"/>
    <s v="/offers/buy/halva/?electronics|src_2240.android.com.imo.android.imoim.adsenseformobileapps.com|devt_m|devm_samsung+sm-g530h|cid_8484436498|lcl_1011905|fdi_|mrlid_14751|dop_="/>
    <m/>
    <m/>
    <m/>
    <m/>
    <n v="0"/>
    <n v="0"/>
    <n v="0"/>
    <n v="0"/>
    <s v="google_go_search"/>
  </r>
  <r>
    <s v="GA1.2.1115458562.1577680559"/>
    <s v="BMW-keyauto-krd.ru"/>
    <s v="BMW"/>
    <s v="Krasnodar"/>
    <s v="Krasnodar Krai"/>
    <s v="Samsung Internet"/>
    <s v="mobile"/>
    <x v="6"/>
    <n v="4"/>
    <s v="krasnodar-kliuchavto-network-halva-2019"/>
    <s v="(not set)"/>
    <s v="sem_cpc"/>
    <s v="google_go_search"/>
    <n v="1.1574074074074101E-5"/>
    <n v="0"/>
    <n v="2"/>
    <s v="(entrance)"/>
    <m/>
    <m/>
    <m/>
    <m/>
    <n v="0"/>
    <n v="0"/>
    <n v="0"/>
    <n v="0"/>
    <s v="google_go_search"/>
  </r>
  <r>
    <s v="GA1.2.1544477914.1577971962"/>
    <s v="BMW-keyauto-krd.ru"/>
    <s v="BMW"/>
    <s v="Krasnodar"/>
    <s v="Krasnodar Krai"/>
    <s v="Chrome"/>
    <s v="mobile"/>
    <x v="6"/>
    <n v="4"/>
    <s v="krasnodar-kliuchavto-network-halva-2019"/>
    <s v="(not set)"/>
    <s v="sem_cpc"/>
    <s v="google_go_search"/>
    <n v="3.4722222222222202E-5"/>
    <n v="0"/>
    <n v="2"/>
    <s v="/offers/buy/halva/?electronics|src_2226.android.com.imo.android.imoim.adsenseformobileapps.com|devt_m|devm_samsung+sm-j330f|cid_8484436498|lcl_20931|fdi_|mrlid_14751|dop_="/>
    <m/>
    <m/>
    <m/>
    <m/>
    <n v="0"/>
    <n v="0"/>
    <n v="0"/>
    <n v="0"/>
    <s v="google_go_search"/>
  </r>
  <r>
    <s v="GA1.2.229694846.1577594432"/>
    <s v="BMW-keyauto-krd.ru"/>
    <s v="BMW"/>
    <s v="Krasnodar"/>
    <s v="Krasnodar Krai"/>
    <s v="Chrome"/>
    <s v="mobile"/>
    <x v="6"/>
    <n v="6"/>
    <s v="krasnodar-kliuchavto-network-halva-2019"/>
    <s v="(not set)"/>
    <s v="sem_cpc"/>
    <s v="google_go_search"/>
    <n v="7.5347222222222204E-3"/>
    <n v="0"/>
    <n v="1"/>
    <s v="/offers/buy/halva/?leisure|src_mobileapp::2-com.appstar.callrecorder|devt_m|devm_xiaomi+mi+a2+lite|cid_8484436498|lcl_20931|fdi_|mrlid_14751|dop_="/>
    <m/>
    <m/>
    <m/>
    <m/>
    <n v="1"/>
    <n v="1"/>
    <n v="19031"/>
    <n v="1"/>
    <s v="google_go_search"/>
  </r>
  <r>
    <s v="GA1.2.1197849324.1577480680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1.1574074074074101E-5"/>
    <n v="0"/>
    <n v="1"/>
    <s v="/offers/buy/halva/?fitness|src_mobileapp::2-pedometer.steptracker.calorieburner.stepcounter|devt_m|devm_zte+blade+v0850|cid_8484436498|lcl_1011905|fdi_|mrlid_14751|dop_="/>
    <m/>
    <m/>
    <m/>
    <m/>
    <n v="1"/>
    <n v="1"/>
    <n v="18037"/>
    <n v="1"/>
    <s v="google_go_search"/>
  </r>
  <r>
    <s v="GA1.2.1360639318.1577676177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1.1574074074074101E-5"/>
    <n v="0"/>
    <n v="1"/>
    <s v="/offers/buy/halva/?electronics|src_2214.android.com.imo.android.imoim.adsenseformobileapps.com|devt_m|devm_samsung+sm-m105f|cid_8484436498|lcl_1011905|fdi_|mrlid_14751|dop_="/>
    <m/>
    <m/>
    <m/>
    <m/>
    <n v="1"/>
    <n v="1"/>
    <n v="9395"/>
    <n v="1"/>
    <s v="google_go_search"/>
  </r>
  <r>
    <s v="GA1.2.1045505405.1577762496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2.31481481481481E-5"/>
    <n v="0"/>
    <n v="1"/>
    <s v="/offers/buy/halva/?society|src_mobileapp::2-com.simpthink.qiblafinder|devt_m|devm_xiaomi+mi+a2+lite|cid_8484436498|lcl_1011905|fdi_|mrlid_14751|dop_="/>
    <m/>
    <m/>
    <m/>
    <m/>
    <n v="1"/>
    <n v="1"/>
    <n v="37598"/>
    <n v="1"/>
    <s v="google_go_search"/>
  </r>
  <r>
    <s v="GA1.2.1050704822.1577248610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2.31481481481481E-5"/>
    <n v="0"/>
    <n v="1"/>
    <s v="/offers/buy/halva/?electronics|src_mobileapp::2-com.flashon.ligther|devt_m|devm_samsung+sm-g900a|cid_8484436498|lcl_20931|fdi_|mrlid_14751|dop_="/>
    <m/>
    <m/>
    <m/>
    <m/>
    <n v="1"/>
    <n v="1"/>
    <n v="25531"/>
    <n v="1"/>
    <s v="google_go_search"/>
  </r>
  <r>
    <s v="GA1.2.1781940252.1576986515"/>
    <s v="BMW-keyauto-krd.ru"/>
    <s v="BMW"/>
    <s v="Krasnodar"/>
    <s v="Krasnodar Krai"/>
    <s v="Chrome"/>
    <s v="mobile"/>
    <x v="6"/>
    <n v="2"/>
    <s v="krasnodar-kliuchavto-network-halva-2019"/>
    <s v="(not set)"/>
    <s v="sem_cpc"/>
    <s v="google_go_search"/>
    <n v="2.31481481481481E-5"/>
    <n v="0"/>
    <n v="1"/>
    <s v="/offers/buy/halva/?electronics|src_2001.android.com.imo.android.imoim.adsenseformobileapps.com|devt_m|devm_samsung+sm-a600fn|cid_8484436498|lcl_20931|fdi_|mrlid_14751|dop_="/>
    <m/>
    <m/>
    <m/>
    <m/>
    <n v="0"/>
    <n v="0"/>
    <n v="0"/>
    <n v="0"/>
    <s v="google_go_search"/>
  </r>
  <r>
    <s v="GA1.2.1611513157.1574872756"/>
    <s v="BMW-keyauto-krd.ru"/>
    <s v="BMW"/>
    <s v="Krasnodar"/>
    <s v="Krasnodar Krai"/>
    <s v="Chrome"/>
    <s v="mobile"/>
    <x v="6"/>
    <n v="2"/>
    <s v="krasnodar-BMW-tsentr-krasnodar-Q4-network-2019"/>
    <s v="(not set)"/>
    <s v="sem_cpc"/>
    <s v="google_go_search"/>
    <n v="2.31481481481481E-5"/>
    <n v="0"/>
    <n v="1"/>
    <s v="/promo/x1-rock/"/>
    <m/>
    <m/>
    <m/>
    <m/>
    <n v="1"/>
    <n v="1"/>
    <n v="39467"/>
    <n v="1"/>
    <s v="google_go_search"/>
  </r>
  <r>
    <s v="GA1.2.1522161179.1577021221"/>
    <s v="BMW-keyauto-krd.ru"/>
    <s v="BMW"/>
    <s v="Krasnodar"/>
    <s v="Krasnodar Krai"/>
    <s v="YaBrowser"/>
    <s v="mobile"/>
    <x v="6"/>
    <n v="4"/>
    <s v="krasnodar-kliuchavto-network-halva-2019"/>
    <s v="(not set)"/>
    <s v="sem_cpc"/>
    <s v="google_go_search"/>
    <n v="1.4155092592592599E-2"/>
    <n v="0"/>
    <n v="1"/>
    <s v="/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6"/>
    <n v="4"/>
    <s v="krasnodar-BMW-tsentr-krasnodar-Q4-network-2019"/>
    <s v="(not set)"/>
    <s v="sem_cpc"/>
    <s v="google_go_search"/>
    <n v="6.3657407407407402E-5"/>
    <n v="0"/>
    <n v="2"/>
    <s v="/"/>
    <m/>
    <m/>
    <m/>
    <m/>
    <n v="1"/>
    <n v="0.5"/>
    <n v="20660"/>
    <n v="1"/>
    <s v="google_go_search"/>
  </r>
  <r>
    <s v="GA1.2.495090688.1578407551"/>
    <s v="BMW-keyauto-krd.ru"/>
    <s v="BMW"/>
    <s v="Krasnodar"/>
    <s v="Krasnodar Krai"/>
    <s v="MRCHROME"/>
    <s v="desktop"/>
    <x v="6"/>
    <n v="26"/>
    <s v="(not set)"/>
    <s v="(not set)"/>
    <s v="referral"/>
    <s v="go.mail.ru"/>
    <n v="3.77314814814815E-3"/>
    <n v="0"/>
    <n v="3"/>
    <s v="/"/>
    <m/>
    <m/>
    <m/>
    <m/>
    <n v="1"/>
    <n v="0.33333333333333331"/>
    <n v="44101"/>
    <n v="1"/>
    <s v="go.mail.ru"/>
  </r>
  <r>
    <s v="GA1.2.1497798218.1575568216"/>
    <s v="Mercedes-krasnodar.ru"/>
    <s v="Mercedes"/>
    <s v="Krasnodar"/>
    <s v="Krasnodar Krai"/>
    <s v="Android Webview"/>
    <s v="mobile"/>
    <x v="6"/>
    <n v="42"/>
    <s v="(not set)"/>
    <s v="(not set)"/>
    <s v="organic"/>
    <s v="yandex"/>
    <n v="4.62384259259259E-3"/>
    <n v="0"/>
    <n v="2"/>
    <s v="/"/>
    <m/>
    <m/>
    <m/>
    <m/>
    <n v="1"/>
    <n v="0.5"/>
    <n v="12195"/>
    <n v="1"/>
    <s v="YANDEX"/>
  </r>
  <r>
    <s v="GA1.2.2007941676.1578405619"/>
    <s v="BMW-keyauto-krd.ru"/>
    <s v="BMW"/>
    <s v="Krasnodar"/>
    <s v="Krasnodar Krai"/>
    <s v="Android Webview"/>
    <s v="mobile"/>
    <x v="6"/>
    <n v="8"/>
    <s v="(not set)"/>
    <s v="(not set)"/>
    <s v="organic"/>
    <s v="yandex"/>
    <n v="3.9351851851851901E-4"/>
    <n v="0"/>
    <n v="2"/>
    <s v="/"/>
    <m/>
    <m/>
    <m/>
    <m/>
    <n v="1"/>
    <n v="0.5"/>
    <n v="32766"/>
    <n v="1"/>
    <s v="YANDEX"/>
  </r>
  <r>
    <s v="GA1.2.632167161.1574605486"/>
    <s v="BMW-keyauto-krd.ru"/>
    <s v="BMW"/>
    <s v="Krasnodar"/>
    <s v="Krasnodar Krai"/>
    <s v="Opera"/>
    <s v="desktop"/>
    <x v="6"/>
    <n v="4"/>
    <s v="(not set)"/>
    <s v="(not set)"/>
    <s v="organic"/>
    <s v="yandex"/>
    <n v="1.1574074074074101E-5"/>
    <n v="0"/>
    <n v="2"/>
    <s v="/"/>
    <m/>
    <m/>
    <m/>
    <m/>
    <n v="1"/>
    <n v="0.5"/>
    <n v="23020"/>
    <n v="1"/>
    <s v="YANDEX"/>
  </r>
  <r>
    <s v="GA1.2.1244962445.1578089303"/>
    <s v="Mercedes-krasnodar.ru"/>
    <s v="Mercedes"/>
    <s v="Krasnodar"/>
    <s v="Krasnodar Krai"/>
    <s v="Safari"/>
    <s v="desktop"/>
    <x v="6"/>
    <n v="14"/>
    <s v="(not set)"/>
    <s v="(not set)"/>
    <s v="(none)"/>
    <s v="(direct)"/>
    <n v="1.1458333333333301E-3"/>
    <n v="0"/>
    <n v="2"/>
    <s v="/"/>
    <m/>
    <m/>
    <m/>
    <m/>
    <n v="1"/>
    <n v="0.5"/>
    <n v="35483"/>
    <n v="1"/>
    <s v="(direct)"/>
  </r>
  <r>
    <s v="GA1.2.1789230754.1578323470"/>
    <s v="Mercedes-krasnodar.ru"/>
    <s v="Mercedes"/>
    <s v="Krasnodar"/>
    <s v="Krasnodar Krai"/>
    <s v="Safari"/>
    <s v="mobile"/>
    <x v="6"/>
    <n v="12"/>
    <s v="(not set)"/>
    <s v="(not set)"/>
    <s v="(none)"/>
    <s v="(direct)"/>
    <n v="2.31481481481481E-4"/>
    <n v="0"/>
    <n v="2"/>
    <s v="/"/>
    <m/>
    <m/>
    <m/>
    <m/>
    <n v="0"/>
    <n v="0"/>
    <n v="0"/>
    <n v="0"/>
    <s v="(direct)"/>
  </r>
  <r>
    <s v="GA1.2.503069522.1578412463"/>
    <s v="BMW-keyauto-krd.ru"/>
    <s v="BMW"/>
    <s v="Krasnodar"/>
    <s v="Krasnodar Krai"/>
    <s v="Chrome"/>
    <s v="desktop"/>
    <x v="6"/>
    <n v="23"/>
    <s v="(not set)"/>
    <s v="(not set)"/>
    <s v="referral"/>
    <s v="cars.BMW-keyauto-krd.ru"/>
    <n v="9.8958333333333298E-4"/>
    <n v="0"/>
    <n v="2"/>
    <s v="/"/>
    <m/>
    <m/>
    <m/>
    <m/>
    <n v="0"/>
    <n v="0"/>
    <n v="0"/>
    <n v="0"/>
    <s v="cars.BMW-keyauto-krd.ru"/>
  </r>
  <r>
    <s v="GA1.2.748926233.1578386615"/>
    <s v="Mercedes-krasnodar.ru"/>
    <s v="Mercedes"/>
    <s v="Krasnodar"/>
    <s v="Krasnodar Krai"/>
    <s v="Chrome"/>
    <s v="desktop"/>
    <x v="6"/>
    <n v="20"/>
    <s v="(not set)"/>
    <s v="(not set)"/>
    <s v="referral"/>
    <s v="Mercedes.ru"/>
    <n v="7.4942129629629603E-3"/>
    <n v="0"/>
    <n v="2"/>
    <s v="/"/>
    <m/>
    <m/>
    <m/>
    <m/>
    <n v="0"/>
    <n v="0"/>
    <n v="0"/>
    <n v="0"/>
    <s v="Mercedes.ru"/>
  </r>
  <r>
    <s v="GA1.2.1421026715.1578399363"/>
    <s v="cars.BMW-keyauto-krd.ru"/>
    <s v="BMW"/>
    <s v="Krasnodar"/>
    <s v="Krasnodar Krai"/>
    <s v="Chrome"/>
    <s v="mobile"/>
    <x v="6"/>
    <n v="12"/>
    <s v="(not set)"/>
    <s v="(not set)"/>
    <s v="referral"/>
    <s v="BMW-keyauto-krd.ru"/>
    <n v="7.4652777777777803E-4"/>
    <n v="0"/>
    <n v="2"/>
    <s v="/"/>
    <m/>
    <m/>
    <m/>
    <m/>
    <n v="0"/>
    <n v="0"/>
    <n v="0"/>
    <n v="0"/>
    <s v="BMW-keyauto-krd.ru"/>
  </r>
  <r>
    <s v="GA1.2.1501087627.1573559541"/>
    <s v="cars.BMW-keyauto-krd.ru"/>
    <s v="BMW"/>
    <s v="Krasnodar"/>
    <s v="Krasnodar Krai"/>
    <s v="Chrome"/>
    <s v="mobile"/>
    <x v="6"/>
    <n v="8"/>
    <s v="(not set)"/>
    <s v="(not set)"/>
    <s v="referral"/>
    <s v="BMW-keyauto-krd.ru"/>
    <n v="3.1828703703703701E-4"/>
    <n v="0"/>
    <n v="2"/>
    <s v="/"/>
    <m/>
    <m/>
    <m/>
    <m/>
    <n v="1"/>
    <n v="0.5"/>
    <n v="40309"/>
    <n v="1"/>
    <s v="BMW-keyauto-krd.ru"/>
  </r>
  <r>
    <s v="GA1.2.403221735.1578411746"/>
    <s v="cars.BMW-keyauto-krd.ru"/>
    <s v="BMW"/>
    <s v="Krasnodar"/>
    <s v="Krasnodar Krai"/>
    <s v="Chrome"/>
    <s v="tablet"/>
    <x v="6"/>
    <n v="6"/>
    <s v="(not set)"/>
    <s v="(not set)"/>
    <s v="referral"/>
    <s v="BMW-keyauto-krd.ru"/>
    <n v="5.6712962962962999E-4"/>
    <n v="0"/>
    <n v="2"/>
    <s v="/"/>
    <m/>
    <m/>
    <m/>
    <m/>
    <n v="1"/>
    <n v="0.5"/>
    <n v="8899"/>
    <n v="1"/>
    <s v="BMW-keyauto-krd.ru"/>
  </r>
  <r>
    <s v="GA1.2.846294810.1578394427"/>
    <s v="cars.BMW-keyauto-krd.ru"/>
    <s v="BMW"/>
    <s v="Krasnodar"/>
    <s v="Krasnodar Krai"/>
    <s v="Chrome"/>
    <s v="mobile"/>
    <x v="6"/>
    <n v="6"/>
    <s v="(not set)"/>
    <s v="(not set)"/>
    <s v="referral"/>
    <s v="BMW-keyauto-krd.ru"/>
    <n v="3.7037037037037003E-4"/>
    <n v="0"/>
    <n v="2"/>
    <s v="/"/>
    <m/>
    <m/>
    <m/>
    <m/>
    <n v="1"/>
    <n v="0.5"/>
    <n v="8642"/>
    <n v="1"/>
    <s v="BMW-keyauto-krd.ru"/>
  </r>
  <r>
    <s v="GA1.2.913061002.1576954855"/>
    <s v="cars.BMW-keyauto-krd.ru"/>
    <s v="BMW"/>
    <s v="Krasnodar"/>
    <s v="Krasnodar Krai"/>
    <s v="Chrome"/>
    <s v="desktop"/>
    <x v="6"/>
    <n v="6"/>
    <s v="(not set)"/>
    <s v="(not set)"/>
    <s v="referral"/>
    <s v="BMW-keyauto-krd.ru"/>
    <n v="2.31481481481481E-4"/>
    <n v="0"/>
    <n v="2"/>
    <s v="/"/>
    <m/>
    <m/>
    <m/>
    <m/>
    <n v="0"/>
    <n v="0"/>
    <n v="0"/>
    <n v="0"/>
    <s v="BMW-keyauto-krd.ru"/>
  </r>
  <r>
    <s v="GA1.2.309213238.1568113805"/>
    <s v="Mercedes-krasnodar.ru"/>
    <s v="Mercedes"/>
    <s v="Krasnodar"/>
    <s v="Krasnodar Krai"/>
    <s v="Safari"/>
    <s v="mobile"/>
    <x v="6"/>
    <n v="18"/>
    <s v="(not set)"/>
    <s v="(not set)"/>
    <s v="referral"/>
    <s v="yandex.ru"/>
    <n v="2.76234567939815E-3"/>
    <n v="0"/>
    <n v="3"/>
    <s v="/"/>
    <m/>
    <m/>
    <m/>
    <m/>
    <n v="1"/>
    <n v="0.33333333333333331"/>
    <n v="42037"/>
    <n v="1"/>
    <s v="yandex.ru"/>
  </r>
  <r>
    <s v="GA1.2.1187676123.1577992011"/>
    <s v="BMW-keyauto-krd.ru"/>
    <s v="BMW"/>
    <s v="Krasnodar"/>
    <s v="Krasnodar Krai"/>
    <s v="Chrome"/>
    <s v="mobile"/>
    <x v="6"/>
    <n v="44"/>
    <s v="(not set)"/>
    <s v="(not set)"/>
    <s v="referral"/>
    <s v="yandex.ru"/>
    <n v="5.9664351851851797E-3"/>
    <n v="0"/>
    <n v="2"/>
    <s v="/"/>
    <m/>
    <m/>
    <m/>
    <m/>
    <n v="0"/>
    <n v="0"/>
    <n v="0"/>
    <n v="0"/>
    <s v="yandex.ru"/>
  </r>
  <r>
    <s v="GA1.2.1726252859.1578396759"/>
    <s v="Mercedes-krasnodar.ru"/>
    <s v="Mercedes"/>
    <s v="Krasnodar"/>
    <s v="Krasnodar Krai"/>
    <s v="Chrome"/>
    <s v="mobile"/>
    <x v="6"/>
    <n v="13"/>
    <s v="(not set)"/>
    <s v="(not set)"/>
    <s v="referral"/>
    <s v="yandex.ru"/>
    <n v="8.1597222222222195E-4"/>
    <n v="0"/>
    <n v="2"/>
    <s v="/"/>
    <m/>
    <m/>
    <m/>
    <m/>
    <n v="0"/>
    <n v="0"/>
    <n v="0"/>
    <n v="0"/>
    <s v="yandex.ru"/>
  </r>
  <r>
    <s v="GA1.2.1756863039.1561982188"/>
    <s v="Mercedes-krasnodar.ru"/>
    <s v="Mercedes"/>
    <s v="Krasnodar"/>
    <s v="Krasnodar Krai"/>
    <s v="Chrome"/>
    <s v="mobile"/>
    <x v="6"/>
    <n v="10"/>
    <s v="(not set)"/>
    <s v="(not set)"/>
    <s v="referral"/>
    <s v="yandex.ru"/>
    <n v="2.3206018518518502E-3"/>
    <n v="0"/>
    <n v="2"/>
    <s v="/"/>
    <m/>
    <m/>
    <m/>
    <m/>
    <n v="1"/>
    <n v="0.5"/>
    <n v="9464"/>
    <n v="1"/>
    <s v="yandex.ru"/>
  </r>
  <r>
    <s v="GA1.2.1877171425.1578347013"/>
    <s v="Mercedes-krasnodar.ru"/>
    <s v="Mercedes"/>
    <s v="Krasnodar"/>
    <s v="Krasnodar Krai"/>
    <s v="Chrome"/>
    <s v="mobile"/>
    <x v="6"/>
    <n v="8"/>
    <s v="(not set)"/>
    <s v="(not set)"/>
    <s v="referral"/>
    <s v="yandex.ru"/>
    <n v="1.1805555555555599E-3"/>
    <n v="0"/>
    <n v="2"/>
    <s v="/"/>
    <m/>
    <m/>
    <m/>
    <m/>
    <n v="1"/>
    <n v="0.5"/>
    <n v="13248"/>
    <n v="1"/>
    <s v="yandex.ru"/>
  </r>
  <r>
    <s v="GA1.2.636037932.1577369125"/>
    <s v="BMW-keyauto-krd.ru"/>
    <s v="BMW"/>
    <s v="Krasnodar"/>
    <s v="Krasnodar Krai"/>
    <s v="YaBrowser"/>
    <s v="mobile"/>
    <x v="6"/>
    <n v="6"/>
    <s v="(not set)"/>
    <s v="(not set)"/>
    <s v="referral"/>
    <s v="yandex.ru"/>
    <n v="2.4305555555555601E-4"/>
    <n v="0"/>
    <n v="2"/>
    <s v="/"/>
    <m/>
    <m/>
    <m/>
    <m/>
    <n v="0"/>
    <n v="0"/>
    <n v="0"/>
    <n v="0"/>
    <s v="yandex.ru"/>
  </r>
  <r>
    <s v="GA1.2.684189770.1578393656"/>
    <s v="BMW-keyauto-krd.ru"/>
    <s v="BMW"/>
    <s v="Krasnodar"/>
    <s v="Krasnodar Krai"/>
    <s v="YaBrowser"/>
    <s v="mobile"/>
    <x v="6"/>
    <n v="20"/>
    <s v="(not set)"/>
    <s v="(not set)"/>
    <s v="referral"/>
    <s v="yandex.ru"/>
    <n v="3.87731481481481E-3"/>
    <n v="0"/>
    <n v="2"/>
    <s v="/"/>
    <m/>
    <m/>
    <m/>
    <m/>
    <n v="0"/>
    <n v="0"/>
    <n v="0"/>
    <n v="0"/>
    <s v="yandex.ru"/>
  </r>
  <r>
    <s v="GA1.2.1369454565.1578346674"/>
    <s v="Mercedes-krasnodar.ru"/>
    <s v="Mercedes"/>
    <s v="Krasnodar"/>
    <s v="Krasnodar Krai"/>
    <s v="YaBrowser"/>
    <s v="mobile"/>
    <x v="6"/>
    <n v="4"/>
    <s v="(not set)"/>
    <s v="(not set)"/>
    <s v="referral"/>
    <s v="yandex.ru"/>
    <n v="1.9675925925925899E-4"/>
    <n v="0"/>
    <n v="2"/>
    <s v="/"/>
    <m/>
    <m/>
    <m/>
    <m/>
    <n v="0"/>
    <n v="0"/>
    <n v="0"/>
    <n v="0"/>
    <s v="yandex.ru"/>
  </r>
  <r>
    <s v="GA1.2.1525807433.1578409932"/>
    <s v="Mercedes-krasnodar.ru"/>
    <s v="Mercedes"/>
    <s v="Krasnodar"/>
    <s v="Krasnodar Krai"/>
    <s v="Safari"/>
    <s v="desktop"/>
    <x v="6"/>
    <n v="12"/>
    <s v="(not set)"/>
    <s v="(not set)"/>
    <s v="organic"/>
    <s v="yandex"/>
    <n v="2.9745370370370399E-3"/>
    <n v="0"/>
    <n v="1"/>
    <s v="/"/>
    <m/>
    <m/>
    <m/>
    <m/>
    <n v="1"/>
    <n v="1"/>
    <n v="13714"/>
    <n v="1"/>
    <s v="YANDEX"/>
  </r>
  <r>
    <s v="GA1.2.415171162.1578425181"/>
    <s v="Mercedes-krasnodar.ru"/>
    <s v="Mercedes"/>
    <s v="Krasnodar"/>
    <s v="Krasnodar Krai"/>
    <s v="Safari"/>
    <s v="tablet"/>
    <x v="6"/>
    <n v="4"/>
    <s v="(not set)"/>
    <s v="(not set)"/>
    <s v="organic"/>
    <s v="yandex"/>
    <n v="1.21527777777778E-3"/>
    <n v="0"/>
    <n v="1"/>
    <s v="/"/>
    <m/>
    <m/>
    <m/>
    <m/>
    <n v="1"/>
    <n v="1"/>
    <n v="19816"/>
    <n v="1"/>
    <s v="YANDEX"/>
  </r>
  <r>
    <s v="GA1.2.784814862.1578385771"/>
    <s v="Mercedes-krasnodar.ru"/>
    <s v="Mercedes"/>
    <s v="Krasnodar"/>
    <s v="Krasnodar Krai"/>
    <s v="Safari"/>
    <s v="mobile"/>
    <x v="6"/>
    <n v="8"/>
    <s v="(not set)"/>
    <s v="(not set)"/>
    <s v="organic"/>
    <s v="yandex"/>
    <n v="3.2870370370370401E-3"/>
    <n v="0"/>
    <n v="1"/>
    <s v="/"/>
    <m/>
    <m/>
    <m/>
    <m/>
    <n v="1"/>
    <n v="1"/>
    <n v="41178"/>
    <n v="1"/>
    <s v="YANDEX"/>
  </r>
  <r>
    <s v="GA1.2.1687716476.1578428472"/>
    <s v="Mercedes-krasnodar.ru"/>
    <s v="Mercedes"/>
    <s v="Krasnodar"/>
    <s v="Krasnodar Krai"/>
    <s v="Firefox"/>
    <s v="desktop"/>
    <x v="6"/>
    <n v="6"/>
    <s v="(not set)"/>
    <s v="(not set)"/>
    <s v="organic"/>
    <s v="yandex"/>
    <n v="9.3981481481481503E-3"/>
    <n v="0"/>
    <n v="1"/>
    <s v="/"/>
    <m/>
    <m/>
    <m/>
    <m/>
    <n v="0"/>
    <n v="0"/>
    <n v="0"/>
    <n v="0"/>
    <s v="YANDEX"/>
  </r>
  <r>
    <s v="GA1.2.1880986019.1578411446"/>
    <s v="Mercedes-krasnodar.ru"/>
    <s v="Mercedes"/>
    <s v="Krasnodar"/>
    <s v="Krasnodar Krai"/>
    <s v="Firefox"/>
    <s v="desktop"/>
    <x v="6"/>
    <n v="4"/>
    <s v="(not set)"/>
    <s v="(not set)"/>
    <s v="organic"/>
    <s v="yandex"/>
    <n v="7.1759259259259302E-4"/>
    <n v="0"/>
    <n v="1"/>
    <s v="/"/>
    <m/>
    <m/>
    <m/>
    <m/>
    <n v="0"/>
    <n v="0"/>
    <n v="0"/>
    <n v="0"/>
    <s v="YANDEX"/>
  </r>
  <r>
    <s v="GA1.2.1600104831.1578413732"/>
    <s v="Mercedes-krasnodar.ru"/>
    <s v="Mercedes"/>
    <s v="Krasnodar"/>
    <s v="Krasnodar Krai"/>
    <s v="Edge"/>
    <s v="desktop"/>
    <x v="6"/>
    <n v="4"/>
    <s v="(not set)"/>
    <s v="(not set)"/>
    <s v="organic"/>
    <s v="yandex"/>
    <n v="5.4398148148148101E-4"/>
    <n v="0"/>
    <n v="1"/>
    <s v="/"/>
    <m/>
    <m/>
    <m/>
    <m/>
    <n v="1"/>
    <n v="1"/>
    <n v="21879"/>
    <n v="1"/>
    <s v="YANDEX"/>
  </r>
  <r>
    <s v="GA1.2.16556723.1578399444"/>
    <s v="BMW-keyauto-krd.ru"/>
    <s v="BMW"/>
    <s v="Krasnodar"/>
    <s v="Krasnodar Krai"/>
    <s v="Samsung Internet"/>
    <s v="mobile"/>
    <x v="6"/>
    <n v="12"/>
    <s v="(not set)"/>
    <s v="(not set)"/>
    <s v="organic"/>
    <s v="yandex"/>
    <n v="4.09722222222222E-3"/>
    <n v="0"/>
    <n v="1"/>
    <s v="/"/>
    <m/>
    <m/>
    <m/>
    <m/>
    <n v="1"/>
    <n v="1"/>
    <n v="31922"/>
    <n v="1"/>
    <s v="YANDEX"/>
  </r>
  <r>
    <s v="GA1.2.1695840368.1578416762"/>
    <s v="BMW-keyauto-krd.ru"/>
    <s v="BMW"/>
    <s v="Krasnodar"/>
    <s v="Krasnodar Krai"/>
    <s v="Opera Mini"/>
    <s v="mobile"/>
    <x v="6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2033006730.1578417147"/>
    <s v="Mercedes-krasnodar.ru"/>
    <s v="Mercedes"/>
    <s v="Krasnodar"/>
    <s v="Krasnodar Krai"/>
    <s v="Opera"/>
    <s v="desktop"/>
    <x v="6"/>
    <n v="4"/>
    <s v="(not set)"/>
    <s v="(not set)"/>
    <s v="organic"/>
    <s v="yandex"/>
    <n v="9.0277777777777795E-4"/>
    <n v="0"/>
    <n v="1"/>
    <s v="/"/>
    <m/>
    <m/>
    <m/>
    <m/>
    <n v="1"/>
    <n v="1"/>
    <n v="16415"/>
    <n v="1"/>
    <s v="YANDEX"/>
  </r>
  <r>
    <s v="GA1.2.30797642.1578415014"/>
    <s v="BMW-keyauto-krd.ru"/>
    <s v="BMW"/>
    <s v="Krasnodar"/>
    <s v="Krasnodar Krai"/>
    <s v="Opera"/>
    <s v="desktop"/>
    <x v="6"/>
    <n v="14"/>
    <s v="(not set)"/>
    <s v="(not set)"/>
    <s v="organic"/>
    <s v="yandex"/>
    <n v="5.5439814814814796E-3"/>
    <n v="0"/>
    <n v="1"/>
    <s v="/"/>
    <m/>
    <m/>
    <m/>
    <m/>
    <n v="1"/>
    <n v="1"/>
    <n v="33884"/>
    <n v="1"/>
    <s v="YANDEX"/>
  </r>
  <r>
    <s v="GA1.2.399273744.1574418193"/>
    <s v="Mercedes-krasnodar.ru"/>
    <s v="Mercedes"/>
    <s v="Krasnodar"/>
    <s v="Krasnodar Krai"/>
    <s v="Samsung Internet"/>
    <s v="mobile"/>
    <x v="6"/>
    <n v="4"/>
    <s v="(not set)"/>
    <s v="(not set)"/>
    <s v="organic"/>
    <s v="yandex"/>
    <n v="4.9768518518518499E-4"/>
    <n v="0"/>
    <n v="1"/>
    <s v="/"/>
    <m/>
    <m/>
    <m/>
    <m/>
    <n v="0"/>
    <n v="0"/>
    <n v="0"/>
    <n v="0"/>
    <s v="YANDEX"/>
  </r>
  <r>
    <s v="GA1.2.632167161.1574605486"/>
    <s v="cars.BMW-keyauto-krd.ru"/>
    <s v="BMW"/>
    <s v="Krasnodar"/>
    <s v="Krasnodar Krai"/>
    <s v="Opera"/>
    <s v="desktop"/>
    <x v="6"/>
    <n v="8"/>
    <s v="(not set)"/>
    <s v="(not set)"/>
    <s v="organic"/>
    <s v="yandex"/>
    <n v="7.2916666666666703E-4"/>
    <n v="0"/>
    <n v="1"/>
    <s v="/"/>
    <m/>
    <m/>
    <m/>
    <m/>
    <n v="1"/>
    <n v="1"/>
    <n v="40343"/>
    <n v="1"/>
    <s v="YANDEX"/>
  </r>
  <r>
    <s v="GA1.2.1742221506.1578420803"/>
    <s v="Mercedes-krasnodar.ru"/>
    <s v="Mercedes"/>
    <s v="Krasnodar"/>
    <s v="Krasnodar Krai"/>
    <s v="Android Webview"/>
    <s v="tablet"/>
    <x v="6"/>
    <n v="6"/>
    <s v="(not set)"/>
    <s v="(not set)"/>
    <s v="organic"/>
    <s v="yandex"/>
    <n v="9.8379629629629598E-4"/>
    <n v="0"/>
    <n v="1"/>
    <s v="/"/>
    <m/>
    <m/>
    <m/>
    <m/>
    <n v="1"/>
    <n v="1"/>
    <n v="28817"/>
    <n v="1"/>
    <s v="YANDEX"/>
  </r>
  <r>
    <s v="GA1.2.284733975.1551779193"/>
    <s v="Mercedes-krasnodar.ru"/>
    <s v="Mercedes"/>
    <s v="Krasnodar"/>
    <s v="Krasnodar Krai"/>
    <s v="Android Webview"/>
    <s v="mobile"/>
    <x v="6"/>
    <n v="14"/>
    <s v="(not set)"/>
    <s v="(not set)"/>
    <s v="organic"/>
    <s v="yandex"/>
    <n v="1.9444444444444401E-3"/>
    <n v="0"/>
    <n v="1"/>
    <s v="/"/>
    <m/>
    <m/>
    <m/>
    <m/>
    <n v="0"/>
    <n v="0"/>
    <n v="0"/>
    <n v="0"/>
    <s v="YANDEX"/>
  </r>
  <r>
    <s v="GA1.2.1280111414.1578378778"/>
    <s v="Mercedes-krasnodar.ru"/>
    <s v="Mercedes"/>
    <s v="Krasnodar"/>
    <s v="Krasnodar Krai"/>
    <s v="Android Webview"/>
    <s v="mobile"/>
    <x v="6"/>
    <n v="4"/>
    <s v="(not set)"/>
    <s v="(not set)"/>
    <s v="organic"/>
    <s v="yandex"/>
    <n v="6.4814814814814802E-4"/>
    <n v="0"/>
    <n v="1"/>
    <s v="/"/>
    <m/>
    <m/>
    <m/>
    <m/>
    <n v="0"/>
    <n v="0"/>
    <n v="0"/>
    <n v="0"/>
    <s v="YANDEX"/>
  </r>
  <r>
    <s v="GA1.2.1780150469.1578415254"/>
    <s v="Mercedes-krasnodar.ru"/>
    <s v="Mercedes"/>
    <s v="Krasnodar"/>
    <s v="Krasnodar Krai"/>
    <s v="Android Webview"/>
    <s v="mobile"/>
    <x v="6"/>
    <n v="4"/>
    <s v="(not set)"/>
    <s v="(not set)"/>
    <s v="organic"/>
    <s v="yandex"/>
    <n v="1.3657407407407401E-3"/>
    <n v="0"/>
    <n v="1"/>
    <s v="/"/>
    <m/>
    <m/>
    <m/>
    <m/>
    <n v="0"/>
    <n v="0"/>
    <n v="0"/>
    <n v="0"/>
    <s v="YANDEX"/>
  </r>
  <r>
    <s v="GA1.2.1492129017.1575525249"/>
    <s v="BMW-keyauto-krd.ru"/>
    <s v="BMW"/>
    <s v="Krasnodar"/>
    <s v="Krasnodar Krai"/>
    <s v="Android Webview"/>
    <s v="mobile"/>
    <x v="6"/>
    <n v="6"/>
    <s v="(not set)"/>
    <s v="(not set)"/>
    <s v="organic"/>
    <s v="yandex"/>
    <n v="1.5162037037037E-3"/>
    <n v="0"/>
    <n v="1"/>
    <s v="/"/>
    <m/>
    <m/>
    <m/>
    <m/>
    <n v="1"/>
    <n v="1"/>
    <n v="13954"/>
    <n v="1"/>
    <s v="YANDEX"/>
  </r>
  <r>
    <s v="GA1.2.1644094554.1573218453"/>
    <s v="Mercedes-krasnodar.ru"/>
    <s v="Mercedes"/>
    <s v="Krasnodar"/>
    <s v="Krasnodar Krai"/>
    <s v="Android Webview"/>
    <s v="mobile"/>
    <x v="6"/>
    <n v="6"/>
    <s v="(not set)"/>
    <s v="(not set)"/>
    <s v="organic"/>
    <s v="yandex"/>
    <n v="7.9861111111111105E-4"/>
    <n v="0"/>
    <n v="1"/>
    <s v="/"/>
    <m/>
    <m/>
    <m/>
    <m/>
    <n v="0"/>
    <n v="0"/>
    <n v="0"/>
    <n v="0"/>
    <s v="YANDEX"/>
  </r>
  <r>
    <s v="GA1.2.1513444933.1578400554"/>
    <s v="Mercedes-krasnodar.ru"/>
    <s v="Mercedes"/>
    <s v="Krasnodar"/>
    <s v="Krasnodar Krai"/>
    <s v="YaBrowser"/>
    <s v="mobile"/>
    <x v="6"/>
    <n v="14"/>
    <s v="(not set)"/>
    <s v="(not set)"/>
    <s v="referral"/>
    <s v="Mercedes.ru"/>
    <n v="1.37731481481481E-3"/>
    <n v="0"/>
    <n v="1"/>
    <s v="/"/>
    <m/>
    <m/>
    <m/>
    <m/>
    <n v="1"/>
    <n v="1"/>
    <n v="11318"/>
    <n v="1"/>
    <s v="Mercedes.ru"/>
  </r>
  <r>
    <s v="GA1.2.1084697511.1578393612"/>
    <s v="Mercedes-krasnodar.ru"/>
    <s v="Mercedes"/>
    <s v="Krasnodar"/>
    <s v="Krasnodar Krai"/>
    <s v="Safari"/>
    <s v="mobile"/>
    <x v="6"/>
    <n v="4"/>
    <s v="(not set)"/>
    <s v="(not set)"/>
    <s v="referral"/>
    <s v="Mercedes.ru"/>
    <n v="4.8611111111111099E-4"/>
    <n v="0"/>
    <n v="1"/>
    <s v="/"/>
    <m/>
    <m/>
    <m/>
    <m/>
    <n v="0"/>
    <n v="0"/>
    <n v="0"/>
    <n v="0"/>
    <s v="Mercedes.ru"/>
  </r>
  <r>
    <s v="GA1.2.2052281864.1578427342"/>
    <s v="Mercedes-krasnodar.ru"/>
    <s v="Mercedes"/>
    <s v="Krasnodar"/>
    <s v="Krasnodar Krai"/>
    <s v="Safari"/>
    <s v="tablet"/>
    <x v="6"/>
    <n v="16"/>
    <s v="(not set)"/>
    <s v="(not set)"/>
    <s v="referral"/>
    <s v="Mercedes.ru"/>
    <n v="6.7013888888888904E-3"/>
    <n v="0"/>
    <n v="1"/>
    <s v="/"/>
    <m/>
    <m/>
    <m/>
    <m/>
    <n v="1"/>
    <n v="1"/>
    <n v="29184"/>
    <n v="1"/>
    <s v="Mercedes.ru"/>
  </r>
  <r>
    <s v="GA1.2.297759229.1578401327"/>
    <s v="Mercedes-krasnodar.ru"/>
    <s v="Mercedes"/>
    <s v="Krasnodar"/>
    <s v="Krasnodar Krai"/>
    <s v="Safari"/>
    <s v="mobile"/>
    <x v="6"/>
    <n v="6"/>
    <s v="(not set)"/>
    <s v="(not set)"/>
    <s v="referral"/>
    <s v="Mercedes.ru"/>
    <n v="5.90277777777778E-4"/>
    <n v="0"/>
    <n v="1"/>
    <s v="/"/>
    <m/>
    <m/>
    <m/>
    <m/>
    <n v="1"/>
    <n v="1"/>
    <n v="42058"/>
    <n v="1"/>
    <s v="Mercedes.ru"/>
  </r>
  <r>
    <s v="GA1.2.1548485858.1578395786"/>
    <s v="Mercedes-krasnodar.ru"/>
    <s v="Mercedes"/>
    <s v="Krasnodar"/>
    <s v="Krasnodar Krai"/>
    <s v="Opera"/>
    <s v="mobile"/>
    <x v="6"/>
    <n v="6"/>
    <s v="(not set)"/>
    <s v="(not set)"/>
    <s v="referral"/>
    <s v="Mercedes.ru"/>
    <n v="1.25E-3"/>
    <n v="0"/>
    <n v="1"/>
    <s v="/"/>
    <m/>
    <m/>
    <m/>
    <m/>
    <n v="1"/>
    <n v="1"/>
    <n v="22089"/>
    <n v="1"/>
    <s v="Mercedes.ru"/>
  </r>
  <r>
    <s v="GA1.2.417430620.1578398101"/>
    <s v="BMW-keyauto-krd.ru"/>
    <s v="BMW"/>
    <s v="Krasnodar"/>
    <s v="Krasnodar Krai"/>
    <s v="YaBrowser"/>
    <s v="desktop"/>
    <x v="6"/>
    <n v="4"/>
    <s v="(not set)"/>
    <s v="(not set)"/>
    <s v="referral"/>
    <s v="krasnodar.autovsalone.ru"/>
    <n v="2.31481481481481E-4"/>
    <n v="0"/>
    <n v="1"/>
    <s v="/"/>
    <m/>
    <m/>
    <m/>
    <m/>
    <n v="1"/>
    <n v="1"/>
    <n v="13348"/>
    <n v="1"/>
    <s v="krasnodar.autovsalone.ru"/>
  </r>
  <r>
    <s v="GA1.2.435526478.1578407863"/>
    <s v="Mercedes-krasnodar.ru"/>
    <s v="Mercedes"/>
    <s v="Krasnodar"/>
    <s v="Krasnodar Krai"/>
    <s v="Safari (in-app)"/>
    <s v="tablet"/>
    <x v="6"/>
    <n v="6"/>
    <s v="(not set)"/>
    <s v="(not set)"/>
    <s v="referral"/>
    <s v="go.mail.ru"/>
    <n v="5.0231481481481498E-3"/>
    <n v="0"/>
    <n v="1"/>
    <s v="/"/>
    <m/>
    <m/>
    <m/>
    <m/>
    <n v="0"/>
    <n v="0"/>
    <n v="0"/>
    <n v="0"/>
    <s v="go.mail.ru"/>
  </r>
  <r>
    <s v="GA1.2.607468489.1578387367"/>
    <s v="Mercedes-krasnodar.ru"/>
    <s v="Mercedes"/>
    <s v="Krasnodar"/>
    <s v="Krasnodar Krai"/>
    <s v="MRCHROME"/>
    <s v="desktop"/>
    <x v="6"/>
    <n v="6"/>
    <s v="(not set)"/>
    <s v="(not set)"/>
    <s v="referral"/>
    <s v="go.mail.ru"/>
    <n v="3.8194444444444398E-4"/>
    <n v="0"/>
    <n v="1"/>
    <s v="/"/>
    <m/>
    <m/>
    <m/>
    <m/>
    <n v="1"/>
    <n v="1"/>
    <n v="25449"/>
    <n v="1"/>
    <s v="go.mail.ru"/>
  </r>
  <r>
    <s v="GA1.2.495090688.1578407551"/>
    <s v="BMW-keyauto-krd.ru"/>
    <s v="BMW"/>
    <s v="Krasnodar"/>
    <s v="Krasnodar Krai"/>
    <s v="MRCHROME"/>
    <s v="desktop"/>
    <x v="6"/>
    <n v="26"/>
    <s v="(not set)"/>
    <s v="(not set)"/>
    <s v="referral"/>
    <s v="BMW-keyauto-krd.ru"/>
    <n v="1.71296296296296E-3"/>
    <n v="0"/>
    <n v="1"/>
    <s v="/"/>
    <m/>
    <m/>
    <m/>
    <m/>
    <n v="1"/>
    <n v="1"/>
    <n v="18843"/>
    <n v="1"/>
    <s v="BMW-keyauto-krd.ru"/>
  </r>
  <r>
    <s v="GA1.2.1238457719.1578419580"/>
    <s v="BMW-keyauto-krd.ru"/>
    <s v="BMW"/>
    <s v="Krasnodar"/>
    <s v="Krasnodar Krai"/>
    <s v="Safari"/>
    <s v="mobile"/>
    <x v="6"/>
    <n v="10"/>
    <s v="(not set)"/>
    <s v="(not set)"/>
    <s v="referral"/>
    <s v="BMW-keyauto-krd.ru"/>
    <n v="1.5914351851851902E-2"/>
    <n v="0"/>
    <n v="1"/>
    <s v="/"/>
    <m/>
    <m/>
    <m/>
    <m/>
    <n v="1"/>
    <n v="1"/>
    <n v="32042"/>
    <n v="1"/>
    <s v="BMW-keyauto-krd.ru"/>
  </r>
  <r>
    <s v="GA1.2.637803685.1578428629"/>
    <s v="BMW-keyauto-krd.ru"/>
    <s v="BMW"/>
    <s v="Krasnodar"/>
    <s v="Krasnodar Krai"/>
    <s v="Safari"/>
    <s v="mobile"/>
    <x v="6"/>
    <n v="10"/>
    <s v="(not set)"/>
    <s v="(not set)"/>
    <s v="referral"/>
    <s v="BMW-keyauto-krd.ru"/>
    <n v="1.6203703703703701E-4"/>
    <n v="0"/>
    <n v="1"/>
    <s v="/"/>
    <m/>
    <m/>
    <m/>
    <m/>
    <n v="1"/>
    <n v="1"/>
    <n v="27838"/>
    <n v="1"/>
    <s v="BMW-keyauto-krd.ru"/>
  </r>
  <r>
    <s v="GA1.2.880154151.1578410727"/>
    <s v="cars.BMW-keyauto-krd.ru"/>
    <s v="BMW"/>
    <s v="Krasnodar"/>
    <s v="Krasnodar Krai"/>
    <s v="Safari"/>
    <s v="mobile"/>
    <x v="6"/>
    <n v="8"/>
    <s v="(not set)"/>
    <s v="(not set)"/>
    <s v="referral"/>
    <s v="BMW-keyauto-krd.ru"/>
    <n v="2.6388888888888898E-3"/>
    <n v="0"/>
    <n v="1"/>
    <s v="/"/>
    <m/>
    <m/>
    <m/>
    <m/>
    <n v="1"/>
    <n v="1"/>
    <n v="41946"/>
    <n v="1"/>
    <s v="BMW-keyauto-krd.ru"/>
  </r>
  <r>
    <s v="GA1.2.684189770.1578393656"/>
    <s v="BMW-keyauto-krd.ru"/>
    <s v="BMW"/>
    <s v="Krasnodar"/>
    <s v="Krasnodar Krai"/>
    <s v="YaBrowser"/>
    <s v="mobile"/>
    <x v="6"/>
    <n v="20"/>
    <s v="(not set)"/>
    <s v="(not set)"/>
    <s v="referral"/>
    <s v="BMW-keyauto-krd.ru"/>
    <n v="2.3032407407407398E-3"/>
    <n v="0"/>
    <n v="1"/>
    <s v="/"/>
    <m/>
    <m/>
    <m/>
    <m/>
    <n v="1"/>
    <n v="1"/>
    <n v="11646"/>
    <n v="1"/>
    <s v="BMW-keyauto-krd.ru"/>
  </r>
  <r>
    <s v="GA1.2.1060856614.1577210731"/>
    <s v="cars.BMW-keyauto-krd.ru"/>
    <s v="BMW"/>
    <s v="Krasnodar"/>
    <s v="Krasnodar Krai"/>
    <s v="YaBrowser"/>
    <s v="desktop"/>
    <x v="6"/>
    <n v="4"/>
    <s v="(not set)"/>
    <s v="(not set)"/>
    <s v="referral"/>
    <s v="BMW-keyauto-krd.ru"/>
    <n v="2.1180555555555601E-3"/>
    <n v="0"/>
    <n v="1"/>
    <s v="/"/>
    <m/>
    <m/>
    <m/>
    <m/>
    <n v="0"/>
    <n v="0"/>
    <n v="0"/>
    <n v="0"/>
    <s v="BMW-keyauto-krd.ru"/>
  </r>
  <r>
    <s v="GA1.2.687328958.1578394722"/>
    <s v="BMW-keyauto-krd.ru"/>
    <s v="BMW"/>
    <s v="Krasnodar"/>
    <s v="Krasnodar Krai"/>
    <s v="Safari"/>
    <s v="mobile"/>
    <x v="6"/>
    <n v="4"/>
    <s v="(not set)"/>
    <s v="(not set)"/>
    <s v="referral"/>
    <s v="BMW-keyauto-krd.ru"/>
    <n v="2.89351851851852E-4"/>
    <n v="0"/>
    <n v="1"/>
    <s v="/"/>
    <m/>
    <m/>
    <m/>
    <m/>
    <n v="0"/>
    <n v="0"/>
    <n v="0"/>
    <n v="0"/>
    <s v="BMW-keyauto-krd.ru"/>
  </r>
  <r>
    <s v="GA1.2.63455416.1578388378"/>
    <s v="cars.BMW-keyauto-krd.ru"/>
    <s v="BMW"/>
    <s v="Krasnodar"/>
    <s v="Krasnodar Krai"/>
    <s v="Opera"/>
    <s v="desktop"/>
    <x v="6"/>
    <n v="2"/>
    <s v="(not set)"/>
    <s v="(not set)"/>
    <s v="referral"/>
    <s v="BMW-keyauto-krd.ru"/>
    <n v="1.38888888888889E-4"/>
    <n v="0"/>
    <n v="1"/>
    <s v="/"/>
    <m/>
    <m/>
    <m/>
    <m/>
    <n v="0"/>
    <n v="0"/>
    <n v="0"/>
    <n v="0"/>
    <s v="BMW-keyauto-krd.ru"/>
  </r>
  <r>
    <s v="GA1.2.1480680930.1578419445"/>
    <s v="cars.BMW-keyauto-krd.ru"/>
    <s v="BMW"/>
    <s v="Krasnodar"/>
    <s v="Krasnodar Krai"/>
    <s v="Safari"/>
    <s v="mobile"/>
    <x v="6"/>
    <n v="2"/>
    <s v="(not set)"/>
    <s v="(not set)"/>
    <s v="referral"/>
    <s v="BMW-keyauto-krd.ru"/>
    <n v="6.7129629629629603E-4"/>
    <n v="0"/>
    <n v="1"/>
    <s v="/"/>
    <m/>
    <m/>
    <m/>
    <m/>
    <n v="1"/>
    <n v="1"/>
    <n v="24721"/>
    <n v="1"/>
    <s v="BMW-keyauto-krd.ru"/>
  </r>
  <r>
    <s v="GA1.2.1672201821.1578344677"/>
    <s v="cars.BMW-keyauto-krd.ru"/>
    <s v="BMW"/>
    <s v="Krasnodar"/>
    <s v="Krasnodar Krai"/>
    <s v="Safari"/>
    <s v="mobile"/>
    <x v="6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841604585.1575301600"/>
    <s v="cars.BMW-keyauto-krd.ru"/>
    <s v="BMW"/>
    <s v="Krasnodar"/>
    <s v="Krasnodar Krai"/>
    <s v="Opera"/>
    <s v="mobile"/>
    <x v="6"/>
    <n v="2"/>
    <s v="(not set)"/>
    <s v="(not set)"/>
    <s v="referral"/>
    <s v="BMW-keyauto-krd.ru"/>
    <n v="1.1574074074074101E-5"/>
    <n v="0"/>
    <n v="1"/>
    <s v="/"/>
    <m/>
    <m/>
    <m/>
    <m/>
    <n v="1"/>
    <n v="1"/>
    <n v="43345"/>
    <n v="1"/>
    <s v="BMW-keyauto-krd.ru"/>
  </r>
  <r>
    <s v="GA1.2.2025049883.1578396424"/>
    <s v="cars.BMW-keyauto-krd.ru"/>
    <s v="BMW"/>
    <s v="Krasnodar"/>
    <s v="Krasnodar Krai"/>
    <s v="Android Webview"/>
    <s v="tablet"/>
    <x v="6"/>
    <n v="4"/>
    <s v="(not set)"/>
    <s v="(not set)"/>
    <s v="(none)"/>
    <s v="(direct)"/>
    <n v="1.2731481481481499E-4"/>
    <n v="0"/>
    <n v="1"/>
    <s v="/"/>
    <m/>
    <m/>
    <m/>
    <m/>
    <n v="0"/>
    <n v="0"/>
    <n v="0"/>
    <n v="0"/>
    <s v="(direct)"/>
  </r>
  <r>
    <s v="GA1.2.21485680.1546340263"/>
    <s v="Mercedes-krasnodar.ru"/>
    <s v="Mercedes"/>
    <s v="Krasnodar"/>
    <s v="Krasnodar Krai"/>
    <s v="Opera"/>
    <s v="desktop"/>
    <x v="6"/>
    <n v="4"/>
    <s v="(not set)"/>
    <s v="(not set)"/>
    <s v="(none)"/>
    <s v="(direct)"/>
    <n v="5.90277777777778E-4"/>
    <n v="0"/>
    <n v="1"/>
    <s v="/"/>
    <m/>
    <m/>
    <m/>
    <m/>
    <n v="1"/>
    <n v="1"/>
    <n v="30599"/>
    <n v="1"/>
    <s v="(direct)"/>
  </r>
  <r>
    <s v="GA1.2.1472233769.1577953710"/>
    <s v="Mercedes-krasnodar.ru"/>
    <s v="Mercedes"/>
    <s v="Krasnodar"/>
    <s v="Krasnodar Krai"/>
    <s v="Samsung Internet"/>
    <s v="mobile"/>
    <x v="6"/>
    <n v="4"/>
    <s v="(not set)"/>
    <s v="(not set)"/>
    <s v="(none)"/>
    <s v="(direct)"/>
    <n v="1.9675925925925899E-4"/>
    <n v="0"/>
    <n v="1"/>
    <s v="/"/>
    <m/>
    <m/>
    <m/>
    <m/>
    <n v="1"/>
    <n v="1"/>
    <n v="19895"/>
    <n v="1"/>
    <s v="(direct)"/>
  </r>
  <r>
    <s v="GA1.2.1422480700.1564678563"/>
    <s v="Mercedes-krasnodar.ru"/>
    <s v="Mercedes"/>
    <s v="Krasnodar"/>
    <s v="Krasnodar Krai"/>
    <s v="YaBrowser"/>
    <s v="desktop"/>
    <x v="6"/>
    <n v="18"/>
    <s v="(not set)"/>
    <s v="(not set)"/>
    <s v="(none)"/>
    <s v="(direct)"/>
    <n v="7.2337962962962998E-3"/>
    <n v="0"/>
    <n v="1"/>
    <s v="/"/>
    <m/>
    <m/>
    <m/>
    <m/>
    <n v="0"/>
    <n v="0"/>
    <n v="0"/>
    <n v="0"/>
    <s v="(direct)"/>
  </r>
  <r>
    <s v="GA1.2.84671286.1577717045"/>
    <s v="Mercedes-krasnodar.ru"/>
    <s v="Mercedes"/>
    <s v="Krasnodar"/>
    <s v="Krasnodar Krai"/>
    <s v="YaBrowser"/>
    <s v="desktop"/>
    <x v="6"/>
    <n v="10"/>
    <s v="(not set)"/>
    <s v="(not set)"/>
    <s v="(none)"/>
    <s v="(direct)"/>
    <n v="9.2592592592592596E-4"/>
    <n v="0"/>
    <n v="1"/>
    <s v="/"/>
    <m/>
    <m/>
    <m/>
    <m/>
    <n v="1"/>
    <n v="1"/>
    <n v="44245"/>
    <n v="1"/>
    <s v="(direct)"/>
  </r>
  <r>
    <s v="GA1.2.1082570000.1578399942"/>
    <s v="Mercedes-krasnodar.ru"/>
    <s v="Mercedes"/>
    <s v="Krasnodar"/>
    <s v="Krasnodar Krai"/>
    <s v="YaBrowser"/>
    <s v="mobile"/>
    <x v="6"/>
    <n v="8"/>
    <s v="(not set)"/>
    <s v="(not set)"/>
    <s v="(none)"/>
    <s v="(direct)"/>
    <n v="1.0995370370370399E-3"/>
    <n v="0"/>
    <n v="1"/>
    <s v="/"/>
    <m/>
    <m/>
    <m/>
    <m/>
    <n v="0"/>
    <n v="0"/>
    <n v="0"/>
    <n v="0"/>
    <s v="(direct)"/>
  </r>
  <r>
    <s v="GA1.2.1546450944.1578169530"/>
    <s v="cars.BMW-keyauto-krd.ru"/>
    <s v="BMW"/>
    <s v="Krasnodar"/>
    <s v="Krasnodar Krai"/>
    <s v="YaBrowser"/>
    <s v="mobile"/>
    <x v="6"/>
    <n v="6"/>
    <s v="(not set)"/>
    <s v="(not set)"/>
    <s v="(none)"/>
    <s v="(direct)"/>
    <n v="3.76157407407407E-3"/>
    <n v="0"/>
    <n v="1"/>
    <s v="/"/>
    <m/>
    <m/>
    <m/>
    <m/>
    <n v="1"/>
    <n v="1"/>
    <n v="22495"/>
    <n v="1"/>
    <s v="(direct)"/>
  </r>
  <r>
    <s v="GA1.2.1441613570.1578398734"/>
    <s v="Mercedes-krasnodar.ru"/>
    <s v="Mercedes"/>
    <s v="Krasnodar"/>
    <s v="Krasnodar Krai"/>
    <s v="YaBrowser"/>
    <s v="mobile"/>
    <x v="6"/>
    <n v="4"/>
    <s v="(not set)"/>
    <s v="(not set)"/>
    <s v="(none)"/>
    <s v="(direct)"/>
    <n v="6.7129629629629603E-4"/>
    <n v="0"/>
    <n v="1"/>
    <s v="/"/>
    <m/>
    <m/>
    <m/>
    <m/>
    <n v="0"/>
    <n v="0"/>
    <n v="0"/>
    <n v="0"/>
    <s v="(direct)"/>
  </r>
  <r>
    <s v="GA1.2.37142349.1578401566"/>
    <s v="Mercedes-krasnodar.ru"/>
    <s v="Mercedes"/>
    <s v="Krasnodar"/>
    <s v="Krasnodar Krai"/>
    <s v="YaBrowser"/>
    <s v="desktop"/>
    <x v="6"/>
    <n v="4"/>
    <s v="(not set)"/>
    <s v="(not set)"/>
    <s v="(none)"/>
    <s v="(direct)"/>
    <n v="5.5555555555555599E-4"/>
    <n v="0"/>
    <n v="1"/>
    <s v="/"/>
    <m/>
    <m/>
    <m/>
    <m/>
    <n v="1"/>
    <n v="1"/>
    <n v="18471"/>
    <n v="1"/>
    <s v="(direct)"/>
  </r>
  <r>
    <s v="GA1.2.986614282.1578422904"/>
    <s v="Mercedes-krasnodar.ru"/>
    <s v="Mercedes"/>
    <s v="Krasnodar"/>
    <s v="Krasnodar Krai"/>
    <s v="YaBrowser"/>
    <s v="mobile"/>
    <x v="6"/>
    <n v="4"/>
    <s v="(not set)"/>
    <s v="(not set)"/>
    <s v="(none)"/>
    <s v="(direct)"/>
    <n v="5.09259259259259E-4"/>
    <n v="0"/>
    <n v="1"/>
    <s v="/"/>
    <m/>
    <m/>
    <m/>
    <m/>
    <n v="0"/>
    <n v="0"/>
    <n v="0"/>
    <n v="0"/>
    <s v="(direct)"/>
  </r>
  <r>
    <s v="GA1.2.1269476229.1578423295"/>
    <s v="Mercedes-krasnodar.ru"/>
    <s v="Mercedes"/>
    <s v="Krasnodar"/>
    <s v="Krasnodar Krai"/>
    <s v="Safari"/>
    <s v="mobile"/>
    <x v="6"/>
    <n v="16"/>
    <s v="(not set)"/>
    <s v="(not set)"/>
    <s v="(none)"/>
    <s v="(direct)"/>
    <n v="6.8287037037037003E-4"/>
    <n v="0"/>
    <n v="1"/>
    <s v="/"/>
    <m/>
    <m/>
    <m/>
    <m/>
    <n v="1"/>
    <n v="1"/>
    <n v="28128"/>
    <n v="1"/>
    <s v="(direct)"/>
  </r>
  <r>
    <s v="GA1.2.1791605466.1578428719"/>
    <s v="Mercedes-krasnodar.ru"/>
    <s v="Mercedes"/>
    <s v="Krasnodar"/>
    <s v="Krasnodar Krai"/>
    <s v="Safari"/>
    <s v="mobile"/>
    <x v="6"/>
    <n v="10"/>
    <s v="(not set)"/>
    <s v="(not set)"/>
    <s v="(none)"/>
    <s v="(direct)"/>
    <n v="8.7962962962963005E-4"/>
    <n v="0"/>
    <n v="1"/>
    <s v="/"/>
    <m/>
    <m/>
    <m/>
    <m/>
    <n v="1"/>
    <n v="1"/>
    <n v="40283"/>
    <n v="1"/>
    <s v="(direct)"/>
  </r>
  <r>
    <s v="GA1.2.637803685.1578428629"/>
    <s v="BMW-keyauto-krd.ru"/>
    <s v="BMW"/>
    <s v="Krasnodar"/>
    <s v="Krasnodar Krai"/>
    <s v="Safari"/>
    <s v="mobile"/>
    <x v="6"/>
    <n v="10"/>
    <s v="(not set)"/>
    <s v="(not set)"/>
    <s v="(none)"/>
    <s v="(direct)"/>
    <n v="5.4398148148148101E-4"/>
    <n v="0"/>
    <n v="1"/>
    <s v="/"/>
    <m/>
    <m/>
    <m/>
    <m/>
    <n v="1"/>
    <n v="1"/>
    <n v="39612"/>
    <n v="1"/>
    <s v="(direct)"/>
  </r>
  <r>
    <s v="GA1.2.732790141.1578418250"/>
    <s v="Mercedes-krasnodar.ru"/>
    <s v="Mercedes"/>
    <s v="Krasnodar"/>
    <s v="Krasnodar Krai"/>
    <s v="Safari"/>
    <s v="mobile"/>
    <x v="6"/>
    <n v="6"/>
    <s v="(not set)"/>
    <s v="(not set)"/>
    <s v="(none)"/>
    <s v="(direct)"/>
    <n v="8.9236111111111096E-3"/>
    <n v="0"/>
    <n v="1"/>
    <s v="/"/>
    <m/>
    <m/>
    <m/>
    <m/>
    <n v="1"/>
    <n v="1"/>
    <n v="11636"/>
    <n v="1"/>
    <s v="(direct)"/>
  </r>
  <r>
    <s v="GA1.2.1582603925.1578419814"/>
    <s v="Mercedes-krasnodar.ru"/>
    <s v="Mercedes"/>
    <s v="Krasnodar"/>
    <s v="Krasnodar Krai"/>
    <s v="Safari"/>
    <s v="mobile"/>
    <x v="6"/>
    <n v="4"/>
    <s v="(not set)"/>
    <s v="(not set)"/>
    <s v="(none)"/>
    <s v="(direct)"/>
    <n v="2.3379629629629601E-3"/>
    <n v="0"/>
    <n v="1"/>
    <s v="/"/>
    <m/>
    <m/>
    <m/>
    <m/>
    <n v="1"/>
    <n v="1"/>
    <n v="24105"/>
    <n v="1"/>
    <s v="(direct)"/>
  </r>
  <r>
    <s v="GA1.2.2143257882.1578415038"/>
    <s v="Mercedes-krasnodar.ru"/>
    <s v="Mercedes"/>
    <s v="Krasnodar"/>
    <s v="Krasnodar Krai"/>
    <s v="Safari"/>
    <s v="mobile"/>
    <x v="6"/>
    <n v="4"/>
    <s v="(not set)"/>
    <s v="(not set)"/>
    <s v="(none)"/>
    <s v="(direct)"/>
    <n v="1.03009259259259E-3"/>
    <n v="0"/>
    <n v="1"/>
    <s v="/"/>
    <m/>
    <m/>
    <m/>
    <m/>
    <n v="1"/>
    <n v="1"/>
    <n v="13696"/>
    <n v="1"/>
    <s v="(direct)"/>
  </r>
  <r>
    <s v="GA1.2.13308420.1573975386"/>
    <s v="Mercedes-krasnodar.ru"/>
    <s v="Mercedes"/>
    <s v="Krasnodar"/>
    <s v="Krasnodar Krai"/>
    <s v="Chrome"/>
    <s v="desktop"/>
    <x v="6"/>
    <n v="10"/>
    <s v="(not set)"/>
    <s v="(not set)"/>
    <s v="organic"/>
    <s v="yandex"/>
    <n v="1.0879629629629601E-3"/>
    <n v="0"/>
    <n v="1"/>
    <s v="/"/>
    <m/>
    <m/>
    <m/>
    <m/>
    <n v="1"/>
    <n v="1"/>
    <n v="30574"/>
    <n v="1"/>
    <s v="YANDEX"/>
  </r>
  <r>
    <s v="GA1.2.211362249.1578409982"/>
    <s v="Mercedes-krasnodar.ru"/>
    <s v="Mercedes"/>
    <s v="Krasnodar"/>
    <s v="Krasnodar Krai"/>
    <s v="Chrome"/>
    <s v="desktop"/>
    <x v="6"/>
    <n v="18"/>
    <s v="(not set)"/>
    <s v="(not set)"/>
    <s v="organic"/>
    <s v="yandex"/>
    <n v="1.37731481481481E-3"/>
    <n v="0"/>
    <n v="1"/>
    <s v="/"/>
    <m/>
    <m/>
    <m/>
    <m/>
    <n v="1"/>
    <n v="1"/>
    <n v="43997"/>
    <n v="1"/>
    <s v="YANDEX"/>
  </r>
  <r>
    <s v="GA1.2.471261289.1576958574"/>
    <s v="Mercedes-krasnodar.ru"/>
    <s v="Mercedes"/>
    <s v="Krasnodar"/>
    <s v="Krasnodar Krai"/>
    <s v="Chrome"/>
    <s v="desktop"/>
    <x v="6"/>
    <n v="14"/>
    <s v="(not set)"/>
    <s v="(not set)"/>
    <s v="organic"/>
    <s v="yandex"/>
    <n v="3.8657407407407399E-3"/>
    <n v="0"/>
    <n v="1"/>
    <s v="/"/>
    <m/>
    <m/>
    <m/>
    <m/>
    <n v="1"/>
    <n v="1"/>
    <n v="17734"/>
    <n v="1"/>
    <s v="YANDEX"/>
  </r>
  <r>
    <s v="GA1.2.1057038652.1578382807"/>
    <s v="BMW-keyauto-krd.ru"/>
    <s v="BMW"/>
    <s v="Krasnodar"/>
    <s v="Krasnodar Krai"/>
    <s v="Chrome"/>
    <s v="mobile"/>
    <x v="6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745182763.1578427396"/>
    <s v="BMW-keyauto-krd.ru"/>
    <s v="BMW"/>
    <s v="Krasnodar"/>
    <s v="Krasnodar Krai"/>
    <s v="Chrome"/>
    <s v="mobile"/>
    <x v="6"/>
    <n v="22"/>
    <s v="(not set)"/>
    <s v="(not set)"/>
    <s v="organic"/>
    <s v="yandex"/>
    <n v="2.38425925925926E-3"/>
    <n v="0"/>
    <n v="1"/>
    <s v="/"/>
    <m/>
    <m/>
    <m/>
    <m/>
    <n v="1"/>
    <n v="1"/>
    <n v="29046"/>
    <n v="1"/>
    <s v="YANDEX"/>
  </r>
  <r>
    <s v="GA1.2.1290376759.1578418290"/>
    <s v="Mercedes-krasnodar.ru"/>
    <s v="Mercedes"/>
    <s v="Krasnodar"/>
    <s v="Krasnodar Krai"/>
    <s v="Chrome"/>
    <s v="mobile"/>
    <x v="6"/>
    <n v="18"/>
    <s v="(not set)"/>
    <s v="(not set)"/>
    <s v="organic"/>
    <s v="yandex"/>
    <n v="1.96875E-2"/>
    <n v="0"/>
    <n v="1"/>
    <s v="/"/>
    <m/>
    <m/>
    <m/>
    <m/>
    <n v="0"/>
    <n v="0"/>
    <n v="0"/>
    <n v="0"/>
    <s v="YANDEX"/>
  </r>
  <r>
    <s v="GA1.2.1693973734.1566917776"/>
    <s v="Mercedes-krasnodar.ru"/>
    <s v="Mercedes"/>
    <s v="Krasnodar"/>
    <s v="Krasnodar Krai"/>
    <s v="Chrome"/>
    <s v="mobile"/>
    <x v="6"/>
    <n v="16"/>
    <s v="(not set)"/>
    <s v="(not set)"/>
    <s v="organic"/>
    <s v="yandex"/>
    <n v="4.5601851851851897E-3"/>
    <n v="0"/>
    <n v="1"/>
    <s v="/"/>
    <m/>
    <m/>
    <m/>
    <m/>
    <n v="0"/>
    <n v="0"/>
    <n v="0"/>
    <n v="0"/>
    <s v="YANDEX"/>
  </r>
  <r>
    <s v="GA1.2.1292330877.1578408745"/>
    <s v="BMW-keyauto-krd.ru"/>
    <s v="BMW"/>
    <s v="Krasnodar"/>
    <s v="Krasnodar Krai"/>
    <s v="Chrome"/>
    <s v="mobile"/>
    <x v="6"/>
    <n v="12"/>
    <s v="(not set)"/>
    <s v="(not set)"/>
    <s v="organic"/>
    <s v="yandex"/>
    <n v="2.7314814814814801E-3"/>
    <n v="0"/>
    <n v="1"/>
    <s v="/"/>
    <m/>
    <m/>
    <m/>
    <m/>
    <n v="0"/>
    <n v="0"/>
    <n v="0"/>
    <n v="0"/>
    <s v="YANDEX"/>
  </r>
  <r>
    <s v="GA1.2.525491834.1578394127"/>
    <s v="Mercedes-krasnodar.ru"/>
    <s v="Mercedes"/>
    <s v="Krasnodar"/>
    <s v="Krasnodar Krai"/>
    <s v="Chrome"/>
    <s v="mobile"/>
    <x v="6"/>
    <n v="10"/>
    <s v="(not set)"/>
    <s v="(not set)"/>
    <s v="organic"/>
    <s v="yandex"/>
    <n v="6.5972222222222203E-4"/>
    <n v="0"/>
    <n v="1"/>
    <s v="/"/>
    <m/>
    <m/>
    <m/>
    <m/>
    <n v="1"/>
    <n v="1"/>
    <n v="38282"/>
    <n v="1"/>
    <s v="YANDEX"/>
  </r>
  <r>
    <s v="GA1.2.407427698.1578415314"/>
    <s v="cars.Mercedes-krasnodar.ru"/>
    <s v="BMW"/>
    <s v="Krasnodar"/>
    <s v="Krasnodar Krai"/>
    <s v="Chrome"/>
    <s v="tablet"/>
    <x v="6"/>
    <n v="8"/>
    <s v="(not set)"/>
    <s v="(not set)"/>
    <s v="organic"/>
    <s v="yandex"/>
    <n v="8.5648148148148205E-4"/>
    <n v="0"/>
    <n v="1"/>
    <s v="/"/>
    <m/>
    <m/>
    <m/>
    <m/>
    <n v="1"/>
    <n v="1"/>
    <n v="10064"/>
    <n v="1"/>
    <s v="YANDEX"/>
  </r>
  <r>
    <s v="GA1.2.1378690551.1578395049"/>
    <s v="Mercedes-krasnodar.ru"/>
    <s v="Mercedes"/>
    <s v="Krasnodar"/>
    <s v="Krasnodar Krai"/>
    <s v="Chrome"/>
    <s v="mobile"/>
    <x v="6"/>
    <n v="6"/>
    <s v="(not set)"/>
    <s v="(not set)"/>
    <s v="organic"/>
    <s v="yandex"/>
    <n v="7.2916666666666703E-4"/>
    <n v="0"/>
    <n v="1"/>
    <s v="/"/>
    <m/>
    <m/>
    <m/>
    <m/>
    <n v="0"/>
    <n v="0"/>
    <n v="0"/>
    <n v="0"/>
    <s v="YANDEX"/>
  </r>
  <r>
    <s v="GA1.2.1695895180.1578407177"/>
    <s v="Mercedes-krasnodar.ru"/>
    <s v="Mercedes"/>
    <s v="Krasnodar"/>
    <s v="Krasnodar Krai"/>
    <s v="Chrome"/>
    <s v="mobile"/>
    <x v="6"/>
    <n v="6"/>
    <s v="(not set)"/>
    <s v="(not set)"/>
    <s v="organic"/>
    <s v="yandex"/>
    <n v="1.77083333333333E-3"/>
    <n v="0"/>
    <n v="1"/>
    <s v="/"/>
    <m/>
    <m/>
    <m/>
    <m/>
    <n v="0"/>
    <n v="0"/>
    <n v="0"/>
    <n v="0"/>
    <s v="YANDEX"/>
  </r>
  <r>
    <s v="GA1.2.367496668.1578418118"/>
    <s v="Mercedes-krasnodar.ru"/>
    <s v="Mercedes"/>
    <s v="Krasnodar"/>
    <s v="Krasnodar Krai"/>
    <s v="Chrome"/>
    <s v="mobile"/>
    <x v="6"/>
    <n v="6"/>
    <s v="(not set)"/>
    <s v="(not set)"/>
    <s v="organic"/>
    <s v="yandex"/>
    <n v="8.1018518518518505E-4"/>
    <n v="0"/>
    <n v="1"/>
    <s v="/"/>
    <m/>
    <m/>
    <m/>
    <m/>
    <n v="0"/>
    <n v="0"/>
    <n v="0"/>
    <n v="0"/>
    <s v="YANDEX"/>
  </r>
  <r>
    <s v="GA1.2.1749217032.1576227351"/>
    <s v="cars.Mercedes-krasnodar.ru"/>
    <s v="BMW"/>
    <s v="Krasnodar"/>
    <s v="Krasnodar Krai"/>
    <s v="Chrome"/>
    <s v="tablet"/>
    <x v="6"/>
    <n v="4"/>
    <s v="(not set)"/>
    <s v="(not set)"/>
    <s v="organic"/>
    <s v="yandex"/>
    <n v="2.89351851851852E-4"/>
    <n v="0"/>
    <n v="1"/>
    <s v="/"/>
    <m/>
    <m/>
    <m/>
    <m/>
    <n v="0"/>
    <n v="0"/>
    <n v="0"/>
    <n v="0"/>
    <s v="YANDEX"/>
  </r>
  <r>
    <s v="GA1.2.1421026715.1578399363"/>
    <s v="BMW-keyauto-krd.ru"/>
    <s v="BMW"/>
    <s v="Krasnodar"/>
    <s v="Krasnodar Krai"/>
    <s v="Chrome"/>
    <s v="mobile"/>
    <x v="6"/>
    <n v="4"/>
    <s v="(not set)"/>
    <s v="(not set)"/>
    <s v="organic"/>
    <s v="yandex"/>
    <n v="8.9120370370370395E-4"/>
    <n v="0"/>
    <n v="1"/>
    <s v="/"/>
    <m/>
    <m/>
    <m/>
    <m/>
    <n v="0"/>
    <n v="0"/>
    <n v="0"/>
    <n v="0"/>
    <s v="YANDEX"/>
  </r>
  <r>
    <s v="GA1.2.998976830.1578367201"/>
    <s v="Mercedes-krasnodar.ru"/>
    <s v="Mercedes"/>
    <s v="Krasnodar"/>
    <s v="Krasnodar Krai"/>
    <s v="Chrome"/>
    <s v="mobile"/>
    <x v="6"/>
    <n v="4"/>
    <s v="(not set)"/>
    <s v="(not set)"/>
    <s v="organic"/>
    <s v="yandex"/>
    <n v="5.4398148148148101E-4"/>
    <n v="0"/>
    <n v="1"/>
    <s v="/"/>
    <m/>
    <m/>
    <m/>
    <m/>
    <n v="0"/>
    <n v="0"/>
    <n v="0"/>
    <n v="0"/>
    <s v="YANDEX"/>
  </r>
  <r>
    <s v="GA1.2.490765680.1578316280"/>
    <s v="cars.BMW-keyauto-krd.ru"/>
    <s v="BMW"/>
    <s v="Krasnodar"/>
    <s v="Krasnodar Krai"/>
    <s v="Chrome"/>
    <s v="mobile"/>
    <x v="6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994744203.1578345543"/>
    <s v="cars.BMW-keyauto-krd.ru"/>
    <s v="BMW"/>
    <s v="Krasnodar"/>
    <s v="Krasnodar Krai"/>
    <s v="Chrome"/>
    <s v="mobile"/>
    <x v="6"/>
    <n v="4"/>
    <s v="(not set)"/>
    <s v="(not set)"/>
    <s v="referral"/>
    <s v="BMW-keyauto-krd.ru"/>
    <n v="1.2731481481481499E-4"/>
    <n v="0"/>
    <n v="1"/>
    <s v="/"/>
    <m/>
    <m/>
    <m/>
    <m/>
    <n v="0"/>
    <n v="0"/>
    <n v="0"/>
    <n v="0"/>
    <s v="BMW-keyauto-krd.ru"/>
  </r>
  <r>
    <s v="GA1.2.1285930748.1578374162"/>
    <s v="cars.BMW-keyauto-krd.ru"/>
    <s v="BMW"/>
    <s v="Krasnodar"/>
    <s v="Krasnodar Krai"/>
    <s v="Chrome"/>
    <s v="desktop"/>
    <x v="6"/>
    <n v="4"/>
    <s v="(not set)"/>
    <s v="(not set)"/>
    <s v="referral"/>
    <s v="BMW-keyauto-krd.ru"/>
    <n v="4.0509259259259301E-4"/>
    <n v="0"/>
    <n v="1"/>
    <s v="/"/>
    <m/>
    <m/>
    <m/>
    <m/>
    <n v="1"/>
    <n v="1"/>
    <n v="41112"/>
    <n v="1"/>
    <s v="BMW-keyauto-krd.ru"/>
  </r>
  <r>
    <s v="GA1.2.1376715843.1578423956"/>
    <s v="cars.BMW-keyauto-krd.ru"/>
    <s v="BMW"/>
    <s v="Krasnodar"/>
    <s v="Krasnodar Krai"/>
    <s v="Chrome"/>
    <s v="desktop"/>
    <x v="6"/>
    <n v="4"/>
    <s v="(not set)"/>
    <s v="(not set)"/>
    <s v="referral"/>
    <s v="BMW-keyauto-krd.ru"/>
    <n v="1.03009259259259E-3"/>
    <n v="0"/>
    <n v="1"/>
    <s v="/"/>
    <m/>
    <m/>
    <m/>
    <m/>
    <n v="1"/>
    <n v="1"/>
    <n v="40689"/>
    <n v="1"/>
    <s v="BMW-keyauto-krd.ru"/>
  </r>
  <r>
    <s v="GA1.2.1229680919.1578056833"/>
    <s v="cars.BMW-keyauto-krd.ru"/>
    <s v="BMW"/>
    <s v="Krasnodar"/>
    <s v="Krasnodar Krai"/>
    <s v="Chrome"/>
    <s v="desktop"/>
    <x v="6"/>
    <n v="6"/>
    <s v="(not set)"/>
    <s v="(not set)"/>
    <s v="referral"/>
    <s v="BMW-keyauto-krd.ru"/>
    <n v="5.4398148148148101E-4"/>
    <n v="0"/>
    <n v="1"/>
    <s v="/"/>
    <m/>
    <m/>
    <m/>
    <m/>
    <n v="1"/>
    <n v="1"/>
    <n v="19334"/>
    <n v="1"/>
    <s v="BMW-keyauto-krd.ru"/>
  </r>
  <r>
    <s v="GA1.2.1023977724.1578080617"/>
    <s v="cars.BMW-keyauto-krd.ru"/>
    <s v="BMW"/>
    <s v="Krasnodar"/>
    <s v="Krasnodar Krai"/>
    <s v="Chrome"/>
    <s v="mobile"/>
    <x v="6"/>
    <n v="6"/>
    <s v="(not set)"/>
    <s v="(not set)"/>
    <s v="referral"/>
    <s v="BMW-keyauto-krd.ru"/>
    <n v="7.0138888888888898E-3"/>
    <n v="0"/>
    <n v="1"/>
    <s v="/"/>
    <m/>
    <m/>
    <m/>
    <m/>
    <n v="0"/>
    <n v="0"/>
    <n v="0"/>
    <n v="0"/>
    <s v="BMW-keyauto-krd.ru"/>
  </r>
  <r>
    <s v="GA1.2.1622166943.1573827527"/>
    <s v="cars.BMW-keyauto-krd.ru"/>
    <s v="BMW"/>
    <s v="Krasnodar"/>
    <s v="Krasnodar Krai"/>
    <s v="Chrome"/>
    <s v="mobile"/>
    <x v="6"/>
    <n v="6"/>
    <s v="(not set)"/>
    <s v="(not set)"/>
    <s v="referral"/>
    <s v="BMW-keyauto-krd.ru"/>
    <n v="4.9768518518518499E-4"/>
    <n v="0"/>
    <n v="1"/>
    <s v="/"/>
    <m/>
    <m/>
    <m/>
    <m/>
    <n v="1"/>
    <n v="1"/>
    <n v="11421"/>
    <n v="1"/>
    <s v="BMW-keyauto-krd.ru"/>
  </r>
  <r>
    <s v="GA1.2.1946468035.1576653823"/>
    <s v="BMW-keyauto-krd.ru"/>
    <s v="BMW"/>
    <s v="Krasnodar"/>
    <s v="Krasnodar Krai"/>
    <s v="Chrome"/>
    <s v="mobile"/>
    <x v="6"/>
    <n v="10"/>
    <s v="(not set)"/>
    <s v="(not set)"/>
    <s v="referral"/>
    <s v="BMW-keyauto-krd.ru"/>
    <n v="5.09259259259259E-4"/>
    <n v="0"/>
    <n v="1"/>
    <s v="/"/>
    <m/>
    <m/>
    <m/>
    <m/>
    <n v="0"/>
    <n v="0"/>
    <n v="0"/>
    <n v="0"/>
    <s v="BMW-keyauto-krd.ru"/>
  </r>
  <r>
    <s v="GA1.2.342328403.1578421504"/>
    <s v="cars.BMW-keyauto-krd.ru"/>
    <s v="BMW"/>
    <s v="Krasnodar"/>
    <s v="Krasnodar Krai"/>
    <s v="Chrome"/>
    <s v="desktop"/>
    <x v="6"/>
    <n v="18"/>
    <s v="(not set)"/>
    <s v="(not set)"/>
    <s v="referral"/>
    <s v="BMW-keyauto-krd.ru"/>
    <n v="2.99768518518519E-3"/>
    <n v="0"/>
    <n v="1"/>
    <s v="/"/>
    <m/>
    <m/>
    <m/>
    <m/>
    <n v="0"/>
    <n v="0"/>
    <n v="0"/>
    <n v="0"/>
    <s v="BMW-keyauto-krd.ru"/>
  </r>
  <r>
    <s v="GA1.2.819962128.1578223482"/>
    <s v="BMW-keyauto-krd.ru"/>
    <s v="BMW"/>
    <s v="Krasnodar"/>
    <s v="Krasnodar Krai"/>
    <s v="Chrome"/>
    <s v="desktop"/>
    <x v="6"/>
    <n v="14"/>
    <s v="(not set)"/>
    <s v="(not set)"/>
    <s v="referral"/>
    <s v="BMW-keyauto-krd.ru"/>
    <n v="3.4722222222222199E-3"/>
    <n v="0"/>
    <n v="1"/>
    <s v="/"/>
    <m/>
    <m/>
    <m/>
    <m/>
    <n v="1"/>
    <n v="1"/>
    <n v="35030"/>
    <n v="1"/>
    <s v="BMW-keyauto-krd.ru"/>
  </r>
  <r>
    <s v="GA1.2.913061002.1576954855"/>
    <s v="BMW-keyauto-krd.ru"/>
    <s v="BMW"/>
    <s v="Krasnodar"/>
    <s v="Krasnodar Krai"/>
    <s v="Chrome"/>
    <s v="desktop"/>
    <x v="6"/>
    <n v="16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491042099.1538899042"/>
    <s v="Mercedes-krasnodar.ru"/>
    <s v="Mercedes"/>
    <s v="Krasnodar"/>
    <s v="Krasnodar Krai"/>
    <s v="Chrome"/>
    <s v="tablet"/>
    <x v="6"/>
    <n v="2"/>
    <s v="(not set)"/>
    <s v="(not set)"/>
    <s v="referral"/>
    <s v="Mercedes.ru"/>
    <n v="4.6296296296296301E-5"/>
    <n v="0"/>
    <n v="1"/>
    <s v="/"/>
    <m/>
    <m/>
    <m/>
    <m/>
    <n v="0"/>
    <n v="0"/>
    <n v="0"/>
    <n v="0"/>
    <s v="Mercedes.ru"/>
  </r>
  <r>
    <s v="GA1.2.379934957.1578410212"/>
    <s v="Mercedes-krasnodar.ru"/>
    <s v="Mercedes"/>
    <s v="Krasnodar"/>
    <s v="Krasnodar Krai"/>
    <s v="Chrome"/>
    <s v="mobile"/>
    <x v="6"/>
    <n v="20"/>
    <s v="(not set)"/>
    <s v="(not set)"/>
    <s v="referral"/>
    <s v="Mercedes.ru"/>
    <n v="1.3414351851851899E-2"/>
    <n v="0"/>
    <n v="1"/>
    <s v="/"/>
    <m/>
    <m/>
    <m/>
    <m/>
    <n v="1"/>
    <n v="1"/>
    <n v="24171"/>
    <n v="1"/>
    <s v="Mercedes.ru"/>
  </r>
  <r>
    <s v="GA1.2.941468916.1578364799"/>
    <s v="Mercedes-krasnodar.ru"/>
    <s v="Mercedes"/>
    <s v="Krasnodar"/>
    <s v="Krasnodar Krai"/>
    <s v="Chrome"/>
    <s v="mobile"/>
    <x v="6"/>
    <n v="26"/>
    <s v="(not set)"/>
    <s v="(not set)"/>
    <s v="referral"/>
    <s v="Mercedes.ru"/>
    <n v="3.10185185185185E-3"/>
    <n v="0"/>
    <n v="1"/>
    <s v="/"/>
    <m/>
    <m/>
    <m/>
    <m/>
    <n v="0"/>
    <n v="0"/>
    <n v="0"/>
    <n v="0"/>
    <s v="Mercedes.ru"/>
  </r>
  <r>
    <s v="GA1.2.995766631.1578410298"/>
    <s v="Mercedes-krasnodar.ru"/>
    <s v="Mercedes"/>
    <s v="Krasnodar"/>
    <s v="Krasnodar Krai"/>
    <s v="Chrome"/>
    <s v="desktop"/>
    <x v="6"/>
    <n v="4"/>
    <s v="(not set)"/>
    <s v="(not set)"/>
    <s v="referral"/>
    <s v="go.mail.ru"/>
    <n v="2.89351851851852E-4"/>
    <n v="0"/>
    <n v="1"/>
    <s v="/"/>
    <m/>
    <m/>
    <m/>
    <m/>
    <n v="1"/>
    <n v="1"/>
    <n v="13882"/>
    <n v="1"/>
    <s v="go.mail.ru"/>
  </r>
  <r>
    <s v="GA1.2.1421026715.1578399363"/>
    <s v="cars.BMW-keyauto-krd.ru"/>
    <s v="BMW"/>
    <s v="Krasnodar"/>
    <s v="Krasnodar Krai"/>
    <s v="Chrome"/>
    <s v="mobile"/>
    <x v="6"/>
    <n v="12"/>
    <s v="(not set)"/>
    <s v="(not set)"/>
    <s v="referral"/>
    <s v="cars.BMW-keyauto-krd.ru"/>
    <n v="3.1250000000000001E-4"/>
    <n v="0"/>
    <n v="1"/>
    <s v="/"/>
    <m/>
    <m/>
    <m/>
    <m/>
    <n v="1"/>
    <n v="1"/>
    <n v="22991"/>
    <n v="1"/>
    <s v="cars.BMW-keyauto-krd.ru"/>
  </r>
  <r>
    <s v="GA1.2.503069522.1578412463"/>
    <s v="cars.BMW-keyauto-krd.ru"/>
    <s v="BMW"/>
    <s v="Krasnodar"/>
    <s v="Krasnodar Krai"/>
    <s v="Chrome"/>
    <s v="desktop"/>
    <x v="6"/>
    <n v="8"/>
    <s v="(not set)"/>
    <s v="(not set)"/>
    <s v="referral"/>
    <s v="cars.BMW-keyauto-krd.ru"/>
    <n v="7.2916666666666703E-4"/>
    <n v="0"/>
    <n v="1"/>
    <s v="/"/>
    <m/>
    <m/>
    <m/>
    <m/>
    <n v="1"/>
    <n v="1"/>
    <n v="25772"/>
    <n v="1"/>
    <s v="cars.BMW-keyauto-krd.ru"/>
  </r>
  <r>
    <s v="GA1.2.1750074917.1577215629"/>
    <s v="cars.Mercedes-krasnodar.ru"/>
    <s v="BMW"/>
    <s v="Krasnodar"/>
    <s v="Krasnodar Krai"/>
    <s v="Chrome"/>
    <s v="desktop"/>
    <x v="6"/>
    <n v="4"/>
    <s v="(not set)"/>
    <s v="(not set)"/>
    <s v="referral"/>
    <s v="krasnodar.hh.ru"/>
    <n v="1.9212962962963001E-3"/>
    <n v="0"/>
    <n v="1"/>
    <s v="/"/>
    <m/>
    <m/>
    <m/>
    <m/>
    <n v="0"/>
    <n v="0"/>
    <n v="0"/>
    <n v="0"/>
    <s v="krasnodar.hh.ru"/>
  </r>
  <r>
    <s v="GA1.2.41473141.1577359879"/>
    <s v="BMW-keyauto-krd.ru"/>
    <s v="BMW"/>
    <s v="Krasnodar"/>
    <s v="Krasnodar Krai"/>
    <s v="Chrome"/>
    <s v="desktop"/>
    <x v="6"/>
    <n v="4"/>
    <s v="(not set)"/>
    <s v="(not set)"/>
    <s v="referral"/>
    <s v="link.2gis.ru"/>
    <n v="6.4814814814814802E-4"/>
    <n v="0"/>
    <n v="1"/>
    <s v="/"/>
    <m/>
    <m/>
    <m/>
    <m/>
    <n v="0"/>
    <n v="0"/>
    <n v="0"/>
    <n v="0"/>
    <s v="link.2gis.ru"/>
  </r>
  <r>
    <s v="GA1.2.1588635262.1578413122"/>
    <s v="Mercedes-krasnodar.ru"/>
    <s v="Mercedes"/>
    <s v="Krasnodar"/>
    <s v="Krasnodar Krai"/>
    <s v="Chrome"/>
    <s v="desktop"/>
    <x v="6"/>
    <n v="16"/>
    <s v="(not set)"/>
    <s v="(not set)"/>
    <s v="(none)"/>
    <s v="(direct)"/>
    <n v="8.5300925925925909E-3"/>
    <n v="0"/>
    <n v="1"/>
    <s v="/"/>
    <m/>
    <m/>
    <m/>
    <m/>
    <n v="1"/>
    <n v="1"/>
    <n v="11021"/>
    <n v="1"/>
    <s v="(direct)"/>
  </r>
  <r>
    <s v="GA1.2.1818935928.1578427039"/>
    <s v="BMW-keyauto-krd.ru"/>
    <s v="BMW"/>
    <s v="Krasnodar"/>
    <s v="Krasnodar Krai"/>
    <s v="Chrome"/>
    <s v="desktop"/>
    <x v="6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861837760.1578390298"/>
    <s v="Mercedes-krasnodar.ru"/>
    <s v="Mercedes"/>
    <s v="Krasnodar"/>
    <s v="Krasnodar Krai"/>
    <s v="Chrome"/>
    <s v="mobile"/>
    <x v="6"/>
    <n v="19"/>
    <s v="(not set)"/>
    <s v="(not set)"/>
    <s v="(none)"/>
    <s v="(direct)"/>
    <n v="4.9074074074074098E-3"/>
    <n v="0"/>
    <n v="1"/>
    <s v="/"/>
    <m/>
    <m/>
    <m/>
    <m/>
    <n v="1"/>
    <n v="1"/>
    <n v="19468"/>
    <n v="1"/>
    <s v="(direct)"/>
  </r>
  <r>
    <s v="GA1.2.217090062.1578403366"/>
    <s v="Mercedes-krasnodar.ru"/>
    <s v="Mercedes"/>
    <s v="Krasnodar"/>
    <s v="Krasnodar Krai"/>
    <s v="Chrome"/>
    <s v="mobile"/>
    <x v="6"/>
    <n v="6"/>
    <s v="(not set)"/>
    <s v="(not set)"/>
    <s v="(none)"/>
    <s v="(direct)"/>
    <n v="8.6805555555555605E-4"/>
    <n v="0"/>
    <n v="1"/>
    <s v="/"/>
    <m/>
    <m/>
    <m/>
    <m/>
    <n v="1"/>
    <n v="1"/>
    <n v="41094"/>
    <n v="1"/>
    <s v="(direct)"/>
  </r>
  <r>
    <s v="GA1.2.1675869884.1578426676"/>
    <s v="BMW-keyauto-krd.ru"/>
    <s v="BMW"/>
    <s v="Krasnodar"/>
    <s v="Krasnodar Krai"/>
    <s v="Chrome"/>
    <s v="mobile"/>
    <x v="6"/>
    <n v="4"/>
    <s v="(not set)"/>
    <s v="(not set)"/>
    <s v="(none)"/>
    <s v="(direct)"/>
    <n v="5.6712962962962999E-4"/>
    <n v="0"/>
    <n v="1"/>
    <s v="/"/>
    <m/>
    <m/>
    <m/>
    <m/>
    <n v="0"/>
    <n v="0"/>
    <n v="0"/>
    <n v="0"/>
    <s v="(direct)"/>
  </r>
  <r>
    <s v="GA1.2.643373572.1578417724"/>
    <s v="BMW-keyauto-krd.ru"/>
    <s v="BMW"/>
    <s v="Krasnodar"/>
    <s v="Krasnodar Krai"/>
    <s v="Chrome"/>
    <s v="mobile"/>
    <x v="6"/>
    <n v="4"/>
    <s v="(not set)"/>
    <s v="(not set)"/>
    <s v="(none)"/>
    <s v="(direct)"/>
    <n v="3.8194444444444398E-4"/>
    <n v="0"/>
    <n v="1"/>
    <s v="/"/>
    <m/>
    <m/>
    <m/>
    <m/>
    <n v="1"/>
    <n v="1"/>
    <n v="28047"/>
    <n v="1"/>
    <s v="(direct)"/>
  </r>
  <r>
    <s v="GA1.2.1079858104.1578428365"/>
    <s v="Mercedes-krasnodar.ru"/>
    <s v="Mercedes"/>
    <s v="Krasnodar"/>
    <s v="Krasnodar Krai"/>
    <s v="Chrome"/>
    <s v="mobile"/>
    <x v="6"/>
    <n v="4"/>
    <s v="(not set)"/>
    <s v="(not set)"/>
    <s v="(none)"/>
    <s v="(direct)"/>
    <n v="1.44675925925926E-3"/>
    <n v="0"/>
    <n v="1"/>
    <s v="/"/>
    <m/>
    <m/>
    <m/>
    <m/>
    <n v="1"/>
    <n v="1"/>
    <n v="39424"/>
    <n v="1"/>
    <s v="(direct)"/>
  </r>
  <r>
    <s v="GA1.2.1546109972.1578419715"/>
    <s v="Mercedes-krasnodar.ru"/>
    <s v="Mercedes"/>
    <s v="Krasnodar"/>
    <s v="Krasnodar Krai"/>
    <s v="Chrome"/>
    <s v="mobile"/>
    <x v="6"/>
    <n v="4"/>
    <s v="(not set)"/>
    <s v="(not set)"/>
    <s v="(none)"/>
    <s v="(direct)"/>
    <n v="1.05324074074074E-3"/>
    <n v="0"/>
    <n v="1"/>
    <s v="/"/>
    <m/>
    <m/>
    <m/>
    <m/>
    <n v="0"/>
    <n v="0"/>
    <n v="0"/>
    <n v="0"/>
    <s v="(direct)"/>
  </r>
  <r>
    <s v="GA1.2.144884693.1578365216"/>
    <s v="BMW-keyauto-krd.ru"/>
    <s v="BMW"/>
    <s v="Krasnodar"/>
    <s v="Krasnodar Krai"/>
    <s v="YaBrowser"/>
    <s v="desktop"/>
    <x v="6"/>
    <n v="8"/>
    <s v="(not set)"/>
    <s v="(not set)"/>
    <s v="referral"/>
    <s v="yandex.ru"/>
    <n v="1.9444444444444401E-3"/>
    <n v="0"/>
    <n v="1"/>
    <s v="/"/>
    <m/>
    <m/>
    <m/>
    <m/>
    <n v="0"/>
    <n v="0"/>
    <n v="0"/>
    <n v="0"/>
    <s v="yandex.ru"/>
  </r>
  <r>
    <s v="GA1.2.2009471120.1563700166"/>
    <s v="Mercedes-krasnodar.ru"/>
    <s v="Mercedes"/>
    <s v="Krasnodar"/>
    <s v="Krasnodar Krai"/>
    <s v="YaBrowser"/>
    <s v="desktop"/>
    <x v="6"/>
    <n v="8"/>
    <s v="(not set)"/>
    <s v="(not set)"/>
    <s v="referral"/>
    <s v="yandex.ru"/>
    <n v="1.7592592592592601E-3"/>
    <n v="0"/>
    <n v="1"/>
    <s v="/"/>
    <m/>
    <m/>
    <m/>
    <m/>
    <n v="0"/>
    <n v="0"/>
    <n v="0"/>
    <n v="0"/>
    <s v="yandex.ru"/>
  </r>
  <r>
    <s v="GA1.2.1767224772.1578427563"/>
    <s v="Mercedes-krasnodar.ru"/>
    <s v="Mercedes"/>
    <s v="Krasnodar"/>
    <s v="Krasnodar Krai"/>
    <s v="YaBrowser"/>
    <s v="mobile"/>
    <x v="6"/>
    <n v="8"/>
    <s v="(not set)"/>
    <s v="(not set)"/>
    <s v="referral"/>
    <s v="yandex.ru"/>
    <n v="1.90972222222222E-3"/>
    <n v="0"/>
    <n v="1"/>
    <s v="/"/>
    <m/>
    <m/>
    <m/>
    <m/>
    <n v="0"/>
    <n v="0"/>
    <n v="0"/>
    <n v="0"/>
    <s v="yandex.ru"/>
  </r>
  <r>
    <s v="GA1.2.1904081681.1578397440"/>
    <s v="Mercedes-krasnodar.ru"/>
    <s v="Mercedes"/>
    <s v="Krasnodar"/>
    <s v="Krasnodar Krai"/>
    <s v="YaBrowser"/>
    <s v="mobile"/>
    <x v="6"/>
    <n v="8"/>
    <s v="(not set)"/>
    <s v="(not set)"/>
    <s v="referral"/>
    <s v="yandex.ru"/>
    <n v="1.21527777777778E-3"/>
    <n v="0"/>
    <n v="1"/>
    <s v="/"/>
    <m/>
    <m/>
    <m/>
    <m/>
    <n v="1"/>
    <n v="1"/>
    <n v="38570"/>
    <n v="1"/>
    <s v="yandex.ru"/>
  </r>
  <r>
    <s v="GA1.2.445249326.1578383327"/>
    <s v="Mercedes-krasnodar.ru"/>
    <s v="Mercedes"/>
    <s v="Krasnodar"/>
    <s v="Krasnodar Krai"/>
    <s v="YaBrowser"/>
    <s v="mobile"/>
    <x v="6"/>
    <n v="8"/>
    <s v="(not set)"/>
    <s v="(not set)"/>
    <s v="referral"/>
    <s v="yandex.ru"/>
    <n v="3.1365740740740698E-3"/>
    <n v="0"/>
    <n v="1"/>
    <s v="/"/>
    <m/>
    <m/>
    <m/>
    <m/>
    <n v="0"/>
    <n v="0"/>
    <n v="0"/>
    <n v="0"/>
    <s v="yandex.ru"/>
  </r>
  <r>
    <s v="GA1.2.481144594.1571250120"/>
    <s v="cars.Mercedes-krasnodar.ru"/>
    <s v="BMW"/>
    <s v="Krasnodar"/>
    <s v="Krasnodar Krai"/>
    <s v="YaBrowser"/>
    <s v="desktop"/>
    <x v="6"/>
    <n v="18"/>
    <s v="(not set)"/>
    <s v="(not set)"/>
    <s v="referral"/>
    <s v="yandex.ru"/>
    <n v="3.10185185185185E-3"/>
    <n v="0"/>
    <n v="1"/>
    <s v="/"/>
    <m/>
    <m/>
    <m/>
    <m/>
    <n v="0"/>
    <n v="0"/>
    <n v="0"/>
    <n v="0"/>
    <s v="yandex.ru"/>
  </r>
  <r>
    <s v="GA1.2.1868099780.1578398154"/>
    <s v="BMW-keyauto-krd.ru"/>
    <s v="BMW"/>
    <s v="Krasnodar"/>
    <s v="Krasnodar Krai"/>
    <s v="YaBrowser"/>
    <s v="mobile"/>
    <x v="6"/>
    <n v="10"/>
    <s v="(not set)"/>
    <s v="(not set)"/>
    <s v="referral"/>
    <s v="yandex.ru"/>
    <n v="1.9212962962963001E-3"/>
    <n v="0"/>
    <n v="1"/>
    <s v="/"/>
    <m/>
    <m/>
    <m/>
    <m/>
    <n v="1"/>
    <n v="1"/>
    <n v="40078"/>
    <n v="1"/>
    <s v="yandex.ru"/>
  </r>
  <r>
    <s v="GA1.2.1148527621.1578393693"/>
    <s v="Mercedes-krasnodar.ru"/>
    <s v="Mercedes"/>
    <s v="Krasnodar"/>
    <s v="Krasnodar Krai"/>
    <s v="YaBrowser"/>
    <s v="desktop"/>
    <x v="6"/>
    <n v="26"/>
    <s v="(not set)"/>
    <s v="(not set)"/>
    <s v="referral"/>
    <s v="yandex.ru"/>
    <n v="2.8657407407407399E-2"/>
    <n v="0"/>
    <n v="1"/>
    <s v="/"/>
    <m/>
    <m/>
    <m/>
    <m/>
    <n v="0"/>
    <n v="0"/>
    <n v="0"/>
    <n v="0"/>
    <s v="yandex.ru"/>
  </r>
  <r>
    <s v="GA1.2.279043485.1575388015"/>
    <s v="Mercedes-krasnodar.ru"/>
    <s v="Mercedes"/>
    <s v="Krasnodar"/>
    <s v="Krasnodar Krai"/>
    <s v="YaBrowser"/>
    <s v="desktop"/>
    <x v="6"/>
    <n v="28"/>
    <s v="(not set)"/>
    <s v="(not set)"/>
    <s v="referral"/>
    <s v="yandex.ru"/>
    <n v="1.92708333333333E-2"/>
    <n v="0"/>
    <n v="1"/>
    <s v="/"/>
    <m/>
    <m/>
    <m/>
    <m/>
    <n v="1"/>
    <n v="1"/>
    <n v="18004"/>
    <n v="1"/>
    <s v="yandex.ru"/>
  </r>
  <r>
    <s v="GA1.2.802214365.1578421701"/>
    <s v="Mercedes-krasnodar.ru"/>
    <s v="Mercedes"/>
    <s v="Krasnodar"/>
    <s v="Krasnodar Krai"/>
    <s v="YaBrowser"/>
    <s v="desktop"/>
    <x v="6"/>
    <n v="2"/>
    <s v="(not set)"/>
    <s v="(not set)"/>
    <s v="referral"/>
    <s v="yandex.ru"/>
    <n v="1.0879629629629601E-3"/>
    <n v="0"/>
    <n v="1"/>
    <s v="/"/>
    <m/>
    <m/>
    <m/>
    <m/>
    <n v="0"/>
    <n v="0"/>
    <n v="0"/>
    <n v="0"/>
    <s v="yandex.ru"/>
  </r>
  <r>
    <s v="GA1.2.91389964.1576675259"/>
    <s v="Mercedes-krasnodar.ru"/>
    <s v="Mercedes"/>
    <s v="Krasnodar"/>
    <s v="Krasnodar Krai"/>
    <s v="YaBrowser"/>
    <s v="desktop"/>
    <x v="6"/>
    <n v="24"/>
    <s v="(not set)"/>
    <s v="(not set)"/>
    <s v="referral"/>
    <s v="yandex.ru"/>
    <n v="3.1365740740740698E-3"/>
    <n v="0"/>
    <n v="1"/>
    <s v="/"/>
    <m/>
    <m/>
    <m/>
    <m/>
    <n v="1"/>
    <n v="1"/>
    <n v="41947"/>
    <n v="1"/>
    <s v="yandex.ru"/>
  </r>
  <r>
    <s v="GA1.2.205381962.1578406136"/>
    <s v="Mercedes-krasnodar.ru"/>
    <s v="Mercedes"/>
    <s v="Krasnodar"/>
    <s v="Krasnodar Krai"/>
    <s v="YaBrowser"/>
    <s v="mobile"/>
    <x v="6"/>
    <n v="14"/>
    <s v="(not set)"/>
    <s v="(not set)"/>
    <s v="referral"/>
    <s v="yandex.ru"/>
    <n v="2.9513888888888901E-3"/>
    <n v="0"/>
    <n v="1"/>
    <s v="/"/>
    <m/>
    <m/>
    <m/>
    <m/>
    <n v="0"/>
    <n v="0"/>
    <n v="0"/>
    <n v="0"/>
    <s v="yandex.ru"/>
  </r>
  <r>
    <s v="GA1.2.408102521.1578346111"/>
    <s v="Mercedes-krasnodar.ru"/>
    <s v="Mercedes"/>
    <s v="Krasnodar"/>
    <s v="Krasnodar Krai"/>
    <s v="YaBrowser"/>
    <s v="mobile"/>
    <x v="6"/>
    <n v="14"/>
    <s v="(not set)"/>
    <s v="(not set)"/>
    <s v="referral"/>
    <s v="yandex.ru"/>
    <n v="2.66203703703704E-3"/>
    <n v="0"/>
    <n v="1"/>
    <s v="/"/>
    <m/>
    <m/>
    <m/>
    <m/>
    <n v="1"/>
    <n v="1"/>
    <n v="27663"/>
    <n v="1"/>
    <s v="yandex.ru"/>
  </r>
  <r>
    <s v="GA1.2.1200077580.1569173140"/>
    <s v="Mercedes-krasnodar.ru"/>
    <s v="Mercedes"/>
    <s v="Krasnodar"/>
    <s v="Krasnodar Krai"/>
    <s v="YaBrowser"/>
    <s v="desktop"/>
    <x v="6"/>
    <n v="12"/>
    <s v="(not set)"/>
    <s v="(not set)"/>
    <s v="referral"/>
    <s v="yandex.ru"/>
    <n v="1.0092592592592599E-2"/>
    <n v="0"/>
    <n v="1"/>
    <s v="/"/>
    <m/>
    <m/>
    <m/>
    <m/>
    <n v="0"/>
    <n v="0"/>
    <n v="0"/>
    <n v="0"/>
    <s v="yandex.ru"/>
  </r>
  <r>
    <s v="GA1.2.147521826.1578420277"/>
    <s v="Mercedes-krasnodar.ru"/>
    <s v="Mercedes"/>
    <s v="Krasnodar"/>
    <s v="Krasnodar Krai"/>
    <s v="YaBrowser"/>
    <s v="desktop"/>
    <x v="6"/>
    <n v="12"/>
    <s v="(not set)"/>
    <s v="(not set)"/>
    <s v="referral"/>
    <s v="yandex.ru"/>
    <n v="1.46759259259259E-2"/>
    <n v="0"/>
    <n v="1"/>
    <s v="/"/>
    <m/>
    <m/>
    <m/>
    <m/>
    <n v="1"/>
    <n v="1"/>
    <n v="8732"/>
    <n v="1"/>
    <s v="yandex.ru"/>
  </r>
  <r>
    <s v="GA1.2.475395554.1578418378"/>
    <s v="Mercedes-krasnodar.ru"/>
    <s v="Mercedes"/>
    <s v="Krasnodar"/>
    <s v="Krasnodar Krai"/>
    <s v="YaBrowser"/>
    <s v="mobile"/>
    <x v="6"/>
    <n v="12"/>
    <s v="(not set)"/>
    <s v="(not set)"/>
    <s v="referral"/>
    <s v="yandex.ru"/>
    <n v="6.2615740740740696E-3"/>
    <n v="0"/>
    <n v="1"/>
    <s v="/"/>
    <m/>
    <m/>
    <m/>
    <m/>
    <n v="1"/>
    <n v="1"/>
    <n v="18747"/>
    <n v="1"/>
    <s v="yandex.ru"/>
  </r>
  <r>
    <s v="GA1.2.1007918843.1577789339"/>
    <s v="Mercedes-krasnodar.ru"/>
    <s v="Mercedes"/>
    <s v="Krasnodar"/>
    <s v="Krasnodar Krai"/>
    <s v="YaBrowser"/>
    <s v="mobile"/>
    <x v="6"/>
    <n v="10"/>
    <s v="(not set)"/>
    <s v="(not set)"/>
    <s v="referral"/>
    <s v="yandex.ru"/>
    <n v="2.9166666666666698E-3"/>
    <n v="0"/>
    <n v="1"/>
    <s v="/"/>
    <m/>
    <m/>
    <m/>
    <m/>
    <n v="0"/>
    <n v="0"/>
    <n v="0"/>
    <n v="0"/>
    <s v="yandex.ru"/>
  </r>
  <r>
    <s v="GA1.2.427229031.1578407799"/>
    <s v="Mercedes-krasnodar.ru"/>
    <s v="Mercedes"/>
    <s v="Krasnodar"/>
    <s v="Krasnodar Krai"/>
    <s v="YaBrowser"/>
    <s v="desktop"/>
    <x v="6"/>
    <n v="10"/>
    <s v="(not set)"/>
    <s v="(not set)"/>
    <s v="referral"/>
    <s v="yandex.ru"/>
    <n v="1.65509259259259E-3"/>
    <n v="0"/>
    <n v="1"/>
    <s v="/"/>
    <m/>
    <m/>
    <m/>
    <m/>
    <n v="1"/>
    <n v="1"/>
    <n v="36279"/>
    <n v="1"/>
    <s v="yandex.ru"/>
  </r>
  <r>
    <s v="GA1.2.546514336.1567442315"/>
    <s v="Mercedes-krasnodar.ru"/>
    <s v="Mercedes"/>
    <s v="Krasnodar"/>
    <s v="Krasnodar Krai"/>
    <s v="YaBrowser"/>
    <s v="desktop"/>
    <x v="6"/>
    <n v="10"/>
    <s v="(not set)"/>
    <s v="(not set)"/>
    <s v="referral"/>
    <s v="yandex.ru"/>
    <n v="1.7013888888888901E-3"/>
    <n v="0"/>
    <n v="1"/>
    <s v="/"/>
    <m/>
    <m/>
    <m/>
    <m/>
    <n v="1"/>
    <n v="1"/>
    <n v="36632"/>
    <n v="1"/>
    <s v="yandex.ru"/>
  </r>
  <r>
    <s v="GA1.2.84671286.1577717045"/>
    <s v="Mercedes-krasnodar.ru"/>
    <s v="Mercedes"/>
    <s v="Krasnodar"/>
    <s v="Krasnodar Krai"/>
    <s v="YaBrowser"/>
    <s v="desktop"/>
    <x v="6"/>
    <n v="10"/>
    <s v="(not set)"/>
    <s v="(not set)"/>
    <s v="referral"/>
    <s v="yandex.ru"/>
    <n v="2.31481481481481E-4"/>
    <n v="0"/>
    <n v="1"/>
    <s v="/"/>
    <m/>
    <m/>
    <m/>
    <m/>
    <n v="0"/>
    <n v="0"/>
    <n v="0"/>
    <n v="0"/>
    <s v="yandex.ru"/>
  </r>
  <r>
    <s v="GA1.2.1228914150.1578251219"/>
    <s v="Mercedes-krasnodar.ru"/>
    <s v="Mercedes"/>
    <s v="Krasnodar"/>
    <s v="Krasnodar Krai"/>
    <s v="YaBrowser"/>
    <s v="desktop"/>
    <x v="6"/>
    <n v="6"/>
    <s v="(not set)"/>
    <s v="(not set)"/>
    <s v="referral"/>
    <s v="yandex.ru"/>
    <n v="1.50462962962963E-4"/>
    <n v="0"/>
    <n v="1"/>
    <s v="/"/>
    <m/>
    <m/>
    <m/>
    <m/>
    <n v="1"/>
    <n v="1"/>
    <n v="24707"/>
    <n v="1"/>
    <s v="yandex.ru"/>
  </r>
  <r>
    <s v="GA1.2.1369621876.1578426751"/>
    <s v="Mercedes-krasnodar.ru"/>
    <s v="Mercedes"/>
    <s v="Krasnodar"/>
    <s v="Krasnodar Krai"/>
    <s v="YaBrowser"/>
    <s v="desktop"/>
    <x v="6"/>
    <n v="6"/>
    <s v="(not set)"/>
    <s v="(not set)"/>
    <s v="referral"/>
    <s v="yandex.ru"/>
    <n v="1.77083333333333E-3"/>
    <n v="0"/>
    <n v="1"/>
    <s v="/"/>
    <m/>
    <m/>
    <m/>
    <m/>
    <n v="0"/>
    <n v="0"/>
    <n v="0"/>
    <n v="0"/>
    <s v="yandex.ru"/>
  </r>
  <r>
    <s v="GA1.2.1711188316.1556689475"/>
    <s v="Mercedes-krasnodar.ru"/>
    <s v="Mercedes"/>
    <s v="Krasnodar"/>
    <s v="Krasnodar Krai"/>
    <s v="YaBrowser"/>
    <s v="mobile"/>
    <x v="6"/>
    <n v="6"/>
    <s v="(not set)"/>
    <s v="(not set)"/>
    <s v="referral"/>
    <s v="yandex.ru"/>
    <n v="1.3194444444444399E-3"/>
    <n v="0"/>
    <n v="1"/>
    <s v="/"/>
    <m/>
    <m/>
    <m/>
    <m/>
    <n v="1"/>
    <n v="1"/>
    <n v="39633"/>
    <n v="1"/>
    <s v="yandex.ru"/>
  </r>
  <r>
    <s v="GA1.2.1897588437.1578416255"/>
    <s v="Mercedes-krasnodar.ru"/>
    <s v="Mercedes"/>
    <s v="Krasnodar"/>
    <s v="Krasnodar Krai"/>
    <s v="YaBrowser"/>
    <s v="mobile"/>
    <x v="6"/>
    <n v="6"/>
    <s v="(not set)"/>
    <s v="(not set)"/>
    <s v="referral"/>
    <s v="yandex.ru"/>
    <n v="7.5231481481481503E-4"/>
    <n v="0"/>
    <n v="1"/>
    <s v="/"/>
    <m/>
    <m/>
    <m/>
    <m/>
    <n v="1"/>
    <n v="1"/>
    <n v="41323"/>
    <n v="1"/>
    <s v="yandex.ru"/>
  </r>
  <r>
    <s v="GA1.2.501607837.1578427649"/>
    <s v="Mercedes-krasnodar.ru"/>
    <s v="Mercedes"/>
    <s v="Krasnodar"/>
    <s v="Krasnodar Krai"/>
    <s v="YaBrowser"/>
    <s v="mobile"/>
    <x v="6"/>
    <n v="6"/>
    <s v="(not set)"/>
    <s v="(not set)"/>
    <s v="referral"/>
    <s v="yandex.ru"/>
    <n v="5.4976851851851897E-3"/>
    <n v="0"/>
    <n v="1"/>
    <s v="/"/>
    <m/>
    <m/>
    <m/>
    <m/>
    <n v="1"/>
    <n v="1"/>
    <n v="17315"/>
    <n v="1"/>
    <s v="yandex.ru"/>
  </r>
  <r>
    <s v="GA1.2.889580470.1542397460"/>
    <s v="Mercedes-krasnodar.ru"/>
    <s v="Mercedes"/>
    <s v="Krasnodar"/>
    <s v="Krasnodar Krai"/>
    <s v="YaBrowser"/>
    <s v="mobile"/>
    <x v="6"/>
    <n v="6"/>
    <s v="(not set)"/>
    <s v="(not set)"/>
    <s v="referral"/>
    <s v="yandex.ru"/>
    <n v="8.4490740740740696E-4"/>
    <n v="0"/>
    <n v="1"/>
    <s v="/"/>
    <m/>
    <m/>
    <m/>
    <m/>
    <n v="1"/>
    <n v="1"/>
    <n v="44474"/>
    <n v="1"/>
    <s v="yandex.ru"/>
  </r>
  <r>
    <s v="GA1.2.1300274844.1578427662"/>
    <s v="BMW-keyauto-krd.ru"/>
    <s v="BMW"/>
    <s v="Krasnodar"/>
    <s v="Krasnodar Krai"/>
    <s v="YaBrowser"/>
    <s v="mobile"/>
    <x v="6"/>
    <n v="6"/>
    <s v="(not set)"/>
    <s v="(not set)"/>
    <s v="referral"/>
    <s v="yandex.ru"/>
    <n v="1.03009259259259E-3"/>
    <n v="0"/>
    <n v="1"/>
    <s v="/"/>
    <m/>
    <m/>
    <m/>
    <m/>
    <n v="1"/>
    <n v="1"/>
    <n v="9744"/>
    <n v="1"/>
    <s v="yandex.ru"/>
  </r>
  <r>
    <s v="GA1.2.201341073.1578403152"/>
    <s v="BMW-keyauto-krd.ru"/>
    <s v="BMW"/>
    <s v="Krasnodar"/>
    <s v="Krasnodar Krai"/>
    <s v="YaBrowser"/>
    <s v="desktop"/>
    <x v="6"/>
    <n v="6"/>
    <s v="(not set)"/>
    <s v="(not set)"/>
    <s v="referral"/>
    <s v="yandex.ru"/>
    <n v="1.8900462962963001E-2"/>
    <n v="0"/>
    <n v="1"/>
    <s v="/"/>
    <m/>
    <m/>
    <m/>
    <m/>
    <n v="0"/>
    <n v="0"/>
    <n v="0"/>
    <n v="0"/>
    <s v="yandex.ru"/>
  </r>
  <r>
    <s v="GA1.2.315957974.1578404340"/>
    <s v="BMW-keyauto-krd.ru"/>
    <s v="BMW"/>
    <s v="Krasnodar"/>
    <s v="Krasnodar Krai"/>
    <s v="YaBrowser"/>
    <s v="desktop"/>
    <x v="6"/>
    <n v="6"/>
    <s v="(not set)"/>
    <s v="(not set)"/>
    <s v="referral"/>
    <s v="yandex.ru"/>
    <n v="1.27314814814815E-3"/>
    <n v="0"/>
    <n v="1"/>
    <s v="/"/>
    <m/>
    <m/>
    <m/>
    <m/>
    <n v="1"/>
    <n v="1"/>
    <n v="44664"/>
    <n v="1"/>
    <s v="yandex.ru"/>
  </r>
  <r>
    <s v="GA1.2.391970560.1578388428"/>
    <s v="BMW-keyauto-krd.ru"/>
    <s v="BMW"/>
    <s v="Krasnodar"/>
    <s v="Krasnodar Krai"/>
    <s v="YaBrowser"/>
    <s v="desktop"/>
    <x v="6"/>
    <n v="6"/>
    <s v="(not set)"/>
    <s v="(not set)"/>
    <s v="referral"/>
    <s v="yandex.ru"/>
    <n v="2.8356481481481501E-3"/>
    <n v="0"/>
    <n v="1"/>
    <s v="/"/>
    <m/>
    <m/>
    <m/>
    <m/>
    <n v="1"/>
    <n v="1"/>
    <n v="36504"/>
    <n v="1"/>
    <s v="yandex.ru"/>
  </r>
  <r>
    <s v="GA1.2.525673994.1573826232"/>
    <s v="BMW-keyauto-krd.ru"/>
    <s v="BMW"/>
    <s v="Krasnodar"/>
    <s v="Krasnodar Krai"/>
    <s v="YaBrowser"/>
    <s v="desktop"/>
    <x v="6"/>
    <n v="6"/>
    <s v="(not set)"/>
    <s v="(not set)"/>
    <s v="referral"/>
    <s v="yandex.ru"/>
    <n v="7.9629629629629599E-3"/>
    <n v="0"/>
    <n v="1"/>
    <s v="/"/>
    <m/>
    <m/>
    <m/>
    <m/>
    <n v="1"/>
    <n v="1"/>
    <n v="21509"/>
    <n v="1"/>
    <s v="yandex.ru"/>
  </r>
  <r>
    <s v="GA1.2.1407200124.1578409104"/>
    <s v="BMW-keyauto-krd.ru"/>
    <s v="BMW"/>
    <s v="Krasnodar"/>
    <s v="Krasnodar Krai"/>
    <s v="YaBrowser"/>
    <s v="mobile"/>
    <x v="6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220161996.1578388825"/>
    <s v="BMW-keyauto-krd.ru"/>
    <s v="BMW"/>
    <s v="Krasnodar"/>
    <s v="Krasnodar Krai"/>
    <s v="YaBrowser"/>
    <s v="desktop"/>
    <x v="6"/>
    <n v="4"/>
    <s v="(not set)"/>
    <s v="(not set)"/>
    <s v="referral"/>
    <s v="yandex.ru"/>
    <n v="1.38888888888889E-4"/>
    <n v="0"/>
    <n v="1"/>
    <s v="/"/>
    <m/>
    <m/>
    <m/>
    <m/>
    <n v="0"/>
    <n v="0"/>
    <n v="0"/>
    <n v="0"/>
    <s v="yandex.ru"/>
  </r>
  <r>
    <s v="GA1.2.961308479.1578411027"/>
    <s v="BMW-keyauto-krd.ru"/>
    <s v="BMW"/>
    <s v="Krasnodar"/>
    <s v="Krasnodar Krai"/>
    <s v="YaBrowser"/>
    <s v="desktop"/>
    <x v="6"/>
    <n v="4"/>
    <s v="(not set)"/>
    <s v="(not set)"/>
    <s v="referral"/>
    <s v="yandex.ru"/>
    <n v="4.1666666666666702E-4"/>
    <n v="0"/>
    <n v="1"/>
    <s v="/"/>
    <m/>
    <m/>
    <m/>
    <m/>
    <n v="1"/>
    <n v="1"/>
    <n v="34315"/>
    <n v="1"/>
    <s v="yandex.ru"/>
  </r>
  <r>
    <s v="GA1.2.1195764113.1578135524"/>
    <s v="Mercedes-krasnodar.ru"/>
    <s v="Mercedes"/>
    <s v="Krasnodar"/>
    <s v="Krasnodar Krai"/>
    <s v="YaBrowser"/>
    <s v="desktop"/>
    <x v="6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2127776068.1578410359"/>
    <s v="Mercedes-krasnodar.ru"/>
    <s v="Mercedes"/>
    <s v="Krasnodar"/>
    <s v="Krasnodar Krai"/>
    <s v="YaBrowser"/>
    <s v="desktop"/>
    <x v="6"/>
    <n v="4"/>
    <s v="(not set)"/>
    <s v="(not set)"/>
    <s v="referral"/>
    <s v="yandex.ru"/>
    <n v="1.38888888888889E-4"/>
    <n v="0"/>
    <n v="1"/>
    <s v="/"/>
    <m/>
    <m/>
    <m/>
    <m/>
    <n v="1"/>
    <n v="1"/>
    <n v="10950"/>
    <n v="1"/>
    <s v="yandex.ru"/>
  </r>
  <r>
    <s v="GA1.2.1296757652.1578367011"/>
    <s v="Mercedes-krasnodar.ru"/>
    <s v="Mercedes"/>
    <s v="Krasnodar"/>
    <s v="Krasnodar Krai"/>
    <s v="Chrome"/>
    <s v="mobile"/>
    <x v="6"/>
    <n v="4"/>
    <s v="(not set)"/>
    <s v="(not set)"/>
    <s v="referral"/>
    <s v="yandex.ru"/>
    <n v="5.20833333333333E-4"/>
    <n v="0"/>
    <n v="1"/>
    <s v="/"/>
    <m/>
    <m/>
    <m/>
    <m/>
    <n v="1"/>
    <n v="1"/>
    <n v="11213"/>
    <n v="1"/>
    <s v="yandex.ru"/>
  </r>
  <r>
    <s v="GA1.2.1316137328.1578421487"/>
    <s v="Mercedes-krasnodar.ru"/>
    <s v="Mercedes"/>
    <s v="Krasnodar"/>
    <s v="Krasnodar Krai"/>
    <s v="Chrome"/>
    <s v="mobile"/>
    <x v="6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776893946.1578428897"/>
    <s v="Mercedes-krasnodar.ru"/>
    <s v="Mercedes"/>
    <s v="Krasnodar"/>
    <s v="Krasnodar Krai"/>
    <s v="Chrome"/>
    <s v="mobile"/>
    <x v="6"/>
    <n v="4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949906252.1578417947"/>
    <s v="Mercedes-krasnodar.ru"/>
    <s v="Mercedes"/>
    <s v="Krasnodar"/>
    <s v="Krasnodar Krai"/>
    <s v="Chrome"/>
    <s v="mobile"/>
    <x v="6"/>
    <n v="4"/>
    <s v="(not set)"/>
    <s v="(not set)"/>
    <s v="referral"/>
    <s v="yandex.ru"/>
    <n v="3.00925925925926E-4"/>
    <n v="0"/>
    <n v="1"/>
    <s v="/"/>
    <m/>
    <m/>
    <m/>
    <m/>
    <n v="1"/>
    <n v="1"/>
    <n v="39935"/>
    <n v="1"/>
    <s v="yandex.ru"/>
  </r>
  <r>
    <s v="GA1.2.969831337.1578418118"/>
    <s v="Mercedes-krasnodar.ru"/>
    <s v="Mercedes"/>
    <s v="Krasnodar"/>
    <s v="Krasnodar Krai"/>
    <s v="Chrome"/>
    <s v="mobile"/>
    <x v="6"/>
    <n v="4"/>
    <s v="(not set)"/>
    <s v="(not set)"/>
    <s v="referral"/>
    <s v="yandex.ru"/>
    <n v="7.5231481481481503E-4"/>
    <n v="0"/>
    <n v="1"/>
    <s v="/"/>
    <m/>
    <m/>
    <m/>
    <m/>
    <n v="0"/>
    <n v="0"/>
    <n v="0"/>
    <n v="0"/>
    <s v="yandex.ru"/>
  </r>
  <r>
    <s v="GA1.2.1421855082.1578391645"/>
    <s v="Mercedes-krasnodar.ru"/>
    <s v="Mercedes"/>
    <s v="Krasnodar"/>
    <s v="Krasnodar Krai"/>
    <s v="Chrome"/>
    <s v="desktop"/>
    <x v="6"/>
    <n v="4"/>
    <s v="(not set)"/>
    <s v="(not set)"/>
    <s v="referral"/>
    <s v="yandex.ru"/>
    <n v="1.1805555555555599E-3"/>
    <n v="0"/>
    <n v="1"/>
    <s v="/"/>
    <m/>
    <m/>
    <m/>
    <m/>
    <n v="0"/>
    <n v="0"/>
    <n v="0"/>
    <n v="0"/>
    <s v="yandex.ru"/>
  </r>
  <r>
    <s v="GA1.2.607708878.1578400959"/>
    <s v="Mercedes-krasnodar.ru"/>
    <s v="Mercedes"/>
    <s v="Krasnodar"/>
    <s v="Krasnodar Krai"/>
    <s v="Chrome"/>
    <s v="desktop"/>
    <x v="6"/>
    <n v="4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786486285.1578401516"/>
    <s v="BMW-keyauto-krd.ru"/>
    <s v="BMW"/>
    <s v="Krasnodar"/>
    <s v="Krasnodar Krai"/>
    <s v="Chrome"/>
    <s v="desktop"/>
    <x v="6"/>
    <n v="4"/>
    <s v="(not set)"/>
    <s v="(not set)"/>
    <s v="referral"/>
    <s v="yandex.ru"/>
    <n v="8.1018518518518505E-4"/>
    <n v="0"/>
    <n v="1"/>
    <s v="/"/>
    <m/>
    <m/>
    <m/>
    <m/>
    <n v="1"/>
    <n v="1"/>
    <n v="27284"/>
    <n v="1"/>
    <s v="yandex.ru"/>
  </r>
  <r>
    <s v="GA1.2.497169525.1578377974"/>
    <s v="BMW-keyauto-krd.ru"/>
    <s v="BMW"/>
    <s v="Krasnodar"/>
    <s v="Krasnodar Krai"/>
    <s v="Chrome"/>
    <s v="desktop"/>
    <x v="6"/>
    <n v="6"/>
    <s v="(not set)"/>
    <s v="(not set)"/>
    <s v="referral"/>
    <s v="yandex.ru"/>
    <n v="2.6620370370370399E-4"/>
    <n v="0"/>
    <n v="1"/>
    <s v="/"/>
    <m/>
    <m/>
    <m/>
    <m/>
    <n v="1"/>
    <n v="1"/>
    <n v="36963"/>
    <n v="1"/>
    <s v="yandex.ru"/>
  </r>
  <r>
    <s v="GA1.2.1771988837.1544807196"/>
    <s v="Mercedes-krasnodar.ru"/>
    <s v="Mercedes"/>
    <s v="Krasnodar"/>
    <s v="Krasnodar Krai"/>
    <s v="Chrome"/>
    <s v="desktop"/>
    <x v="6"/>
    <n v="6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859858523.1578396242"/>
    <s v="Mercedes-krasnodar.ru"/>
    <s v="Mercedes"/>
    <s v="Krasnodar"/>
    <s v="Krasnodar Krai"/>
    <s v="Chrome"/>
    <s v="desktop"/>
    <x v="6"/>
    <n v="6"/>
    <s v="(not set)"/>
    <s v="(not set)"/>
    <s v="referral"/>
    <s v="yandex.ru"/>
    <n v="1.5393518518518499E-3"/>
    <n v="0"/>
    <n v="1"/>
    <s v="/"/>
    <m/>
    <m/>
    <m/>
    <m/>
    <n v="0"/>
    <n v="0"/>
    <n v="0"/>
    <n v="0"/>
    <s v="yandex.ru"/>
  </r>
  <r>
    <s v="GA1.2.1615177757.1578414150"/>
    <s v="Mercedes-krasnodar.ru"/>
    <s v="Mercedes"/>
    <s v="Krasnodar"/>
    <s v="Krasnodar Krai"/>
    <s v="Chrome"/>
    <s v="mobile"/>
    <x v="6"/>
    <n v="8"/>
    <s v="(not set)"/>
    <s v="(not set)"/>
    <s v="referral"/>
    <s v="yandex.ru"/>
    <n v="1.6435185185185201E-3"/>
    <n v="0"/>
    <n v="1"/>
    <s v="/"/>
    <m/>
    <m/>
    <m/>
    <m/>
    <n v="1"/>
    <n v="1"/>
    <n v="19993"/>
    <n v="1"/>
    <s v="yandex.ru"/>
  </r>
  <r>
    <s v="GA1.2.923300864.1559637022"/>
    <s v="cars.Mercedes-krasnodar.ru"/>
    <s v="BMW"/>
    <s v="Krasnodar"/>
    <s v="Krasnodar Krai"/>
    <s v="Chrome"/>
    <s v="desktop"/>
    <x v="6"/>
    <n v="8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1879078476.1578384818"/>
    <s v="Mercedes-krasnodar.ru"/>
    <s v="Mercedes"/>
    <s v="Krasnodar"/>
    <s v="Krasnodar Krai"/>
    <s v="Chrome"/>
    <s v="mobile"/>
    <x v="6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1899404819.1578397968"/>
    <s v="Mercedes-krasnodar.ru"/>
    <s v="Mercedes"/>
    <s v="Krasnodar"/>
    <s v="Krasnodar Krai"/>
    <s v="Chrome"/>
    <s v="mobile"/>
    <x v="6"/>
    <n v="12"/>
    <s v="(not set)"/>
    <s v="(not set)"/>
    <s v="referral"/>
    <s v="yandex.ru"/>
    <n v="4.09722222222222E-3"/>
    <n v="0"/>
    <n v="1"/>
    <s v="/"/>
    <m/>
    <m/>
    <m/>
    <m/>
    <n v="1"/>
    <n v="1"/>
    <n v="25445"/>
    <n v="1"/>
    <s v="yandex.ru"/>
  </r>
  <r>
    <s v="GA1.2.195213021.1578415130"/>
    <s v="Mercedes-krasnodar.ru"/>
    <s v="Mercedes"/>
    <s v="Krasnodar"/>
    <s v="Krasnodar Krai"/>
    <s v="Chrome"/>
    <s v="desktop"/>
    <x v="6"/>
    <n v="10"/>
    <s v="(not set)"/>
    <s v="(not set)"/>
    <s v="referral"/>
    <s v="yandex.ru"/>
    <n v="5.82175925925926E-3"/>
    <n v="0"/>
    <n v="1"/>
    <s v="/"/>
    <m/>
    <m/>
    <m/>
    <m/>
    <n v="1"/>
    <n v="1"/>
    <n v="44597"/>
    <n v="1"/>
    <s v="yandex.ru"/>
  </r>
  <r>
    <s v="GA1.2.300118868.1578426411"/>
    <s v="Mercedes-krasnodar.ru"/>
    <s v="Mercedes"/>
    <s v="Krasnodar"/>
    <s v="Krasnodar Krai"/>
    <s v="Chrome"/>
    <s v="mobile"/>
    <x v="6"/>
    <n v="10"/>
    <s v="(not set)"/>
    <s v="(not set)"/>
    <s v="referral"/>
    <s v="yandex.ru"/>
    <n v="4.1203703703703697E-3"/>
    <n v="0"/>
    <n v="1"/>
    <s v="/"/>
    <m/>
    <m/>
    <m/>
    <m/>
    <n v="0"/>
    <n v="0"/>
    <n v="0"/>
    <n v="0"/>
    <s v="yandex.ru"/>
  </r>
  <r>
    <s v="GA1.2.424746131.1578390108"/>
    <s v="Mercedes-krasnodar.ru"/>
    <s v="Mercedes"/>
    <s v="Krasnodar"/>
    <s v="Krasnodar Krai"/>
    <s v="Chrome"/>
    <s v="mobile"/>
    <x v="6"/>
    <n v="10"/>
    <s v="(not set)"/>
    <s v="(not set)"/>
    <s v="referral"/>
    <s v="yandex.ru"/>
    <n v="6.9444444444444404E-4"/>
    <n v="0"/>
    <n v="1"/>
    <s v="/"/>
    <m/>
    <m/>
    <m/>
    <m/>
    <n v="0"/>
    <n v="0"/>
    <n v="0"/>
    <n v="0"/>
    <s v="yandex.ru"/>
  </r>
  <r>
    <s v="GA1.2.1525807433.1578409932"/>
    <s v="Mercedes-krasnodar.ru"/>
    <s v="Mercedes"/>
    <s v="Krasnodar"/>
    <s v="Krasnodar Krai"/>
    <s v="Safari"/>
    <s v="desktop"/>
    <x v="6"/>
    <n v="12"/>
    <s v="(not set)"/>
    <s v="(not set)"/>
    <s v="referral"/>
    <s v="yandex.ru"/>
    <n v="2.2222222222222201E-3"/>
    <n v="0"/>
    <n v="1"/>
    <s v="/"/>
    <m/>
    <m/>
    <m/>
    <m/>
    <n v="1"/>
    <n v="1"/>
    <n v="33031"/>
    <n v="1"/>
    <s v="yandex.ru"/>
  </r>
  <r>
    <s v="GA1.2.1750645510.1578420497"/>
    <s v="Mercedes-krasnodar.ru"/>
    <s v="Mercedes"/>
    <s v="Krasnodar"/>
    <s v="Krasnodar Krai"/>
    <s v="Safari"/>
    <s v="mobile"/>
    <x v="6"/>
    <n v="18"/>
    <s v="(not set)"/>
    <s v="(not set)"/>
    <s v="referral"/>
    <s v="yandex.ru"/>
    <n v="5.9027777777777802E-3"/>
    <n v="0"/>
    <n v="1"/>
    <s v="/"/>
    <m/>
    <m/>
    <m/>
    <m/>
    <n v="1"/>
    <n v="1"/>
    <n v="15232"/>
    <n v="1"/>
    <s v="yandex.ru"/>
  </r>
  <r>
    <s v="GA1.2.426824815.1578419309"/>
    <s v="Mercedes-krasnodar.ru"/>
    <s v="Mercedes"/>
    <s v="Krasnodar"/>
    <s v="Krasnodar Krai"/>
    <s v="Safari"/>
    <s v="mobile"/>
    <x v="6"/>
    <n v="22"/>
    <s v="(not set)"/>
    <s v="(not set)"/>
    <s v="referral"/>
    <s v="yandex.ru"/>
    <n v="8.9236111111111096E-3"/>
    <n v="0"/>
    <n v="1"/>
    <s v="/"/>
    <m/>
    <m/>
    <m/>
    <m/>
    <n v="1"/>
    <n v="1"/>
    <n v="41428"/>
    <n v="1"/>
    <s v="yandex.ru"/>
  </r>
  <r>
    <s v="GA1.2.1076220556.1578414175"/>
    <s v="Mercedes-krasnodar.ru"/>
    <s v="Mercedes"/>
    <s v="Krasnodar"/>
    <s v="Krasnodar Krai"/>
    <s v="Safari"/>
    <s v="mobile"/>
    <x v="6"/>
    <n v="12"/>
    <s v="(not set)"/>
    <s v="(not set)"/>
    <s v="referral"/>
    <s v="yandex.ru"/>
    <n v="3.77314814814815E-3"/>
    <n v="0"/>
    <n v="1"/>
    <s v="/"/>
    <m/>
    <m/>
    <m/>
    <m/>
    <n v="1"/>
    <n v="1"/>
    <n v="27575"/>
    <n v="1"/>
    <s v="yandex.ru"/>
  </r>
  <r>
    <s v="GA1.2.1093573634.1563209575"/>
    <s v="Mercedes-krasnodar.ru"/>
    <s v="Mercedes"/>
    <s v="Krasnodar"/>
    <s v="Krasnodar Krai"/>
    <s v="Safari"/>
    <s v="mobile"/>
    <x v="6"/>
    <n v="12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2137722924.1578400057"/>
    <s v="Mercedes-krasnodar.ru"/>
    <s v="Mercedes"/>
    <s v="Krasnodar"/>
    <s v="Krasnodar Krai"/>
    <s v="Safari"/>
    <s v="mobile"/>
    <x v="6"/>
    <n v="12"/>
    <s v="(not set)"/>
    <s v="(not set)"/>
    <s v="referral"/>
    <s v="yandex.ru"/>
    <n v="2.0717592592592602E-3"/>
    <n v="0"/>
    <n v="1"/>
    <s v="/"/>
    <m/>
    <m/>
    <m/>
    <m/>
    <n v="0"/>
    <n v="0"/>
    <n v="0"/>
    <n v="0"/>
    <s v="yandex.ru"/>
  </r>
  <r>
    <s v="GA1.2.1672201821.1578344677"/>
    <s v="BMW-keyauto-krd.ru"/>
    <s v="BMW"/>
    <s v="Krasnodar"/>
    <s v="Krasnodar Krai"/>
    <s v="Safari"/>
    <s v="mobile"/>
    <x v="6"/>
    <n v="10"/>
    <s v="(not set)"/>
    <s v="(not set)"/>
    <s v="referral"/>
    <s v="yandex.ru"/>
    <n v="1.6435185185185201E-3"/>
    <n v="0"/>
    <n v="1"/>
    <s v="/"/>
    <m/>
    <m/>
    <m/>
    <m/>
    <n v="1"/>
    <n v="1"/>
    <n v="15263"/>
    <n v="1"/>
    <s v="yandex.ru"/>
  </r>
  <r>
    <s v="GA1.2.1023346774.1578418783"/>
    <s v="Mercedes-krasnodar.ru"/>
    <s v="Mercedes"/>
    <s v="Krasnodar"/>
    <s v="Krasnodar Krai"/>
    <s v="Safari"/>
    <s v="mobile"/>
    <x v="6"/>
    <n v="10"/>
    <s v="(not set)"/>
    <s v="(not set)"/>
    <s v="referral"/>
    <s v="yandex.ru"/>
    <n v="7.8587962962962995E-3"/>
    <n v="0"/>
    <n v="1"/>
    <s v="/"/>
    <m/>
    <m/>
    <m/>
    <m/>
    <n v="1"/>
    <n v="1"/>
    <n v="11817"/>
    <n v="1"/>
    <s v="yandex.ru"/>
  </r>
  <r>
    <s v="GA1.2.166586754.1578391597"/>
    <s v="Mercedes-krasnodar.ru"/>
    <s v="Mercedes"/>
    <s v="Krasnodar"/>
    <s v="Krasnodar Krai"/>
    <s v="Safari"/>
    <s v="mobile"/>
    <x v="6"/>
    <n v="10"/>
    <s v="(not set)"/>
    <s v="(not set)"/>
    <s v="referral"/>
    <s v="yandex.ru"/>
    <n v="5.09259259259259E-4"/>
    <n v="0"/>
    <n v="1"/>
    <s v="/"/>
    <m/>
    <m/>
    <m/>
    <m/>
    <n v="1"/>
    <n v="1"/>
    <n v="11772"/>
    <n v="1"/>
    <s v="yandex.ru"/>
  </r>
  <r>
    <s v="GA1.2.1789300540.1570368830"/>
    <s v="Mercedes-krasnodar.ru"/>
    <s v="Mercedes"/>
    <s v="Krasnodar"/>
    <s v="Krasnodar Krai"/>
    <s v="Safari"/>
    <s v="mobile"/>
    <x v="6"/>
    <n v="10"/>
    <s v="(not set)"/>
    <s v="(not set)"/>
    <s v="referral"/>
    <s v="yandex.ru"/>
    <n v="3.32175925925926E-3"/>
    <n v="0"/>
    <n v="1"/>
    <s v="/"/>
    <m/>
    <m/>
    <m/>
    <m/>
    <n v="0"/>
    <n v="0"/>
    <n v="0"/>
    <n v="0"/>
    <s v="yandex.ru"/>
  </r>
  <r>
    <s v="GA1.2.636096302.1578353603"/>
    <s v="Mercedes-krasnodar.ru"/>
    <s v="Mercedes"/>
    <s v="Krasnodar"/>
    <s v="Krasnodar Krai"/>
    <s v="Safari"/>
    <s v="mobile"/>
    <x v="6"/>
    <n v="10"/>
    <s v="(not set)"/>
    <s v="(not set)"/>
    <s v="referral"/>
    <s v="yandex.ru"/>
    <n v="3.8194444444444398E-4"/>
    <n v="0"/>
    <n v="1"/>
    <s v="/"/>
    <m/>
    <m/>
    <m/>
    <m/>
    <n v="1"/>
    <n v="1"/>
    <n v="9541"/>
    <n v="1"/>
    <s v="yandex.ru"/>
  </r>
  <r>
    <s v="GA1.2.1660331201.1577880499"/>
    <s v="BMW-keyauto-krd.ru"/>
    <s v="BMW"/>
    <s v="Krasnodar"/>
    <s v="Krasnodar Krai"/>
    <s v="Safari"/>
    <s v="mobile"/>
    <x v="6"/>
    <n v="8"/>
    <s v="(not set)"/>
    <s v="(not set)"/>
    <s v="referral"/>
    <s v="yandex.ru"/>
    <n v="1.3425925925925901E-3"/>
    <n v="0"/>
    <n v="1"/>
    <s v="/"/>
    <m/>
    <m/>
    <m/>
    <m/>
    <n v="0"/>
    <n v="0"/>
    <n v="0"/>
    <n v="0"/>
    <s v="yandex.ru"/>
  </r>
  <r>
    <s v="GA1.2.1719151065.1578425807"/>
    <s v="Mercedes-krasnodar.ru"/>
    <s v="Mercedes"/>
    <s v="Krasnodar"/>
    <s v="Krasnodar Krai"/>
    <s v="Safari"/>
    <s v="mobile"/>
    <x v="6"/>
    <n v="8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412870654.1578425310"/>
    <s v="Mercedes-krasnodar.ru"/>
    <s v="Mercedes"/>
    <s v="Krasnodar"/>
    <s v="Krasnodar Krai"/>
    <s v="Safari"/>
    <s v="mobile"/>
    <x v="6"/>
    <n v="8"/>
    <s v="(not set)"/>
    <s v="(not set)"/>
    <s v="referral"/>
    <s v="yandex.ru"/>
    <n v="1.05324074074074E-3"/>
    <n v="0"/>
    <n v="1"/>
    <s v="/"/>
    <m/>
    <m/>
    <m/>
    <m/>
    <n v="1"/>
    <n v="1"/>
    <n v="43007"/>
    <n v="1"/>
    <s v="yandex.ru"/>
  </r>
  <r>
    <s v="GA1.2.1066084144.1578044688"/>
    <s v="BMW-keyauto-krd.ru"/>
    <s v="BMW"/>
    <s v="Krasnodar"/>
    <s v="Krasnodar Krai"/>
    <s v="Safari"/>
    <s v="mobile"/>
    <x v="6"/>
    <n v="6"/>
    <s v="(not set)"/>
    <s v="(not set)"/>
    <s v="referral"/>
    <s v="yandex.ru"/>
    <n v="6.01851851851852E-4"/>
    <n v="0"/>
    <n v="1"/>
    <s v="/"/>
    <m/>
    <m/>
    <m/>
    <m/>
    <n v="1"/>
    <n v="1"/>
    <n v="31528"/>
    <n v="1"/>
    <s v="yandex.ru"/>
  </r>
  <r>
    <s v="GA1.2.691389654.1578404701"/>
    <s v="Mercedes-krasnodar.ru"/>
    <s v="Mercedes"/>
    <s v="Krasnodar"/>
    <s v="Krasnodar Krai"/>
    <s v="Safari"/>
    <s v="mobile"/>
    <x v="6"/>
    <n v="6"/>
    <s v="(not set)"/>
    <s v="(not set)"/>
    <s v="referral"/>
    <s v="yandex.ru"/>
    <n v="2.21064814814815E-3"/>
    <n v="0"/>
    <n v="1"/>
    <s v="/"/>
    <m/>
    <m/>
    <m/>
    <m/>
    <n v="0"/>
    <n v="0"/>
    <n v="0"/>
    <n v="0"/>
    <s v="yandex.ru"/>
  </r>
  <r>
    <s v="GA1.2.2091174666.1578428351"/>
    <s v="Mercedes-krasnodar.ru"/>
    <s v="Mercedes"/>
    <s v="Krasnodar"/>
    <s v="Krasnodar Krai"/>
    <s v="Safari"/>
    <s v="mobile"/>
    <x v="6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321464220.1495996764"/>
    <s v="Mercedes-krasnodar.ru"/>
    <s v="Mercedes"/>
    <s v="Krasnodar"/>
    <s v="Krasnodar Krai"/>
    <s v="Safari"/>
    <s v="mobile"/>
    <x v="6"/>
    <n v="4"/>
    <s v="(not set)"/>
    <s v="(not set)"/>
    <s v="referral"/>
    <s v="yandex.ru"/>
    <n v="7.8703703703703705E-4"/>
    <n v="0"/>
    <n v="1"/>
    <s v="/"/>
    <m/>
    <m/>
    <m/>
    <m/>
    <n v="1"/>
    <n v="1"/>
    <n v="36542"/>
    <n v="1"/>
    <s v="yandex.ru"/>
  </r>
  <r>
    <s v="GA1.2.324643549.1578423133"/>
    <s v="Mercedes-krasnodar.ru"/>
    <s v="Mercedes"/>
    <s v="Krasnodar"/>
    <s v="Krasnodar Krai"/>
    <s v="Safari"/>
    <s v="mobile"/>
    <x v="6"/>
    <n v="4"/>
    <s v="(not set)"/>
    <s v="(not set)"/>
    <s v="referral"/>
    <s v="yandex.ru"/>
    <n v="1.4004629629629599E-3"/>
    <n v="0"/>
    <n v="1"/>
    <s v="/"/>
    <m/>
    <m/>
    <m/>
    <m/>
    <n v="0"/>
    <n v="0"/>
    <n v="0"/>
    <n v="0"/>
    <s v="yandex.ru"/>
  </r>
  <r>
    <s v="GA1.2.487552936.1578384282"/>
    <s v="Mercedes-krasnodar.ru"/>
    <s v="Mercedes"/>
    <s v="Krasnodar"/>
    <s v="Krasnodar Krai"/>
    <s v="Safari"/>
    <s v="mobile"/>
    <x v="6"/>
    <n v="4"/>
    <s v="(not set)"/>
    <s v="(not set)"/>
    <s v="referral"/>
    <s v="yandex.ru"/>
    <n v="7.2916666666666703E-4"/>
    <n v="0"/>
    <n v="1"/>
    <s v="/"/>
    <m/>
    <m/>
    <m/>
    <m/>
    <n v="1"/>
    <n v="1"/>
    <n v="24071"/>
    <n v="1"/>
    <s v="yandex.ru"/>
  </r>
  <r>
    <s v="GA1.2.967992867.1578383319"/>
    <s v="Mercedes-krasnodar.ru"/>
    <s v="Mercedes"/>
    <s v="Krasnodar"/>
    <s v="Krasnodar Krai"/>
    <s v="Safari"/>
    <s v="mobile"/>
    <x v="6"/>
    <n v="4"/>
    <s v="(not set)"/>
    <s v="(not set)"/>
    <s v="referral"/>
    <s v="yandex.ru"/>
    <n v="3.8194444444444398E-4"/>
    <n v="0"/>
    <n v="1"/>
    <s v="/"/>
    <m/>
    <m/>
    <m/>
    <m/>
    <n v="1"/>
    <n v="1"/>
    <n v="34858"/>
    <n v="1"/>
    <s v="yandex.ru"/>
  </r>
  <r>
    <s v="GA1.2.1043769040.1578395689"/>
    <s v="Mercedes-krasnodar.ru"/>
    <s v="Mercedes"/>
    <s v="Krasnodar"/>
    <s v="Krasnodar Krai"/>
    <s v="Edge"/>
    <s v="desktop"/>
    <x v="6"/>
    <n v="6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1157793352.1578344727"/>
    <s v="Mercedes-krasnodar.ru"/>
    <s v="Mercedes"/>
    <s v="Krasnodar"/>
    <s v="Krasnodar Krai"/>
    <s v="Edge"/>
    <s v="desktop"/>
    <x v="6"/>
    <n v="6"/>
    <s v="(not set)"/>
    <s v="(not set)"/>
    <s v="referral"/>
    <s v="yandex.ru"/>
    <n v="6.3657407407407402E-4"/>
    <n v="0"/>
    <n v="1"/>
    <s v="/"/>
    <m/>
    <m/>
    <m/>
    <m/>
    <n v="1"/>
    <n v="1"/>
    <n v="22364"/>
    <n v="1"/>
    <s v="yandex.ru"/>
  </r>
  <r>
    <s v="GA1.2.1240078342.1578313290"/>
    <s v="cars.Mercedes-krasnodar.ru"/>
    <s v="BMW"/>
    <s v="Krasnodar"/>
    <s v="Krasnodar Krai"/>
    <s v="Samsung Internet"/>
    <s v="mobile"/>
    <x v="6"/>
    <n v="6"/>
    <s v="(not set)"/>
    <s v="(not set)"/>
    <s v="referral"/>
    <s v="yandex.ru"/>
    <n v="1.2615740740740699E-3"/>
    <n v="0"/>
    <n v="1"/>
    <s v="/"/>
    <m/>
    <m/>
    <m/>
    <m/>
    <n v="0"/>
    <n v="0"/>
    <n v="0"/>
    <n v="0"/>
    <s v="yandex.ru"/>
  </r>
  <r>
    <s v="GA1.2.1605221051.1578256061"/>
    <s v="Mercedes-krasnodar.ru"/>
    <s v="Mercedes"/>
    <s v="Krasnodar"/>
    <s v="Krasnodar Krai"/>
    <s v="Opera"/>
    <s v="desktop"/>
    <x v="6"/>
    <n v="6"/>
    <s v="(not set)"/>
    <s v="(not set)"/>
    <s v="referral"/>
    <s v="yandex.ru"/>
    <n v="1.8171296296296299E-3"/>
    <n v="0"/>
    <n v="1"/>
    <s v="/"/>
    <m/>
    <m/>
    <m/>
    <m/>
    <n v="0"/>
    <n v="0"/>
    <n v="0"/>
    <n v="0"/>
    <s v="yandex.ru"/>
  </r>
  <r>
    <s v="GA1.2.1719838428.1578396816"/>
    <s v="Mercedes-krasnodar.ru"/>
    <s v="Mercedes"/>
    <s v="Krasnodar"/>
    <s v="Krasnodar Krai"/>
    <s v="Opera"/>
    <s v="mobile"/>
    <x v="6"/>
    <n v="6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345869996.1576994807"/>
    <s v="Mercedes-krasnodar.ru"/>
    <s v="Mercedes"/>
    <s v="Krasnodar"/>
    <s v="Krasnodar Krai"/>
    <s v="Samsung Internet"/>
    <s v="mobile"/>
    <x v="6"/>
    <n v="6"/>
    <s v="(not set)"/>
    <s v="(not set)"/>
    <s v="referral"/>
    <s v="yandex.ru"/>
    <n v="2.7430555555555602E-3"/>
    <n v="0"/>
    <n v="1"/>
    <s v="/"/>
    <m/>
    <m/>
    <m/>
    <m/>
    <n v="0"/>
    <n v="0"/>
    <n v="0"/>
    <n v="0"/>
    <s v="yandex.ru"/>
  </r>
  <r>
    <s v="GA1.2.499756879.1578396505"/>
    <s v="BMW-keyauto-krd.ru"/>
    <s v="BMW"/>
    <s v="Krasnodar"/>
    <s v="Krasnodar Krai"/>
    <s v="Edge"/>
    <s v="desktop"/>
    <x v="6"/>
    <n v="6"/>
    <s v="(not set)"/>
    <s v="(not set)"/>
    <s v="referral"/>
    <s v="yandex.ru"/>
    <n v="6.7129629629629603E-4"/>
    <n v="0"/>
    <n v="1"/>
    <s v="/"/>
    <m/>
    <m/>
    <m/>
    <m/>
    <n v="1"/>
    <n v="1"/>
    <n v="28121"/>
    <n v="1"/>
    <s v="yandex.ru"/>
  </r>
  <r>
    <s v="GA1.2.1042463139.1578414040"/>
    <s v="Mercedes-krasnodar.ru"/>
    <s v="Mercedes"/>
    <s v="Krasnodar"/>
    <s v="Krasnodar Krai"/>
    <s v="Edge"/>
    <s v="desktop"/>
    <x v="6"/>
    <n v="8"/>
    <s v="(not set)"/>
    <s v="(not set)"/>
    <s v="referral"/>
    <s v="yandex.ru"/>
    <n v="3.4027777777777802E-3"/>
    <n v="0"/>
    <n v="1"/>
    <s v="/"/>
    <m/>
    <m/>
    <m/>
    <m/>
    <n v="1"/>
    <n v="1"/>
    <n v="39627"/>
    <n v="1"/>
    <s v="yandex.ru"/>
  </r>
  <r>
    <s v="GA1.2.280255906.1578385392"/>
    <s v="Mercedes-krasnodar.ru"/>
    <s v="Mercedes"/>
    <s v="Krasnodar"/>
    <s v="Krasnodar Krai"/>
    <s v="Opera"/>
    <s v="desktop"/>
    <x v="6"/>
    <n v="10"/>
    <s v="(not set)"/>
    <s v="(not set)"/>
    <s v="referral"/>
    <s v="yandex.ru"/>
    <n v="9.46759259259259E-3"/>
    <n v="0"/>
    <n v="1"/>
    <s v="/"/>
    <m/>
    <m/>
    <m/>
    <m/>
    <n v="0"/>
    <n v="0"/>
    <n v="0"/>
    <n v="0"/>
    <s v="yandex.ru"/>
  </r>
  <r>
    <s v="GA1.2.417453981.1578426212"/>
    <s v="BMW-keyauto-krd.ru"/>
    <s v="BMW"/>
    <s v="Krasnodar"/>
    <s v="Krasnodar Krai"/>
    <s v="Opera"/>
    <s v="desktop"/>
    <x v="6"/>
    <n v="10"/>
    <s v="(not set)"/>
    <s v="(not set)"/>
    <s v="referral"/>
    <s v="yandex.ru"/>
    <n v="2.9745370370370399E-3"/>
    <n v="0"/>
    <n v="1"/>
    <s v="/"/>
    <m/>
    <m/>
    <m/>
    <m/>
    <n v="1"/>
    <n v="1"/>
    <n v="15056"/>
    <n v="1"/>
    <s v="yandex.ru"/>
  </r>
  <r>
    <s v="GA1.2.154318246.1578421921"/>
    <s v="Mercedes-krasnodar.ru"/>
    <s v="Mercedes"/>
    <s v="Krasnodar"/>
    <s v="Krasnodar Krai"/>
    <s v="Firefox"/>
    <s v="desktop"/>
    <x v="6"/>
    <n v="16"/>
    <s v="(not set)"/>
    <s v="(not set)"/>
    <s v="referral"/>
    <s v="yandex.ru"/>
    <n v="8.0439814814814801E-3"/>
    <n v="0"/>
    <n v="1"/>
    <s v="/"/>
    <m/>
    <m/>
    <m/>
    <m/>
    <n v="1"/>
    <n v="1"/>
    <n v="36285"/>
    <n v="1"/>
    <s v="yandex.ru"/>
  </r>
  <r>
    <s v="GA1.2.1788246482.1578366885"/>
    <s v="Mercedes-krasnodar.ru"/>
    <s v="Mercedes"/>
    <s v="Krasnodar"/>
    <s v="Krasnodar Krai"/>
    <s v="Samsung Internet"/>
    <s v="mobile"/>
    <x v="6"/>
    <n v="14"/>
    <s v="(not set)"/>
    <s v="(not set)"/>
    <s v="referral"/>
    <s v="yandex.ru"/>
    <n v="4.2245370370370397E-3"/>
    <n v="0"/>
    <n v="1"/>
    <s v="/"/>
    <m/>
    <m/>
    <m/>
    <m/>
    <n v="0"/>
    <n v="0"/>
    <n v="0"/>
    <n v="0"/>
    <s v="yandex.ru"/>
  </r>
  <r>
    <s v="GA1.2.1398154.1578420838"/>
    <s v="BMW-keyauto-krd.ru"/>
    <s v="BMW"/>
    <s v="Krasnodar"/>
    <s v="Krasnodar Krai"/>
    <s v="Opera"/>
    <s v="desktop"/>
    <x v="6"/>
    <n v="4"/>
    <s v="(not set)"/>
    <s v="(not set)"/>
    <s v="referral"/>
    <s v="yandex.ru"/>
    <n v="2.7777777777777799E-4"/>
    <n v="0"/>
    <n v="1"/>
    <s v="/"/>
    <m/>
    <m/>
    <m/>
    <m/>
    <n v="1"/>
    <n v="1"/>
    <n v="38655"/>
    <n v="1"/>
    <s v="yandex.ru"/>
  </r>
  <r>
    <s v="GA1.2.1240078342.1578313290"/>
    <s v="Mercedes-krasnodar.ru"/>
    <s v="Mercedes"/>
    <s v="Krasnodar"/>
    <s v="Krasnodar Krai"/>
    <s v="Samsung Internet"/>
    <s v="mobile"/>
    <x v="6"/>
    <n v="4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700299813.1578382787"/>
    <s v="Mercedes-krasnodar.ru"/>
    <s v="Mercedes"/>
    <s v="Krasnodar"/>
    <s v="Krasnodar Krai"/>
    <s v="Samsung Internet"/>
    <s v="mobile"/>
    <x v="6"/>
    <n v="4"/>
    <s v="(not set)"/>
    <s v="(not set)"/>
    <s v="referral"/>
    <s v="yandex.ru"/>
    <n v="3.2407407407407401E-4"/>
    <n v="0"/>
    <n v="1"/>
    <s v="/"/>
    <m/>
    <m/>
    <m/>
    <m/>
    <n v="1"/>
    <n v="1"/>
    <n v="43344"/>
    <n v="1"/>
    <s v="yandex.ru"/>
  </r>
  <r>
    <s v="GA1.2.1113950645.1578404263"/>
    <s v="Mercedes-krasnodar.ru"/>
    <s v="Mercedes"/>
    <s v="Sochi"/>
    <s v="Krasnodar Krai"/>
    <s v="Firefox"/>
    <s v="desktop"/>
    <x v="6"/>
    <n v="6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527968791.1578420880"/>
    <s v="BMW-keyauto-krd.ru"/>
    <s v="BMW"/>
    <s v="Sochi"/>
    <s v="Krasnodar Krai"/>
    <s v="Firefox"/>
    <s v="desktop"/>
    <x v="6"/>
    <n v="12"/>
    <s v="(not set)"/>
    <s v="(not set)"/>
    <s v="referral"/>
    <s v="yandex.ru"/>
    <n v="2.6967592592592599E-3"/>
    <n v="0"/>
    <n v="1"/>
    <s v="/"/>
    <m/>
    <m/>
    <m/>
    <m/>
    <n v="0"/>
    <n v="0"/>
    <n v="0"/>
    <n v="0"/>
    <s v="yandex.ru"/>
  </r>
  <r>
    <s v="GA1.2.1888216913.1578317983"/>
    <s v="Mercedes-krasnodar.ru"/>
    <s v="Mercedes"/>
    <s v="Sochi"/>
    <s v="Krasnodar Krai"/>
    <s v="Safari"/>
    <s v="mobile"/>
    <x v="6"/>
    <n v="6"/>
    <s v="(not set)"/>
    <s v="(not set)"/>
    <s v="referral"/>
    <s v="yandex.ru"/>
    <n v="3.2407407407407401E-4"/>
    <n v="0"/>
    <n v="1"/>
    <s v="/"/>
    <m/>
    <m/>
    <m/>
    <m/>
    <n v="1"/>
    <n v="1"/>
    <n v="34720"/>
    <n v="1"/>
    <s v="yandex.ru"/>
  </r>
  <r>
    <s v="GA1.2.520770208.1535002176"/>
    <s v="Mercedes-krasnodar.ru"/>
    <s v="Mercedes"/>
    <s v="Sochi"/>
    <s v="Krasnodar Krai"/>
    <s v="Safari"/>
    <s v="mobile"/>
    <x v="6"/>
    <n v="4"/>
    <s v="(not set)"/>
    <s v="(not set)"/>
    <s v="referral"/>
    <s v="yandex.ru"/>
    <n v="6.7129629629629603E-4"/>
    <n v="0"/>
    <n v="1"/>
    <s v="/"/>
    <m/>
    <m/>
    <m/>
    <m/>
    <n v="1"/>
    <n v="1"/>
    <n v="15412"/>
    <n v="1"/>
    <s v="yandex.ru"/>
  </r>
  <r>
    <s v="GA1.2.1077261109.1578348061"/>
    <s v="Mercedes-krasnodar.ru"/>
    <s v="Mercedes"/>
    <s v="Sochi"/>
    <s v="Krasnodar Krai"/>
    <s v="YaBrowser"/>
    <s v="desktop"/>
    <x v="6"/>
    <n v="10"/>
    <s v="(not set)"/>
    <s v="(not set)"/>
    <s v="referral"/>
    <s v="yandex.ru"/>
    <n v="1.7361111111111099E-3"/>
    <n v="0"/>
    <n v="1"/>
    <s v="/"/>
    <m/>
    <m/>
    <m/>
    <m/>
    <n v="0"/>
    <n v="0"/>
    <n v="0"/>
    <n v="0"/>
    <s v="yandex.ru"/>
  </r>
  <r>
    <s v="GA1.2.526660184.1578399892"/>
    <s v="BMW-keyauto-krd.ru"/>
    <s v="BMW"/>
    <s v="Sochi"/>
    <s v="Krasnodar Krai"/>
    <s v="Samsung Internet"/>
    <s v="mobile"/>
    <x v="6"/>
    <n v="4"/>
    <s v="(not set)"/>
    <s v="(not set)"/>
    <s v="(none)"/>
    <s v="(direct)"/>
    <n v="3.8310185185185201E-3"/>
    <n v="0"/>
    <n v="1"/>
    <s v="/"/>
    <m/>
    <m/>
    <m/>
    <m/>
    <n v="1"/>
    <n v="1"/>
    <n v="21794"/>
    <n v="1"/>
    <s v="(direct)"/>
  </r>
  <r>
    <s v="GA1.2.993677558.1578351561"/>
    <s v="Mercedes-krasnodar.ru"/>
    <s v="Mercedes"/>
    <s v="Sochi"/>
    <s v="Krasnodar Krai"/>
    <s v="Samsung Internet"/>
    <s v="mobile"/>
    <x v="6"/>
    <n v="10"/>
    <s v="(not set)"/>
    <s v="(not set)"/>
    <s v="(none)"/>
    <s v="(direct)"/>
    <n v="1.93287037037037E-3"/>
    <n v="0"/>
    <n v="1"/>
    <s v="/"/>
    <m/>
    <m/>
    <m/>
    <m/>
    <n v="1"/>
    <n v="1"/>
    <n v="36779"/>
    <n v="1"/>
    <s v="(direct)"/>
  </r>
  <r>
    <s v="GA1.2.2024307438.1578260350"/>
    <s v="cars.BMW-keyauto-krd.ru"/>
    <s v="BMW"/>
    <s v="Sochi"/>
    <s v="Krasnodar Krai"/>
    <s v="Samsung Internet"/>
    <s v="mobile"/>
    <x v="6"/>
    <n v="4"/>
    <s v="(not set)"/>
    <s v="(not set)"/>
    <s v="referral"/>
    <s v="BMW-keyauto-krd.ru"/>
    <n v="1.33101851851852E-3"/>
    <n v="0"/>
    <n v="1"/>
    <s v="/"/>
    <m/>
    <m/>
    <m/>
    <m/>
    <n v="0"/>
    <n v="0"/>
    <n v="0"/>
    <n v="0"/>
    <s v="BMW-keyauto-krd.ru"/>
  </r>
  <r>
    <s v="GA1.2.1723776459.1578401364"/>
    <s v="cars.BMW-keyauto-krd.ru"/>
    <s v="BMW"/>
    <s v="Sochi"/>
    <s v="Krasnodar Krai"/>
    <s v="YaBrowser"/>
    <s v="mobile"/>
    <x v="6"/>
    <n v="2"/>
    <s v="(not set)"/>
    <s v="(not set)"/>
    <s v="referral"/>
    <s v="BMW-keyauto-krd.ru"/>
    <n v="1.1574074074074101E-5"/>
    <n v="0"/>
    <n v="1"/>
    <s v="/"/>
    <m/>
    <m/>
    <m/>
    <m/>
    <n v="1"/>
    <n v="1"/>
    <n v="28845"/>
    <n v="1"/>
    <s v="BMW-keyauto-krd.ru"/>
  </r>
  <r>
    <s v="GA1.2.348542509.1578349928"/>
    <s v="cars.BMW-keyauto-krd.ru"/>
    <s v="BMW"/>
    <s v="Sochi"/>
    <s v="Krasnodar Krai"/>
    <s v="YaBrowser"/>
    <s v="mobile"/>
    <x v="6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42378754.1578408209"/>
    <s v="Mercedes-krasnodar.ru"/>
    <s v="Mercedes"/>
    <s v="Sochi"/>
    <s v="Krasnodar Krai"/>
    <s v="Android Webview"/>
    <s v="mobile"/>
    <x v="6"/>
    <n v="8"/>
    <s v="(not set)"/>
    <s v="(not set)"/>
    <s v="organic"/>
    <s v="yandex"/>
    <n v="7.3958333333333298E-3"/>
    <n v="0"/>
    <n v="1"/>
    <s v="/"/>
    <m/>
    <m/>
    <m/>
    <m/>
    <n v="0"/>
    <n v="0"/>
    <n v="0"/>
    <n v="0"/>
    <s v="YANDEX"/>
  </r>
  <r>
    <s v="GA1.2.1426140916.1578404070"/>
    <s v="Mercedes-krasnodar.ru"/>
    <s v="Mercedes"/>
    <s v="Sochi"/>
    <s v="Krasnodar Krai"/>
    <s v="Chrome"/>
    <s v="desktop"/>
    <x v="6"/>
    <n v="8"/>
    <s v="(not set)"/>
    <s v="(not set)"/>
    <s v="referral"/>
    <s v="go.mail.ru"/>
    <n v="2.7662037037037E-3"/>
    <n v="0"/>
    <n v="1"/>
    <s v="/"/>
    <m/>
    <m/>
    <m/>
    <m/>
    <n v="1"/>
    <n v="1"/>
    <n v="20733"/>
    <n v="1"/>
    <s v="go.mail.ru"/>
  </r>
  <r>
    <s v="GA1.2.1709291342.1578408059"/>
    <s v="Mercedes-krasnodar.ru"/>
    <s v="Mercedes"/>
    <s v="Sochi"/>
    <s v="Krasnodar Krai"/>
    <s v="Chrome"/>
    <s v="desktop"/>
    <x v="6"/>
    <n v="4"/>
    <s v="(not set)"/>
    <s v="(not set)"/>
    <s v="organic"/>
    <s v="yandex"/>
    <n v="8.4490740740740696E-4"/>
    <n v="0"/>
    <n v="1"/>
    <s v="/"/>
    <m/>
    <m/>
    <m/>
    <m/>
    <n v="0"/>
    <n v="0"/>
    <n v="0"/>
    <n v="0"/>
    <s v="YANDEX"/>
  </r>
  <r>
    <s v="GA1.2.1466741888.1577115722"/>
    <s v="Mercedes-krasnodar.ru"/>
    <s v="Mercedes"/>
    <s v="Sochi"/>
    <s v="Krasnodar Krai"/>
    <s v="Chrome"/>
    <s v="mobile"/>
    <x v="6"/>
    <n v="4"/>
    <s v="(not set)"/>
    <s v="(not set)"/>
    <s v="organic"/>
    <s v="yandex"/>
    <n v="1.07638888888889E-3"/>
    <n v="0"/>
    <n v="1"/>
    <s v="/"/>
    <m/>
    <m/>
    <m/>
    <m/>
    <n v="1"/>
    <n v="1"/>
    <n v="10013"/>
    <n v="1"/>
    <s v="YANDEX"/>
  </r>
  <r>
    <s v="GA1.2.49093272.1578395497"/>
    <s v="Mercedes-krasnodar.ru"/>
    <s v="Mercedes"/>
    <s v="Sochi"/>
    <s v="Krasnodar Krai"/>
    <s v="Chrome"/>
    <s v="mobile"/>
    <x v="6"/>
    <n v="4"/>
    <s v="(not set)"/>
    <s v="(not set)"/>
    <s v="organic"/>
    <s v="yandex"/>
    <n v="3.00925925925926E-4"/>
    <n v="0"/>
    <n v="1"/>
    <s v="/"/>
    <m/>
    <m/>
    <m/>
    <m/>
    <n v="0"/>
    <n v="0"/>
    <n v="0"/>
    <n v="0"/>
    <s v="YANDEX"/>
  </r>
  <r>
    <s v="GA1.2.986403207.1578415907"/>
    <s v="Mercedes-krasnodar.ru"/>
    <s v="Mercedes"/>
    <s v="Sochi"/>
    <s v="Krasnodar Krai"/>
    <s v="Chrome"/>
    <s v="mobile"/>
    <x v="6"/>
    <n v="6"/>
    <s v="(not set)"/>
    <s v="(not set)"/>
    <s v="organic"/>
    <s v="yandex"/>
    <n v="2.5810185185185198E-3"/>
    <n v="0"/>
    <n v="1"/>
    <s v="/"/>
    <m/>
    <m/>
    <m/>
    <m/>
    <n v="0"/>
    <n v="0"/>
    <n v="0"/>
    <n v="0"/>
    <s v="YANDEX"/>
  </r>
  <r>
    <s v="GA1.2.1157793359.1567940421"/>
    <s v="BMW-keyauto-krd.ru"/>
    <s v="BMW"/>
    <s v="Sochi"/>
    <s v="Krasnodar Krai"/>
    <s v="Chrome"/>
    <s v="mobile"/>
    <x v="6"/>
    <n v="6"/>
    <s v="(not set)"/>
    <s v="(not set)"/>
    <s v="(none)"/>
    <s v="(direct)"/>
    <n v="1.0451388888888901E-2"/>
    <n v="0"/>
    <n v="1"/>
    <s v="/"/>
    <m/>
    <m/>
    <m/>
    <m/>
    <n v="0"/>
    <n v="0"/>
    <n v="0"/>
    <n v="0"/>
    <s v="(direct)"/>
  </r>
  <r>
    <s v="GA1.2.1036234380.1578409723"/>
    <s v="BMW-keyauto-krd.ru"/>
    <s v="BMW"/>
    <s v="Sochi"/>
    <s v="Krasnodar Krai"/>
    <s v="Chrome"/>
    <s v="mobile"/>
    <x v="6"/>
    <n v="30"/>
    <s v="(not set)"/>
    <s v="(not set)"/>
    <s v="referral"/>
    <s v="BMW-keyauto-krd.ru"/>
    <n v="2.7662037037036999E-2"/>
    <n v="0"/>
    <n v="1"/>
    <s v="/"/>
    <m/>
    <m/>
    <m/>
    <m/>
    <n v="0"/>
    <n v="0"/>
    <n v="0"/>
    <n v="0"/>
    <s v="BMW-keyauto-krd.ru"/>
  </r>
  <r>
    <s v="GA1.2.1168774762.1578380619"/>
    <s v="cars.BMW-keyauto-krd.ru"/>
    <s v="BMW"/>
    <s v="Sochi"/>
    <s v="Krasnodar Krai"/>
    <s v="Chrome"/>
    <s v="mobile"/>
    <x v="6"/>
    <n v="4"/>
    <s v="(not set)"/>
    <s v="(not set)"/>
    <s v="referral"/>
    <s v="BMW-keyauto-krd.ru"/>
    <n v="3.00925925925926E-4"/>
    <n v="0"/>
    <n v="1"/>
    <s v="/"/>
    <m/>
    <m/>
    <m/>
    <m/>
    <n v="0"/>
    <n v="0"/>
    <n v="0"/>
    <n v="0"/>
    <s v="BMW-keyauto-krd.ru"/>
  </r>
  <r>
    <s v="GA1.2.1021263700.1578395543"/>
    <s v="cars.BMW-keyauto-krd.ru"/>
    <s v="BMW"/>
    <s v="Sochi"/>
    <s v="Krasnodar Krai"/>
    <s v="Chrome"/>
    <s v="desktop"/>
    <x v="6"/>
    <n v="10"/>
    <s v="(not set)"/>
    <s v="(not set)"/>
    <s v="referral"/>
    <s v="BMW-keyauto-krd.ru"/>
    <n v="2.3495370370370402E-3"/>
    <n v="0"/>
    <n v="2"/>
    <s v="/"/>
    <m/>
    <m/>
    <m/>
    <m/>
    <n v="0"/>
    <n v="0"/>
    <n v="0"/>
    <n v="0"/>
    <s v="BMW-keyauto-krd.ru"/>
  </r>
  <r>
    <s v="GA1.2.500347164.1578402003"/>
    <s v="Mercedes-krasnodar.ru"/>
    <s v="Mercedes"/>
    <s v="Sochi"/>
    <s v="Krasnodar Krai"/>
    <s v="YaBrowser"/>
    <s v="desktop"/>
    <x v="6"/>
    <n v="16"/>
    <s v="(not set)"/>
    <s v="(not set)"/>
    <s v="referral"/>
    <s v="yandex.ru"/>
    <n v="4.0451388888888898E-3"/>
    <n v="0"/>
    <n v="2"/>
    <s v="/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6"/>
    <n v="32"/>
    <s v="(not set)"/>
    <s v="(not set)"/>
    <s v="referral"/>
    <s v="yandex.ru"/>
    <n v="1.33101851851852E-3"/>
    <n v="0"/>
    <n v="2"/>
    <s v="/"/>
    <m/>
    <m/>
    <m/>
    <m/>
    <n v="1"/>
    <n v="0.5"/>
    <n v="13804"/>
    <n v="1"/>
    <s v="yandex.ru"/>
  </r>
  <r>
    <s v="GA1.2.178309303.1578408930"/>
    <s v="Mercedes-krasnodar.ru"/>
    <s v="Mercedes"/>
    <s v="Gelendzhik"/>
    <s v="Krasnodar Krai"/>
    <s v="Safari"/>
    <s v="tablet"/>
    <x v="6"/>
    <n v="20"/>
    <s v="(not set)"/>
    <s v="(not set)"/>
    <s v="organic"/>
    <s v="yandex"/>
    <n v="1.0555555555555599E-2"/>
    <n v="0"/>
    <n v="1"/>
    <s v="/"/>
    <m/>
    <m/>
    <m/>
    <m/>
    <n v="0"/>
    <n v="0"/>
    <n v="0"/>
    <n v="0"/>
    <s v="YANDEX"/>
  </r>
  <r>
    <s v="GA1.2.1343968693.1578393076"/>
    <s v="Mercedes-krasnodar.ru"/>
    <s v="Mercedes"/>
    <s v="(not set)"/>
    <s v="Krasnodar Krai"/>
    <s v="Firefox"/>
    <s v="desktop"/>
    <x v="6"/>
    <n v="4"/>
    <s v="(not set)"/>
    <s v="(not set)"/>
    <s v="organic"/>
    <s v="yandex"/>
    <n v="3.4722222222222202E-5"/>
    <n v="0"/>
    <n v="1"/>
    <s v="/"/>
    <m/>
    <m/>
    <m/>
    <m/>
    <n v="1"/>
    <n v="1"/>
    <n v="16690"/>
    <n v="1"/>
    <s v="YANDEX"/>
  </r>
  <r>
    <s v="GA1.2.2045579038.1578406770"/>
    <s v="Mercedes-krasnodar.ru"/>
    <s v="Mercedes"/>
    <s v="Gelendzhik"/>
    <s v="Krasnodar Krai"/>
    <s v="YaBrowser"/>
    <s v="desktop"/>
    <x v="6"/>
    <n v="8"/>
    <s v="(not set)"/>
    <s v="(not set)"/>
    <s v="organic"/>
    <s v="yandex"/>
    <n v="1.30787037037037E-3"/>
    <n v="0"/>
    <n v="1"/>
    <s v="/"/>
    <m/>
    <m/>
    <m/>
    <m/>
    <n v="1"/>
    <n v="1"/>
    <n v="41242"/>
    <n v="1"/>
    <s v="YANDEX"/>
  </r>
  <r>
    <s v="GA1.2.710048503.1578390000"/>
    <s v="Mercedes-krasnodar.ru"/>
    <s v="Mercedes"/>
    <s v="Gelendzhik"/>
    <s v="Krasnodar Krai"/>
    <s v="YaBrowser"/>
    <s v="desktop"/>
    <x v="6"/>
    <n v="4"/>
    <s v="(not set)"/>
    <s v="(not set)"/>
    <s v="referral"/>
    <s v="Mercedes.ru"/>
    <n v="3.7037037037037003E-4"/>
    <n v="0"/>
    <n v="1"/>
    <s v="/"/>
    <m/>
    <m/>
    <m/>
    <m/>
    <n v="1"/>
    <n v="1"/>
    <n v="27388"/>
    <n v="1"/>
    <s v="Mercedes.ru"/>
  </r>
  <r>
    <s v="GA1.2.315894557.1567105736"/>
    <s v="Mercedes-krasnodar.ru"/>
    <s v="Mercedes"/>
    <s v="(not set)"/>
    <s v="Krasnodar Krai"/>
    <s v="Android Webview"/>
    <s v="mobile"/>
    <x v="6"/>
    <n v="4"/>
    <s v="(not set)"/>
    <s v="(not set)"/>
    <s v="referral"/>
    <s v="l.instagram.com"/>
    <n v="3.3333333333333301E-3"/>
    <n v="0"/>
    <n v="1"/>
    <s v="/"/>
    <m/>
    <m/>
    <m/>
    <m/>
    <n v="0"/>
    <n v="0"/>
    <n v="0"/>
    <n v="0"/>
    <s v="l.instagram.com"/>
  </r>
  <r>
    <s v="GA1.2.1912348374.1578417029"/>
    <s v="BMW-keyauto-krd.ru"/>
    <s v="BMW"/>
    <s v="(not set)"/>
    <s v="Krasnodar Krai"/>
    <s v="Opera"/>
    <s v="desktop"/>
    <x v="6"/>
    <n v="8"/>
    <s v="(not set)"/>
    <s v="(not set)"/>
    <s v="referral"/>
    <s v="BMW-keyauto-krd.ru"/>
    <n v="3.7499999999999999E-3"/>
    <n v="0"/>
    <n v="1"/>
    <s v="/"/>
    <m/>
    <m/>
    <m/>
    <m/>
    <n v="0"/>
    <n v="0"/>
    <n v="0"/>
    <n v="0"/>
    <s v="BMW-keyauto-krd.ru"/>
  </r>
  <r>
    <s v="GA1.2.574415085.1578410403"/>
    <s v="cars.BMW-keyauto-krd.ru"/>
    <s v="BMW"/>
    <s v="Armavir"/>
    <s v="Krasnodar Krai"/>
    <s v="Firefox"/>
    <s v="desktop"/>
    <x v="6"/>
    <n v="4"/>
    <s v="(not set)"/>
    <s v="(not set)"/>
    <s v="referral"/>
    <s v="BMW-keyauto-krd.ru"/>
    <n v="2.1180555555555601E-3"/>
    <n v="0"/>
    <n v="1"/>
    <s v="/"/>
    <m/>
    <m/>
    <m/>
    <m/>
    <n v="0"/>
    <n v="0"/>
    <n v="0"/>
    <n v="0"/>
    <s v="BMW-keyauto-krd.ru"/>
  </r>
  <r>
    <s v="GA1.2.1246634800.1578411850"/>
    <s v="cars.BMW-keyauto-krd.ru"/>
    <s v="BMW"/>
    <s v="Armavir"/>
    <s v="Krasnodar Krai"/>
    <s v="YaBrowser"/>
    <s v="desktop"/>
    <x v="6"/>
    <n v="4"/>
    <s v="(not set)"/>
    <s v="(not set)"/>
    <s v="referral"/>
    <s v="BMW-keyauto-krd.ru"/>
    <n v="1.19212962962963E-3"/>
    <n v="0"/>
    <n v="1"/>
    <s v="/"/>
    <m/>
    <m/>
    <m/>
    <m/>
    <n v="0"/>
    <n v="0"/>
    <n v="0"/>
    <n v="0"/>
    <s v="BMW-keyauto-krd.ru"/>
  </r>
  <r>
    <s v="GA1.2.1026206507.1578383305"/>
    <s v="BMW-keyauto-krd.ru"/>
    <s v="BMW"/>
    <s v="Anapa"/>
    <s v="Krasnodar Krai"/>
    <s v="Safari"/>
    <s v="mobile"/>
    <x v="6"/>
    <n v="4"/>
    <s v="(not set)"/>
    <s v="(not set)"/>
    <s v="(none)"/>
    <s v="(direct)"/>
    <n v="6.5972222222222203E-4"/>
    <n v="0"/>
    <n v="1"/>
    <s v="/"/>
    <m/>
    <m/>
    <m/>
    <m/>
    <n v="0"/>
    <n v="0"/>
    <n v="0"/>
    <n v="0"/>
    <s v="(direct)"/>
  </r>
  <r>
    <s v="GA1.2.430399913.1578384161"/>
    <s v="Mercedes-krasnodar.ru"/>
    <s v="Mercedes"/>
    <s v="Anapa"/>
    <s v="Krasnodar Krai"/>
    <s v="Safari"/>
    <s v="mobile"/>
    <x v="6"/>
    <n v="8"/>
    <s v="(not set)"/>
    <s v="(not set)"/>
    <s v="(none)"/>
    <s v="(direct)"/>
    <n v="1.7013888888888901E-3"/>
    <n v="0"/>
    <n v="1"/>
    <s v="/"/>
    <m/>
    <m/>
    <m/>
    <m/>
    <n v="1"/>
    <n v="1"/>
    <n v="36342"/>
    <n v="1"/>
    <s v="(direct)"/>
  </r>
  <r>
    <s v="GA1.2.1203219172.1578381956"/>
    <s v="BMW-keyauto-krd.ru"/>
    <s v="BMW"/>
    <s v="Novorossiysk"/>
    <s v="Krasnodar Krai"/>
    <s v="Safari"/>
    <s v="desktop"/>
    <x v="6"/>
    <n v="4"/>
    <s v="(not set)"/>
    <s v="(not set)"/>
    <s v="(none)"/>
    <s v="(direct)"/>
    <n v="1.38888888888889E-4"/>
    <n v="0"/>
    <n v="1"/>
    <s v="/"/>
    <m/>
    <m/>
    <m/>
    <m/>
    <n v="0"/>
    <n v="0"/>
    <n v="0"/>
    <n v="0"/>
    <s v="(direct)"/>
  </r>
  <r>
    <s v="GA1.2.4610624.1577916320"/>
    <s v="Mercedes-krasnodar.ru"/>
    <s v="Mercedes"/>
    <s v="(not set)"/>
    <s v="Krasnodar Krai"/>
    <s v="Safari"/>
    <s v="mobile"/>
    <x v="6"/>
    <n v="36"/>
    <s v="(not set)"/>
    <s v="(not set)"/>
    <s v="(none)"/>
    <s v="(direct)"/>
    <n v="8.9120370370370395E-3"/>
    <n v="0"/>
    <n v="1"/>
    <s v="/"/>
    <m/>
    <m/>
    <m/>
    <m/>
    <n v="0"/>
    <n v="0"/>
    <n v="0"/>
    <n v="0"/>
    <s v="(direct)"/>
  </r>
  <r>
    <s v="GA1.2.968666206.1578417613"/>
    <s v="Mercedes-krasnodar.ru"/>
    <s v="Mercedes"/>
    <s v="(not set)"/>
    <s v="Krasnodar Krai"/>
    <s v="Samsung Internet"/>
    <s v="mobile"/>
    <x v="6"/>
    <n v="8"/>
    <s v="(not set)"/>
    <s v="(not set)"/>
    <s v="(none)"/>
    <s v="(direct)"/>
    <n v="1.6087962962963E-3"/>
    <n v="0"/>
    <n v="1"/>
    <s v="/"/>
    <m/>
    <m/>
    <m/>
    <m/>
    <n v="0"/>
    <n v="0"/>
    <n v="0"/>
    <n v="0"/>
    <s v="(direct)"/>
  </r>
  <r>
    <s v="GA1.2.1749017474.1556209920"/>
    <s v="Mercedes-krasnodar.ru"/>
    <s v="Mercedes"/>
    <s v="Novorossiysk"/>
    <s v="Krasnodar Krai"/>
    <s v="Chrome"/>
    <s v="mobile"/>
    <x v="6"/>
    <n v="16"/>
    <s v="(not set)"/>
    <s v="(not set)"/>
    <s v="(none)"/>
    <s v="(direct)"/>
    <n v="2.7777777777777801E-3"/>
    <n v="0"/>
    <n v="1"/>
    <s v="/"/>
    <m/>
    <m/>
    <m/>
    <m/>
    <n v="1"/>
    <n v="1"/>
    <n v="32623"/>
    <n v="1"/>
    <s v="(direct)"/>
  </r>
  <r>
    <s v="GA1.2.758383676.1578415768"/>
    <s v="Mercedes-krasnodar.ru"/>
    <s v="Mercedes"/>
    <s v="Anapa"/>
    <s v="Krasnodar Krai"/>
    <s v="Chrome"/>
    <s v="mobile"/>
    <x v="6"/>
    <n v="10"/>
    <s v="(not set)"/>
    <s v="(not set)"/>
    <s v="(none)"/>
    <s v="(direct)"/>
    <n v="2.6967592592592599E-3"/>
    <n v="0"/>
    <n v="1"/>
    <s v="/"/>
    <m/>
    <m/>
    <m/>
    <m/>
    <n v="1"/>
    <n v="1"/>
    <n v="33602"/>
    <n v="1"/>
    <s v="(direct)"/>
  </r>
  <r>
    <s v="GA1.2.2136285804.1578430194"/>
    <s v="Mercedes-krasnodar.ru"/>
    <s v="Mercedes"/>
    <s v="Novorossiysk"/>
    <s v="Krasnodar Krai"/>
    <s v="Chrome"/>
    <s v="desktop"/>
    <x v="6"/>
    <n v="20"/>
    <s v="(not set)"/>
    <s v="(not set)"/>
    <s v="organic"/>
    <s v="yandex"/>
    <n v="6.6782407407407398E-3"/>
    <n v="0"/>
    <n v="1"/>
    <s v="/"/>
    <m/>
    <m/>
    <m/>
    <m/>
    <n v="1"/>
    <n v="1"/>
    <n v="23826"/>
    <n v="1"/>
    <s v="YANDEX"/>
  </r>
  <r>
    <s v="GA1.2.222614586.1578418167"/>
    <s v="Mercedes-krasnodar.ru"/>
    <s v="Mercedes"/>
    <s v="Lenina"/>
    <s v="Krasnodar Krai"/>
    <s v="Chrome"/>
    <s v="mobile"/>
    <x v="6"/>
    <n v="12"/>
    <s v="(not set)"/>
    <s v="(not set)"/>
    <s v="organic"/>
    <s v="yandex"/>
    <n v="1.41203703703704E-3"/>
    <n v="0"/>
    <n v="1"/>
    <s v="/"/>
    <m/>
    <m/>
    <m/>
    <m/>
    <n v="1"/>
    <n v="1"/>
    <n v="11477"/>
    <n v="1"/>
    <s v="YANDEX"/>
  </r>
  <r>
    <s v="GA1.2.292613221.1577684127"/>
    <s v="cars.BMW-keyauto-krd.ru"/>
    <s v="BMW"/>
    <s v="Gelendzhik"/>
    <s v="Krasnodar Krai"/>
    <s v="Chrome"/>
    <s v="mobile"/>
    <x v="6"/>
    <n v="4"/>
    <s v="(not set)"/>
    <s v="(not set)"/>
    <s v="organic"/>
    <s v="yandex"/>
    <n v="2.19907407407407E-4"/>
    <n v="0"/>
    <n v="1"/>
    <s v="/"/>
    <m/>
    <m/>
    <m/>
    <m/>
    <n v="1"/>
    <n v="1"/>
    <n v="18067"/>
    <n v="1"/>
    <s v="YANDEX"/>
  </r>
  <r>
    <s v="GA1.2.111119701.1578415217"/>
    <s v="BMW-keyauto-krd.ru"/>
    <s v="BMW"/>
    <s v="Anapa"/>
    <s v="Krasnodar Krai"/>
    <s v="Chrome"/>
    <s v="mobile"/>
    <x v="6"/>
    <n v="6"/>
    <s v="(not set)"/>
    <s v="(not set)"/>
    <s v="referral"/>
    <s v="BMW-keyauto-krd.ru"/>
    <n v="4.5601851851851897E-3"/>
    <n v="0"/>
    <n v="1"/>
    <s v="/"/>
    <m/>
    <m/>
    <m/>
    <m/>
    <n v="1"/>
    <n v="1"/>
    <n v="13014"/>
    <n v="1"/>
    <s v="BMW-keyauto-krd.ru"/>
  </r>
  <r>
    <s v="GA1.2.1020639068.1578420865"/>
    <s v="cars.BMW-keyauto-krd.ru"/>
    <s v="BMW"/>
    <s v="Temryuk"/>
    <s v="Krasnodar Krai"/>
    <s v="Chrome"/>
    <s v="mobile"/>
    <x v="6"/>
    <n v="2"/>
    <s v="(not set)"/>
    <s v="(not set)"/>
    <s v="referral"/>
    <s v="BMW-keyauto-krd.ru"/>
    <n v="8.6805555555555605E-4"/>
    <n v="0"/>
    <n v="1"/>
    <s v="/"/>
    <m/>
    <m/>
    <m/>
    <m/>
    <n v="0"/>
    <n v="0"/>
    <n v="0"/>
    <n v="0"/>
    <s v="BMW-keyauto-krd.ru"/>
  </r>
  <r>
    <s v="GA1.2.657586885.1578429665"/>
    <s v="cars.BMW-keyauto-krd.ru"/>
    <s v="BMW"/>
    <s v="Novomichailovskas"/>
    <s v="Krasnodar Krai"/>
    <s v="Chrome"/>
    <s v="mobile"/>
    <x v="6"/>
    <n v="2"/>
    <s v="(not set)"/>
    <s v="(not set)"/>
    <s v="referral"/>
    <s v="BMW-keyauto-krd.ru"/>
    <n v="2.31481481481481E-5"/>
    <n v="0"/>
    <n v="1"/>
    <s v="/"/>
    <m/>
    <m/>
    <m/>
    <m/>
    <n v="1"/>
    <n v="1"/>
    <n v="9069"/>
    <n v="1"/>
    <s v="BMW-keyauto-krd.ru"/>
  </r>
  <r>
    <s v="GA1.2.1664593381.1578388678"/>
    <s v="BMW-keyauto-krd.ru"/>
    <s v="BMW"/>
    <s v="Yeysk"/>
    <s v="Krasnodar Krai"/>
    <s v="YaBrowser"/>
    <s v="desktop"/>
    <x v="6"/>
    <n v="6"/>
    <s v="(not set)"/>
    <s v="(not set)"/>
    <s v="referral"/>
    <s v="yandex.ru"/>
    <n v="2.48842592592593E-3"/>
    <n v="0"/>
    <n v="1"/>
    <s v="/"/>
    <m/>
    <m/>
    <m/>
    <m/>
    <n v="1"/>
    <n v="1"/>
    <n v="18627"/>
    <n v="1"/>
    <s v="yandex.ru"/>
  </r>
  <r>
    <s v="GA1.2.1408696342.1575096072"/>
    <s v="Mercedes-krasnodar.ru"/>
    <s v="Mercedes"/>
    <s v="Kushchyovskaya"/>
    <s v="Krasnodar Krai"/>
    <s v="Chrome"/>
    <s v="desktop"/>
    <x v="6"/>
    <n v="10"/>
    <s v="(not set)"/>
    <s v="(not set)"/>
    <s v="referral"/>
    <s v="yandex.ru"/>
    <n v="8.7152777777777801E-3"/>
    <n v="0"/>
    <n v="1"/>
    <s v="/"/>
    <m/>
    <m/>
    <m/>
    <m/>
    <n v="0"/>
    <n v="0"/>
    <n v="0"/>
    <n v="0"/>
    <s v="yandex.ru"/>
  </r>
  <r>
    <s v="GA1.2.1532871265.1578403677"/>
    <s v="BMW-keyauto-krd.ru"/>
    <s v="BMW"/>
    <s v="Znamenskiy"/>
    <s v="Krasnodar Krai"/>
    <s v="Safari"/>
    <s v="mobile"/>
    <x v="6"/>
    <n v="12"/>
    <s v="(not set)"/>
    <s v="(not set)"/>
    <s v="referral"/>
    <s v="yandex.ru"/>
    <n v="1.63194444444444E-3"/>
    <n v="0"/>
    <n v="1"/>
    <s v="/"/>
    <m/>
    <m/>
    <m/>
    <m/>
    <n v="1"/>
    <n v="1"/>
    <n v="35337"/>
    <n v="1"/>
    <s v="yandex.ru"/>
  </r>
  <r>
    <s v="GA1.2.2116316352.1567520031"/>
    <s v="Mercedes-krasnodar.ru"/>
    <s v="Mercedes"/>
    <s v="Tschernomorski"/>
    <s v="Krasnodar Krai"/>
    <s v="Opera"/>
    <s v="desktop"/>
    <x v="6"/>
    <n v="12"/>
    <s v="(not set)"/>
    <s v="(not set)"/>
    <s v="referral"/>
    <s v="yandex.ru"/>
    <n v="1.2997685185185201E-2"/>
    <n v="0"/>
    <n v="1"/>
    <s v="/"/>
    <m/>
    <m/>
    <m/>
    <m/>
    <n v="1"/>
    <n v="1"/>
    <n v="30343"/>
    <n v="1"/>
    <s v="yandex.ru"/>
  </r>
  <r>
    <s v="GA1.2.865584538.1578399448"/>
    <s v="Mercedes-krasnodar.ru"/>
    <s v="Mercedes"/>
    <s v="(not set)"/>
    <s v="Krasnodar Krai"/>
    <s v="Opera"/>
    <s v="desktop"/>
    <x v="6"/>
    <n v="6"/>
    <s v="(not set)"/>
    <s v="(not set)"/>
    <s v="referral"/>
    <s v="yandex.ru"/>
    <n v="5.09259259259259E-4"/>
    <n v="0"/>
    <n v="1"/>
    <s v="/"/>
    <m/>
    <m/>
    <m/>
    <m/>
    <n v="1"/>
    <n v="1"/>
    <n v="21681"/>
    <n v="1"/>
    <s v="yandex.ru"/>
  </r>
  <r>
    <s v="GA1.2.53067690.1573293523"/>
    <s v="Mercedes-krasnodar.ru"/>
    <s v="Mercedes"/>
    <s v="(not set)"/>
    <s v="Krasnodar Krai"/>
    <s v="Chrome"/>
    <s v="mobile"/>
    <x v="6"/>
    <n v="4"/>
    <s v="(not set)"/>
    <s v="(not set)"/>
    <s v="referral"/>
    <s v="yandex.ru"/>
    <n v="7.0601851851851804E-4"/>
    <n v="0"/>
    <n v="1"/>
    <s v="/"/>
    <m/>
    <m/>
    <m/>
    <m/>
    <n v="0"/>
    <n v="0"/>
    <n v="0"/>
    <n v="0"/>
    <s v="yandex.ru"/>
  </r>
  <r>
    <s v="GA1.2.333594204.1578352179"/>
    <s v="Mercedes-krasnodar.ru"/>
    <s v="Mercedes"/>
    <s v="(not set)"/>
    <s v="Krasnodar Krai"/>
    <s v="YaBrowser"/>
    <s v="mobile"/>
    <x v="6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556362021.1578421249"/>
    <s v="Mercedes-krasnodar.ru"/>
    <s v="Mercedes"/>
    <s v="(not set)"/>
    <s v="Krasnodar Krai"/>
    <s v="YaBrowser"/>
    <s v="mobile"/>
    <x v="6"/>
    <n v="4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976394387.1578383865"/>
    <s v="Mercedes-krasnodar.ru"/>
    <s v="Mercedes"/>
    <s v="Gelendzhik"/>
    <s v="Krasnodar Krai"/>
    <s v="Chrome"/>
    <s v="mobile"/>
    <x v="6"/>
    <n v="10"/>
    <s v="(not set)"/>
    <s v="(not set)"/>
    <s v="referral"/>
    <s v="yandex.ru"/>
    <n v="1.70717592592593E-2"/>
    <n v="0"/>
    <n v="1"/>
    <s v="/"/>
    <m/>
    <m/>
    <m/>
    <m/>
    <n v="1"/>
    <n v="1"/>
    <n v="22840"/>
    <n v="1"/>
    <s v="yandex.ru"/>
  </r>
  <r>
    <s v="GA1.2.1903795337.1578408863"/>
    <s v="Mercedes-krasnodar.ru"/>
    <s v="Mercedes"/>
    <s v="Gelendzhik"/>
    <s v="Krasnodar Krai"/>
    <s v="YaBrowser"/>
    <s v="mobile"/>
    <x v="6"/>
    <n v="6"/>
    <s v="(not set)"/>
    <s v="(not set)"/>
    <s v="referral"/>
    <s v="yandex.ru"/>
    <n v="1.85185185185185E-3"/>
    <n v="0"/>
    <n v="1"/>
    <s v="/"/>
    <m/>
    <m/>
    <m/>
    <m/>
    <n v="0"/>
    <n v="0"/>
    <n v="0"/>
    <n v="0"/>
    <s v="yandex.ru"/>
  </r>
  <r>
    <s v="GA1.2.2114710159.1578417861"/>
    <s v="Mercedes-krasnodar.ru"/>
    <s v="Mercedes"/>
    <s v="Gelendzhik"/>
    <s v="Krasnodar Krai"/>
    <s v="YaBrowser"/>
    <s v="mobile"/>
    <x v="6"/>
    <n v="4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6"/>
    <n v="32"/>
    <n v="31146787"/>
    <s v="(not set)"/>
    <s v="cpc"/>
    <s v="yandex"/>
    <n v="1.7013888888888901E-3"/>
    <n v="0"/>
    <n v="1"/>
    <s v="/"/>
    <m/>
    <m/>
    <m/>
    <m/>
    <n v="1"/>
    <n v="1"/>
    <n v="32866"/>
    <n v="1"/>
    <s v="YANDEX"/>
  </r>
  <r>
    <s v="GA1.2.571237713.1577386650"/>
    <s v="Mercedes-krasnodar.ru"/>
    <s v="Mercedes"/>
    <s v="Tikhoretsk"/>
    <s v="Krasnodar Krai"/>
    <s v="YaBrowser"/>
    <s v="desktop"/>
    <x v="6"/>
    <n v="32"/>
    <n v="31146787"/>
    <s v="(not set)"/>
    <s v="cpc"/>
    <s v="yandex"/>
    <n v="1.7013888888888901E-3"/>
    <n v="0"/>
    <n v="1"/>
    <s v="/special/purchase/?calltouch_tm=yd_c:36451549_gb:3435681394_ad:6081170080_ph:14000399324_st:search_pt:premium_p:1_s:none_dt:desktop_reg:11002_ret:_apt:none&amp;yclid=18158915216936826756"/>
    <m/>
    <m/>
    <m/>
    <m/>
    <n v="1"/>
    <n v="1"/>
    <n v="25217"/>
    <n v="1"/>
    <s v="YANDEX"/>
  </r>
  <r>
    <s v="GA1.2.571237713.1577386650"/>
    <s v="Mercedes-krasnodar.ru"/>
    <s v="Mercedes"/>
    <s v="Tikhoretsk"/>
    <s v="Krasnodar Krai"/>
    <s v="YaBrowser"/>
    <s v="desktop"/>
    <x v="6"/>
    <n v="32"/>
    <n v="31146787"/>
    <s v="(not set)"/>
    <s v="cpc"/>
    <s v="yandex"/>
    <n v="1.7013888888888901E-3"/>
    <n v="0"/>
    <n v="1"/>
    <s v="/special/purchase/e220/?calltouch_tm=yd_c:31146787_gb:3023205298_ad:4987521207_ph:13283525_st:context_pt:none_p:0_s:yandex.ru_dt:desktop_reg:11002_ret:13283525_apt:none&amp;yclid=18158418495113034422"/>
    <m/>
    <m/>
    <m/>
    <m/>
    <n v="1"/>
    <n v="1"/>
    <n v="31623"/>
    <n v="1"/>
    <s v="YANDEX"/>
  </r>
  <r>
    <s v="GA1.2.1254640636.1576259054"/>
    <s v="BMW-keyauto-krd.ru"/>
    <s v="BMW"/>
    <s v="Belorechensk"/>
    <s v="Krasnodar Krai"/>
    <s v="Chrome"/>
    <s v="mobile"/>
    <x v="6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16833"/>
    <n v="1"/>
    <s v="google_go_search"/>
  </r>
  <r>
    <s v="GA1.2.1405929479.1576793080"/>
    <s v="BMW-keyauto-krd.ru"/>
    <s v="BMW"/>
    <s v="(not set)"/>
    <s v="Krasnodar Krai"/>
    <s v="Chrome"/>
    <s v="mobile"/>
    <x v="6"/>
    <n v="24"/>
    <s v="krasnodar-kliuchavto-network-halva-2019"/>
    <s v="(not set)"/>
    <s v="sem_cpc"/>
    <s v="google_go_search"/>
    <n v="1.63252314814815E-2"/>
    <n v="0"/>
    <n v="4"/>
    <s v="/offers/buy/halva/"/>
    <m/>
    <m/>
    <m/>
    <m/>
    <n v="1"/>
    <n v="0.25"/>
    <n v="9989"/>
    <n v="1"/>
    <s v="google_go_search"/>
  </r>
  <r>
    <s v="GA1.2.640500970.1576981932"/>
    <s v="BMW-keyauto-krd.ru"/>
    <s v="BMW"/>
    <s v="Gelendzhik"/>
    <s v="Krasnodar Krai"/>
    <s v="Chrome"/>
    <s v="mobile"/>
    <x v="6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758305232.1577023801"/>
    <s v="BMW-keyauto-krd.ru"/>
    <s v="BMW"/>
    <s v="(not set)"/>
    <s v="Krasnodar Krai"/>
    <s v="Safari"/>
    <s v="mobile"/>
    <x v="6"/>
    <n v="14"/>
    <s v="(not set)"/>
    <s v="(not set)"/>
    <s v="referral"/>
    <s v="BMW-keyauto-krd.ru"/>
    <n v="3.9351851851851796E-3"/>
    <n v="0"/>
    <n v="1"/>
    <s v="/?keyauto_from=1"/>
    <m/>
    <m/>
    <m/>
    <m/>
    <n v="1"/>
    <n v="1"/>
    <n v="23217"/>
    <n v="1"/>
    <s v="BMW-keyauto-krd.ru"/>
  </r>
  <r>
    <s v="GA1.2.1246634800.1578411850"/>
    <s v="BMW-keyauto-krd.ru"/>
    <s v="BMW"/>
    <s v="Armavir"/>
    <s v="Krasnodar Krai"/>
    <s v="YaBrowser"/>
    <s v="desktop"/>
    <x v="6"/>
    <n v="8"/>
    <s v="(not set)"/>
    <s v="(not set)"/>
    <s v="referral"/>
    <s v="yandex.ru"/>
    <n v="2.2337962962963001E-3"/>
    <n v="0"/>
    <n v="1"/>
    <s v="/?keyauto_from=1"/>
    <m/>
    <m/>
    <m/>
    <m/>
    <n v="1"/>
    <n v="1"/>
    <n v="12371"/>
    <n v="1"/>
    <s v="yandex.ru"/>
  </r>
  <r>
    <s v="GA1.2.65557053.1564722873"/>
    <s v="BMW-keyauto-krd.ru"/>
    <s v="BMW"/>
    <s v="Yeysk"/>
    <s v="Krasnodar Krai"/>
    <s v="Chrome"/>
    <s v="mobile"/>
    <x v="6"/>
    <n v="24"/>
    <s v="(not set)"/>
    <s v="(not set)"/>
    <s v="(none)"/>
    <s v="(direct)"/>
    <n v="5.6712962962963001E-3"/>
    <n v="0"/>
    <n v="1"/>
    <s v="/?keyauto_from=1"/>
    <m/>
    <m/>
    <m/>
    <m/>
    <n v="1"/>
    <n v="1"/>
    <n v="32459"/>
    <n v="1"/>
    <s v="(direct)"/>
  </r>
  <r>
    <s v="GA1.2.1037358894.1578386551"/>
    <s v="Mercedes-krasnodar.ru"/>
    <s v="Mercedes"/>
    <s v="(not set)"/>
    <s v="Krasnodar Krai"/>
    <s v="Safari"/>
    <s v="mobile"/>
    <x v="6"/>
    <n v="10"/>
    <s v="(not set)"/>
    <s v="(not set)"/>
    <s v="(none)"/>
    <s v="(direct)"/>
    <n v="2.0370370370370399E-3"/>
    <n v="0"/>
    <n v="1"/>
    <s v="/buy/cars/c200/202068025/110119724/"/>
    <m/>
    <m/>
    <m/>
    <m/>
    <n v="0"/>
    <n v="0"/>
    <n v="0"/>
    <n v="0"/>
    <s v="(direct)"/>
  </r>
  <r>
    <s v="GA1.2.1007566711.1578389029"/>
    <s v="Mercedes-krasnodar.ru"/>
    <s v="Mercedes"/>
    <s v="Znamenskiy"/>
    <s v="Krasnodar Krai"/>
    <s v="YaBrowser"/>
    <s v="mobile"/>
    <x v="6"/>
    <n v="8"/>
    <s v="(not set)"/>
    <s v="(not set)"/>
    <s v="referral"/>
    <s v="yandex.ru"/>
    <n v="4.0046296296296297E-3"/>
    <n v="0"/>
    <n v="1"/>
    <s v="/models/e400/options/"/>
    <m/>
    <m/>
    <m/>
    <m/>
    <n v="0"/>
    <n v="0"/>
    <n v="0"/>
    <n v="0"/>
    <s v="yandex.ru"/>
  </r>
  <r>
    <s v="GA1.2.387314989.1578419945"/>
    <s v="cars.Mercedes-krasnodar.ru"/>
    <s v="BMW"/>
    <s v="Anapa"/>
    <s v="Krasnodar Krai"/>
    <s v="YaBrowser"/>
    <s v="desktop"/>
    <x v="6"/>
    <n v="4"/>
    <s v="(not set)"/>
    <s v="(not set)"/>
    <s v="referral"/>
    <s v="yandex.ru"/>
    <n v="5.6712962962962999E-4"/>
    <n v="0"/>
    <n v="1"/>
    <s v="/models/gls/options/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6"/>
    <n v="32"/>
    <s v="(not set)"/>
    <s v="(not set)"/>
    <s v="referral"/>
    <s v="yandex.ru"/>
    <n v="1.33101851851852E-3"/>
    <n v="0"/>
    <n v="2"/>
    <s v="/special/purchase/?calltouch_tm=yd_c:36451549_gb:3435681394_ad:6081170080_ph:14000399324_st:search_pt:premium_p:1_s:none_dt:desktop_reg:11002_ret:_apt:none&amp;yclid=18158915216936826756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6"/>
    <n v="32"/>
    <s v="(not set)"/>
    <s v="(not set)"/>
    <s v="referral"/>
    <s v="yandex.ru"/>
    <n v="1.33101851851852E-3"/>
    <n v="0"/>
    <n v="2"/>
    <s v="/special/purchase/e220/?calltouch_tm=yd_c:31146787_gb:3023205298_ad:4987521207_ph:13283525_st:context_pt:none_p:0_s:yandex.ru_dt:desktop_reg:11002_ret:13283525_apt:none&amp;yclid=18158418495113034422"/>
    <m/>
    <m/>
    <m/>
    <m/>
    <n v="1"/>
    <n v="0.5"/>
    <n v="34571"/>
    <n v="1"/>
    <s v="yandex.ru"/>
  </r>
  <r>
    <s v="GA1.2.1686477123.1578398534"/>
    <s v="Mercedes-krasnodar.ru"/>
    <s v="Mercedes"/>
    <s v="Novorossiysk"/>
    <s v="Krasnodar Krai"/>
    <s v="Chrome"/>
    <s v="mobile"/>
    <x v="6"/>
    <n v="12"/>
    <s v="(not set)"/>
    <s v="(not set)"/>
    <s v="referral"/>
    <s v="yandex.ru"/>
    <n v="4.5910493865740701E-4"/>
    <n v="0"/>
    <n v="3"/>
    <s v="/buy/cars/cla/"/>
    <m/>
    <m/>
    <m/>
    <m/>
    <n v="0"/>
    <n v="0"/>
    <n v="0"/>
    <n v="0"/>
    <s v="yandex.ru"/>
  </r>
  <r>
    <s v="GA1.2.1093063776.1577643323"/>
    <s v="Mercedes-krasnodar.ru"/>
    <s v="Mercedes"/>
    <s v="(not set)"/>
    <s v="Krasnodar Krai"/>
    <s v="Chrome"/>
    <s v="desktop"/>
    <x v="6"/>
    <n v="8"/>
    <s v="(not set)"/>
    <s v="(not set)"/>
    <s v="referral"/>
    <s v="yandex.ru"/>
    <n v="2.7777777777777799E-4"/>
    <n v="0"/>
    <n v="1"/>
    <s v="/special/purchase/GT_AMG/?calltouch_tm=yd_c:36451542_gb:3435681371_ad:6081169339_ph:14000866544_st:search_pt:premium_p:1_s:none_dt:desktop_reg:10997_ret:_apt:none&amp;yclid=18157778058770151296"/>
    <m/>
    <m/>
    <m/>
    <m/>
    <n v="1"/>
    <n v="1"/>
    <n v="29081"/>
    <n v="1"/>
    <s v="yandex.ru"/>
  </r>
  <r>
    <s v="GA1.2.1820985722.1578405530"/>
    <s v="Mercedes-krasnodar.ru"/>
    <s v="Mercedes"/>
    <s v="Anapa"/>
    <s v="Krasnodar Krai"/>
    <s v="Safari"/>
    <s v="mobile"/>
    <x v="6"/>
    <n v="12"/>
    <s v="(not set)"/>
    <s v="(not set)"/>
    <s v="referral"/>
    <s v="yandex.ru"/>
    <n v="1.38888888888889E-3"/>
    <n v="0"/>
    <n v="1"/>
    <s v="/models/"/>
    <m/>
    <m/>
    <m/>
    <m/>
    <n v="1"/>
    <n v="1"/>
    <n v="24531"/>
    <n v="1"/>
    <s v="yandex.ru"/>
  </r>
  <r>
    <s v="GA1.2.1686477123.1578398534"/>
    <s v="Mercedes-krasnodar.ru"/>
    <s v="Mercedes"/>
    <s v="Novorossiysk"/>
    <s v="Krasnodar Krai"/>
    <s v="Chrome"/>
    <s v="mobile"/>
    <x v="6"/>
    <n v="12"/>
    <s v="(not set)"/>
    <s v="(not set)"/>
    <s v="referral"/>
    <s v="yandex.ru"/>
    <n v="4.5910493865740701E-4"/>
    <n v="0"/>
    <n v="3"/>
    <s v="(entrance)"/>
    <m/>
    <m/>
    <m/>
    <m/>
    <n v="1"/>
    <n v="0.33333333333333331"/>
    <n v="35184"/>
    <n v="1"/>
    <s v="yandex.ru"/>
  </r>
  <r>
    <s v="GA1.2.889429616.1578391652"/>
    <s v="Mercedes-krasnodar.ru"/>
    <s v="Mercedes"/>
    <s v="Gelendzhik"/>
    <s v="Krasnodar Krai"/>
    <s v="Firefox"/>
    <s v="desktop"/>
    <x v="6"/>
    <n v="8"/>
    <s v="(not set)"/>
    <s v="(not set)"/>
    <s v="referral"/>
    <s v="yandex.ru"/>
    <n v="1.8171296296296299E-3"/>
    <n v="0"/>
    <n v="1"/>
    <s v="(entrance)"/>
    <m/>
    <m/>
    <m/>
    <m/>
    <n v="1"/>
    <n v="1"/>
    <n v="17647"/>
    <n v="1"/>
    <s v="yandex.ru"/>
  </r>
  <r>
    <s v="GA1.2.1624820384.1578414405"/>
    <s v="Mercedes-krasnodar.ru"/>
    <s v="Mercedes"/>
    <s v="Armavir"/>
    <s v="Krasnodar Krai"/>
    <s v="YaBrowser"/>
    <s v="desktop"/>
    <x v="6"/>
    <n v="8"/>
    <s v="(not set)"/>
    <s v="(not set)"/>
    <s v="referral"/>
    <s v="yandex.ru"/>
    <n v="1.1458333333333301E-3"/>
    <n v="0"/>
    <n v="1"/>
    <s v="(entrance)"/>
    <m/>
    <m/>
    <m/>
    <m/>
    <n v="1"/>
    <n v="1"/>
    <n v="35449"/>
    <n v="1"/>
    <s v="yandex.ru"/>
  </r>
  <r>
    <s v="GA1.2.1093063776.1577643323"/>
    <s v="Mercedes-krasnodar.ru"/>
    <s v="Mercedes"/>
    <s v="(not set)"/>
    <s v="Krasnodar Krai"/>
    <s v="Chrome"/>
    <s v="desktop"/>
    <x v="6"/>
    <n v="8"/>
    <s v="(not set)"/>
    <s v="(not set)"/>
    <s v="referral"/>
    <s v="yandex.ru"/>
    <n v="2.7777777777777799E-4"/>
    <n v="0"/>
    <n v="1"/>
    <s v="(entrance)"/>
    <m/>
    <m/>
    <m/>
    <m/>
    <n v="1"/>
    <n v="1"/>
    <n v="19985"/>
    <n v="1"/>
    <s v="yandex.ru"/>
  </r>
  <r>
    <s v="GA1.2.223641927.1578346292"/>
    <s v="Mercedes-krasnodar.ru"/>
    <s v="Mercedes"/>
    <s v="(not set)"/>
    <s v="Krasnodar Krai"/>
    <s v="Chrome"/>
    <s v="mobile"/>
    <x v="6"/>
    <n v="10"/>
    <s v="(not set)"/>
    <s v="(not set)"/>
    <s v="organic"/>
    <s v="yandex"/>
    <n v="4.6296296296296302E-3"/>
    <n v="0"/>
    <n v="1"/>
    <s v="(entrance)"/>
    <m/>
    <m/>
    <m/>
    <m/>
    <n v="0"/>
    <n v="0"/>
    <n v="0"/>
    <n v="0"/>
    <s v="YANDEX"/>
  </r>
  <r>
    <s v="GA1.2.1584190608.1578414041"/>
    <s v="Mercedes-krasnodar.ru"/>
    <s v="Mercedes"/>
    <s v="Sochi"/>
    <s v="Krasnodar Krai"/>
    <s v="YaBrowser"/>
    <s v="desktop"/>
    <x v="6"/>
    <n v="30"/>
    <s v="(not set)"/>
    <s v="(not set)"/>
    <s v="(none)"/>
    <s v="(direct)"/>
    <n v="1.7430555555555598E-2"/>
    <n v="0"/>
    <n v="1"/>
    <s v="(entrance)"/>
    <m/>
    <m/>
    <m/>
    <m/>
    <n v="1"/>
    <n v="1"/>
    <n v="24054"/>
    <n v="1"/>
    <s v="(direct)"/>
  </r>
  <r>
    <s v="GA1.2.500347164.1578402003"/>
    <s v="Mercedes-krasnodar.ru"/>
    <s v="Mercedes"/>
    <s v="Sochi"/>
    <s v="Krasnodar Krai"/>
    <s v="YaBrowser"/>
    <s v="desktop"/>
    <x v="6"/>
    <n v="16"/>
    <s v="(not set)"/>
    <s v="(not set)"/>
    <s v="referral"/>
    <s v="yandex.ru"/>
    <n v="4.0451388888888898E-3"/>
    <n v="0"/>
    <n v="2"/>
    <s v="(entrance)"/>
    <m/>
    <m/>
    <m/>
    <m/>
    <n v="0"/>
    <n v="0"/>
    <n v="0"/>
    <n v="0"/>
    <s v="yandex.ru"/>
  </r>
  <r>
    <s v="GA1.2.1657680403.1573404027"/>
    <s v="Mercedes-krasnodar.ru"/>
    <s v="Mercedes"/>
    <s v="Sochi"/>
    <s v="Krasnodar Krai"/>
    <s v="YaBrowser"/>
    <s v="desktop"/>
    <x v="6"/>
    <n v="24"/>
    <s v="(not set)"/>
    <s v="(not set)"/>
    <s v="referral"/>
    <s v="yandex.ru"/>
    <n v="1.3159722222222199E-2"/>
    <n v="0"/>
    <n v="1"/>
    <s v="/models/e220/options/"/>
    <m/>
    <m/>
    <m/>
    <m/>
    <n v="1"/>
    <n v="1"/>
    <n v="31057"/>
    <n v="1"/>
    <s v="yandex.ru"/>
  </r>
  <r>
    <s v="GA1.2.1682810303.1578385528"/>
    <s v="Mercedes-krasnodar.ru"/>
    <s v="Mercedes"/>
    <s v="Sochi"/>
    <s v="Krasnodar Krai"/>
    <s v="Chrome"/>
    <s v="mobile"/>
    <x v="6"/>
    <n v="4"/>
    <s v="(not set)"/>
    <s v="(not set)"/>
    <s v="organic"/>
    <s v="yandex"/>
    <n v="1.04166666666667E-4"/>
    <n v="0"/>
    <n v="1"/>
    <s v="/models/e220/options/"/>
    <m/>
    <m/>
    <m/>
    <m/>
    <n v="0"/>
    <n v="0"/>
    <n v="0"/>
    <n v="0"/>
    <s v="YANDEX"/>
  </r>
  <r>
    <s v="GA1.2.352252879.1578420525"/>
    <s v="Mercedes-krasnodar.ru"/>
    <s v="Mercedes"/>
    <s v="Sochi"/>
    <s v="Krasnodar Krai"/>
    <s v="Chrome"/>
    <s v="mobile"/>
    <x v="6"/>
    <n v="18"/>
    <s v="(not set)"/>
    <s v="(not set)"/>
    <s v="organic"/>
    <s v="yandex"/>
    <n v="9.8379629629629598E-4"/>
    <n v="0"/>
    <n v="1"/>
    <s v="/models/e400/options/"/>
    <m/>
    <m/>
    <m/>
    <m/>
    <n v="1"/>
    <n v="1"/>
    <n v="33355"/>
    <n v="1"/>
    <s v="YANDEX"/>
  </r>
  <r>
    <s v="GA1.2.70477621.1577523922"/>
    <s v="BMW-keyauto-krd.ru"/>
    <s v="BMW"/>
    <s v="Sochi"/>
    <s v="Krasnodar Krai"/>
    <s v="Chrome"/>
    <s v="desktop"/>
    <x v="6"/>
    <n v="8"/>
    <s v="(not set)"/>
    <s v="(not set)"/>
    <s v="referral"/>
    <s v="BMW-keyauto-krd.ru"/>
    <n v="4.6412037037037003E-3"/>
    <n v="0"/>
    <n v="1"/>
    <s v="/?keyauto_from=1"/>
    <m/>
    <m/>
    <m/>
    <m/>
    <n v="0"/>
    <n v="0"/>
    <n v="0"/>
    <n v="0"/>
    <s v="BMW-keyauto-krd.ru"/>
  </r>
  <r>
    <s v="GA1.2.106292927.1578382744"/>
    <s v="BMW-keyauto-krd.ru"/>
    <s v="BMW"/>
    <s v="Sochi"/>
    <s v="Krasnodar Krai"/>
    <s v="Chrome"/>
    <s v="desktop"/>
    <x v="6"/>
    <n v="8"/>
    <s v="(not set)"/>
    <s v="(not set)"/>
    <s v="(none)"/>
    <s v="(direct)"/>
    <n v="4.5254629629629603E-3"/>
    <n v="0"/>
    <n v="1"/>
    <s v="/?keyauto_from=1"/>
    <m/>
    <m/>
    <m/>
    <m/>
    <n v="0"/>
    <n v="0"/>
    <n v="0"/>
    <n v="0"/>
    <s v="(direct)"/>
  </r>
  <r>
    <s v="GA1.2.838815473.1578393738"/>
    <s v="BMW-keyauto-krd.ru"/>
    <s v="BMW"/>
    <s v="Sochi"/>
    <s v="Krasnodar Krai"/>
    <s v="Safari"/>
    <s v="tablet"/>
    <x v="6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069747855.1576863328"/>
    <s v="BMW-keyauto-krd.ru"/>
    <s v="BMW"/>
    <s v="Sochi"/>
    <s v="Krasnodar Krai"/>
    <s v="Samsung Internet"/>
    <s v="mobile"/>
    <x v="6"/>
    <n v="6"/>
    <s v="krasnodar-kliuchavto-network-halva-2019"/>
    <s v="(not set)"/>
    <s v="sem_cpc"/>
    <s v="yandex_go_search"/>
    <n v="7.7160497685185201E-6"/>
    <n v="0"/>
    <n v="3"/>
    <s v="/offers/buy/halva/?yclid=7576219035399135302"/>
    <m/>
    <m/>
    <m/>
    <m/>
    <n v="0"/>
    <n v="0"/>
    <n v="0"/>
    <n v="0"/>
    <s v="yandex_go_search"/>
  </r>
  <r>
    <s v="GA1.2.1672612973.1577159834"/>
    <s v="BMW-keyauto-krd.ru"/>
    <s v="BMW"/>
    <s v="Sochi"/>
    <s v="Krasnodar Krai"/>
    <s v="Chrome"/>
    <s v="mobile"/>
    <x v="6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11825"/>
    <n v="1"/>
    <s v="google_go_search"/>
  </r>
  <r>
    <s v="GA1.2.1839529006.1577072159"/>
    <s v="BMW-keyauto-krd.ru"/>
    <s v="BMW"/>
    <s v="Sochi"/>
    <s v="Krasnodar Krai"/>
    <s v="Samsung Internet"/>
    <s v="mobile"/>
    <x v="6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580728470.1578373401"/>
    <s v="Mercedes-krasnodar.ru"/>
    <s v="Mercedes"/>
    <s v="Sochi"/>
    <s v="Krasnodar Krai"/>
    <s v="YaBrowser"/>
    <s v="mobile"/>
    <x v="6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48542509.1578349928"/>
    <s v="BMW-keyauto-krd.ru"/>
    <s v="BMW"/>
    <s v="Sochi"/>
    <s v="Krasnodar Krai"/>
    <s v="YaBrowser"/>
    <s v="mobile"/>
    <x v="6"/>
    <n v="4"/>
    <s v="(not set)"/>
    <s v="(not set)"/>
    <s v="referral"/>
    <s v="yandex.ru"/>
    <n v="0"/>
    <n v="0"/>
    <n v="2"/>
    <s v="/"/>
    <m/>
    <m/>
    <m/>
    <m/>
    <n v="1"/>
    <n v="0.5"/>
    <n v="21906"/>
    <n v="1"/>
    <s v="yandex.ru"/>
  </r>
  <r>
    <s v="GA1.2.1036234380.1578409723"/>
    <s v="BMW-keyauto-krd.ru"/>
    <s v="BMW"/>
    <s v="Sochi"/>
    <s v="Krasnodar Krai"/>
    <s v="Chrome"/>
    <s v="mobile"/>
    <x v="6"/>
    <n v="30"/>
    <s v="(not set)"/>
    <s v="(not set)"/>
    <s v="(none)"/>
    <s v="(direct)"/>
    <n v="0"/>
    <n v="0"/>
    <n v="1"/>
    <s v="/"/>
    <m/>
    <m/>
    <m/>
    <m/>
    <n v="1"/>
    <n v="1"/>
    <n v="27938"/>
    <n v="1"/>
    <s v="(direct)"/>
  </r>
  <r>
    <s v="GA1.2.26426708.1575273882"/>
    <s v="BMW-keyauto-krd.ru"/>
    <s v="BMW"/>
    <s v="Sochi"/>
    <s v="Krasnodar Krai"/>
    <s v="Chrome"/>
    <s v="mobile"/>
    <x v="6"/>
    <n v="6"/>
    <s v="(not set)"/>
    <s v="(not set)"/>
    <s v="referral"/>
    <s v="carsdo.ru"/>
    <n v="0"/>
    <n v="0"/>
    <n v="1"/>
    <s v="/?keyauto_from=1"/>
    <m/>
    <m/>
    <m/>
    <m/>
    <n v="1"/>
    <n v="1"/>
    <n v="33389"/>
    <n v="1"/>
    <s v="carsdo.ru"/>
  </r>
  <r>
    <s v="GA1.2.26426708.1575273882"/>
    <s v="BMW-keyauto-krd.ru"/>
    <s v="BMW"/>
    <s v="Sochi"/>
    <s v="Krasnodar Krai"/>
    <s v="Chrome"/>
    <s v="mobile"/>
    <x v="6"/>
    <n v="6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26426708.1575273882"/>
    <s v="BMW-keyauto-krd.ru"/>
    <s v="BMW"/>
    <s v="Sochi"/>
    <s v="Krasnodar Krai"/>
    <s v="Chrome"/>
    <s v="mobile"/>
    <x v="6"/>
    <n v="6"/>
    <s v="(not set)"/>
    <s v="(not set)"/>
    <s v="referral"/>
    <s v="carsdo.ru"/>
    <n v="0"/>
    <n v="0"/>
    <n v="1"/>
    <s v="/offers/buy/halva/"/>
    <m/>
    <m/>
    <m/>
    <m/>
    <n v="0"/>
    <n v="0"/>
    <n v="0"/>
    <n v="0"/>
    <s v="carsdo.ru"/>
  </r>
  <r>
    <s v="GA1.2.26426708.1575273882"/>
    <s v="BMW-keyauto-krd.ru"/>
    <s v="BMW"/>
    <s v="Sochi"/>
    <s v="Krasnodar Krai"/>
    <s v="Chrome"/>
    <s v="mobile"/>
    <x v="6"/>
    <n v="6"/>
    <s v="(not set)"/>
    <s v="(not set)"/>
    <s v="referral"/>
    <s v="go.mail.ru"/>
    <n v="0"/>
    <n v="0"/>
    <n v="1"/>
    <s v="/?keyauto_from=1"/>
    <m/>
    <m/>
    <m/>
    <m/>
    <n v="1"/>
    <n v="1"/>
    <n v="19806"/>
    <n v="1"/>
    <s v="go.mail.ru"/>
  </r>
  <r>
    <s v="GA1.2.26426708.1575273882"/>
    <s v="BMW-keyauto-krd.ru"/>
    <s v="BMW"/>
    <s v="Sochi"/>
    <s v="Krasnodar Krai"/>
    <s v="Chrome"/>
    <s v="mobile"/>
    <x v="6"/>
    <n v="6"/>
    <s v="(not set)"/>
    <s v="(not set)"/>
    <s v="referral"/>
    <s v="go.mail.ru"/>
    <n v="0"/>
    <n v="0"/>
    <n v="1"/>
    <s v="/models/x1/"/>
    <m/>
    <m/>
    <m/>
    <m/>
    <n v="0"/>
    <n v="0"/>
    <n v="0"/>
    <n v="0"/>
    <s v="go.mail.ru"/>
  </r>
  <r>
    <s v="GA1.2.26426708.1575273882"/>
    <s v="BMW-keyauto-krd.ru"/>
    <s v="BMW"/>
    <s v="Sochi"/>
    <s v="Krasnodar Krai"/>
    <s v="Chrome"/>
    <s v="mobile"/>
    <x v="6"/>
    <n v="6"/>
    <s v="(not set)"/>
    <s v="(not set)"/>
    <s v="referral"/>
    <s v="go.mail.ru"/>
    <n v="0"/>
    <n v="0"/>
    <n v="1"/>
    <s v="/offers/buy/halva/"/>
    <m/>
    <m/>
    <m/>
    <m/>
    <n v="1"/>
    <n v="1"/>
    <n v="34042"/>
    <n v="1"/>
    <s v="go.mail.ru"/>
  </r>
  <r>
    <s v="GA1.2.26426708.1575273882"/>
    <s v="BMW-keyauto-krd.ru"/>
    <s v="BMW"/>
    <s v="Sochi"/>
    <s v="Krasnodar Krai"/>
    <s v="Chrome"/>
    <s v="mobile"/>
    <x v="6"/>
    <n v="6"/>
    <s v="(not set)"/>
    <s v="(not set)"/>
    <s v="referral"/>
    <s v="BMW-keyauto-sochi.ru"/>
    <n v="0"/>
    <n v="0"/>
    <n v="1"/>
    <s v="/?keyauto_from=1"/>
    <m/>
    <m/>
    <m/>
    <m/>
    <n v="0"/>
    <n v="0"/>
    <n v="0"/>
    <n v="0"/>
    <s v="BMW-keyauto-sochi.ru"/>
  </r>
  <r>
    <s v="GA1.2.26426708.1575273882"/>
    <s v="BMW-keyauto-krd.ru"/>
    <s v="BMW"/>
    <s v="Sochi"/>
    <s v="Krasnodar Krai"/>
    <s v="Chrome"/>
    <s v="mobile"/>
    <x v="6"/>
    <n v="6"/>
    <s v="(not set)"/>
    <s v="(not set)"/>
    <s v="referral"/>
    <s v="BMW-keyauto-sochi.ru"/>
    <n v="0"/>
    <n v="0"/>
    <n v="1"/>
    <s v="/models/x1/"/>
    <m/>
    <m/>
    <m/>
    <m/>
    <n v="1"/>
    <n v="1"/>
    <n v="18540"/>
    <n v="1"/>
    <s v="BMW-keyauto-sochi.ru"/>
  </r>
  <r>
    <s v="GA1.2.26426708.1575273882"/>
    <s v="BMW-keyauto-krd.ru"/>
    <s v="BMW"/>
    <s v="Sochi"/>
    <s v="Krasnodar Krai"/>
    <s v="Chrome"/>
    <s v="mobile"/>
    <x v="6"/>
    <n v="6"/>
    <s v="(not set)"/>
    <s v="(not set)"/>
    <s v="referral"/>
    <s v="BMW-keyauto-sochi.ru"/>
    <n v="0"/>
    <n v="0"/>
    <n v="1"/>
    <s v="/offers/buy/halva/"/>
    <m/>
    <m/>
    <m/>
    <m/>
    <n v="1"/>
    <n v="1"/>
    <n v="27522"/>
    <n v="1"/>
    <s v="BMW-keyauto-sochi.ru"/>
  </r>
  <r>
    <s v="GA1.2.1580728470.1578373401"/>
    <s v="Mercedes-krasnodar.ru"/>
    <s v="Mercedes"/>
    <s v="Sochi"/>
    <s v="Krasnodar Krai"/>
    <s v="YaBrowser"/>
    <s v="mobile"/>
    <x v="6"/>
    <n v="4"/>
    <s v="(not set)"/>
    <s v="(not set)"/>
    <s v="referral"/>
    <s v="yandex.ru"/>
    <n v="0"/>
    <n v="0"/>
    <n v="1"/>
    <s v="/special/purchase/?calltouch_tm=yd_c:36451549_gb:3435681394_ad:6081170080_ph:14000399300_st:search_pt:premium_p:1_s:none_dt:mobile_reg:239_ret:_apt:none&amp;yclid=18157074808033548408"/>
    <m/>
    <m/>
    <m/>
    <m/>
    <n v="1"/>
    <n v="1"/>
    <n v="35410"/>
    <n v="1"/>
    <s v="yandex.ru"/>
  </r>
  <r>
    <s v="GA1.2.995239835.1578425773"/>
    <s v="BMW-keyauto-krd.ru"/>
    <s v="BMW"/>
    <s v="Slavyansk-na-Kubani"/>
    <s v="Krasnodar Krai"/>
    <s v="Safari"/>
    <s v="mobile"/>
    <x v="6"/>
    <n v="6"/>
    <s v="(not set)"/>
    <s v="(not set)"/>
    <s v="(none)"/>
    <s v="(direct)"/>
    <n v="0"/>
    <n v="0"/>
    <n v="1"/>
    <s v="/models/NewX5/"/>
    <m/>
    <m/>
    <m/>
    <m/>
    <n v="1"/>
    <n v="1"/>
    <n v="32247"/>
    <n v="1"/>
    <s v="(direct)"/>
  </r>
  <r>
    <s v="GA1.2.1020639068.1578420865"/>
    <s v="BMW-keyauto-krd.ru"/>
    <s v="BMW"/>
    <s v="Temryuk"/>
    <s v="Krasnodar Krai"/>
    <s v="Chrome"/>
    <s v="mobile"/>
    <x v="6"/>
    <n v="4"/>
    <s v="(not set)"/>
    <s v="(not set)"/>
    <s v="organic"/>
    <s v="yandex"/>
    <n v="0"/>
    <n v="0"/>
    <n v="2"/>
    <s v="/offers/buy/lizing-dlya-fizicheskikh-lits/"/>
    <m/>
    <m/>
    <m/>
    <m/>
    <n v="0"/>
    <n v="0"/>
    <n v="0"/>
    <n v="0"/>
    <s v="YANDEX"/>
  </r>
  <r>
    <s v="GA1.2.1542216336.1578384780"/>
    <s v="Mercedes-krasnodar.ru"/>
    <s v="Mercedes"/>
    <s v="Slavyansk-na-Kubani"/>
    <s v="Krasnodar Krai"/>
    <s v="Chrome"/>
    <s v="mobile"/>
    <x v="6"/>
    <n v="4"/>
    <s v="(not set)"/>
    <s v="(not set)"/>
    <s v="referral"/>
    <s v="yandex.ru"/>
    <n v="0"/>
    <n v="0"/>
    <n v="1"/>
    <s v="/special/purchase/?calltouch_tm=yd_c:36451549_gb:3435681394_ad:6081170080_ph:14000399284_st:search_pt:premium_p:2_s:none_dt:mobile_reg:20704_ret:_apt:none&amp;yclid=18160057827136928294"/>
    <m/>
    <m/>
    <m/>
    <m/>
    <n v="1"/>
    <n v="1"/>
    <n v="23798"/>
    <n v="1"/>
    <s v="yandex.ru"/>
  </r>
  <r>
    <s v="GA1.2.75156402.1576861274"/>
    <s v="BMW-keyauto-krd.ru"/>
    <s v="BMW"/>
    <s v="Yeysk"/>
    <s v="Krasnodar Krai"/>
    <s v="YaBrowser"/>
    <s v="desktop"/>
    <x v="6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887404301.1578380213"/>
    <s v="Mercedes-krasnodar.ru"/>
    <s v="Mercedes"/>
    <s v="(not set)"/>
    <s v="Krasnodar Krai"/>
    <s v="Chrome"/>
    <s v="desktop"/>
    <x v="6"/>
    <n v="6"/>
    <s v="(not set)"/>
    <s v="(not set)"/>
    <s v="referral"/>
    <s v="yandex.ru"/>
    <n v="0"/>
    <n v="0"/>
    <n v="1"/>
    <s v="/special/purchase/?calltouch_tm=yd_c:36451549_gb:3435681394_ad:6081170080_ph:14000399326_st:search_pt:premium_p:2_s:none_dt:desktop_reg:21141_ret:_apt:none&amp;yclid=18158860641496242344"/>
    <m/>
    <m/>
    <m/>
    <m/>
    <n v="0"/>
    <n v="0"/>
    <n v="0"/>
    <n v="0"/>
    <s v="yandex.ru"/>
  </r>
  <r>
    <s v="GA1.2.1912348374.1578417029"/>
    <s v="BMW-keyauto-krd.ru"/>
    <s v="BMW"/>
    <s v="(not set)"/>
    <s v="Krasnodar Krai"/>
    <s v="Opera"/>
    <s v="desktop"/>
    <x v="6"/>
    <n v="8"/>
    <s v="(not set)"/>
    <s v="(not set)"/>
    <s v="(none)"/>
    <s v="(direct)"/>
    <n v="0"/>
    <n v="0"/>
    <n v="1"/>
    <s v="/"/>
    <m/>
    <m/>
    <m/>
    <m/>
    <n v="1"/>
    <n v="1"/>
    <n v="8142"/>
    <n v="1"/>
    <s v="(direct)"/>
  </r>
  <r>
    <s v="GA1.2.111119701.1578415217"/>
    <s v="BMW-keyauto-krd.ru"/>
    <s v="BMW"/>
    <s v="Anapa"/>
    <s v="Krasnodar Krai"/>
    <s v="Chrome"/>
    <s v="mobile"/>
    <x v="6"/>
    <n v="6"/>
    <s v="(not set)"/>
    <s v="(not set)"/>
    <s v="(none)"/>
    <s v="(direct)"/>
    <n v="0"/>
    <n v="0"/>
    <n v="1"/>
    <s v="/"/>
    <m/>
    <m/>
    <m/>
    <m/>
    <n v="1"/>
    <n v="1"/>
    <n v="41399"/>
    <n v="1"/>
    <s v="(direct)"/>
  </r>
  <r>
    <s v="GA1.2.887404301.1578380213"/>
    <s v="Mercedes-krasnodar.ru"/>
    <s v="Mercedes"/>
    <s v="(not set)"/>
    <s v="Krasnodar Krai"/>
    <s v="Chrome"/>
    <s v="desktop"/>
    <x v="6"/>
    <n v="6"/>
    <s v="(not set)"/>
    <s v="(not set)"/>
    <s v="referral"/>
    <s v="yandex.ru"/>
    <n v="0"/>
    <n v="0"/>
    <n v="1"/>
    <s v="/"/>
    <m/>
    <m/>
    <m/>
    <m/>
    <n v="1"/>
    <n v="1"/>
    <n v="27613"/>
    <n v="1"/>
    <s v="yandex.ru"/>
  </r>
  <r>
    <s v="GA1.2.995239835.1578425773"/>
    <s v="BMW-keyauto-krd.ru"/>
    <s v="BMW"/>
    <s v="Slavyansk-na-Kubani"/>
    <s v="Krasnodar Krai"/>
    <s v="Safari"/>
    <s v="mobile"/>
    <x v="6"/>
    <n v="6"/>
    <s v="(not set)"/>
    <s v="(not set)"/>
    <s v="(none)"/>
    <s v="(direct)"/>
    <n v="0"/>
    <n v="0"/>
    <n v="1"/>
    <s v="/"/>
    <m/>
    <m/>
    <m/>
    <m/>
    <n v="1"/>
    <n v="1"/>
    <n v="28580"/>
    <n v="1"/>
    <s v="(direct)"/>
  </r>
  <r>
    <s v="GA1.2.1542216336.1578384780"/>
    <s v="Mercedes-krasnodar.ru"/>
    <s v="Mercedes"/>
    <s v="Slavyansk-na-Kubani"/>
    <s v="Krasnodar Krai"/>
    <s v="Chrome"/>
    <s v="mobile"/>
    <x v="6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5156402.1576861274"/>
    <s v="BMW-keyauto-krd.ru"/>
    <s v="BMW"/>
    <s v="Yeysk"/>
    <s v="Krasnodar Krai"/>
    <s v="YaBrowser"/>
    <s v="desktop"/>
    <x v="6"/>
    <n v="4"/>
    <s v="(not set)"/>
    <s v="(not set)"/>
    <s v="referral"/>
    <s v="yandex.ru"/>
    <n v="0"/>
    <n v="0"/>
    <n v="2"/>
    <s v="/"/>
    <m/>
    <m/>
    <m/>
    <m/>
    <n v="1"/>
    <n v="0.5"/>
    <n v="31659"/>
    <n v="1"/>
    <s v="yandex.ru"/>
  </r>
  <r>
    <s v="GA1.2.1733738438.1577565768"/>
    <s v="cars.BMW-keyauto-krd.ru"/>
    <s v="BMW"/>
    <s v="Gelendzhik"/>
    <s v="Krasnodar Krai"/>
    <s v="Opera"/>
    <s v="desktop"/>
    <x v="6"/>
    <n v="2"/>
    <s v="(not set)"/>
    <s v="(not set)"/>
    <s v="referral"/>
    <s v="BMW-keyauto-krd.ru"/>
    <n v="0"/>
    <n v="0"/>
    <n v="1"/>
    <s v="/new/BMW/x1?reversed=false&amp;only4wd=true&amp;onlyAutomatic=true&amp;filterOrder=models;only4wd;onlyAutomatic"/>
    <m/>
    <m/>
    <m/>
    <m/>
    <n v="1"/>
    <n v="1"/>
    <n v="31574"/>
    <n v="1"/>
    <s v="BMW-keyauto-krd.ru"/>
  </r>
  <r>
    <s v="GA1.2.1733738438.1577565768"/>
    <s v="BMW-keyauto-krd.ru"/>
    <s v="BMW"/>
    <s v="Gelendzhik"/>
    <s v="Krasnodar Krai"/>
    <s v="Opera"/>
    <s v="desktop"/>
    <x v="6"/>
    <n v="2"/>
    <s v="(not set)"/>
    <s v="(not set)"/>
    <s v="referral"/>
    <s v="BMW-keyauto-krd.ru"/>
    <n v="0"/>
    <n v="0"/>
    <n v="1"/>
    <s v="/models/x1/"/>
    <m/>
    <m/>
    <m/>
    <m/>
    <n v="0"/>
    <n v="0"/>
    <n v="0"/>
    <n v="0"/>
    <s v="BMW-keyauto-krd.ru"/>
  </r>
  <r>
    <s v="GA1.2.1872872512.1578399773"/>
    <s v="Mercedes-krasnodar.ru"/>
    <s v="Mercedes"/>
    <s v="Gelendzhik"/>
    <s v="Krasnodar Krai"/>
    <s v="YaBrowser"/>
    <s v="desktop"/>
    <x v="6"/>
    <n v="2"/>
    <s v="(not set)"/>
    <s v="(not set)"/>
    <s v="referral"/>
    <s v="carsdo.ru"/>
    <n v="0"/>
    <n v="0"/>
    <n v="1"/>
    <s v="/models/c200/desc/"/>
    <m/>
    <m/>
    <m/>
    <m/>
    <n v="1"/>
    <n v="1"/>
    <n v="33024"/>
    <n v="1"/>
    <s v="carsdo.ru"/>
  </r>
  <r>
    <s v="GA1.2.1870249653.1578400452"/>
    <s v="Mercedes-krasnodar.ru"/>
    <s v="Mercedes"/>
    <s v="Znamenskiy"/>
    <s v="Krasnodar Krai"/>
    <s v="Safari"/>
    <s v="mobile"/>
    <x v="6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2038797907.1578414171"/>
    <s v="Mercedes-krasnodar.ru"/>
    <s v="Mercedes"/>
    <s v="Gelendzhik"/>
    <s v="Krasnodar Krai"/>
    <s v="Chrome"/>
    <s v="mobile"/>
    <x v="6"/>
    <n v="2"/>
    <s v="(not set)"/>
    <s v="(not set)"/>
    <s v="(none)"/>
    <s v="(direct)"/>
    <n v="0"/>
    <n v="0"/>
    <n v="1"/>
    <s v="/request/order_car/?model=118485422&amp;complectation=118485752&amp;color=118933060&amp;in_stock=Y"/>
    <m/>
    <m/>
    <m/>
    <m/>
    <n v="0"/>
    <n v="0"/>
    <n v="0"/>
    <n v="0"/>
    <s v="(direct)"/>
  </r>
  <r>
    <s v="GA1.2.1088290228.1578388882"/>
    <s v="Mercedes-krasnodar.ru"/>
    <s v="Mercedes"/>
    <s v="Gelendzhik"/>
    <s v="Krasnodar Krai"/>
    <s v="Chrome"/>
    <s v="desktop"/>
    <x v="6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657586885.1578429665"/>
    <s v="BMW-keyauto-krd.ru"/>
    <s v="BMW"/>
    <s v="Novomichailovskas"/>
    <s v="Krasnodar Krai"/>
    <s v="Chrome"/>
    <s v="mobile"/>
    <x v="6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456204387.1572284765"/>
    <s v="BMW-keyauto-krd.ru"/>
    <s v="BMW"/>
    <s v="(not set)"/>
    <s v="Krasnodar Krai"/>
    <s v="Chrome"/>
    <s v="desktop"/>
    <x v="6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972797771.1578422881"/>
    <s v="cars.BMW-keyauto-krd.ru"/>
    <s v="BMW"/>
    <s v="Labinsk"/>
    <s v="Krasnodar Krai"/>
    <s v="Firefox"/>
    <s v="desktop"/>
    <x v="6"/>
    <n v="2"/>
    <s v="(not set)"/>
    <s v="(not set)"/>
    <s v="referral"/>
    <s v="BMW-keyauto-krd.ru"/>
    <n v="0"/>
    <n v="0"/>
    <n v="1"/>
    <s v="(entrance)"/>
    <m/>
    <m/>
    <m/>
    <m/>
    <n v="1"/>
    <n v="1"/>
    <n v="31500"/>
    <n v="1"/>
    <s v="BMW-keyauto-krd.ru"/>
  </r>
  <r>
    <s v="GA1.2.1052528118.1577260295"/>
    <s v="BMW-keyauto-krd.ru"/>
    <s v="BMW"/>
    <s v="Novotitarovskaya"/>
    <s v="Krasnodar Krai"/>
    <s v="Opera"/>
    <s v="desktop"/>
    <x v="6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91127193.1577245328"/>
    <s v="BMW-keyauto-krd.ru"/>
    <s v="BMW"/>
    <s v="Kanevskaya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education|src_mobileapp::2-net.wordbit.enru|devt_m|devm_huawei+bln-l21|cid_8484436498|lcl_9074978|fdi_|mrlid_14751|dop_="/>
    <m/>
    <m/>
    <m/>
    <m/>
    <n v="1"/>
    <n v="1"/>
    <n v="10418"/>
    <n v="1"/>
    <s v="google_go_search"/>
  </r>
  <r>
    <s v="GA1.2.901318757.1576986639"/>
    <s v="BMW-keyauto-krd.ru"/>
    <s v="BMW"/>
    <s v="Slavyansk-na-Kubani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entertainment|src_mobileapp::2-com.maxxt.recordradio|devt_m|devm_android+generic|cid_8484436498|lcl_9074880|fdi_|mrlid_14751|dop_="/>
    <m/>
    <m/>
    <m/>
    <m/>
    <n v="0"/>
    <n v="0"/>
    <n v="0"/>
    <n v="0"/>
    <s v="google_go_search"/>
  </r>
  <r>
    <s v="GA1.2.1048715834.1577421263"/>
    <s v="BMW-keyauto-krd.ru"/>
    <s v="BMW"/>
    <s v="(not set)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"/>
    <m/>
    <m/>
    <m/>
    <m/>
    <n v="0"/>
    <n v="0"/>
    <n v="0"/>
    <n v="0"/>
    <s v="google_go_search"/>
  </r>
  <r>
    <s v="GA1.2.346691647.1578416524"/>
    <s v="Mercedes-krasnodar.ru"/>
    <s v="Mercedes"/>
    <s v="(not set)"/>
    <s v="Krasnodar Krai"/>
    <s v="Chrome"/>
    <s v="mobile"/>
    <x v="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99557030.1578361637"/>
    <s v="BMW-keyauto-krd.ru"/>
    <s v="BMW"/>
    <s v="Armavir"/>
    <s v="Krasnodar Krai"/>
    <s v="Safari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20116"/>
    <n v="1"/>
    <s v="yandex.ru"/>
  </r>
  <r>
    <s v="GA1.2.1826551442.1578424442"/>
    <s v="Mercedes-krasnodar.ru"/>
    <s v="Mercedes"/>
    <s v="Gelendzhik"/>
    <s v="Krasnodar Krai"/>
    <s v="Firefox"/>
    <s v="desktop"/>
    <x v="6"/>
    <n v="2"/>
    <s v="(not set)"/>
    <s v="(not set)"/>
    <s v="referral"/>
    <s v="yandex.ru"/>
    <n v="0"/>
    <n v="0"/>
    <n v="1"/>
    <s v="/"/>
    <m/>
    <m/>
    <m/>
    <m/>
    <n v="1"/>
    <n v="1"/>
    <n v="9592"/>
    <n v="1"/>
    <s v="yandex.ru"/>
  </r>
  <r>
    <s v="GA1.2.1847079629.1577190316"/>
    <s v="Mercedes-krasnodar.ru"/>
    <s v="Mercedes"/>
    <s v="(not set)"/>
    <s v="Krasnodar Krai"/>
    <s v="YaBrowser"/>
    <s v="desktop"/>
    <x v="6"/>
    <n v="2"/>
    <s v="(not set)"/>
    <s v="(not set)"/>
    <s v="referral"/>
    <s v="yandex.ru"/>
    <n v="0"/>
    <n v="0"/>
    <n v="1"/>
    <s v="/"/>
    <m/>
    <m/>
    <m/>
    <m/>
    <n v="1"/>
    <n v="1"/>
    <n v="31207"/>
    <n v="1"/>
    <s v="yandex.ru"/>
  </r>
  <r>
    <s v="GA1.2.1199557030.1578361637"/>
    <s v="cars.BMW-keyauto-krd.ru"/>
    <s v="BMW"/>
    <s v="Armavir"/>
    <s v="Krasnodar Krai"/>
    <s v="Safari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32390"/>
    <n v="1"/>
    <s v="BMW-keyauto-krd.ru"/>
  </r>
  <r>
    <s v="GA1.2.758305232.1577023801"/>
    <s v="cars.BMW-keyauto-krd.ru"/>
    <s v="BMW"/>
    <s v="(not set)"/>
    <s v="Krasnodar Krai"/>
    <s v="Safari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42245"/>
    <n v="1"/>
    <s v="BMW-keyauto-krd.ru"/>
  </r>
  <r>
    <s v="GA1.2.81257717.1574974563"/>
    <s v="cars.BMW-keyauto-krd.ru"/>
    <s v="BMW"/>
    <s v="Gelendzhik"/>
    <s v="Krasnodar Krai"/>
    <s v="Opera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36923"/>
    <n v="1"/>
    <s v="BMW-keyauto-krd.ru"/>
  </r>
  <r>
    <s v="GA1.2.1650746585.1578425245"/>
    <s v="cars.BMW-keyauto-krd.ru"/>
    <s v="BMW"/>
    <s v="Anapa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44064084.1578384962"/>
    <s v="cars.BMW-keyauto-krd.ru"/>
    <s v="BMW"/>
    <s v="Armavir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1"/>
    <n v="1"/>
    <n v="29853"/>
    <n v="1"/>
    <s v="BMW-keyauto-krd.ru"/>
  </r>
  <r>
    <s v="GA1.2.1456204387.1572284765"/>
    <s v="cars.BMW-keyauto-krd.ru"/>
    <s v="BMW"/>
    <s v="(not set)"/>
    <s v="Krasnodar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44607"/>
    <n v="1"/>
    <s v="BMW-keyauto-krd.ru"/>
  </r>
  <r>
    <s v="GA1.2.2085857215.1578344406"/>
    <s v="BMW-keyauto-krd.ru"/>
    <s v="BMW"/>
    <s v="Sochi"/>
    <s v="Krasnodar Krai"/>
    <s v="Chrome"/>
    <s v="tablet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48817451.1578408550"/>
    <s v="Mercedes-krasnodar.ru"/>
    <s v="Mercedes"/>
    <s v="Sochi"/>
    <s v="Krasnodar Krai"/>
    <s v="Chrome"/>
    <s v="mobile"/>
    <x v="6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96066072.1578411698"/>
    <s v="BMW-keyauto-krd.ru"/>
    <s v="BMW"/>
    <s v="Sochi"/>
    <s v="Krasnodar Krai"/>
    <s v="Android Webview"/>
    <s v="mobile"/>
    <x v="6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58760043.1574845725"/>
    <s v="BMW-keyauto-krd.ru"/>
    <s v="BMW"/>
    <s v="Sochi"/>
    <s v="Krasnodar Krai"/>
    <s v="Chrome"/>
    <s v="desktop"/>
    <x v="6"/>
    <n v="2"/>
    <s v="(not set)"/>
    <s v="(not set)"/>
    <s v="referral"/>
    <s v="yandex.ru"/>
    <n v="0"/>
    <n v="0"/>
    <n v="1"/>
    <s v="/"/>
    <m/>
    <m/>
    <m/>
    <m/>
    <n v="1"/>
    <n v="1"/>
    <n v="39439"/>
    <n v="1"/>
    <s v="yandex.ru"/>
  </r>
  <r>
    <s v="GA1.2.1342447621.1577977211"/>
    <s v="Mercedes-krasnodar.ru"/>
    <s v="Mercedes"/>
    <s v="Sochi"/>
    <s v="Krasnodar Krai"/>
    <s v="Safari"/>
    <s v="mobile"/>
    <x v="6"/>
    <n v="2"/>
    <s v="(not set)"/>
    <s v="(not set)"/>
    <s v="referral"/>
    <s v="yandex.ru"/>
    <n v="0"/>
    <n v="0"/>
    <n v="1"/>
    <s v="/"/>
    <m/>
    <m/>
    <m/>
    <m/>
    <n v="1"/>
    <n v="1"/>
    <n v="9091"/>
    <n v="1"/>
    <s v="yandex.ru"/>
  </r>
  <r>
    <s v="GA1.2.2024307438.1578260350"/>
    <s v="BMW-keyauto-krd.ru"/>
    <s v="BMW"/>
    <s v="Sochi"/>
    <s v="Krasnodar Krai"/>
    <s v="Samsung Internet"/>
    <s v="mobile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05576223.1578387459"/>
    <s v="Mercedes-krasnodar.ru"/>
    <s v="Mercedes"/>
    <s v="Sochi"/>
    <s v="Krasnodar Krai"/>
    <s v="YaBrowser"/>
    <s v="desktop"/>
    <x v="6"/>
    <n v="2"/>
    <s v="(not set)"/>
    <s v="(not set)"/>
    <s v="referral"/>
    <s v="yandex.ru"/>
    <n v="0"/>
    <n v="0"/>
    <n v="1"/>
    <s v="/"/>
    <m/>
    <m/>
    <m/>
    <m/>
    <n v="1"/>
    <n v="1"/>
    <n v="10525"/>
    <n v="1"/>
    <s v="yandex.ru"/>
  </r>
  <r>
    <s v="GA1.2.1646614289.1578401361"/>
    <s v="cars.BMW-keyauto-krd.ru"/>
    <s v="BMW"/>
    <s v="Sochi"/>
    <s v="Krasnodar Krai"/>
    <s v="YaBrowser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23561"/>
    <n v="1"/>
    <s v="BMW-keyauto-krd.ru"/>
  </r>
  <r>
    <s v="GA1.2.526660184.1578399892"/>
    <s v="cars.BMW-keyauto-krd.ru"/>
    <s v="BMW"/>
    <s v="Sochi"/>
    <s v="Krasnodar Krai"/>
    <s v="Samsung Internet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55046676.1578392258"/>
    <s v="cars.BMW-keyauto-krd.ru"/>
    <s v="BMW"/>
    <s v="Sochi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31810465.1578348853"/>
    <s v="cars.BMW-keyauto-krd.ru"/>
    <s v="BMW"/>
    <s v="Sochi"/>
    <s v="Krasnodar Krai"/>
    <s v="Chrome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6292927.1578382744"/>
    <s v="cars.BMW-keyauto-krd.ru"/>
    <s v="BMW"/>
    <s v="Sochi"/>
    <s v="Krasnodar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39573"/>
    <n v="1"/>
    <s v="BMW-keyauto-krd.ru"/>
  </r>
  <r>
    <s v="GA1.2.1337904073.1578413606"/>
    <s v="cars.BMW-keyauto-krd.ru"/>
    <s v="BMW"/>
    <s v="Sochi"/>
    <s v="Krasnodar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18751"/>
    <n v="1"/>
    <s v="BMW-keyauto-krd.ru"/>
  </r>
  <r>
    <s v="GA1.2.1258673431.1578392753"/>
    <s v="BMW-keyauto-krd.ru"/>
    <s v="BMW"/>
    <s v="Sochi"/>
    <s v="Krasnodar Krai"/>
    <s v="Chrome"/>
    <s v="desktop"/>
    <x v="6"/>
    <n v="2"/>
    <s v="(not set)"/>
    <s v="(not set)"/>
    <s v="referral"/>
    <s v="go.mail.ru"/>
    <n v="0"/>
    <n v="0"/>
    <n v="1"/>
    <s v="/?keyauto_from=1"/>
    <m/>
    <m/>
    <m/>
    <m/>
    <n v="1"/>
    <n v="1"/>
    <n v="25558"/>
    <n v="1"/>
    <s v="go.mail.ru"/>
  </r>
  <r>
    <s v="GA1.2.172524397.1578425086"/>
    <s v="Mercedes-krasnodar.ru"/>
    <s v="Mercedes"/>
    <s v="Sochi"/>
    <s v="Krasnodar Krai"/>
    <s v="Chrome"/>
    <s v="mobile"/>
    <x v="6"/>
    <n v="2"/>
    <s v="(not set)"/>
    <s v="(not set)"/>
    <s v="(none)"/>
    <s v="(direct)"/>
    <n v="0"/>
    <n v="0"/>
    <n v="1"/>
    <s v="/models/c200/options/"/>
    <m/>
    <m/>
    <m/>
    <m/>
    <n v="1"/>
    <n v="1"/>
    <n v="43185"/>
    <n v="1"/>
    <s v="(direct)"/>
  </r>
  <r>
    <s v="GA1.2.1817840796.1578401347"/>
    <s v="Mercedes-krasnodar.ru"/>
    <s v="Mercedes"/>
    <s v="Sochi"/>
    <s v="Krasnodar Krai"/>
    <s v="Chrome"/>
    <s v="mobile"/>
    <x v="6"/>
    <n v="2"/>
    <s v="(not set)"/>
    <s v="(not set)"/>
    <s v="(none)"/>
    <s v="(direct)"/>
    <n v="0"/>
    <n v="0"/>
    <n v="1"/>
    <s v="/models/cla/options/"/>
    <m/>
    <m/>
    <m/>
    <m/>
    <n v="1"/>
    <n v="1"/>
    <n v="31033"/>
    <n v="1"/>
    <s v="(direct)"/>
  </r>
  <r>
    <s v="GA1.2.1723776459.1578401364"/>
    <s v="BMW-keyauto-krd.ru"/>
    <s v="BMW"/>
    <s v="Sochi"/>
    <s v="Krasnodar Krai"/>
    <s v="YaBrowser"/>
    <s v="mobile"/>
    <x v="6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6433"/>
    <n v="1"/>
    <s v="yandex.ru"/>
  </r>
  <r>
    <s v="GA1.2.222873392.1578338011"/>
    <s v="Mercedes-krasnodar.ru"/>
    <s v="Mercedes"/>
    <s v="Sochi"/>
    <s v="Krasnodar Krai"/>
    <s v="Safari"/>
    <s v="mobile"/>
    <x v="6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051986597.1578398382"/>
    <s v="BMW-keyauto-krd.ru"/>
    <s v="BMW"/>
    <s v="Sochi"/>
    <s v="Krasnodar Krai"/>
    <s v="Chrome"/>
    <s v="mobile"/>
    <x v="6"/>
    <n v="2"/>
    <s v="(not set)"/>
    <s v="(not set)"/>
    <s v="(none)"/>
    <s v="(direct)"/>
    <n v="0"/>
    <n v="0"/>
    <n v="1"/>
    <s v="(entrance)"/>
    <m/>
    <m/>
    <m/>
    <m/>
    <n v="1"/>
    <n v="1"/>
    <n v="14918"/>
    <n v="1"/>
    <s v="(direct)"/>
  </r>
  <r>
    <s v="GA1.2.855075429.1565381836"/>
    <s v="BMW-keyauto-krd.ru"/>
    <s v="BMW"/>
    <s v="Sochi"/>
    <s v="Krasnodar Krai"/>
    <s v="Chrome"/>
    <s v="tablet"/>
    <x v="6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1560677957.1577594733"/>
    <s v="BMW-keyauto-krd.ru"/>
    <s v="BMW"/>
    <s v="Sochi"/>
    <s v="Krasnodar Krai"/>
    <s v="Samsung Internet"/>
    <s v="mobile"/>
    <x v="6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402421498.1577761395"/>
    <s v="BMW-keyauto-krd.ru"/>
    <s v="BMW"/>
    <s v="Sochi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electronics|src_2234.android.com.imo.android.imoim.adsenseformobileapps.com|devt_m|devm_meizu+m5s|cid_8484436498|lcl_1011905|fdi_|mrlid_14751|dop_="/>
    <m/>
    <m/>
    <m/>
    <m/>
    <n v="1"/>
    <n v="1"/>
    <n v="26860"/>
    <n v="1"/>
    <s v="google_go_search"/>
  </r>
  <r>
    <s v="GA1.2.734955445.1577413170"/>
    <s v="BMW-keyauto-krd.ru"/>
    <s v="BMW"/>
    <s v="Sochi"/>
    <s v="Krasnodar Krai"/>
    <s v="Chrome"/>
    <s v="mobile"/>
    <x v="6"/>
    <n v="2"/>
    <s v="krasnodar-kliuchavto-network-halva-2019"/>
    <s v="(not set)"/>
    <s v="sem_cpc"/>
    <s v="google_go_search"/>
    <n v="0"/>
    <n v="0"/>
    <n v="1"/>
    <s v="/offers/buy/halva/?electronics|src_2226.android.com.imo.android.imoim.adsenseformobileapps.com|devt_m|devm_android+generic|cid_8484436498|lcl_20931|fdi_|mrlid_14751|dop_="/>
    <m/>
    <m/>
    <m/>
    <m/>
    <n v="1"/>
    <n v="1"/>
    <n v="23934"/>
    <n v="1"/>
    <s v="google_go_search"/>
  </r>
  <r>
    <s v="GA1.2.1159843752.1576751264"/>
    <s v="BMW-keyauto-krd.ru"/>
    <s v="BMW"/>
    <s v="Sochi"/>
    <s v="Krasnodar Krai"/>
    <s v="YaBrowser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5929781.1577873390"/>
    <s v="BMW-keyauto-krd.ru"/>
    <s v="BMW"/>
    <s v="Sochi"/>
    <s v="Krasnodar Krai"/>
    <s v="Samsung Internet"/>
    <s v="mobile"/>
    <x v="6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777968485.1578347018"/>
    <s v="Mercedes-krasnodar.ru"/>
    <s v="Mercedes"/>
    <s v="(not set)"/>
    <s v="Krasnodar Krai"/>
    <s v="Chrome"/>
    <s v="mobile"/>
    <x v="6"/>
    <n v="4"/>
    <s v="(not set)"/>
    <s v="(not provided)"/>
    <s v="organic"/>
    <s v="google"/>
    <n v="3.4722222222222202E-5"/>
    <n v="0"/>
    <n v="1"/>
    <s v="/buy/fleet/"/>
    <m/>
    <m/>
    <m/>
    <m/>
    <n v="1"/>
    <n v="1"/>
    <n v="8190"/>
    <n v="1"/>
    <s v="google"/>
  </r>
  <r>
    <s v="GA1.2.793008396.1578413474"/>
    <s v="Mercedes-krasnodar.ru"/>
    <s v="Mercedes"/>
    <s v="Novorossiysk"/>
    <s v="Krasnodar Krai"/>
    <s v="Chrome"/>
    <s v="mobile"/>
    <x v="6"/>
    <n v="4"/>
    <s v="(not set)"/>
    <s v="(not provided)"/>
    <s v="organic"/>
    <s v="google"/>
    <n v="1.05324074074074E-2"/>
    <n v="0"/>
    <n v="2"/>
    <s v="/models/GT_AMG/design/"/>
    <m/>
    <m/>
    <m/>
    <m/>
    <n v="1"/>
    <n v="0.5"/>
    <n v="28754"/>
    <n v="1"/>
    <s v="google"/>
  </r>
  <r>
    <s v="GA1.2.995239835.1578425773"/>
    <s v="BMW-keyauto-krd.ru"/>
    <s v="BMW"/>
    <s v="Slavyansk-na-Kubani"/>
    <s v="Krasnodar Krai"/>
    <s v="Safari"/>
    <s v="mobile"/>
    <x v="6"/>
    <n v="6"/>
    <s v="(not set)"/>
    <s v="(not provided)"/>
    <s v="organic"/>
    <s v="google"/>
    <n v="4.6296296296296298E-4"/>
    <n v="0"/>
    <n v="1"/>
    <s v="/models/NewX5/"/>
    <m/>
    <m/>
    <m/>
    <m/>
    <n v="1"/>
    <n v="1"/>
    <n v="42099"/>
    <n v="1"/>
    <s v="google"/>
  </r>
  <r>
    <s v="GA1.2.81257717.1574974563"/>
    <s v="BMW-keyauto-krd.ru"/>
    <s v="BMW"/>
    <s v="Gelendzhik"/>
    <s v="Krasnodar Krai"/>
    <s v="Opera"/>
    <s v="desktop"/>
    <x v="6"/>
    <n v="18"/>
    <s v="(not set)"/>
    <s v="(not provided)"/>
    <s v="organic"/>
    <s v="google"/>
    <n v="1.01388888888889E-2"/>
    <n v="0"/>
    <n v="1"/>
    <s v="/?keyauto_from=1"/>
    <m/>
    <m/>
    <m/>
    <m/>
    <n v="1"/>
    <n v="1"/>
    <n v="19593"/>
    <n v="1"/>
    <s v="google"/>
  </r>
  <r>
    <s v="GA1.2.1466073965.1578388270"/>
    <s v="Mercedes-krasnodar.ru"/>
    <s v="Mercedes"/>
    <s v="Sochi"/>
    <s v="Krasnodar Krai"/>
    <s v="Chrome"/>
    <s v="desktop"/>
    <x v="6"/>
    <n v="4"/>
    <s v="(not set)"/>
    <s v="(not provided)"/>
    <s v="organic"/>
    <s v="google"/>
    <n v="3.15972222222222E-3"/>
    <n v="0"/>
    <n v="1"/>
    <s v="/models/cla/options/"/>
    <m/>
    <m/>
    <m/>
    <m/>
    <n v="0"/>
    <n v="0"/>
    <n v="0"/>
    <n v="0"/>
    <s v="google"/>
  </r>
  <r>
    <s v="GA1.2.920334672.1569535109"/>
    <s v="BMW-keyauto-krd.ru"/>
    <s v="BMW"/>
    <s v="Sochi"/>
    <s v="Krasnodar Krai"/>
    <s v="Safari"/>
    <s v="mobile"/>
    <x v="6"/>
    <n v="8"/>
    <s v="(not set)"/>
    <s v="(not provided)"/>
    <s v="organic"/>
    <s v="google"/>
    <n v="4.5679012349536998E-3"/>
    <n v="0"/>
    <n v="3"/>
    <s v="/?keyauto_from=1"/>
    <m/>
    <m/>
    <m/>
    <m/>
    <n v="0"/>
    <n v="0"/>
    <n v="0"/>
    <n v="0"/>
    <s v="google"/>
  </r>
  <r>
    <s v="GA1.2.920334672.1569535109"/>
    <s v="BMW-keyauto-krd.ru"/>
    <s v="BMW"/>
    <s v="Sochi"/>
    <s v="Krasnodar Krai"/>
    <s v="Safari"/>
    <s v="mobile"/>
    <x v="6"/>
    <n v="8"/>
    <s v="(not set)"/>
    <s v="(not provided)"/>
    <s v="organic"/>
    <s v="google"/>
    <n v="4.5679012349536998E-3"/>
    <n v="0"/>
    <n v="3"/>
    <s v="(entrance)"/>
    <m/>
    <m/>
    <m/>
    <m/>
    <n v="1"/>
    <n v="0.33333333333333331"/>
    <n v="30911"/>
    <n v="1"/>
    <s v="google"/>
  </r>
  <r>
    <s v="GA1.2.23087123.1577923244"/>
    <s v="BMW-keyauto-krd.ru"/>
    <s v="BMW"/>
    <s v="Sochi"/>
    <s v="Krasnodar Krai"/>
    <s v="Safari"/>
    <s v="mobile"/>
    <x v="6"/>
    <n v="2"/>
    <s v="(not set)"/>
    <s v="(not provided)"/>
    <s v="organic"/>
    <s v="google"/>
    <n v="0"/>
    <n v="0"/>
    <n v="1"/>
    <s v="/?keyauto_from=1"/>
    <m/>
    <m/>
    <m/>
    <m/>
    <n v="1"/>
    <n v="1"/>
    <n v="37844"/>
    <n v="1"/>
    <s v="google"/>
  </r>
  <r>
    <s v="GA1.2.1367068203.1577884293"/>
    <s v="BMW-keyauto-krd.ru"/>
    <s v="BMW"/>
    <s v="Sochi"/>
    <s v="Krasnodar Krai"/>
    <s v="Chrome"/>
    <s v="mobile"/>
    <x v="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82061186.1578344305"/>
    <s v="Mercedes-krasnodar.ru"/>
    <s v="Mercedes"/>
    <s v="Sochi"/>
    <s v="Krasnodar Krai"/>
    <s v="Chrome"/>
    <s v="mobile"/>
    <x v="6"/>
    <n v="2"/>
    <s v="(not set)"/>
    <s v="(not provided)"/>
    <s v="organic"/>
    <s v="google"/>
    <n v="0"/>
    <n v="0"/>
    <n v="1"/>
    <s v="/models/cla/options/182158235/"/>
    <m/>
    <m/>
    <m/>
    <m/>
    <n v="0"/>
    <n v="0"/>
    <n v="0"/>
    <n v="0"/>
    <s v="google"/>
  </r>
  <r>
    <s v="GA1.2.132865764.1578410099"/>
    <s v="Mercedes-krasnodar.ru"/>
    <s v="Mercedes"/>
    <s v="Krasnodar"/>
    <s v="Krasnodar Krai"/>
    <s v="Firefox"/>
    <s v="desktop"/>
    <x v="6"/>
    <n v="2"/>
    <s v="(not set)"/>
    <s v="(not provided)"/>
    <s v="organic"/>
    <s v="google"/>
    <n v="1.1574074074074101E-5"/>
    <n v="0"/>
    <n v="1"/>
    <s v="/models/e220/options/"/>
    <m/>
    <m/>
    <m/>
    <m/>
    <n v="0"/>
    <n v="0"/>
    <n v="0"/>
    <n v="0"/>
    <s v="google"/>
  </r>
  <r>
    <s v="GA1.2.572849803.1578386459"/>
    <s v="Mercedes-krasnodar.ru"/>
    <s v="Mercedes"/>
    <s v="Krasnodar"/>
    <s v="Krasnodar Krai"/>
    <s v="YaBrowser"/>
    <s v="mobile"/>
    <x v="6"/>
    <n v="3"/>
    <s v="(not set)"/>
    <s v="(not provided)"/>
    <s v="organic"/>
    <s v="google"/>
    <n v="1.8518518518518501E-4"/>
    <n v="0"/>
    <n v="1"/>
    <s v="/models/e220/options/"/>
    <m/>
    <m/>
    <m/>
    <m/>
    <n v="1"/>
    <n v="1"/>
    <n v="26862"/>
    <n v="1"/>
    <s v="google"/>
  </r>
  <r>
    <s v="GA1.2.588898925.1578419587"/>
    <s v="Mercedes-krasnodar.ru"/>
    <s v="Mercedes"/>
    <s v="Krasnodar"/>
    <s v="Krasnodar Krai"/>
    <s v="Safari"/>
    <s v="mobile"/>
    <x v="6"/>
    <n v="6"/>
    <s v="(not set)"/>
    <s v="(not provided)"/>
    <s v="organic"/>
    <s v="google"/>
    <n v="1.15740740740741E-4"/>
    <n v="0"/>
    <n v="1"/>
    <s v="/used_cars/"/>
    <m/>
    <m/>
    <m/>
    <m/>
    <n v="1"/>
    <n v="1"/>
    <n v="43523"/>
    <n v="1"/>
    <s v="google"/>
  </r>
  <r>
    <s v="GA1.2.923598820.1578406378"/>
    <s v="Mercedes-krasnodar.ru"/>
    <s v="Mercedes"/>
    <s v="Krasnodar"/>
    <s v="Krasnodar Krai"/>
    <s v="Safari"/>
    <s v="mobile"/>
    <x v="6"/>
    <n v="10"/>
    <s v="(not set)"/>
    <s v="(not provided)"/>
    <s v="organic"/>
    <s v="google"/>
    <n v="1.4814814814814801E-3"/>
    <n v="0"/>
    <n v="1"/>
    <s v="/service/spares/"/>
    <m/>
    <m/>
    <m/>
    <m/>
    <n v="1"/>
    <n v="1"/>
    <n v="41417"/>
    <n v="1"/>
    <s v="google"/>
  </r>
  <r>
    <s v="GA1.2.793008396.1578413474"/>
    <s v="Mercedes-krasnodar.ru"/>
    <s v="Mercedes"/>
    <s v="Krasnodar"/>
    <s v="Krasnodar Krai"/>
    <s v="Chrome"/>
    <s v="mobile"/>
    <x v="6"/>
    <n v="11"/>
    <s v="(not set)"/>
    <s v="(not provided)"/>
    <s v="organic"/>
    <s v="google"/>
    <n v="1.05324074074074E-2"/>
    <n v="0"/>
    <n v="2"/>
    <s v="/models/GT_AMG/design/"/>
    <m/>
    <m/>
    <m/>
    <m/>
    <n v="1"/>
    <n v="0.5"/>
    <n v="34171"/>
    <n v="1"/>
    <s v="google"/>
  </r>
  <r>
    <s v="GA1.2.846294810.1578394427"/>
    <s v="BMW-keyauto-krd.ru"/>
    <s v="BMW"/>
    <s v="Krasnodar"/>
    <s v="Krasnodar Krai"/>
    <s v="Chrome"/>
    <s v="mobile"/>
    <x v="6"/>
    <n v="8"/>
    <s v="(not set)"/>
    <s v="(not provided)"/>
    <s v="organic"/>
    <s v="google"/>
    <n v="5.4398148148148101E-4"/>
    <n v="0"/>
    <n v="1"/>
    <s v="/offers/best-offers/?trade_source=footer"/>
    <m/>
    <m/>
    <m/>
    <m/>
    <n v="1"/>
    <n v="1"/>
    <n v="40027"/>
    <n v="1"/>
    <s v="google"/>
  </r>
  <r>
    <s v="GA1.2.471907243.1575547280"/>
    <s v="BMW-keyauto-krd.ru"/>
    <s v="BMW"/>
    <s v="Krasnodar"/>
    <s v="Krasnodar Krai"/>
    <s v="Chrome"/>
    <s v="mobile"/>
    <x v="6"/>
    <n v="2"/>
    <s v="(not set)"/>
    <s v="(not provided)"/>
    <s v="organic"/>
    <s v="google"/>
    <n v="1.1574074074074101E-5"/>
    <n v="0"/>
    <n v="1"/>
    <s v="/models/New318/"/>
    <m/>
    <m/>
    <m/>
    <m/>
    <n v="1"/>
    <n v="1"/>
    <n v="20739"/>
    <n v="1"/>
    <s v="google"/>
  </r>
  <r>
    <s v="GA1.2.2119820472.1578317124"/>
    <s v="Mercedes-krasnodar.ru"/>
    <s v="Mercedes"/>
    <s v="Krasnodar"/>
    <s v="Krasnodar Krai"/>
    <s v="Chrome"/>
    <s v="mobile"/>
    <x v="6"/>
    <n v="10"/>
    <s v="(not set)"/>
    <s v="(not provided)"/>
    <s v="organic"/>
    <s v="google"/>
    <n v="1.57407407407407E-3"/>
    <n v="0"/>
    <n v="1"/>
    <s v="/models/gls/"/>
    <m/>
    <m/>
    <m/>
    <m/>
    <n v="1"/>
    <n v="1"/>
    <n v="22355"/>
    <n v="1"/>
    <s v="google"/>
  </r>
  <r>
    <s v="GA1.2.173520646.1577550080"/>
    <s v="Mercedes-krasnodar.ru"/>
    <s v="Mercedes"/>
    <s v="Krasnodar"/>
    <s v="Krasnodar Krai"/>
    <s v="Chrome"/>
    <s v="mobile"/>
    <x v="6"/>
    <n v="6"/>
    <s v="(not set)"/>
    <s v="(not provided)"/>
    <s v="organic"/>
    <s v="google"/>
    <n v="2.3379629629629601E-3"/>
    <n v="0"/>
    <n v="1"/>
    <s v="/models/e220/options/183534631/"/>
    <m/>
    <m/>
    <m/>
    <m/>
    <n v="1"/>
    <n v="1"/>
    <n v="10853"/>
    <n v="1"/>
    <s v="google"/>
  </r>
  <r>
    <s v="GA1.2.1189249381.1578383138"/>
    <s v="Mercedes-krasnodar.ru"/>
    <s v="Mercedes"/>
    <s v="Krasnodar"/>
    <s v="Krasnodar Krai"/>
    <s v="Chrome"/>
    <s v="mobile"/>
    <x v="6"/>
    <n v="4"/>
    <s v="(not set)"/>
    <s v="(not provided)"/>
    <s v="organic"/>
    <s v="google"/>
    <n v="1.2731481481481499E-4"/>
    <n v="0"/>
    <n v="1"/>
    <s v="/models/"/>
    <m/>
    <m/>
    <m/>
    <m/>
    <n v="0"/>
    <n v="0"/>
    <n v="0"/>
    <n v="0"/>
    <s v="google"/>
  </r>
  <r>
    <s v="GA1.2.511671308.1564576428"/>
    <s v="BMW-keyauto-krd.ru"/>
    <s v="BMW"/>
    <s v="Krasnodar"/>
    <s v="Krasnodar Krai"/>
    <s v="Chrome"/>
    <s v="desktop"/>
    <x v="6"/>
    <n v="4"/>
    <s v="(not set)"/>
    <s v="(not provided)"/>
    <s v="organic"/>
    <s v="google"/>
    <n v="0"/>
    <n v="0"/>
    <n v="2"/>
    <s v="/service/service-request/"/>
    <m/>
    <m/>
    <m/>
    <m/>
    <n v="0"/>
    <n v="0"/>
    <n v="0"/>
    <n v="0"/>
    <s v="google"/>
  </r>
  <r>
    <s v="GA1.2.1980514664.1574818963"/>
    <s v="BMW-keyauto-krd.ru"/>
    <s v="BMW"/>
    <s v="Krasnodar"/>
    <s v="Krasnodar Krai"/>
    <s v="Samsung Internet"/>
    <s v="mobile"/>
    <x v="6"/>
    <n v="2"/>
    <s v="(not set)"/>
    <s v="(not provided)"/>
    <s v="organic"/>
    <s v="google"/>
    <n v="0"/>
    <n v="0"/>
    <n v="1"/>
    <s v="/models/Newx3/"/>
    <m/>
    <m/>
    <m/>
    <m/>
    <n v="1"/>
    <n v="1"/>
    <n v="35442"/>
    <n v="1"/>
    <s v="google"/>
  </r>
  <r>
    <s v="GA1.2.1595894683.1578235147"/>
    <s v="Mercedes-krasnodar.ru"/>
    <s v="Mercedes"/>
    <s v="Krasnodar"/>
    <s v="Krasnodar Krai"/>
    <s v="Safari"/>
    <s v="mobile"/>
    <x v="6"/>
    <n v="2"/>
    <s v="(not set)"/>
    <s v="(not provided)"/>
    <s v="organic"/>
    <s v="google"/>
    <n v="0"/>
    <n v="0"/>
    <n v="1"/>
    <s v="/buy/calc/?model=e220-x-line"/>
    <m/>
    <m/>
    <m/>
    <m/>
    <n v="0"/>
    <n v="0"/>
    <n v="0"/>
    <n v="0"/>
    <s v="google"/>
  </r>
  <r>
    <s v="GA1.2.91370035.1578233091"/>
    <s v="Mercedes-krasnodar.ru"/>
    <s v="Mercedes"/>
    <s v="Krasnodar"/>
    <s v="Krasnodar Krai"/>
    <s v="Safari"/>
    <s v="mobile"/>
    <x v="6"/>
    <n v="2"/>
    <s v="(not set)"/>
    <s v="(not provided)"/>
    <s v="organic"/>
    <s v="google"/>
    <n v="0"/>
    <n v="0"/>
    <n v="1"/>
    <s v="/special/purchase/"/>
    <m/>
    <m/>
    <m/>
    <m/>
    <n v="0"/>
    <n v="0"/>
    <n v="0"/>
    <n v="0"/>
    <s v="google"/>
  </r>
  <r>
    <s v="GA1.2.1442089731.1578423992"/>
    <s v="BMW-keyauto-krd.ru"/>
    <s v="BMW"/>
    <s v="Krasnodar"/>
    <s v="Krasnodar Krai"/>
    <s v="Safari"/>
    <s v="mobile"/>
    <x v="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31406274.1578416188"/>
    <s v="BMW-keyauto-krd.ru"/>
    <s v="BMW"/>
    <s v="Krasnodar"/>
    <s v="Krasnodar Krai"/>
    <s v="Safari"/>
    <s v="mobile"/>
    <x v="6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897962750.1576793271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promo/x1-rock/"/>
    <m/>
    <m/>
    <m/>
    <m/>
    <n v="0"/>
    <n v="0"/>
    <n v="0"/>
    <n v="0"/>
    <s v="google"/>
  </r>
  <r>
    <s v="GA1.2.2026973232.1578403227"/>
    <s v="Mercedes-krasnodar.ru"/>
    <s v="Mercedes"/>
    <s v="Krasnodar"/>
    <s v="Krasnodar Krai"/>
    <s v="Chrome"/>
    <s v="mobile"/>
    <x v="6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359398982.1578408701"/>
    <s v="Mercedes-krasnodar.ru"/>
    <s v="Mercedes"/>
    <s v="Krasnodar"/>
    <s v="Krasnodar Krai"/>
    <s v="Chrome"/>
    <s v="desktop"/>
    <x v="6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350062998.1575742884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?keyauto_from=1"/>
    <m/>
    <m/>
    <m/>
    <m/>
    <n v="1"/>
    <n v="1"/>
    <n v="23559"/>
    <n v="1"/>
    <s v="google"/>
  </r>
  <r>
    <s v="GA1.2.1407312432.1578406946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?keyauto_from=1"/>
    <m/>
    <m/>
    <m/>
    <m/>
    <n v="1"/>
    <n v="1"/>
    <n v="30358"/>
    <n v="1"/>
    <s v="google"/>
  </r>
  <r>
    <s v="GA1.2.1735506983.1577735683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?keyauto_from=1"/>
    <m/>
    <m/>
    <m/>
    <m/>
    <n v="1"/>
    <n v="1"/>
    <n v="43503"/>
    <n v="1"/>
    <s v="google"/>
  </r>
  <r>
    <s v="GA1.2.305577601.1575743409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?keyauto_from=1"/>
    <m/>
    <m/>
    <m/>
    <m/>
    <n v="1"/>
    <n v="1"/>
    <n v="25093"/>
    <n v="1"/>
    <s v="google"/>
  </r>
  <r>
    <s v="GA1.2.434862747.1577689362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?keyauto_from=1"/>
    <m/>
    <m/>
    <m/>
    <m/>
    <n v="1"/>
    <n v="1"/>
    <n v="13495"/>
    <n v="1"/>
    <s v="google"/>
  </r>
  <r>
    <s v="GA1.2.1715399240.1575803685"/>
    <s v="Mercedes-krasnodar.ru"/>
    <s v="Mercedes"/>
    <s v="Krasnodar"/>
    <s v="Krasnodar Krai"/>
    <s v="Firefox"/>
    <s v="desktop"/>
    <x v="6"/>
    <n v="16"/>
    <s v="(not set)"/>
    <s v="(not provided)"/>
    <s v="organic"/>
    <s v="google"/>
    <n v="9.3402777777777807E-3"/>
    <n v="0"/>
    <n v="1"/>
    <s v="(entrance)"/>
    <m/>
    <m/>
    <m/>
    <m/>
    <n v="0"/>
    <n v="0"/>
    <n v="0"/>
    <n v="0"/>
    <s v="google"/>
  </r>
  <r>
    <s v="GA1.2.1946468035.1576653823"/>
    <s v="BMW-keyauto-krd.ru"/>
    <s v="BMW"/>
    <s v="Krasnodar"/>
    <s v="Krasnodar Krai"/>
    <s v="Chrome"/>
    <s v="mobile"/>
    <x v="6"/>
    <n v="10"/>
    <s v="(not set)"/>
    <s v="(not provided)"/>
    <s v="organic"/>
    <s v="google"/>
    <n v="1.2731481481481499E-4"/>
    <n v="0"/>
    <n v="2"/>
    <s v="(entrance)"/>
    <m/>
    <m/>
    <m/>
    <m/>
    <n v="0"/>
    <n v="0"/>
    <n v="0"/>
    <n v="0"/>
    <s v="google"/>
  </r>
  <r>
    <s v="GA1.2.913061002.1576954855"/>
    <s v="BMW-keyauto-krd.ru"/>
    <s v="BMW"/>
    <s v="Krasnodar"/>
    <s v="Krasnodar Krai"/>
    <s v="Chrome"/>
    <s v="desktop"/>
    <x v="6"/>
    <n v="16"/>
    <s v="(not set)"/>
    <s v="(not provided)"/>
    <s v="organic"/>
    <s v="google"/>
    <n v="8.1597222222222195E-4"/>
    <n v="0"/>
    <n v="2"/>
    <s v="(entrance)"/>
    <m/>
    <m/>
    <m/>
    <m/>
    <n v="0"/>
    <n v="0"/>
    <n v="0"/>
    <n v="0"/>
    <s v="google"/>
  </r>
  <r>
    <s v="GA1.2.263634679.1578334669"/>
    <s v="Mercedes-krasnodar.ru"/>
    <s v="Mercedes"/>
    <s v="Krasnodar"/>
    <s v="Krasnodar Krai"/>
    <s v="Chrome"/>
    <s v="mobile"/>
    <x v="6"/>
    <n v="8"/>
    <s v="(not set)"/>
    <s v="(not provided)"/>
    <s v="organic"/>
    <s v="google"/>
    <n v="2.0833333333333298E-3"/>
    <n v="0"/>
    <n v="1"/>
    <s v="(entrance)"/>
    <m/>
    <m/>
    <m/>
    <m/>
    <n v="0"/>
    <n v="0"/>
    <n v="0"/>
    <n v="0"/>
    <s v="google"/>
  </r>
  <r>
    <s v="GA1.2.1654077139.1552853833"/>
    <s v="Mercedes-krasnodar.ru"/>
    <s v="Mercedes"/>
    <s v="Krasnodar"/>
    <s v="Krasnodar Krai"/>
    <s v="Chrome"/>
    <s v="mobile"/>
    <x v="6"/>
    <n v="6"/>
    <s v="(not set)"/>
    <s v="(not provided)"/>
    <s v="organic"/>
    <s v="google"/>
    <n v="1.2268518518518501E-3"/>
    <n v="0"/>
    <n v="1"/>
    <s v="(entrance)"/>
    <m/>
    <m/>
    <m/>
    <m/>
    <n v="1"/>
    <n v="1"/>
    <n v="34111"/>
    <n v="1"/>
    <s v="google"/>
  </r>
  <r>
    <s v="GA1.2.807353457.1573477790"/>
    <s v="Mercedes-krasnodar.ru"/>
    <s v="Mercedes"/>
    <s v="Krasnodar"/>
    <s v="Krasnodar Krai"/>
    <s v="Chrome"/>
    <s v="desktop"/>
    <x v="6"/>
    <n v="6"/>
    <s v="(not set)"/>
    <s v="(not provided)"/>
    <s v="organic"/>
    <s v="google"/>
    <n v="3.4722222222222202E-4"/>
    <n v="0"/>
    <n v="1"/>
    <s v="(entrance)"/>
    <m/>
    <m/>
    <m/>
    <m/>
    <n v="0"/>
    <n v="0"/>
    <n v="0"/>
    <n v="0"/>
    <s v="google"/>
  </r>
  <r>
    <s v="GA1.2.1229680919.1578056833"/>
    <s v="BMW-keyauto-krd.ru"/>
    <s v="BMW"/>
    <s v="Krasnodar"/>
    <s v="Krasnodar Krai"/>
    <s v="Chrome"/>
    <s v="mobile"/>
    <x v="6"/>
    <n v="4"/>
    <s v="(not set)"/>
    <s v="(not provided)"/>
    <s v="organic"/>
    <s v="google"/>
    <n v="9.2592592592592602E-5"/>
    <n v="0"/>
    <n v="1"/>
    <s v="(entrance)"/>
    <m/>
    <m/>
    <m/>
    <m/>
    <n v="1"/>
    <n v="1"/>
    <n v="40276"/>
    <n v="1"/>
    <s v="google"/>
  </r>
  <r>
    <s v="GA1.2.1693066439.1575433857"/>
    <s v="BMW-keyauto-krd.ru"/>
    <s v="BMW"/>
    <s v="Krasnodar"/>
    <s v="Krasnodar Krai"/>
    <s v="Chrome"/>
    <s v="mobile"/>
    <x v="6"/>
    <n v="4"/>
    <s v="(not set)"/>
    <s v="(not provided)"/>
    <s v="organic"/>
    <s v="google"/>
    <n v="7.1759259259259302E-4"/>
    <n v="0"/>
    <n v="1"/>
    <s v="(entrance)"/>
    <m/>
    <m/>
    <m/>
    <m/>
    <n v="1"/>
    <n v="1"/>
    <n v="14954"/>
    <n v="1"/>
    <s v="google"/>
  </r>
  <r>
    <s v="GA1.2.1916842460.1578428543"/>
    <s v="BMW-keyauto-krd.ru"/>
    <s v="BMW"/>
    <s v="Krasnodar"/>
    <s v="Krasnodar Krai"/>
    <s v="Chrome"/>
    <s v="desktop"/>
    <x v="6"/>
    <n v="4"/>
    <s v="(not set)"/>
    <s v="(not provided)"/>
    <s v="organic"/>
    <s v="google"/>
    <n v="2.6620370370370399E-4"/>
    <n v="0"/>
    <n v="1"/>
    <s v="(entrance)"/>
    <m/>
    <m/>
    <m/>
    <m/>
    <n v="1"/>
    <n v="1"/>
    <n v="29657"/>
    <n v="1"/>
    <s v="google"/>
  </r>
  <r>
    <s v="GA1.2.1329180064.1578393577"/>
    <s v="Mercedes-krasnodar.ru"/>
    <s v="Mercedes"/>
    <s v="Krasnodar"/>
    <s v="Krasnodar Krai"/>
    <s v="Chrome"/>
    <s v="desktop"/>
    <x v="6"/>
    <n v="4"/>
    <s v="(not set)"/>
    <s v="(not provided)"/>
    <s v="organic"/>
    <s v="google"/>
    <n v="9.9537037037036999E-4"/>
    <n v="0"/>
    <n v="1"/>
    <s v="(entrance)"/>
    <m/>
    <m/>
    <m/>
    <m/>
    <n v="1"/>
    <n v="1"/>
    <n v="30136"/>
    <n v="1"/>
    <s v="google"/>
  </r>
  <r>
    <s v="GA1.2.1290725095.1573486374"/>
    <s v="Mercedes-krasnodar.ru"/>
    <s v="Mercedes"/>
    <s v="Krasnodar"/>
    <s v="Krasnodar Krai"/>
    <s v="Chrome"/>
    <s v="mobile"/>
    <x v="6"/>
    <n v="4"/>
    <s v="(not set)"/>
    <s v="(not provided)"/>
    <s v="organic"/>
    <s v="google"/>
    <n v="3.21759259259259E-3"/>
    <n v="0"/>
    <n v="1"/>
    <s v="(entrance)"/>
    <m/>
    <m/>
    <m/>
    <m/>
    <n v="1"/>
    <n v="1"/>
    <n v="15147"/>
    <n v="1"/>
    <s v="google"/>
  </r>
  <r>
    <s v="GA1.2.410654187.1578385831"/>
    <s v="BMW-keyauto-krd.ru"/>
    <s v="BMW"/>
    <s v="Krasnodar"/>
    <s v="Krasnodar Krai"/>
    <s v="Chrome"/>
    <s v="tablet"/>
    <x v="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673852910.1578388260"/>
    <s v="BMW-keyauto-krd.ru"/>
    <s v="BMW"/>
    <s v="Krasnodar"/>
    <s v="Krasnodar Krai"/>
    <s v="Chrome"/>
    <s v="desktop"/>
    <x v="6"/>
    <n v="2"/>
    <s v="(not set)"/>
    <s v="(not provided)"/>
    <s v="organic"/>
    <s v="google"/>
    <n v="0"/>
    <n v="0"/>
    <n v="1"/>
    <s v="(entrance)"/>
    <m/>
    <m/>
    <m/>
    <m/>
    <n v="1"/>
    <n v="1"/>
    <n v="19866"/>
    <n v="1"/>
    <s v="google"/>
  </r>
  <r>
    <s v="GA1.2.1707002093.1578405251"/>
    <s v="BMW-keyauto-krd.ru"/>
    <s v="BMW"/>
    <s v="Krasnodar"/>
    <s v="Krasnodar Krai"/>
    <s v="Chrome"/>
    <s v="desktop"/>
    <x v="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911687110.1578387477"/>
    <s v="Mercedes-krasnodar.ru"/>
    <s v="Mercedes"/>
    <s v="Krasnodar"/>
    <s v="Krasnodar Krai"/>
    <s v="Chrome"/>
    <s v="desktop"/>
    <x v="6"/>
    <n v="2"/>
    <s v="(not set)"/>
    <s v="(not provided)"/>
    <s v="organic"/>
    <s v="google"/>
    <n v="0"/>
    <n v="0"/>
    <n v="1"/>
    <s v="(entrance)"/>
    <m/>
    <m/>
    <m/>
    <m/>
    <n v="1"/>
    <n v="1"/>
    <n v="41415"/>
    <n v="1"/>
    <s v="google"/>
  </r>
  <r>
    <s v="GA1.2.511671308.1564576428"/>
    <s v="cars.BMW-keyauto-krd.ru"/>
    <s v="BMW"/>
    <s v="Krasnodar"/>
    <s v="Krasnodar Krai"/>
    <s v="Chrome"/>
    <s v="desktop"/>
    <x v="6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63802452.1577287377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(entrance)"/>
    <m/>
    <m/>
    <m/>
    <m/>
    <n v="1"/>
    <n v="1"/>
    <n v="27090"/>
    <n v="1"/>
    <s v="google"/>
  </r>
  <r>
    <s v="GA1.2.511671308.1564576428"/>
    <s v="BMW-keyauto-krd.ru"/>
    <s v="BMW"/>
    <s v="Krasnodar"/>
    <s v="Krasnodar Krai"/>
    <s v="Chrome"/>
    <s v="desktop"/>
    <x v="6"/>
    <n v="4"/>
    <s v="(not set)"/>
    <s v="(not provided)"/>
    <s v="organic"/>
    <s v="google"/>
    <n v="0"/>
    <n v="0"/>
    <n v="2"/>
    <s v="(entrance)"/>
    <m/>
    <m/>
    <m/>
    <m/>
    <n v="1"/>
    <n v="0.5"/>
    <n v="13942"/>
    <n v="1"/>
    <s v="google"/>
  </r>
  <r>
    <s v="GA1.2.1875854313.1578395569"/>
    <s v="Mercedes-krasnodar.ru"/>
    <s v="Mercedes"/>
    <s v="Krasnodar"/>
    <s v="Krasnodar Krai"/>
    <s v="Safari"/>
    <s v="mobile"/>
    <x v="6"/>
    <n v="8"/>
    <s v="(not set)"/>
    <s v="(not provided)"/>
    <s v="organic"/>
    <s v="yahoo"/>
    <n v="5.8912037037036997E-3"/>
    <n v="0"/>
    <n v="1"/>
    <s v="/"/>
    <m/>
    <m/>
    <m/>
    <m/>
    <n v="0"/>
    <n v="0"/>
    <n v="0"/>
    <n v="0"/>
    <s v="yahoo"/>
  </r>
  <r>
    <s v="GA1.2.793008396.1578413474"/>
    <s v="Mercedes-krasnodar.ru"/>
    <s v="Mercedes"/>
    <s v="Novorossiysk"/>
    <s v="Krasnodar Krai"/>
    <s v="Chrome"/>
    <s v="mobile"/>
    <x v="6"/>
    <n v="4"/>
    <s v="(not set)"/>
    <s v="(not provided)"/>
    <s v="organic"/>
    <s v="google"/>
    <n v="1.05324074074074E-2"/>
    <n v="0"/>
    <n v="2"/>
    <s v="/"/>
    <m/>
    <m/>
    <m/>
    <m/>
    <n v="0"/>
    <n v="0"/>
    <n v="0"/>
    <n v="0"/>
    <s v="google"/>
  </r>
  <r>
    <s v="GA1.2.1650746585.1578425245"/>
    <s v="BMW-keyauto-krd.ru"/>
    <s v="BMW"/>
    <s v="Anapa"/>
    <s v="Krasnodar Krai"/>
    <s v="Chrome"/>
    <s v="mobile"/>
    <x v="6"/>
    <n v="4"/>
    <s v="(not set)"/>
    <s v="(not provided)"/>
    <s v="organic"/>
    <s v="google"/>
    <n v="0"/>
    <n v="0"/>
    <n v="2"/>
    <s v="/"/>
    <m/>
    <m/>
    <m/>
    <m/>
    <n v="1"/>
    <n v="0.5"/>
    <n v="11693"/>
    <n v="1"/>
    <s v="google"/>
  </r>
  <r>
    <s v="GA1.2.687426130.1578414566"/>
    <s v="BMW-keyauto-krd.ru"/>
    <s v="BMW"/>
    <s v="Novotitarovskaya"/>
    <s v="Krasnodar Krai"/>
    <s v="Chrome"/>
    <s v="mobile"/>
    <x v="6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2044064084.1578384962"/>
    <s v="BMW-keyauto-krd.ru"/>
    <s v="BMW"/>
    <s v="Armavir"/>
    <s v="Krasnodar Krai"/>
    <s v="Chrome"/>
    <s v="mobile"/>
    <x v="6"/>
    <n v="6"/>
    <s v="(not set)"/>
    <s v="(not provided)"/>
    <s v="organic"/>
    <s v="google"/>
    <n v="7.9861111111111105E-4"/>
    <n v="0"/>
    <n v="1"/>
    <s v="/"/>
    <m/>
    <m/>
    <m/>
    <m/>
    <n v="1"/>
    <n v="1"/>
    <n v="22127"/>
    <n v="1"/>
    <s v="google"/>
  </r>
  <r>
    <s v="GA1.2.841930643.1574335201"/>
    <s v="BMW-keyauto-krd.ru"/>
    <s v="BMW"/>
    <s v="Kanevskaya"/>
    <s v="Krasnodar Krai"/>
    <s v="Chrome"/>
    <s v="mobile"/>
    <x v="6"/>
    <n v="6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430213714.1578345005"/>
    <s v="Mercedes-krasnodar.ru"/>
    <s v="Mercedes"/>
    <s v="Gelendzhik"/>
    <s v="Krasnodar Krai"/>
    <s v="Chrome"/>
    <s v="mobile"/>
    <x v="6"/>
    <n v="10"/>
    <s v="(not set)"/>
    <s v="(not provided)"/>
    <s v="organic"/>
    <s v="google"/>
    <n v="6.8055555555555603E-3"/>
    <n v="0"/>
    <n v="1"/>
    <s v="/"/>
    <m/>
    <m/>
    <m/>
    <m/>
    <n v="0"/>
    <n v="0"/>
    <n v="0"/>
    <n v="0"/>
    <s v="google"/>
  </r>
  <r>
    <s v="GA1.2.370276681.1577820919"/>
    <s v="Mercedes-krasnodar.ru"/>
    <s v="Mercedes"/>
    <s v="Gelendzhik"/>
    <s v="Krasnodar Krai"/>
    <s v="Chrome"/>
    <s v="mobile"/>
    <x v="6"/>
    <n v="8"/>
    <s v="(not set)"/>
    <s v="(not provided)"/>
    <s v="organic"/>
    <s v="google"/>
    <n v="3.4606481481481502E-3"/>
    <n v="0"/>
    <n v="1"/>
    <s v="/"/>
    <m/>
    <m/>
    <m/>
    <m/>
    <n v="0"/>
    <n v="0"/>
    <n v="0"/>
    <n v="0"/>
    <s v="google"/>
  </r>
  <r>
    <s v="GA1.2.669249915.1578418429"/>
    <s v="Mercedes-krasnodar.ru"/>
    <s v="Mercedes"/>
    <s v="Kanevskaya"/>
    <s v="Krasnodar Krai"/>
    <s v="Chrome"/>
    <s v="tablet"/>
    <x v="6"/>
    <n v="2"/>
    <s v="(not set)"/>
    <s v="(not provided)"/>
    <s v="organic"/>
    <s v="google"/>
    <n v="0"/>
    <n v="0"/>
    <n v="1"/>
    <s v="/"/>
    <m/>
    <m/>
    <m/>
    <m/>
    <n v="1"/>
    <n v="1"/>
    <n v="21105"/>
    <n v="1"/>
    <s v="google"/>
  </r>
  <r>
    <s v="GA1.2.183644457.1576503764"/>
    <s v="BMW-keyauto-krd.ru"/>
    <s v="BMW"/>
    <s v="Tikhoretsk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95239835.1578425773"/>
    <s v="BMW-keyauto-krd.ru"/>
    <s v="BMW"/>
    <s v="Slavyansk-na-Kubani"/>
    <s v="Krasnodar Krai"/>
    <s v="Safari"/>
    <s v="mobile"/>
    <x v="6"/>
    <n v="6"/>
    <s v="(not set)"/>
    <s v="(not provided)"/>
    <s v="organic"/>
    <s v="google"/>
    <n v="4.6296296296296298E-4"/>
    <n v="0"/>
    <n v="1"/>
    <s v="/"/>
    <m/>
    <m/>
    <m/>
    <m/>
    <n v="1"/>
    <n v="1"/>
    <n v="40083"/>
    <n v="1"/>
    <s v="google"/>
  </r>
  <r>
    <s v="GA1.2.1150865186.1578407600"/>
    <s v="Mercedes-krasnodar.ru"/>
    <s v="Mercedes"/>
    <s v="Anapa"/>
    <s v="Krasnodar Krai"/>
    <s v="Safari"/>
    <s v="mobile"/>
    <x v="6"/>
    <n v="16"/>
    <s v="(not set)"/>
    <s v="(not provided)"/>
    <s v="organic"/>
    <s v="google"/>
    <n v="9.0277777777777795E-4"/>
    <n v="0"/>
    <n v="1"/>
    <s v="/"/>
    <m/>
    <m/>
    <m/>
    <m/>
    <n v="1"/>
    <n v="1"/>
    <n v="36798"/>
    <n v="1"/>
    <s v="google"/>
  </r>
  <r>
    <s v="GA1.2.1233813777.1578391536"/>
    <s v="Mercedes-krasnodar.ru"/>
    <s v="Mercedes"/>
    <s v="Tuapse"/>
    <s v="Krasnodar Krai"/>
    <s v="Safari"/>
    <s v="mobile"/>
    <x v="6"/>
    <n v="4"/>
    <s v="(not set)"/>
    <s v="(not provided)"/>
    <s v="organic"/>
    <s v="google"/>
    <n v="2.0833333333333299E-4"/>
    <n v="0"/>
    <n v="1"/>
    <s v="/"/>
    <m/>
    <m/>
    <m/>
    <m/>
    <n v="1"/>
    <n v="1"/>
    <n v="32892"/>
    <n v="1"/>
    <s v="google"/>
  </r>
  <r>
    <s v="GA1.2.1386459916.1578286425"/>
    <s v="Mercedes-krasnodar.ru"/>
    <s v="Mercedes"/>
    <s v="Yuzhnyy"/>
    <s v="Krasnodar Krai"/>
    <s v="Safari"/>
    <s v="mobile"/>
    <x v="6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691380963.1578406874"/>
    <s v="Mercedes-krasnodar.ru"/>
    <s v="Mercedes"/>
    <s v="Belorechensk"/>
    <s v="Krasnodar Krai"/>
    <s v="Safari"/>
    <s v="mobile"/>
    <x v="6"/>
    <n v="8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6313387.1578395984"/>
    <s v="Mercedes-krasnodar.ru"/>
    <s v="Mercedes"/>
    <s v="Novorossiysk"/>
    <s v="Krasnodar Krai"/>
    <s v="Safari"/>
    <s v="mobile"/>
    <x v="6"/>
    <n v="8"/>
    <s v="(not set)"/>
    <s v="(not provided)"/>
    <s v="organic"/>
    <s v="google"/>
    <n v="6.0185185185185203E-3"/>
    <n v="0"/>
    <n v="1"/>
    <s v="/"/>
    <m/>
    <m/>
    <m/>
    <m/>
    <n v="0"/>
    <n v="0"/>
    <n v="0"/>
    <n v="0"/>
    <s v="google"/>
  </r>
  <r>
    <s v="GA1.2.2052361323.1578354487"/>
    <s v="Mercedes-krasnodar.ru"/>
    <s v="Mercedes"/>
    <s v="(not set)"/>
    <s v="Krasnodar Krai"/>
    <s v="Safari"/>
    <s v="mobile"/>
    <x v="6"/>
    <n v="18"/>
    <s v="(not set)"/>
    <s v="(not provided)"/>
    <s v="organic"/>
    <s v="google"/>
    <n v="3.9467592592592601E-3"/>
    <n v="0"/>
    <n v="1"/>
    <s v="/"/>
    <m/>
    <m/>
    <m/>
    <m/>
    <n v="0"/>
    <n v="0"/>
    <n v="0"/>
    <n v="0"/>
    <s v="google"/>
  </r>
  <r>
    <s v="GA1.2.1834898543.1578421283"/>
    <s v="BMW-keyauto-krd.ru"/>
    <s v="BMW"/>
    <s v="Sochi"/>
    <s v="Krasnodar Krai"/>
    <s v="Opera"/>
    <s v="desktop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14147184.1578425942"/>
    <s v="BMW-keyauto-krd.ru"/>
    <s v="BMW"/>
    <s v="Sochi"/>
    <s v="Krasnodar Krai"/>
    <s v="Safari"/>
    <s v="mobile"/>
    <x v="6"/>
    <n v="6"/>
    <s v="(not set)"/>
    <s v="(not provided)"/>
    <s v="organic"/>
    <s v="google"/>
    <n v="1.33101851851852E-3"/>
    <n v="0"/>
    <n v="1"/>
    <s v="/"/>
    <m/>
    <m/>
    <m/>
    <m/>
    <n v="1"/>
    <n v="1"/>
    <n v="36060"/>
    <n v="1"/>
    <s v="google"/>
  </r>
  <r>
    <s v="GA1.2.1196639574.1578361383"/>
    <s v="Mercedes-krasnodar.ru"/>
    <s v="Mercedes"/>
    <s v="Sochi"/>
    <s v="Krasnodar Krai"/>
    <s v="Chrome"/>
    <s v="tablet"/>
    <x v="6"/>
    <n v="6"/>
    <s v="(not set)"/>
    <s v="(not provided)"/>
    <s v="organic"/>
    <s v="google"/>
    <n v="7.9282407407407405E-4"/>
    <n v="0"/>
    <n v="2"/>
    <s v="/"/>
    <m/>
    <m/>
    <m/>
    <m/>
    <n v="0"/>
    <n v="0"/>
    <n v="0"/>
    <n v="0"/>
    <s v="google"/>
  </r>
  <r>
    <s v="GA1.2.1937301433.1575907687"/>
    <s v="Mercedes-krasnodar.ru"/>
    <s v="Mercedes"/>
    <s v="Sochi"/>
    <s v="Krasnodar Krai"/>
    <s v="Chrome"/>
    <s v="mobile"/>
    <x v="6"/>
    <n v="6"/>
    <s v="(not set)"/>
    <s v="(not provided)"/>
    <s v="organic"/>
    <s v="google"/>
    <n v="1.9675925925925899E-4"/>
    <n v="0"/>
    <n v="2"/>
    <s v="/"/>
    <m/>
    <m/>
    <m/>
    <m/>
    <n v="0"/>
    <n v="0"/>
    <n v="0"/>
    <n v="0"/>
    <s v="google"/>
  </r>
  <r>
    <s v="GA1.2.1187053818.1562967390"/>
    <s v="Mercedes-krasnodar.ru"/>
    <s v="Mercedes"/>
    <s v="Sochi"/>
    <s v="Krasnodar Krai"/>
    <s v="Chrome"/>
    <s v="desktop"/>
    <x v="6"/>
    <n v="12"/>
    <s v="(not set)"/>
    <s v="(not provided)"/>
    <s v="organic"/>
    <s v="google"/>
    <n v="1.4351851851851899E-3"/>
    <n v="0"/>
    <n v="1"/>
    <s v="/"/>
    <m/>
    <m/>
    <m/>
    <m/>
    <n v="1"/>
    <n v="1"/>
    <n v="11148"/>
    <n v="1"/>
    <s v="google"/>
  </r>
  <r>
    <s v="GA1.2.431607231.1578350306"/>
    <s v="Mercedes-krasnodar.ru"/>
    <s v="Mercedes"/>
    <s v="Sochi"/>
    <s v="Krasnodar Krai"/>
    <s v="Chrome"/>
    <s v="desktop"/>
    <x v="6"/>
    <n v="12"/>
    <s v="(not set)"/>
    <s v="(not provided)"/>
    <s v="organic"/>
    <s v="google"/>
    <n v="3.49537037037037E-3"/>
    <n v="0"/>
    <n v="1"/>
    <s v="/"/>
    <m/>
    <m/>
    <m/>
    <m/>
    <n v="1"/>
    <n v="1"/>
    <n v="28282"/>
    <n v="1"/>
    <s v="google"/>
  </r>
  <r>
    <s v="GA1.2.1462044291.1572419880"/>
    <s v="BMW-keyauto-krd.ru"/>
    <s v="BMW"/>
    <s v="Sochi"/>
    <s v="Krasnodar Krai"/>
    <s v="Chrome"/>
    <s v="mobile"/>
    <x v="6"/>
    <n v="14"/>
    <s v="(not set)"/>
    <s v="(not provided)"/>
    <s v="organic"/>
    <s v="google"/>
    <n v="7.3842592592592597E-3"/>
    <n v="0"/>
    <n v="1"/>
    <s v="/"/>
    <m/>
    <m/>
    <m/>
    <m/>
    <n v="1"/>
    <n v="1"/>
    <n v="32255"/>
    <n v="1"/>
    <s v="google"/>
  </r>
  <r>
    <s v="GA1.2.1984045913.1578390028"/>
    <s v="BMW-keyauto-krd.ru"/>
    <s v="BMW"/>
    <s v="Sochi"/>
    <s v="Krasnodar Krai"/>
    <s v="Chrome"/>
    <s v="mobile"/>
    <x v="6"/>
    <n v="16"/>
    <s v="(not set)"/>
    <s v="(not provided)"/>
    <s v="organic"/>
    <s v="google"/>
    <n v="1.58564814814815E-3"/>
    <n v="0"/>
    <n v="1"/>
    <s v="/"/>
    <m/>
    <m/>
    <m/>
    <m/>
    <n v="0"/>
    <n v="0"/>
    <n v="0"/>
    <n v="0"/>
    <s v="google"/>
  </r>
  <r>
    <s v="GA1.2.1340042941.1578389055"/>
    <s v="Mercedes-krasnodar.ru"/>
    <s v="Mercedes"/>
    <s v="Sochi"/>
    <s v="Krasnodar Krai"/>
    <s v="Chrome"/>
    <s v="mobile"/>
    <x v="6"/>
    <n v="14"/>
    <s v="(not set)"/>
    <s v="(not provided)"/>
    <s v="organic"/>
    <s v="google"/>
    <n v="1.0023148148148101E-2"/>
    <n v="0"/>
    <n v="1"/>
    <s v="/"/>
    <m/>
    <m/>
    <m/>
    <m/>
    <n v="1"/>
    <n v="1"/>
    <n v="17046"/>
    <n v="1"/>
    <s v="google"/>
  </r>
  <r>
    <s v="GA1.2.218058858.1578002816"/>
    <s v="Mercedes-krasnodar.ru"/>
    <s v="Mercedes"/>
    <s v="Sochi"/>
    <s v="Krasnodar Krai"/>
    <s v="Chrome"/>
    <s v="mobile"/>
    <x v="6"/>
    <n v="14"/>
    <s v="(not set)"/>
    <s v="(not provided)"/>
    <s v="organic"/>
    <s v="google"/>
    <n v="1.6782407407407399E-3"/>
    <n v="0"/>
    <n v="1"/>
    <s v="/"/>
    <m/>
    <m/>
    <m/>
    <m/>
    <n v="0"/>
    <n v="0"/>
    <n v="0"/>
    <n v="0"/>
    <s v="google"/>
  </r>
  <r>
    <s v="GA1.2.1872594113.1577469135"/>
    <s v="Mercedes-krasnodar.ru"/>
    <s v="Mercedes"/>
    <s v="Sochi"/>
    <s v="Krasnodar Krai"/>
    <s v="Chrome"/>
    <s v="mobile"/>
    <x v="6"/>
    <n v="10"/>
    <s v="(not set)"/>
    <s v="(not provided)"/>
    <s v="organic"/>
    <s v="google"/>
    <n v="2.8009259259259298E-3"/>
    <n v="0"/>
    <n v="1"/>
    <s v="/"/>
    <m/>
    <m/>
    <m/>
    <m/>
    <n v="0"/>
    <n v="0"/>
    <n v="0"/>
    <n v="0"/>
    <s v="google"/>
  </r>
  <r>
    <s v="GA1.2.596398648.1575233769"/>
    <s v="BMW-keyauto-krd.ru"/>
    <s v="BMW"/>
    <s v="Sochi"/>
    <s v="Krasnodar Krai"/>
    <s v="Chrome"/>
    <s v="mobile"/>
    <x v="6"/>
    <n v="10"/>
    <s v="(not set)"/>
    <s v="(not provided)"/>
    <s v="organic"/>
    <s v="google"/>
    <n v="3.7314814814814801E-2"/>
    <n v="0"/>
    <n v="1"/>
    <s v="/"/>
    <m/>
    <m/>
    <m/>
    <m/>
    <n v="1"/>
    <n v="1"/>
    <n v="15716"/>
    <n v="1"/>
    <s v="google"/>
  </r>
  <r>
    <s v="GA1.2.1655046676.1578392258"/>
    <s v="BMW-keyauto-krd.ru"/>
    <s v="BMW"/>
    <s v="Sochi"/>
    <s v="Krasnodar Krai"/>
    <s v="Chrome"/>
    <s v="mobile"/>
    <x v="6"/>
    <n v="8"/>
    <s v="(not set)"/>
    <s v="(not provided)"/>
    <s v="organic"/>
    <s v="google"/>
    <n v="1.9675925925925898E-3"/>
    <n v="0"/>
    <n v="1"/>
    <s v="/"/>
    <m/>
    <m/>
    <m/>
    <m/>
    <n v="1"/>
    <n v="1"/>
    <n v="26242"/>
    <n v="1"/>
    <s v="google"/>
  </r>
  <r>
    <s v="GA1.2.979439376.1578404856"/>
    <s v="BMW-keyauto-krd.ru"/>
    <s v="BMW"/>
    <s v="Sochi"/>
    <s v="Krasnodar Krai"/>
    <s v="Chrome"/>
    <s v="mobile"/>
    <x v="6"/>
    <n v="8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402363982.1576518446"/>
    <s v="Mercedes-krasnodar.ru"/>
    <s v="Mercedes"/>
    <s v="Sochi"/>
    <s v="Krasnodar Krai"/>
    <s v="Chrome"/>
    <s v="desktop"/>
    <x v="6"/>
    <n v="6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98360477.1578401671"/>
    <s v="BMW-keyauto-krd.ru"/>
    <s v="BMW"/>
    <s v="Sochi"/>
    <s v="Krasnodar Krai"/>
    <s v="Chrome"/>
    <s v="mobile"/>
    <x v="6"/>
    <n v="6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605506179.1578387478"/>
    <s v="Mercedes-krasnodar.ru"/>
    <s v="Mercedes"/>
    <s v="Sochi"/>
    <s v="Krasnodar Krai"/>
    <s v="Chrome"/>
    <s v="mobile"/>
    <x v="6"/>
    <n v="6"/>
    <s v="(not set)"/>
    <s v="(not provided)"/>
    <s v="organic"/>
    <s v="google"/>
    <n v="4.0625000000000001E-3"/>
    <n v="0"/>
    <n v="1"/>
    <s v="/"/>
    <m/>
    <m/>
    <m/>
    <m/>
    <n v="1"/>
    <n v="1"/>
    <n v="29680"/>
    <n v="1"/>
    <s v="google"/>
  </r>
  <r>
    <s v="GA1.2.1021263700.1578395543"/>
    <s v="BMW-keyauto-krd.ru"/>
    <s v="BMW"/>
    <s v="Sochi"/>
    <s v="Krasnodar Krai"/>
    <s v="Chrome"/>
    <s v="desktop"/>
    <x v="6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610087301.1578391966"/>
    <s v="Mercedes-krasnodar.ru"/>
    <s v="Mercedes"/>
    <s v="Sochi"/>
    <s v="Krasnodar Krai"/>
    <s v="Chrome"/>
    <s v="desktop"/>
    <x v="6"/>
    <n v="4"/>
    <s v="(not set)"/>
    <s v="(not provided)"/>
    <s v="organic"/>
    <s v="google"/>
    <n v="2.93981481481481E-3"/>
    <n v="0"/>
    <n v="1"/>
    <s v="/"/>
    <m/>
    <m/>
    <m/>
    <m/>
    <n v="1"/>
    <n v="1"/>
    <n v="33324"/>
    <n v="1"/>
    <s v="google"/>
  </r>
  <r>
    <s v="GA1.2.377405603.1578421098"/>
    <s v="BMW-keyauto-krd.ru"/>
    <s v="BMW"/>
    <s v="Sochi"/>
    <s v="Krasnodar Krai"/>
    <s v="Chrome"/>
    <s v="desktop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68774762.1578380619"/>
    <s v="BMW-keyauto-krd.ru"/>
    <s v="BMW"/>
    <s v="Sochi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40963957.1577452550"/>
    <s v="BMW-keyauto-krd.ru"/>
    <s v="BMW"/>
    <s v="Sochi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1810465.1578348853"/>
    <s v="BMW-keyauto-krd.ru"/>
    <s v="BMW"/>
    <s v="Sochi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42621"/>
    <n v="1"/>
    <s v="google"/>
  </r>
  <r>
    <s v="GA1.2.298850044.1578408661"/>
    <s v="Mercedes-krasnodar.ru"/>
    <s v="Mercedes"/>
    <s v="Krasnodar"/>
    <s v="Krasnodar Krai"/>
    <s v="Samsung Internet"/>
    <s v="mobile"/>
    <x v="6"/>
    <n v="6"/>
    <s v="(not set)"/>
    <s v="(not provided)"/>
    <s v="organic"/>
    <s v="google"/>
    <n v="7.1180555555555598E-3"/>
    <n v="0"/>
    <n v="1"/>
    <s v="/"/>
    <m/>
    <m/>
    <m/>
    <m/>
    <n v="1"/>
    <n v="1"/>
    <n v="28895"/>
    <n v="1"/>
    <s v="google"/>
  </r>
  <r>
    <s v="GA1.2.1505179152.1578072404"/>
    <s v="Mercedes-krasnodar.ru"/>
    <s v="Mercedes"/>
    <s v="Krasnodar"/>
    <s v="Krasnodar Krai"/>
    <s v="Safari"/>
    <s v="mobile"/>
    <x v="6"/>
    <n v="24"/>
    <s v="(not set)"/>
    <s v="(not provided)"/>
    <s v="organic"/>
    <s v="google"/>
    <n v="2.6099537037036998E-3"/>
    <n v="0"/>
    <n v="2"/>
    <s v="/"/>
    <m/>
    <m/>
    <m/>
    <m/>
    <n v="1"/>
    <n v="0.5"/>
    <n v="21751"/>
    <n v="1"/>
    <s v="google"/>
  </r>
  <r>
    <s v="GA1.2.340767235.1578427519"/>
    <s v="BMW-keyauto-krd.ru"/>
    <s v="BMW"/>
    <s v="Krasnodar"/>
    <s v="Krasnodar Krai"/>
    <s v="Safari"/>
    <s v="tablet"/>
    <x v="6"/>
    <n v="8"/>
    <s v="(not set)"/>
    <s v="(not provided)"/>
    <s v="organic"/>
    <s v="google"/>
    <n v="9.3749999999999997E-4"/>
    <n v="0"/>
    <n v="1"/>
    <s v="/"/>
    <m/>
    <m/>
    <m/>
    <m/>
    <n v="1"/>
    <n v="1"/>
    <n v="32137"/>
    <n v="1"/>
    <s v="google"/>
  </r>
  <r>
    <s v="GA1.2.1023883291.1578413913"/>
    <s v="BMW-keyauto-krd.ru"/>
    <s v="BMW"/>
    <s v="Krasnodar"/>
    <s v="Krasnodar Krai"/>
    <s v="Safari"/>
    <s v="mobile"/>
    <x v="6"/>
    <n v="16"/>
    <s v="(not set)"/>
    <s v="(not provided)"/>
    <s v="organic"/>
    <s v="google"/>
    <n v="4.54861111111111E-3"/>
    <n v="0"/>
    <n v="1"/>
    <s v="/"/>
    <m/>
    <m/>
    <m/>
    <m/>
    <n v="1"/>
    <n v="1"/>
    <n v="21355"/>
    <n v="1"/>
    <s v="google"/>
  </r>
  <r>
    <s v="GA1.2.1873476555.1578428291"/>
    <s v="BMW-keyauto-krd.ru"/>
    <s v="BMW"/>
    <s v="Krasnodar"/>
    <s v="Krasnodar Krai"/>
    <s v="Safari"/>
    <s v="mobile"/>
    <x v="6"/>
    <n v="16"/>
    <s v="(not set)"/>
    <s v="(not provided)"/>
    <s v="organic"/>
    <s v="google"/>
    <n v="1.8171296296296299E-3"/>
    <n v="0"/>
    <n v="1"/>
    <s v="/"/>
    <m/>
    <m/>
    <m/>
    <m/>
    <n v="0"/>
    <n v="0"/>
    <n v="0"/>
    <n v="0"/>
    <s v="google"/>
  </r>
  <r>
    <s v="GA1.2.1386526848.1578331964"/>
    <s v="Mercedes-krasnodar.ru"/>
    <s v="Mercedes"/>
    <s v="Krasnodar"/>
    <s v="Krasnodar Krai"/>
    <s v="Safari"/>
    <s v="mobile"/>
    <x v="6"/>
    <n v="2"/>
    <s v="(not set)"/>
    <s v="(not provided)"/>
    <s v="organic"/>
    <s v="google"/>
    <n v="5.78703703703704E-5"/>
    <n v="0"/>
    <n v="1"/>
    <s v="/"/>
    <m/>
    <m/>
    <m/>
    <m/>
    <n v="0"/>
    <n v="0"/>
    <n v="0"/>
    <n v="0"/>
    <s v="google"/>
  </r>
  <r>
    <s v="GA1.2.1774662833.1578410312"/>
    <s v="Mercedes-krasnodar.ru"/>
    <s v="Mercedes"/>
    <s v="Krasnodar"/>
    <s v="Krasnodar Krai"/>
    <s v="Safari"/>
    <s v="mobile"/>
    <x v="6"/>
    <n v="14"/>
    <s v="(not set)"/>
    <s v="(not provided)"/>
    <s v="organic"/>
    <s v="google"/>
    <n v="1.11805555555556E-2"/>
    <n v="0"/>
    <n v="1"/>
    <s v="/"/>
    <m/>
    <m/>
    <m/>
    <m/>
    <n v="0"/>
    <n v="0"/>
    <n v="0"/>
    <n v="0"/>
    <s v="google"/>
  </r>
  <r>
    <s v="GA1.2.2077668684.1578407188"/>
    <s v="Mercedes-krasnodar.ru"/>
    <s v="Mercedes"/>
    <s v="Krasnodar"/>
    <s v="Krasnodar Krai"/>
    <s v="Safari"/>
    <s v="mobile"/>
    <x v="6"/>
    <n v="14"/>
    <s v="(not set)"/>
    <s v="(not provided)"/>
    <s v="organic"/>
    <s v="google"/>
    <n v="1.49305555555556E-3"/>
    <n v="0"/>
    <n v="1"/>
    <s v="/"/>
    <m/>
    <m/>
    <m/>
    <m/>
    <n v="0"/>
    <n v="0"/>
    <n v="0"/>
    <n v="0"/>
    <s v="google"/>
  </r>
  <r>
    <s v="GA1.2.238581423.1578420457"/>
    <s v="Mercedes-krasnodar.ru"/>
    <s v="Mercedes"/>
    <s v="Krasnodar"/>
    <s v="Krasnodar Krai"/>
    <s v="Safari"/>
    <s v="mobile"/>
    <x v="6"/>
    <n v="14"/>
    <s v="(not set)"/>
    <s v="(not provided)"/>
    <s v="organic"/>
    <s v="google"/>
    <n v="2.99768518518519E-3"/>
    <n v="0"/>
    <n v="1"/>
    <s v="/"/>
    <m/>
    <m/>
    <m/>
    <m/>
    <n v="0"/>
    <n v="0"/>
    <n v="0"/>
    <n v="0"/>
    <s v="google"/>
  </r>
  <r>
    <s v="GA1.2.162541325.1577895509"/>
    <s v="Mercedes-krasnodar.ru"/>
    <s v="Mercedes"/>
    <s v="Krasnodar"/>
    <s v="Krasnodar Krai"/>
    <s v="Safari"/>
    <s v="mobile"/>
    <x v="6"/>
    <n v="12"/>
    <s v="(not set)"/>
    <s v="(not provided)"/>
    <s v="organic"/>
    <s v="google"/>
    <n v="3.9814814814814799E-3"/>
    <n v="0"/>
    <n v="1"/>
    <s v="/"/>
    <m/>
    <m/>
    <m/>
    <m/>
    <n v="1"/>
    <n v="1"/>
    <n v="40883"/>
    <n v="1"/>
    <s v="google"/>
  </r>
  <r>
    <s v="GA1.2.173219606.1562764824"/>
    <s v="Mercedes-krasnodar.ru"/>
    <s v="Mercedes"/>
    <s v="Krasnodar"/>
    <s v="Krasnodar Krai"/>
    <s v="Safari"/>
    <s v="mobile"/>
    <x v="6"/>
    <n v="12"/>
    <s v="(not set)"/>
    <s v="(not provided)"/>
    <s v="organic"/>
    <s v="google"/>
    <n v="1.15972222222222E-2"/>
    <n v="0"/>
    <n v="1"/>
    <s v="/"/>
    <m/>
    <m/>
    <m/>
    <m/>
    <n v="0"/>
    <n v="0"/>
    <n v="0"/>
    <n v="0"/>
    <s v="google"/>
  </r>
  <r>
    <s v="GA1.2.2109408829.1578422579"/>
    <s v="Mercedes-krasnodar.ru"/>
    <s v="Mercedes"/>
    <s v="Krasnodar"/>
    <s v="Krasnodar Krai"/>
    <s v="Safari"/>
    <s v="mobile"/>
    <x v="6"/>
    <n v="12"/>
    <s v="(not set)"/>
    <s v="(not provided)"/>
    <s v="organic"/>
    <s v="google"/>
    <n v="2.21064814814815E-3"/>
    <n v="0"/>
    <n v="1"/>
    <s v="/"/>
    <m/>
    <m/>
    <m/>
    <m/>
    <n v="0"/>
    <n v="0"/>
    <n v="0"/>
    <n v="0"/>
    <s v="google"/>
  </r>
  <r>
    <s v="GA1.2.207869453.1578393731"/>
    <s v="BMW-keyauto-krd.ru"/>
    <s v="BMW"/>
    <s v="Krasnodar"/>
    <s v="Krasnodar Krai"/>
    <s v="Safari"/>
    <s v="mobile"/>
    <x v="6"/>
    <n v="10"/>
    <s v="(not set)"/>
    <s v="(not provided)"/>
    <s v="organic"/>
    <s v="google"/>
    <n v="1.0995370370370399E-3"/>
    <n v="0"/>
    <n v="1"/>
    <s v="/"/>
    <m/>
    <m/>
    <m/>
    <m/>
    <n v="1"/>
    <n v="1"/>
    <n v="16855"/>
    <n v="1"/>
    <s v="google"/>
  </r>
  <r>
    <s v="GA1.2.1667000589.1578396593"/>
    <s v="Mercedes-krasnodar.ru"/>
    <s v="Mercedes"/>
    <s v="Krasnodar"/>
    <s v="Krasnodar Krai"/>
    <s v="Safari"/>
    <s v="mobile"/>
    <x v="6"/>
    <n v="10"/>
    <s v="(not set)"/>
    <s v="(not provided)"/>
    <s v="organic"/>
    <s v="google"/>
    <n v="1.71296296296296E-3"/>
    <n v="0"/>
    <n v="1"/>
    <s v="/"/>
    <m/>
    <m/>
    <m/>
    <m/>
    <n v="0"/>
    <n v="0"/>
    <n v="0"/>
    <n v="0"/>
    <s v="google"/>
  </r>
  <r>
    <s v="GA1.2.43848357.1577917951"/>
    <s v="Mercedes-krasnodar.ru"/>
    <s v="Mercedes"/>
    <s v="Krasnodar"/>
    <s v="Krasnodar Krai"/>
    <s v="Safari"/>
    <s v="mobile"/>
    <x v="6"/>
    <n v="10"/>
    <s v="(not set)"/>
    <s v="(not provided)"/>
    <s v="organic"/>
    <s v="google"/>
    <n v="6.15740740740741E-3"/>
    <n v="0"/>
    <n v="1"/>
    <s v="/"/>
    <m/>
    <m/>
    <m/>
    <m/>
    <n v="0"/>
    <n v="0"/>
    <n v="0"/>
    <n v="0"/>
    <s v="google"/>
  </r>
  <r>
    <s v="GA1.2.667102160.1578410789"/>
    <s v="Mercedes-krasnodar.ru"/>
    <s v="Mercedes"/>
    <s v="Krasnodar"/>
    <s v="Krasnodar Krai"/>
    <s v="Safari"/>
    <s v="mobile"/>
    <x v="6"/>
    <n v="10"/>
    <s v="(not set)"/>
    <s v="(not provided)"/>
    <s v="organic"/>
    <s v="google"/>
    <n v="1.49305555555556E-3"/>
    <n v="0"/>
    <n v="1"/>
    <s v="/"/>
    <m/>
    <m/>
    <m/>
    <m/>
    <n v="1"/>
    <n v="1"/>
    <n v="38772"/>
    <n v="1"/>
    <s v="google"/>
  </r>
  <r>
    <s v="GA1.2.1153301366.1578421690"/>
    <s v="Mercedes-krasnodar.ru"/>
    <s v="Mercedes"/>
    <s v="Krasnodar"/>
    <s v="Krasnodar Krai"/>
    <s v="Safari"/>
    <s v="mobile"/>
    <x v="6"/>
    <n v="8"/>
    <s v="(not set)"/>
    <s v="(not provided)"/>
    <s v="organic"/>
    <s v="google"/>
    <n v="1.41203703703704E-3"/>
    <n v="0"/>
    <n v="1"/>
    <s v="/"/>
    <m/>
    <m/>
    <m/>
    <m/>
    <n v="1"/>
    <n v="1"/>
    <n v="8303"/>
    <n v="1"/>
    <s v="google"/>
  </r>
  <r>
    <s v="GA1.2.1943721365.1568547957"/>
    <s v="Mercedes-krasnodar.ru"/>
    <s v="Mercedes"/>
    <s v="Krasnodar"/>
    <s v="Krasnodar Krai"/>
    <s v="Safari"/>
    <s v="mobile"/>
    <x v="6"/>
    <n v="8"/>
    <s v="(not set)"/>
    <s v="(not provided)"/>
    <s v="organic"/>
    <s v="google"/>
    <n v="1.23726851851852E-2"/>
    <n v="0"/>
    <n v="1"/>
    <s v="/"/>
    <m/>
    <m/>
    <m/>
    <m/>
    <n v="1"/>
    <n v="1"/>
    <n v="41821"/>
    <n v="1"/>
    <s v="google"/>
  </r>
  <r>
    <s v="GA1.2.1206934559.1578375496"/>
    <s v="cars.BMW-keyauto-krd.ru"/>
    <s v="BMW"/>
    <s v="Krasnodar"/>
    <s v="Krasnodar Krai"/>
    <s v="Safari"/>
    <s v="mobile"/>
    <x v="6"/>
    <n v="6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033625087.1578416493"/>
    <s v="Mercedes-krasnodar.ru"/>
    <s v="Mercedes"/>
    <s v="Krasnodar"/>
    <s v="Krasnodar Krai"/>
    <s v="Safari"/>
    <s v="mobile"/>
    <x v="6"/>
    <n v="6"/>
    <s v="(not set)"/>
    <s v="(not provided)"/>
    <s v="organic"/>
    <s v="google"/>
    <n v="3.1365740740740698E-3"/>
    <n v="0"/>
    <n v="1"/>
    <s v="/"/>
    <m/>
    <m/>
    <m/>
    <m/>
    <n v="1"/>
    <n v="1"/>
    <n v="17802"/>
    <n v="1"/>
    <s v="google"/>
  </r>
  <r>
    <s v="GA1.2.1357495622.1578360955"/>
    <s v="Mercedes-krasnodar.ru"/>
    <s v="Mercedes"/>
    <s v="Krasnodar"/>
    <s v="Krasnodar Krai"/>
    <s v="Safari"/>
    <s v="mobile"/>
    <x v="6"/>
    <n v="6"/>
    <s v="(not set)"/>
    <s v="(not provided)"/>
    <s v="organic"/>
    <s v="google"/>
    <n v="1.5972222222222199E-3"/>
    <n v="0"/>
    <n v="1"/>
    <s v="/"/>
    <m/>
    <m/>
    <m/>
    <m/>
    <n v="1"/>
    <n v="1"/>
    <n v="36618"/>
    <n v="1"/>
    <s v="google"/>
  </r>
  <r>
    <s v="GA1.2.1416900967.1533640114"/>
    <s v="Mercedes-krasnodar.ru"/>
    <s v="Mercedes"/>
    <s v="Krasnodar"/>
    <s v="Krasnodar Krai"/>
    <s v="Safari"/>
    <s v="mobile"/>
    <x v="6"/>
    <n v="6"/>
    <s v="(not set)"/>
    <s v="(not provided)"/>
    <s v="organic"/>
    <s v="google"/>
    <n v="3.81944444444444E-3"/>
    <n v="0"/>
    <n v="1"/>
    <s v="/"/>
    <m/>
    <m/>
    <m/>
    <m/>
    <n v="0"/>
    <n v="0"/>
    <n v="0"/>
    <n v="0"/>
    <s v="google"/>
  </r>
  <r>
    <s v="GA1.2.1795142209.1578428785"/>
    <s v="Mercedes-krasnodar.ru"/>
    <s v="Mercedes"/>
    <s v="Krasnodar"/>
    <s v="Krasnodar Krai"/>
    <s v="Safari"/>
    <s v="mobile"/>
    <x v="6"/>
    <n v="6"/>
    <s v="(not set)"/>
    <s v="(not provided)"/>
    <s v="organic"/>
    <s v="google"/>
    <n v="2.4652777777777802E-3"/>
    <n v="0"/>
    <n v="1"/>
    <s v="/"/>
    <m/>
    <m/>
    <m/>
    <m/>
    <n v="0"/>
    <n v="0"/>
    <n v="0"/>
    <n v="0"/>
    <s v="google"/>
  </r>
  <r>
    <s v="GA1.2.44023327.1578387362"/>
    <s v="Mercedes-krasnodar.ru"/>
    <s v="Mercedes"/>
    <s v="Krasnodar"/>
    <s v="Krasnodar Krai"/>
    <s v="Safari"/>
    <s v="mobile"/>
    <x v="6"/>
    <n v="6"/>
    <s v="(not set)"/>
    <s v="(not provided)"/>
    <s v="organic"/>
    <s v="google"/>
    <n v="2.8009259259259298E-3"/>
    <n v="0"/>
    <n v="1"/>
    <s v="/"/>
    <m/>
    <m/>
    <m/>
    <m/>
    <n v="0"/>
    <n v="0"/>
    <n v="0"/>
    <n v="0"/>
    <s v="google"/>
  </r>
  <r>
    <s v="GA1.2.1663554080.1578348845"/>
    <s v="BMW-keyauto-krd.ru"/>
    <s v="BMW"/>
    <s v="Krasnodar"/>
    <s v="Krasnodar Krai"/>
    <s v="Safari"/>
    <s v="mobile"/>
    <x v="6"/>
    <n v="4"/>
    <s v="(not set)"/>
    <s v="(not provided)"/>
    <s v="organic"/>
    <s v="google"/>
    <n v="2.5462962962962999E-4"/>
    <n v="0"/>
    <n v="1"/>
    <s v="/"/>
    <m/>
    <m/>
    <m/>
    <m/>
    <n v="1"/>
    <n v="1"/>
    <n v="39443"/>
    <n v="1"/>
    <s v="google"/>
  </r>
  <r>
    <s v="GA1.2.226629541.1578393708"/>
    <s v="Mercedes-krasnodar.ru"/>
    <s v="Mercedes"/>
    <s v="Krasnodar"/>
    <s v="Krasnodar Krai"/>
    <s v="Safari"/>
    <s v="mobile"/>
    <x v="6"/>
    <n v="4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668326315.1578386272"/>
    <s v="Mercedes-krasnodar.ru"/>
    <s v="Mercedes"/>
    <s v="Krasnodar"/>
    <s v="Krasnodar Krai"/>
    <s v="Safari"/>
    <s v="mobile"/>
    <x v="6"/>
    <n v="4"/>
    <s v="(not set)"/>
    <s v="(not provided)"/>
    <s v="organic"/>
    <s v="google"/>
    <n v="5.5555555555555599E-4"/>
    <n v="0"/>
    <n v="1"/>
    <s v="/"/>
    <m/>
    <m/>
    <m/>
    <m/>
    <n v="1"/>
    <n v="1"/>
    <n v="24916"/>
    <n v="1"/>
    <s v="google"/>
  </r>
  <r>
    <s v="GA1.2.725267918.1578422637"/>
    <s v="Mercedes-krasnodar.ru"/>
    <s v="Mercedes"/>
    <s v="Krasnodar"/>
    <s v="Krasnodar Krai"/>
    <s v="Safari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80680930.1578419445"/>
    <s v="BMW-keyauto-krd.ru"/>
    <s v="BMW"/>
    <s v="Krasnodar"/>
    <s v="Krasnodar Krai"/>
    <s v="Safari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7173539.1578317655"/>
    <s v="BMW-keyauto-krd.ru"/>
    <s v="BMW"/>
    <s v="Krasnodar"/>
    <s v="Krasnodar Krai"/>
    <s v="Safari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15752"/>
    <n v="1"/>
    <s v="google"/>
  </r>
  <r>
    <s v="GA1.2.640103156.1578406532"/>
    <s v="BMW-keyauto-krd.ru"/>
    <s v="BMW"/>
    <s v="Krasnodar"/>
    <s v="Krasnodar Krai"/>
    <s v="Safari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3657250.1574187138"/>
    <s v="Mercedes-krasnodar.ru"/>
    <s v="Mercedes"/>
    <s v="Krasnodar"/>
    <s v="Krasnodar Krai"/>
    <s v="Chrome"/>
    <s v="mobile"/>
    <x v="6"/>
    <n v="12"/>
    <s v="(not set)"/>
    <s v="(not provided)"/>
    <s v="organic"/>
    <s v="google"/>
    <n v="1.11496913541667E-3"/>
    <n v="0"/>
    <n v="3"/>
    <s v="/"/>
    <m/>
    <m/>
    <m/>
    <m/>
    <n v="0"/>
    <n v="0"/>
    <n v="0"/>
    <n v="0"/>
    <s v="google"/>
  </r>
  <r>
    <s v="GA1.2.2059160090.1578407952"/>
    <s v="BMW-keyauto-krd.ru"/>
    <s v="BMW"/>
    <s v="Krasnodar"/>
    <s v="Krasnodar Krai"/>
    <s v="Chrome"/>
    <s v="desktop"/>
    <x v="6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819962128.1578223482"/>
    <s v="BMW-keyauto-krd.ru"/>
    <s v="BMW"/>
    <s v="Krasnodar"/>
    <s v="Krasnodar Krai"/>
    <s v="Chrome"/>
    <s v="desktop"/>
    <x v="6"/>
    <n v="14"/>
    <s v="(not set)"/>
    <s v="(not provided)"/>
    <s v="organic"/>
    <s v="google"/>
    <n v="3.2407407407407401E-4"/>
    <n v="0"/>
    <n v="2"/>
    <s v="/"/>
    <m/>
    <m/>
    <m/>
    <m/>
    <n v="1"/>
    <n v="0.5"/>
    <n v="9506"/>
    <n v="1"/>
    <s v="google"/>
  </r>
  <r>
    <s v="GA1.2.913061002.1576954855"/>
    <s v="BMW-keyauto-krd.ru"/>
    <s v="BMW"/>
    <s v="Krasnodar"/>
    <s v="Krasnodar Krai"/>
    <s v="Chrome"/>
    <s v="desktop"/>
    <x v="6"/>
    <n v="16"/>
    <s v="(not set)"/>
    <s v="(not provided)"/>
    <s v="organic"/>
    <s v="google"/>
    <n v="8.1597222222222195E-4"/>
    <n v="0"/>
    <n v="2"/>
    <s v="/"/>
    <m/>
    <m/>
    <m/>
    <m/>
    <n v="1"/>
    <n v="0.5"/>
    <n v="18553"/>
    <n v="1"/>
    <s v="google"/>
  </r>
  <r>
    <s v="GA1.2.1501087627.1573559541"/>
    <s v="BMW-keyauto-krd.ru"/>
    <s v="BMW"/>
    <s v="Krasnodar"/>
    <s v="Krasnodar Krai"/>
    <s v="Chrome"/>
    <s v="mobile"/>
    <x v="6"/>
    <n v="4"/>
    <s v="(not set)"/>
    <s v="(not provided)"/>
    <s v="organic"/>
    <s v="google"/>
    <n v="1.7361111111111101E-5"/>
    <n v="0"/>
    <n v="2"/>
    <s v="/"/>
    <m/>
    <m/>
    <m/>
    <m/>
    <n v="1"/>
    <n v="0.5"/>
    <n v="32997"/>
    <n v="1"/>
    <s v="google"/>
  </r>
  <r>
    <s v="GA1.2.1946468035.1576653823"/>
    <s v="BMW-keyauto-krd.ru"/>
    <s v="BMW"/>
    <s v="Krasnodar"/>
    <s v="Krasnodar Krai"/>
    <s v="Chrome"/>
    <s v="mobile"/>
    <x v="6"/>
    <n v="10"/>
    <s v="(not set)"/>
    <s v="(not provided)"/>
    <s v="organic"/>
    <s v="google"/>
    <n v="1.2731481481481499E-4"/>
    <n v="0"/>
    <n v="2"/>
    <s v="/"/>
    <m/>
    <m/>
    <m/>
    <m/>
    <n v="0"/>
    <n v="0"/>
    <n v="0"/>
    <n v="0"/>
    <s v="google"/>
  </r>
  <r>
    <s v="GA1.2.1598579693.1578409760"/>
    <s v="Mercedes-krasnodar.ru"/>
    <s v="Mercedes"/>
    <s v="Krasnodar"/>
    <s v="Krasnodar Krai"/>
    <s v="Chrome"/>
    <s v="mobile"/>
    <x v="6"/>
    <n v="12"/>
    <s v="(not set)"/>
    <s v="(not provided)"/>
    <s v="organic"/>
    <s v="google"/>
    <n v="1.41203703703704E-3"/>
    <n v="0"/>
    <n v="2"/>
    <s v="/"/>
    <m/>
    <m/>
    <m/>
    <m/>
    <n v="1"/>
    <n v="0.5"/>
    <n v="19510"/>
    <n v="1"/>
    <s v="google"/>
  </r>
  <r>
    <s v="GA1.2.793008396.1578413474"/>
    <s v="Mercedes-krasnodar.ru"/>
    <s v="Mercedes"/>
    <s v="Krasnodar"/>
    <s v="Krasnodar Krai"/>
    <s v="Chrome"/>
    <s v="mobile"/>
    <x v="6"/>
    <n v="11"/>
    <s v="(not set)"/>
    <s v="(not provided)"/>
    <s v="organic"/>
    <s v="google"/>
    <n v="1.05324074074074E-2"/>
    <n v="0"/>
    <n v="2"/>
    <s v="/"/>
    <m/>
    <m/>
    <m/>
    <m/>
    <n v="0"/>
    <n v="0"/>
    <n v="0"/>
    <n v="0"/>
    <s v="google"/>
  </r>
  <r>
    <s v="GA1.2.817924949.1578388380"/>
    <s v="BMW-keyauto-krd.ru"/>
    <s v="BMW"/>
    <s v="Krasnodar"/>
    <s v="Krasnodar Krai"/>
    <s v="Chrome"/>
    <s v="mobile"/>
    <x v="6"/>
    <n v="6"/>
    <s v="(not set)"/>
    <s v="(not provided)"/>
    <s v="organic"/>
    <s v="google"/>
    <n v="4.2245370370370402E-4"/>
    <n v="0"/>
    <n v="2"/>
    <s v="/"/>
    <m/>
    <m/>
    <m/>
    <m/>
    <n v="1"/>
    <n v="0.5"/>
    <n v="12948"/>
    <n v="1"/>
    <s v="google"/>
  </r>
  <r>
    <s v="GA1.2.403221735.1578411746"/>
    <s v="BMW-keyauto-krd.ru"/>
    <s v="BMW"/>
    <s v="Krasnodar"/>
    <s v="Krasnodar Krai"/>
    <s v="Chrome"/>
    <s v="tablet"/>
    <x v="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996422570.1578410940"/>
    <s v="BMW-keyauto-krd.ru"/>
    <s v="BMW"/>
    <s v="Krasnodar"/>
    <s v="Krasnodar Krai"/>
    <s v="Chrome"/>
    <s v="mobile"/>
    <x v="6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012048286.1578404138"/>
    <s v="BMW-keyauto-krd.ru"/>
    <s v="BMW"/>
    <s v="Krasnodar"/>
    <s v="Krasnodar Krai"/>
    <s v="Chrome"/>
    <s v="desktop"/>
    <x v="6"/>
    <n v="5"/>
    <s v="(not set)"/>
    <s v="(not provided)"/>
    <s v="organic"/>
    <s v="google"/>
    <n v="2.5578703703703701E-3"/>
    <n v="0"/>
    <n v="1"/>
    <s v="/"/>
    <m/>
    <m/>
    <m/>
    <m/>
    <n v="0"/>
    <n v="0"/>
    <n v="0"/>
    <n v="0"/>
    <s v="google"/>
  </r>
  <r>
    <s v="GA1.2.218825402.1578385613"/>
    <s v="Mercedes-krasnodar.ru"/>
    <s v="Mercedes"/>
    <s v="Krasnodar"/>
    <s v="Krasnodar Krai"/>
    <s v="Chrome"/>
    <s v="desktop"/>
    <x v="6"/>
    <n v="18"/>
    <s v="(not set)"/>
    <s v="(not provided)"/>
    <s v="organic"/>
    <s v="google"/>
    <n v="8.9467592592592602E-3"/>
    <n v="0"/>
    <n v="1"/>
    <s v="/"/>
    <m/>
    <m/>
    <m/>
    <m/>
    <n v="1"/>
    <n v="1"/>
    <n v="35419"/>
    <n v="1"/>
    <s v="google"/>
  </r>
  <r>
    <s v="GA1.2.1095099551.1578399196"/>
    <s v="BMW-keyauto-krd.ru"/>
    <s v="BMW"/>
    <s v="Krasnodar"/>
    <s v="Krasnodar Krai"/>
    <s v="Chrome"/>
    <s v="mobile"/>
    <x v="6"/>
    <n v="5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1143980547.1568838013"/>
    <s v="BMW-keyauto-krd.ru"/>
    <s v="BMW"/>
    <s v="Krasnodar"/>
    <s v="Krasnodar Krai"/>
    <s v="Chrome"/>
    <s v="mobile"/>
    <x v="6"/>
    <n v="2"/>
    <s v="(not set)"/>
    <s v="(not provided)"/>
    <s v="organic"/>
    <s v="google"/>
    <n v="3.4722222222222202E-5"/>
    <n v="0"/>
    <n v="1"/>
    <s v="/"/>
    <m/>
    <m/>
    <m/>
    <m/>
    <n v="1"/>
    <n v="1"/>
    <n v="22081"/>
    <n v="1"/>
    <s v="google"/>
  </r>
  <r>
    <s v="GA1.2.974775838.1578250354"/>
    <s v="BMW-keyauto-krd.ru"/>
    <s v="BMW"/>
    <s v="Krasnodar"/>
    <s v="Krasnodar Krai"/>
    <s v="Chrome"/>
    <s v="mobile"/>
    <x v="6"/>
    <n v="18"/>
    <s v="(not set)"/>
    <s v="(not provided)"/>
    <s v="organic"/>
    <s v="google"/>
    <n v="2.9282407407407399E-3"/>
    <n v="0"/>
    <n v="1"/>
    <s v="/"/>
    <m/>
    <m/>
    <m/>
    <m/>
    <n v="0"/>
    <n v="0"/>
    <n v="0"/>
    <n v="0"/>
    <s v="google"/>
  </r>
  <r>
    <s v="GA1.2.1038628188.1578385812"/>
    <s v="Mercedes-krasnodar.ru"/>
    <s v="Mercedes"/>
    <s v="Krasnodar"/>
    <s v="Krasnodar Krai"/>
    <s v="Chrome"/>
    <s v="mobile"/>
    <x v="6"/>
    <n v="20"/>
    <s v="(not set)"/>
    <s v="(not provided)"/>
    <s v="organic"/>
    <s v="google"/>
    <n v="1.04282407407407E-2"/>
    <n v="0"/>
    <n v="1"/>
    <s v="/"/>
    <m/>
    <m/>
    <m/>
    <m/>
    <n v="1"/>
    <n v="1"/>
    <n v="25980"/>
    <n v="1"/>
    <s v="google"/>
  </r>
  <r>
    <s v="GA1.2.1361854798.1578412333"/>
    <s v="Mercedes-krasnodar.ru"/>
    <s v="Mercedes"/>
    <s v="Krasnodar"/>
    <s v="Krasnodar Krai"/>
    <s v="Chrome"/>
    <s v="mobile"/>
    <x v="6"/>
    <n v="13"/>
    <s v="(not set)"/>
    <s v="(not provided)"/>
    <s v="organic"/>
    <s v="google"/>
    <n v="2.2118055555555599E-2"/>
    <n v="0"/>
    <n v="1"/>
    <s v="/"/>
    <m/>
    <m/>
    <m/>
    <m/>
    <n v="0"/>
    <n v="0"/>
    <n v="0"/>
    <n v="0"/>
    <s v="google"/>
  </r>
  <r>
    <s v="GA1.2.145487245.1578427300"/>
    <s v="Mercedes-krasnodar.ru"/>
    <s v="Mercedes"/>
    <s v="Krasnodar"/>
    <s v="Krasnodar Krai"/>
    <s v="Chrome"/>
    <s v="mobile"/>
    <x v="6"/>
    <n v="20"/>
    <s v="(not set)"/>
    <s v="(not provided)"/>
    <s v="organic"/>
    <s v="google"/>
    <n v="1.01851851851852E-2"/>
    <n v="0"/>
    <n v="1"/>
    <s v="/"/>
    <m/>
    <m/>
    <m/>
    <m/>
    <n v="0"/>
    <n v="0"/>
    <n v="0"/>
    <n v="0"/>
    <s v="google"/>
  </r>
  <r>
    <s v="GA1.2.462784621.1578393605"/>
    <s v="Mercedes-krasnodar.ru"/>
    <s v="Mercedes"/>
    <s v="Krasnodar"/>
    <s v="Krasnodar Krai"/>
    <s v="Chrome"/>
    <s v="mobile"/>
    <x v="6"/>
    <n v="22"/>
    <s v="(not set)"/>
    <s v="(not provided)"/>
    <s v="organic"/>
    <s v="google"/>
    <n v="6.2615740740740696E-3"/>
    <n v="0"/>
    <n v="1"/>
    <s v="/"/>
    <m/>
    <m/>
    <m/>
    <m/>
    <n v="0"/>
    <n v="0"/>
    <n v="0"/>
    <n v="0"/>
    <s v="google"/>
  </r>
  <r>
    <s v="GA1.2.780913829.1575565101"/>
    <s v="Mercedes-krasnodar.ru"/>
    <s v="Mercedes"/>
    <s v="Krasnodar"/>
    <s v="Krasnodar Krai"/>
    <s v="Chrome"/>
    <s v="desktop"/>
    <x v="6"/>
    <n v="12"/>
    <s v="(not set)"/>
    <s v="(not provided)"/>
    <s v="organic"/>
    <s v="google"/>
    <n v="2.2800925925925901E-3"/>
    <n v="0"/>
    <n v="1"/>
    <s v="/"/>
    <m/>
    <m/>
    <m/>
    <m/>
    <n v="0"/>
    <n v="0"/>
    <n v="0"/>
    <n v="0"/>
    <s v="google"/>
  </r>
  <r>
    <s v="GA1.2.1376675530.1578396978"/>
    <s v="Mercedes-krasnodar.ru"/>
    <s v="Mercedes"/>
    <s v="Krasnodar"/>
    <s v="Krasnodar Krai"/>
    <s v="Chrome"/>
    <s v="mobile"/>
    <x v="6"/>
    <n v="12"/>
    <s v="(not set)"/>
    <s v="(not provided)"/>
    <s v="organic"/>
    <s v="google"/>
    <n v="5.2777777777777797E-3"/>
    <n v="0"/>
    <n v="1"/>
    <s v="/"/>
    <m/>
    <m/>
    <m/>
    <m/>
    <n v="0"/>
    <n v="0"/>
    <n v="0"/>
    <n v="0"/>
    <s v="google"/>
  </r>
  <r>
    <s v="GA1.2.936954287.1578395927"/>
    <s v="Mercedes-krasnodar.ru"/>
    <s v="Mercedes"/>
    <s v="Krasnodar"/>
    <s v="Krasnodar Krai"/>
    <s v="Chrome"/>
    <s v="mobile"/>
    <x v="6"/>
    <n v="12"/>
    <s v="(not set)"/>
    <s v="(not provided)"/>
    <s v="organic"/>
    <s v="google"/>
    <n v="1.68981481481481E-3"/>
    <n v="0"/>
    <n v="1"/>
    <s v="/"/>
    <m/>
    <m/>
    <m/>
    <m/>
    <n v="1"/>
    <n v="1"/>
    <n v="21210"/>
    <n v="1"/>
    <s v="google"/>
  </r>
  <r>
    <s v="GA1.2.1465379711.1578417617"/>
    <s v="BMW-keyauto-krd.ru"/>
    <s v="BMW"/>
    <s v="Krasnodar"/>
    <s v="Krasnodar Krai"/>
    <s v="Chrome"/>
    <s v="mobile"/>
    <x v="6"/>
    <n v="10"/>
    <s v="(not set)"/>
    <s v="(not provided)"/>
    <s v="organic"/>
    <s v="google"/>
    <n v="3.5879629629629599E-3"/>
    <n v="0"/>
    <n v="1"/>
    <s v="/"/>
    <m/>
    <m/>
    <m/>
    <m/>
    <n v="0"/>
    <n v="0"/>
    <n v="0"/>
    <n v="0"/>
    <s v="google"/>
  </r>
  <r>
    <s v="GA1.2.1780088412.1578391094"/>
    <s v="BMW-keyauto-krd.ru"/>
    <s v="BMW"/>
    <s v="Krasnodar"/>
    <s v="Krasnodar Krai"/>
    <s v="Chrome"/>
    <s v="mobile"/>
    <x v="6"/>
    <n v="10"/>
    <s v="(not set)"/>
    <s v="(not provided)"/>
    <s v="organic"/>
    <s v="google"/>
    <n v="1.63194444444444E-3"/>
    <n v="0"/>
    <n v="1"/>
    <s v="/"/>
    <m/>
    <m/>
    <m/>
    <m/>
    <n v="0"/>
    <n v="0"/>
    <n v="0"/>
    <n v="0"/>
    <s v="google"/>
  </r>
  <r>
    <s v="GA1.2.1994744203.1578345543"/>
    <s v="BMW-keyauto-krd.ru"/>
    <s v="BMW"/>
    <s v="Krasnodar"/>
    <s v="Krasnodar Krai"/>
    <s v="Chrome"/>
    <s v="mobile"/>
    <x v="6"/>
    <n v="10"/>
    <s v="(not set)"/>
    <s v="(not provided)"/>
    <s v="organic"/>
    <s v="google"/>
    <n v="1.27546296296296E-2"/>
    <n v="0"/>
    <n v="1"/>
    <s v="/"/>
    <m/>
    <m/>
    <m/>
    <m/>
    <n v="1"/>
    <n v="1"/>
    <n v="27824"/>
    <n v="1"/>
    <s v="google"/>
  </r>
  <r>
    <s v="GA1.2.518784367.1576944554"/>
    <s v="BMW-keyauto-krd.ru"/>
    <s v="BMW"/>
    <s v="Krasnodar"/>
    <s v="Krasnodar Krai"/>
    <s v="Chrome"/>
    <s v="mobile"/>
    <x v="6"/>
    <n v="10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175283409.1578400221"/>
    <s v="Mercedes-krasnodar.ru"/>
    <s v="Mercedes"/>
    <s v="Krasnodar"/>
    <s v="Krasnodar Krai"/>
    <s v="Chrome"/>
    <s v="mobile"/>
    <x v="6"/>
    <n v="10"/>
    <s v="(not set)"/>
    <s v="(not provided)"/>
    <s v="organic"/>
    <s v="google"/>
    <n v="1.80555555555556E-3"/>
    <n v="0"/>
    <n v="1"/>
    <s v="/"/>
    <m/>
    <m/>
    <m/>
    <m/>
    <n v="0"/>
    <n v="0"/>
    <n v="0"/>
    <n v="0"/>
    <s v="google"/>
  </r>
  <r>
    <s v="GA1.2.1590128407.1570604751"/>
    <s v="Mercedes-krasnodar.ru"/>
    <s v="Mercedes"/>
    <s v="Krasnodar"/>
    <s v="Krasnodar Krai"/>
    <s v="Chrome"/>
    <s v="mobile"/>
    <x v="6"/>
    <n v="10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846294810.1578394427"/>
    <s v="BMW-keyauto-krd.ru"/>
    <s v="BMW"/>
    <s v="Krasnodar"/>
    <s v="Krasnodar Krai"/>
    <s v="Chrome"/>
    <s v="mobile"/>
    <x v="6"/>
    <n v="8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877875164.1578389581"/>
    <s v="BMW-keyauto-krd.ru"/>
    <s v="BMW"/>
    <s v="Krasnodar"/>
    <s v="Krasnodar Krai"/>
    <s v="Chrome"/>
    <s v="mobile"/>
    <x v="6"/>
    <n v="8"/>
    <s v="(not set)"/>
    <s v="(not provided)"/>
    <s v="organic"/>
    <s v="google"/>
    <n v="1.65509259259259E-3"/>
    <n v="0"/>
    <n v="1"/>
    <s v="/"/>
    <m/>
    <m/>
    <m/>
    <m/>
    <n v="1"/>
    <n v="1"/>
    <n v="32821"/>
    <n v="1"/>
    <s v="google"/>
  </r>
  <r>
    <s v="GA1.2.1511803895.1578386761"/>
    <s v="BMW-keyauto-krd.ru"/>
    <s v="BMW"/>
    <s v="Krasnodar"/>
    <s v="Krasnodar Krai"/>
    <s v="Chrome"/>
    <s v="desktop"/>
    <x v="6"/>
    <n v="8"/>
    <s v="(not set)"/>
    <s v="(not provided)"/>
    <s v="organic"/>
    <s v="google"/>
    <n v="1.12731481481481E-2"/>
    <n v="0"/>
    <n v="1"/>
    <s v="/"/>
    <m/>
    <m/>
    <m/>
    <m/>
    <n v="0"/>
    <n v="0"/>
    <n v="0"/>
    <n v="0"/>
    <s v="google"/>
  </r>
  <r>
    <s v="GA1.2.342328403.1578421504"/>
    <s v="BMW-keyauto-krd.ru"/>
    <s v="BMW"/>
    <s v="Krasnodar"/>
    <s v="Krasnodar Krai"/>
    <s v="Chrome"/>
    <s v="desktop"/>
    <x v="6"/>
    <n v="8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691566819.1577957831"/>
    <s v="Mercedes-krasnodar.ru"/>
    <s v="Mercedes"/>
    <s v="Krasnodar"/>
    <s v="Krasnodar Krai"/>
    <s v="Chrome"/>
    <s v="desktop"/>
    <x v="6"/>
    <n v="8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1150243964.1578400412"/>
    <s v="Mercedes-krasnodar.ru"/>
    <s v="Mercedes"/>
    <s v="Krasnodar"/>
    <s v="Krasnodar Krai"/>
    <s v="Chrome"/>
    <s v="mobile"/>
    <x v="6"/>
    <n v="8"/>
    <s v="(not set)"/>
    <s v="(not provided)"/>
    <s v="organic"/>
    <s v="google"/>
    <n v="2.7546296296296299E-3"/>
    <n v="0"/>
    <n v="1"/>
    <s v="/"/>
    <m/>
    <m/>
    <m/>
    <m/>
    <n v="1"/>
    <n v="1"/>
    <n v="43031"/>
    <n v="1"/>
    <s v="google"/>
  </r>
  <r>
    <s v="GA1.2.1173827477.1578430370"/>
    <s v="Mercedes-krasnodar.ru"/>
    <s v="Mercedes"/>
    <s v="Krasnodar"/>
    <s v="Krasnodar Krai"/>
    <s v="Chrome"/>
    <s v="mobile"/>
    <x v="6"/>
    <n v="8"/>
    <s v="(not set)"/>
    <s v="(not provided)"/>
    <s v="organic"/>
    <s v="google"/>
    <n v="1.0648148148148101E-3"/>
    <n v="0"/>
    <n v="1"/>
    <s v="/"/>
    <m/>
    <m/>
    <m/>
    <m/>
    <n v="0"/>
    <n v="0"/>
    <n v="0"/>
    <n v="0"/>
    <s v="google"/>
  </r>
  <r>
    <s v="GA1.2.1390524064.1578428854"/>
    <s v="Mercedes-krasnodar.ru"/>
    <s v="Mercedes"/>
    <s v="Krasnodar"/>
    <s v="Krasnodar Krai"/>
    <s v="Chrome"/>
    <s v="mobile"/>
    <x v="6"/>
    <n v="8"/>
    <s v="(not set)"/>
    <s v="(not provided)"/>
    <s v="organic"/>
    <s v="google"/>
    <n v="3.77314814814815E-3"/>
    <n v="0"/>
    <n v="1"/>
    <s v="/"/>
    <m/>
    <m/>
    <m/>
    <m/>
    <n v="1"/>
    <n v="1"/>
    <n v="34309"/>
    <n v="1"/>
    <s v="google"/>
  </r>
  <r>
    <s v="GA1.2.2007076493.1578380170"/>
    <s v="Mercedes-krasnodar.ru"/>
    <s v="Mercedes"/>
    <s v="Krasnodar"/>
    <s v="Krasnodar Krai"/>
    <s v="Chrome"/>
    <s v="mobile"/>
    <x v="6"/>
    <n v="8"/>
    <s v="(not set)"/>
    <s v="(not provided)"/>
    <s v="organic"/>
    <s v="google"/>
    <n v="1.7361111111111099E-3"/>
    <n v="0"/>
    <n v="1"/>
    <s v="/"/>
    <m/>
    <m/>
    <m/>
    <m/>
    <n v="1"/>
    <n v="1"/>
    <n v="10472"/>
    <n v="1"/>
    <s v="google"/>
  </r>
  <r>
    <s v="GA1.2.457004049.1578427260"/>
    <s v="Mercedes-krasnodar.ru"/>
    <s v="Mercedes"/>
    <s v="Krasnodar"/>
    <s v="Krasnodar Krai"/>
    <s v="Chrome"/>
    <s v="mobile"/>
    <x v="6"/>
    <n v="8"/>
    <s v="(not set)"/>
    <s v="(not provided)"/>
    <s v="organic"/>
    <s v="google"/>
    <n v="2.3032407407407398E-3"/>
    <n v="0"/>
    <n v="1"/>
    <s v="/"/>
    <m/>
    <m/>
    <m/>
    <m/>
    <n v="1"/>
    <n v="1"/>
    <n v="20760"/>
    <n v="1"/>
    <s v="google"/>
  </r>
  <r>
    <s v="GA1.2.716970929.1577682646"/>
    <s v="Mercedes-krasnodar.ru"/>
    <s v="Mercedes"/>
    <s v="Krasnodar"/>
    <s v="Krasnodar Krai"/>
    <s v="Chrome"/>
    <s v="mobile"/>
    <x v="6"/>
    <n v="8"/>
    <s v="(not set)"/>
    <s v="(not provided)"/>
    <s v="organic"/>
    <s v="google"/>
    <n v="1.9224537037036998E-2"/>
    <n v="0"/>
    <n v="1"/>
    <s v="/"/>
    <m/>
    <m/>
    <m/>
    <m/>
    <n v="1"/>
    <n v="1"/>
    <n v="12836"/>
    <n v="1"/>
    <s v="google"/>
  </r>
  <r>
    <s v="GA1.2.96148010.1578403732"/>
    <s v="Mercedes-krasnodar.ru"/>
    <s v="Mercedes"/>
    <s v="Krasnodar"/>
    <s v="Krasnodar Krai"/>
    <s v="Chrome"/>
    <s v="mobile"/>
    <x v="6"/>
    <n v="8"/>
    <s v="(not set)"/>
    <s v="(not provided)"/>
    <s v="organic"/>
    <s v="google"/>
    <n v="1.3414351851851899E-2"/>
    <n v="0"/>
    <n v="1"/>
    <s v="/"/>
    <m/>
    <m/>
    <m/>
    <m/>
    <n v="1"/>
    <n v="1"/>
    <n v="8846"/>
    <n v="1"/>
    <s v="google"/>
  </r>
  <r>
    <s v="GA1.2.1485000356.1578423843"/>
    <s v="Mercedes-krasnodar.ru"/>
    <s v="Mercedes"/>
    <s v="Krasnodar"/>
    <s v="Krasnodar Krai"/>
    <s v="Chrome"/>
    <s v="desktop"/>
    <x v="6"/>
    <n v="6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908737078.1578383569"/>
    <s v="Mercedes-krasnodar.ru"/>
    <s v="Mercedes"/>
    <s v="Krasnodar"/>
    <s v="Krasnodar Krai"/>
    <s v="Chrome"/>
    <s v="desktop"/>
    <x v="6"/>
    <n v="6"/>
    <s v="(not set)"/>
    <s v="(not provided)"/>
    <s v="organic"/>
    <s v="google"/>
    <n v="4.8611111111111099E-4"/>
    <n v="0"/>
    <n v="1"/>
    <s v="/"/>
    <m/>
    <m/>
    <m/>
    <m/>
    <n v="1"/>
    <n v="1"/>
    <n v="29587"/>
    <n v="1"/>
    <s v="google"/>
  </r>
  <r>
    <s v="GA1.2.99473760.1575223178"/>
    <s v="BMW-keyauto-krd.ru"/>
    <s v="BMW"/>
    <s v="Krasnodar"/>
    <s v="Krasnodar Krai"/>
    <s v="Chrome"/>
    <s v="desktop"/>
    <x v="6"/>
    <n v="6"/>
    <s v="(not set)"/>
    <s v="(not provided)"/>
    <s v="organic"/>
    <s v="google"/>
    <n v="6.1458333333333304E-3"/>
    <n v="0"/>
    <n v="1"/>
    <s v="/"/>
    <m/>
    <m/>
    <m/>
    <m/>
    <n v="1"/>
    <n v="1"/>
    <n v="33287"/>
    <n v="1"/>
    <s v="google"/>
  </r>
  <r>
    <s v="GA1.2.1486265920.1578411787"/>
    <s v="BMW-keyauto-krd.ru"/>
    <s v="BMW"/>
    <s v="Krasnodar"/>
    <s v="Krasnodar Krai"/>
    <s v="Chrome"/>
    <s v="mobile"/>
    <x v="6"/>
    <n v="6"/>
    <s v="(not set)"/>
    <s v="(not provided)"/>
    <s v="organic"/>
    <s v="google"/>
    <n v="7.3032407407407404E-3"/>
    <n v="0"/>
    <n v="1"/>
    <s v="/"/>
    <m/>
    <m/>
    <m/>
    <m/>
    <n v="0"/>
    <n v="0"/>
    <n v="0"/>
    <n v="0"/>
    <s v="google"/>
  </r>
  <r>
    <s v="GA1.2.167239173.1564216298"/>
    <s v="BMW-keyauto-krd.ru"/>
    <s v="BMW"/>
    <s v="Krasnodar"/>
    <s v="Krasnodar Krai"/>
    <s v="Chrome"/>
    <s v="mobile"/>
    <x v="6"/>
    <n v="6"/>
    <s v="(not set)"/>
    <s v="(not provided)"/>
    <s v="organic"/>
    <s v="google"/>
    <n v="1.2615740740740699E-3"/>
    <n v="0"/>
    <n v="1"/>
    <s v="/"/>
    <m/>
    <m/>
    <m/>
    <m/>
    <n v="1"/>
    <n v="1"/>
    <n v="29683"/>
    <n v="1"/>
    <s v="google"/>
  </r>
  <r>
    <s v="GA1.2.1040391309.1578349416"/>
    <s v="Mercedes-krasnodar.ru"/>
    <s v="Mercedes"/>
    <s v="Krasnodar"/>
    <s v="Krasnodar Krai"/>
    <s v="Chrome"/>
    <s v="mobile"/>
    <x v="6"/>
    <n v="6"/>
    <s v="(not set)"/>
    <s v="(not provided)"/>
    <s v="organic"/>
    <s v="google"/>
    <n v="8.6805555555555605E-4"/>
    <n v="0"/>
    <n v="1"/>
    <s v="/"/>
    <m/>
    <m/>
    <m/>
    <m/>
    <n v="1"/>
    <n v="1"/>
    <n v="18618"/>
    <n v="1"/>
    <s v="google"/>
  </r>
  <r>
    <s v="GA1.2.1873585362.1578412911"/>
    <s v="Mercedes-krasnodar.ru"/>
    <s v="Mercedes"/>
    <s v="Krasnodar"/>
    <s v="Krasnodar Krai"/>
    <s v="Chrome"/>
    <s v="mobile"/>
    <x v="6"/>
    <n v="6"/>
    <s v="(not set)"/>
    <s v="(not provided)"/>
    <s v="organic"/>
    <s v="google"/>
    <n v="1.44675925925926E-3"/>
    <n v="0"/>
    <n v="1"/>
    <s v="/"/>
    <m/>
    <m/>
    <m/>
    <m/>
    <n v="1"/>
    <n v="1"/>
    <n v="13220"/>
    <n v="1"/>
    <s v="google"/>
  </r>
  <r>
    <s v="GA1.2.589683124.1578424028"/>
    <s v="Mercedes-krasnodar.ru"/>
    <s v="Mercedes"/>
    <s v="Krasnodar"/>
    <s v="Krasnodar Krai"/>
    <s v="Chrome"/>
    <s v="mobile"/>
    <x v="6"/>
    <n v="6"/>
    <s v="(not set)"/>
    <s v="(not provided)"/>
    <s v="organic"/>
    <s v="google"/>
    <n v="5.6712962962962999E-4"/>
    <n v="0"/>
    <n v="1"/>
    <s v="/"/>
    <m/>
    <m/>
    <m/>
    <m/>
    <n v="1"/>
    <n v="1"/>
    <n v="20449"/>
    <n v="1"/>
    <s v="google"/>
  </r>
  <r>
    <s v="GA1.2.1241926028.1578381256"/>
    <s v="BMW-keyauto-krd.ru"/>
    <s v="BMW"/>
    <s v="Krasnodar"/>
    <s v="Krasnodar Krai"/>
    <s v="Chrome"/>
    <s v="desktop"/>
    <x v="6"/>
    <n v="4"/>
    <s v="(not set)"/>
    <s v="(not provided)"/>
    <s v="organic"/>
    <s v="google"/>
    <n v="2.0138888888888901E-3"/>
    <n v="0"/>
    <n v="1"/>
    <s v="/"/>
    <m/>
    <m/>
    <m/>
    <m/>
    <n v="0"/>
    <n v="0"/>
    <n v="0"/>
    <n v="0"/>
    <s v="google"/>
  </r>
  <r>
    <s v="GA1.2.505874330.1575192759"/>
    <s v="BMW-keyauto-krd.ru"/>
    <s v="BMW"/>
    <s v="Krasnodar"/>
    <s v="Krasnodar Krai"/>
    <s v="Chrome"/>
    <s v="desktop"/>
    <x v="6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855381638.1576253941"/>
    <s v="BMW-keyauto-krd.ru"/>
    <s v="BMW"/>
    <s v="Krasnodar"/>
    <s v="Krasnodar Krai"/>
    <s v="Chrome"/>
    <s v="desktop"/>
    <x v="6"/>
    <n v="4"/>
    <s v="(not set)"/>
    <s v="(not provided)"/>
    <s v="organic"/>
    <s v="google"/>
    <n v="6.2500000000000001E-4"/>
    <n v="0"/>
    <n v="1"/>
    <s v="/"/>
    <m/>
    <m/>
    <m/>
    <m/>
    <n v="1"/>
    <n v="1"/>
    <n v="43313"/>
    <n v="1"/>
    <s v="google"/>
  </r>
  <r>
    <s v="GA1.2.1931208392.1578397237"/>
    <s v="Mercedes-krasnodar.ru"/>
    <s v="Mercedes"/>
    <s v="Krasnodar"/>
    <s v="Krasnodar Krai"/>
    <s v="Chrome"/>
    <s v="desktop"/>
    <x v="6"/>
    <n v="4"/>
    <s v="(not set)"/>
    <s v="(not provided)"/>
    <s v="organic"/>
    <s v="google"/>
    <n v="6.4814814814814802E-4"/>
    <n v="0"/>
    <n v="1"/>
    <s v="/"/>
    <m/>
    <m/>
    <m/>
    <m/>
    <n v="1"/>
    <n v="1"/>
    <n v="25530"/>
    <n v="1"/>
    <s v="google"/>
  </r>
  <r>
    <s v="GA1.2.434566299.1566073663"/>
    <s v="BMW-keyauto-krd.ru"/>
    <s v="BMW"/>
    <s v="Krasnodar"/>
    <s v="Krasnodar Krai"/>
    <s v="Chrome"/>
    <s v="mobile"/>
    <x v="6"/>
    <n v="4"/>
    <s v="(not set)"/>
    <s v="(not provided)"/>
    <s v="organic"/>
    <s v="google"/>
    <n v="8.4490740740740696E-4"/>
    <n v="0"/>
    <n v="1"/>
    <s v="/"/>
    <m/>
    <m/>
    <m/>
    <m/>
    <n v="0"/>
    <n v="0"/>
    <n v="0"/>
    <n v="0"/>
    <s v="google"/>
  </r>
  <r>
    <s v="GA1.2.713692397.1578381749"/>
    <s v="BMW-keyauto-krd.ru"/>
    <s v="BMW"/>
    <s v="Krasnodar"/>
    <s v="Krasnodar Krai"/>
    <s v="Chrome"/>
    <s v="mobile"/>
    <x v="6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723613273.1578373735"/>
    <s v="BMW-keyauto-krd.ru"/>
    <s v="BMW"/>
    <s v="Krasnodar"/>
    <s v="Krasnodar Krai"/>
    <s v="Chrome"/>
    <s v="mobile"/>
    <x v="6"/>
    <n v="4"/>
    <s v="(not set)"/>
    <s v="(not provided)"/>
    <s v="organic"/>
    <s v="google"/>
    <n v="7.6388888888888904E-4"/>
    <n v="0"/>
    <n v="1"/>
    <s v="/"/>
    <m/>
    <m/>
    <m/>
    <m/>
    <n v="1"/>
    <n v="1"/>
    <n v="14830"/>
    <n v="1"/>
    <s v="google"/>
  </r>
  <r>
    <s v="GA1.2.1689330190.1578428639"/>
    <s v="Mercedes-krasnodar.ru"/>
    <s v="Mercedes"/>
    <s v="Krasnodar"/>
    <s v="Krasnodar Krai"/>
    <s v="Chrome"/>
    <s v="mobile"/>
    <x v="6"/>
    <n v="4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1734601297.1575863308"/>
    <s v="Mercedes-krasnodar.ru"/>
    <s v="Mercedes"/>
    <s v="Krasnodar"/>
    <s v="Krasnodar Krai"/>
    <s v="Chrome"/>
    <s v="mobile"/>
    <x v="6"/>
    <n v="4"/>
    <s v="(not set)"/>
    <s v="(not provided)"/>
    <s v="organic"/>
    <s v="google"/>
    <n v="3.1250000000000001E-4"/>
    <n v="0"/>
    <n v="1"/>
    <s v="/"/>
    <m/>
    <m/>
    <m/>
    <m/>
    <n v="1"/>
    <n v="1"/>
    <n v="26318"/>
    <n v="1"/>
    <s v="google"/>
  </r>
  <r>
    <s v="GA1.2.2027776677.1577967700"/>
    <s v="Mercedes-krasnodar.ru"/>
    <s v="Mercedes"/>
    <s v="Krasnodar"/>
    <s v="Krasnodar Krai"/>
    <s v="Chrome"/>
    <s v="mobile"/>
    <x v="6"/>
    <n v="4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2099568490.1578337339"/>
    <s v="Mercedes-krasnodar.ru"/>
    <s v="Mercedes"/>
    <s v="Krasnodar"/>
    <s v="Krasnodar Krai"/>
    <s v="Chrome"/>
    <s v="mobile"/>
    <x v="6"/>
    <n v="4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24521744.1578414292"/>
    <s v="Mercedes-krasnodar.ru"/>
    <s v="Mercedes"/>
    <s v="Krasnodar"/>
    <s v="Krasnodar Krai"/>
    <s v="Chrome"/>
    <s v="mobile"/>
    <x v="6"/>
    <n v="4"/>
    <s v="(not set)"/>
    <s v="(not provided)"/>
    <s v="organic"/>
    <s v="google"/>
    <n v="1.8981481481481501E-3"/>
    <n v="0"/>
    <n v="1"/>
    <s v="/"/>
    <m/>
    <m/>
    <m/>
    <m/>
    <n v="0"/>
    <n v="0"/>
    <n v="0"/>
    <n v="0"/>
    <s v="google"/>
  </r>
  <r>
    <s v="GA1.2.281585098.1578425222"/>
    <s v="Mercedes-krasnodar.ru"/>
    <s v="Mercedes"/>
    <s v="Krasnodar"/>
    <s v="Krasnodar Krai"/>
    <s v="Chrome"/>
    <s v="mobile"/>
    <x v="6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123673687.1573321091"/>
    <s v="BMW-keyauto-krd.ru"/>
    <s v="BMW"/>
    <s v="Krasnodar"/>
    <s v="Krasnodar Krai"/>
    <s v="Chrome"/>
    <s v="desktop"/>
    <x v="6"/>
    <n v="2"/>
    <s v="(not set)"/>
    <s v="(not provided)"/>
    <s v="organic"/>
    <s v="google"/>
    <n v="0"/>
    <n v="0"/>
    <n v="1"/>
    <s v="/"/>
    <m/>
    <m/>
    <m/>
    <m/>
    <n v="1"/>
    <n v="1"/>
    <n v="31241"/>
    <n v="1"/>
    <s v="google"/>
  </r>
  <r>
    <s v="GA1.2.1841171111.1578393935"/>
    <s v="BMW-keyauto-krd.ru"/>
    <s v="BMW"/>
    <s v="Krasnodar"/>
    <s v="Krasnodar Krai"/>
    <s v="Chrome"/>
    <s v="desktop"/>
    <x v="6"/>
    <n v="2"/>
    <s v="(not set)"/>
    <s v="(not provided)"/>
    <s v="organic"/>
    <s v="google"/>
    <n v="0"/>
    <n v="0"/>
    <n v="1"/>
    <s v="/"/>
    <m/>
    <m/>
    <m/>
    <m/>
    <n v="1"/>
    <n v="1"/>
    <n v="42479"/>
    <n v="1"/>
    <s v="google"/>
  </r>
  <r>
    <s v="GA1.2.961365185.1578304946"/>
    <s v="BMW-keyauto-krd.ru"/>
    <s v="BMW"/>
    <s v="Krasnodar"/>
    <s v="Krasnodar Krai"/>
    <s v="Chrome"/>
    <s v="desktop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7305803.1578030730"/>
    <s v="Mercedes-krasnodar.ru"/>
    <s v="Mercedes"/>
    <s v="Krasnodar"/>
    <s v="Krasnodar Krai"/>
    <s v="Chrome"/>
    <s v="desktop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9145339.1578389318"/>
    <s v="Mercedes-krasnodar.ru"/>
    <s v="Mercedes"/>
    <s v="Krasnodar"/>
    <s v="Krasnodar Krai"/>
    <s v="Chrome"/>
    <s v="desktop"/>
    <x v="6"/>
    <n v="2"/>
    <s v="(not set)"/>
    <s v="(not provided)"/>
    <s v="organic"/>
    <s v="google"/>
    <n v="0"/>
    <n v="0"/>
    <n v="1"/>
    <s v="/"/>
    <m/>
    <m/>
    <m/>
    <m/>
    <n v="1"/>
    <n v="1"/>
    <n v="35989"/>
    <n v="1"/>
    <s v="google"/>
  </r>
  <r>
    <s v="GA1.2.585318117.1578416436"/>
    <s v="Mercedes-krasnodar.ru"/>
    <s v="Mercedes"/>
    <s v="Krasnodar"/>
    <s v="Krasnodar Krai"/>
    <s v="Chrome"/>
    <s v="desktop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49108113.1578421912"/>
    <s v="Mercedes-krasnodar.ru"/>
    <s v="Mercedes"/>
    <s v="Krasnodar"/>
    <s v="Krasnodar Krai"/>
    <s v="Chrome"/>
    <s v="desktop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03517754.1577467821"/>
    <s v="BMW-keyauto-krd.ru"/>
    <s v="BMW"/>
    <s v="Krasnodar"/>
    <s v="Krasnodar Krai"/>
    <s v="Chrome"/>
    <s v="tablet"/>
    <x v="6"/>
    <n v="2"/>
    <s v="(not set)"/>
    <s v="(not provided)"/>
    <s v="organic"/>
    <s v="google"/>
    <n v="0"/>
    <n v="0"/>
    <n v="1"/>
    <s v="/"/>
    <m/>
    <m/>
    <m/>
    <m/>
    <n v="1"/>
    <n v="1"/>
    <n v="12583"/>
    <n v="1"/>
    <s v="google"/>
  </r>
  <r>
    <s v="GA1.2.1210209202.1578418860"/>
    <s v="Mercedes-krasnodar.ru"/>
    <s v="Mercedes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27612"/>
    <n v="1"/>
    <s v="google"/>
  </r>
  <r>
    <s v="GA1.2.1362102149.1578059005"/>
    <s v="Mercedes-krasnodar.ru"/>
    <s v="Mercedes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4080626.1578417717"/>
    <s v="Mercedes-krasnodar.ru"/>
    <s v="Mercedes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17268"/>
    <n v="1"/>
    <s v="google"/>
  </r>
  <r>
    <s v="GA1.2.2005411270.1544732247"/>
    <s v="Mercedes-krasnodar.ru"/>
    <s v="Mercedes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7593704.1578402045"/>
    <s v="Mercedes-krasnodar.ru"/>
    <s v="Mercedes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48696894.1577654191"/>
    <s v="Mercedes-krasnodar.ru"/>
    <s v="Mercedes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23977724.1578080617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2166943.1573827527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19597"/>
    <n v="1"/>
    <s v="google"/>
  </r>
  <r>
    <s v="GA1.2.1863241759.1575642640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38737"/>
    <n v="1"/>
    <s v="google"/>
  </r>
  <r>
    <s v="GA1.2.1899058094.1578428737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18337"/>
    <n v="1"/>
    <s v="google"/>
  </r>
  <r>
    <s v="GA1.2.436943276.1572153831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51251962.1577083739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90765680.1578316280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27571663.1578426038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37321"/>
    <n v="1"/>
    <s v="google"/>
  </r>
  <r>
    <s v="GA1.2.779134324.1568827434"/>
    <s v="BMW-keyauto-krd.ru"/>
    <s v="BMW"/>
    <s v="Krasnodar"/>
    <s v="Krasnodar Krai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11040347.1578383649"/>
    <s v="Mercedes-krasnodar.ru"/>
    <s v="Mercedes"/>
    <s v="Krasnodar"/>
    <s v="Krasnodar Krai"/>
    <s v="Chrome"/>
    <s v="mobile"/>
    <x v="6"/>
    <n v="4"/>
    <n v="36451549"/>
    <s v="киа краснодар"/>
    <s v="cpc"/>
    <s v="yandex"/>
    <n v="4.7453703703703698E-4"/>
    <n v="0"/>
    <n v="1"/>
    <s v="/special/purchase/?calltouch_tm=yd_c:36451549_gb:3435681394_ad:6081170080_ph:14000399300_st:search_pt:premium_p:2_s:none_dt:mobile_reg:35_ret:_apt:none&amp;yclid=18159761173653249608"/>
    <m/>
    <m/>
    <m/>
    <m/>
    <n v="0"/>
    <n v="0"/>
    <n v="0"/>
    <n v="0"/>
    <s v="YANDEX"/>
  </r>
  <r>
    <s v="GA1.2.1624462854.1578384769"/>
    <s v="Mercedes-krasnodar.ru"/>
    <s v="Mercedes"/>
    <s v="Krasnodar"/>
    <s v="Krasnodar Krai"/>
    <s v="YaBrowser"/>
    <s v="mobile"/>
    <x v="6"/>
    <n v="8"/>
    <n v="36451549"/>
    <s v="киа краснодар"/>
    <s v="cpc"/>
    <s v="yandex"/>
    <n v="1.8171296296296299E-3"/>
    <n v="0"/>
    <n v="1"/>
    <s v="/special/purchase/?calltouch_tm=yd_c:36451549_gb:3435681394_ad:6081170080_ph:14000399300_st:search_pt:premium_p:2_s:none_dt:mobile_reg:35_ret:_apt:none&amp;yclid=18160054363801029890"/>
    <m/>
    <m/>
    <m/>
    <m/>
    <n v="1"/>
    <n v="1"/>
    <n v="44305"/>
    <n v="1"/>
    <s v="YANDEX"/>
  </r>
  <r>
    <s v="GA1.2.280255906.1578385392"/>
    <s v="Mercedes-krasnodar.ru"/>
    <s v="Mercedes"/>
    <s v="Krasnodar"/>
    <s v="Krasnodar Krai"/>
    <s v="Opera"/>
    <s v="desktop"/>
    <x v="6"/>
    <n v="10"/>
    <n v="36451549"/>
    <s v="киа краснодар"/>
    <s v="cpc"/>
    <s v="yandex"/>
    <n v="2.8472222222222202E-3"/>
    <n v="0"/>
    <n v="1"/>
    <s v="/"/>
    <m/>
    <m/>
    <m/>
    <m/>
    <n v="1"/>
    <n v="1"/>
    <n v="43041"/>
    <n v="1"/>
    <s v="YANDEX"/>
  </r>
  <r>
    <s v="GA1.2.280255906.1578385392"/>
    <s v="Mercedes-krasnodar.ru"/>
    <s v="Mercedes"/>
    <s v="Krasnodar"/>
    <s v="Krasnodar Krai"/>
    <s v="Opera"/>
    <s v="desktop"/>
    <x v="6"/>
    <n v="10"/>
    <n v="36451549"/>
    <s v="киа краснодар"/>
    <s v="cpc"/>
    <s v="yandex"/>
    <n v="2.8472222222222202E-3"/>
    <n v="0"/>
    <n v="1"/>
    <s v="/special/purchase/?calltouch_tm=yd_c:36451549_gb:3435681394_ad:6081170080_ph:14000399300_st:search_pt:premium_p:2_s:none_dt:desktop_reg:1093_ret:_apt:none&amp;yclid=18160474877000703212"/>
    <m/>
    <m/>
    <m/>
    <m/>
    <n v="0"/>
    <n v="0"/>
    <n v="0"/>
    <n v="0"/>
    <s v="YANDEX"/>
  </r>
  <r>
    <s v="GA1.2.1497798218.1575568216"/>
    <s v="Mercedes-krasnodar.ru"/>
    <s v="Mercedes"/>
    <s v="Krasnodar"/>
    <s v="Krasnodar Krai"/>
    <s v="Android Webview"/>
    <s v="mobile"/>
    <x v="6"/>
    <n v="42"/>
    <n v="36451549"/>
    <s v="Mercedes официальный сайт"/>
    <s v="cpc"/>
    <s v="yandex"/>
    <n v="6.9560185185185202E-3"/>
    <n v="0"/>
    <n v="1"/>
    <s v="/"/>
    <m/>
    <m/>
    <m/>
    <m/>
    <n v="1"/>
    <n v="1"/>
    <n v="20521"/>
    <n v="1"/>
    <s v="YANDEX"/>
  </r>
  <r>
    <s v="GA1.2.1497798218.1575568216"/>
    <s v="Mercedes-krasnodar.ru"/>
    <s v="Mercedes"/>
    <s v="Krasnodar"/>
    <s v="Krasnodar Krai"/>
    <s v="Android Webview"/>
    <s v="mobile"/>
    <x v="6"/>
    <n v="42"/>
    <n v="36451549"/>
    <s v="Mercedes официальный сайт"/>
    <s v="cpc"/>
    <s v="yandex"/>
    <n v="6.9560185185185202E-3"/>
    <n v="0"/>
    <n v="1"/>
    <s v="/special/purchase/?calltouch_tm=yd_c:36451549_gb:3435681394_ad:6081170080_ph:14000399324_st:search_pt:premium_p:1_s:none_dt:mobile_reg:35_ret:_apt:none&amp;yclid=18159983862415395712"/>
    <m/>
    <m/>
    <m/>
    <m/>
    <n v="1"/>
    <n v="1"/>
    <n v="25120"/>
    <n v="1"/>
    <s v="YANDEX"/>
  </r>
  <r>
    <s v="GA1.2.835881385.1568977050"/>
    <s v="cars.Mercedes-krasnodar.ru"/>
    <s v="BMW"/>
    <s v="Krasnodar"/>
    <s v="Krasnodar Krai"/>
    <s v="YaBrowser"/>
    <s v="desktop"/>
    <x v="6"/>
    <n v="6"/>
    <n v="36451549"/>
    <s v="киа официальный дилер"/>
    <s v="cpc"/>
    <s v="yandex"/>
    <n v="1.0416666666666699E-3"/>
    <n v="0"/>
    <n v="1"/>
    <s v="/new/Mercedes/new_gls?complectations=Mercedes-gls-luxe-5&amp;complectations=Mercedes-gls-luxe-6&amp;complectations=Mercedes-gls-luxe-7"/>
    <m/>
    <m/>
    <m/>
    <m/>
    <n v="1"/>
    <n v="1"/>
    <n v="13058"/>
    <n v="1"/>
    <s v="YANDEX"/>
  </r>
  <r>
    <s v="GA1.2.325087646.1578379229"/>
    <s v="Mercedes-krasnodar.ru"/>
    <s v="Mercedes"/>
    <s v="Krasnodar"/>
    <s v="Krasnodar Krai"/>
    <s v="YaBrowser"/>
    <s v="mobile"/>
    <x v="6"/>
    <n v="6"/>
    <n v="36451549"/>
    <s v="Mercedes краснодар"/>
    <s v="cpc"/>
    <s v="yandex"/>
    <n v="5.32407407407407E-4"/>
    <n v="0"/>
    <n v="1"/>
    <s v="/special/purchase/?calltouch_tm=yd_c:36451549_gb:3435681394_ad:6081170080_ph:14000399326_st:search_pt:premium_p:2_s:none_dt:mobile_reg:10995_ret:_apt:none&amp;yclid=18158602484327931308"/>
    <m/>
    <m/>
    <m/>
    <m/>
    <n v="1"/>
    <n v="1"/>
    <n v="34569"/>
    <n v="1"/>
    <s v="YANDEX"/>
  </r>
  <r>
    <s v="GA1.2.325087646.1578379229"/>
    <s v="Mercedes-krasnodar.ru"/>
    <s v="Mercedes"/>
    <s v="Krasnodar"/>
    <s v="Krasnodar Krai"/>
    <s v="YaBrowser"/>
    <s v="mobile"/>
    <x v="6"/>
    <n v="6"/>
    <n v="36451549"/>
    <s v="Mercedes краснодар"/>
    <s v="cpc"/>
    <s v="yandex"/>
    <n v="5.32407407407407E-4"/>
    <n v="0"/>
    <n v="1"/>
    <s v="/special/purchase/e220/?calltouch_tm=yd_c:36451504_gb:3435678787_ad:6081156757_ph:14000352557_st:search_pt:premium_p:1_s:none_dt:mobile_reg:10995_ret:_apt:none&amp;yclid=18160071671936219892"/>
    <m/>
    <m/>
    <m/>
    <m/>
    <n v="1"/>
    <n v="1"/>
    <n v="8973"/>
    <n v="1"/>
    <s v="YANDEX"/>
  </r>
  <r>
    <s v="GA1.2.1159171098.1567594292"/>
    <s v="Mercedes-krasnodar.ru"/>
    <s v="Mercedes"/>
    <s v="Krasnodar"/>
    <s v="Krasnodar Krai"/>
    <s v="YaBrowser"/>
    <s v="mobile"/>
    <x v="6"/>
    <n v="6"/>
    <n v="36451549"/>
    <s v="КИА"/>
    <s v="cpc"/>
    <s v="yandex"/>
    <n v="1.8518518518518501E-4"/>
    <n v="0"/>
    <n v="1"/>
    <s v="/special/purchase/?calltouch_tm=yd_c:36451549_gb:3436027166_ad:6082727479_ph:14002772508_st:search_pt:premium_p:1_s:none_dt:mobile_reg:35_ret:_apt:none&amp;yclid=18158067833079888074"/>
    <m/>
    <m/>
    <m/>
    <m/>
    <n v="1"/>
    <n v="1"/>
    <n v="42117"/>
    <n v="1"/>
    <s v="YANDEX"/>
  </r>
  <r>
    <s v="GA1.2.492173439.1578381839"/>
    <s v="Mercedes-krasnodar.ru"/>
    <s v="Mercedes"/>
    <s v="Krasnodar"/>
    <s v="Krasnodar Krai"/>
    <s v="YaBrowser"/>
    <s v="mobile"/>
    <x v="6"/>
    <n v="8"/>
    <n v="36451549"/>
    <s v="КИА"/>
    <s v="cpc"/>
    <s v="yandex"/>
    <n v="1.2962962962962999E-3"/>
    <n v="0"/>
    <n v="1"/>
    <s v="/special/purchase/?calltouch_tm=yd_c:36451549_gb:3436027166_ad:6082727479_ph:14002772508_st:search_pt:premium_p:1_s:none_dt:mobile_reg:35_ret:_apt:none&amp;yclid=18159281516492917958"/>
    <m/>
    <m/>
    <m/>
    <m/>
    <n v="0"/>
    <n v="0"/>
    <n v="0"/>
    <n v="0"/>
    <s v="YANDEX"/>
  </r>
  <r>
    <s v="GA1.2.1704832032.1578378010"/>
    <s v="Mercedes-krasnodar.ru"/>
    <s v="Mercedes"/>
    <s v="Krasnodar"/>
    <s v="Krasnodar Krai"/>
    <s v="Chrome"/>
    <s v="mobile"/>
    <x v="6"/>
    <n v="4"/>
    <n v="36451549"/>
    <s v="киа 2019"/>
    <s v="cpc"/>
    <s v="yandex"/>
    <n v="3.8194444444444398E-4"/>
    <n v="0"/>
    <n v="1"/>
    <s v="/special/purchase/?calltouch_tm=yd_c:36451549_gb:3435681394_ad:6081170080_ph:14000399286_st:search_pt:premium_p:1_s:none_dt:mobile_reg:39_ret:_apt:none&amp;yclid=18158283134576386684"/>
    <m/>
    <m/>
    <m/>
    <m/>
    <n v="1"/>
    <n v="1"/>
    <n v="38998"/>
    <n v="1"/>
    <s v="YANDEX"/>
  </r>
  <r>
    <s v="GA1.2.1133258033.1578378003"/>
    <s v="Mercedes-krasnodar.ru"/>
    <s v="Mercedes"/>
    <s v="Krasnodar"/>
    <s v="Krasnodar Krai"/>
    <s v="Chrome"/>
    <s v="mobile"/>
    <x v="6"/>
    <n v="6"/>
    <n v="36451549"/>
    <s v="КИА"/>
    <s v="cpc"/>
    <s v="yandex"/>
    <n v="1.6203703703703701E-3"/>
    <n v="0"/>
    <n v="1"/>
    <s v="/special/purchase/?calltouch_tm=yd_c:36451549_gb:3436027166_ad:6082727479_ph:14002772508_st:search_pt:premium_p:1_s:none_dt:mobile_reg:35_ret:_apt:none&amp;yclid=18158281058663037642"/>
    <m/>
    <m/>
    <m/>
    <m/>
    <n v="0"/>
    <n v="0"/>
    <n v="0"/>
    <n v="0"/>
    <s v="YANDEX"/>
  </r>
  <r>
    <s v="GA1.2.1905770616.1573483890"/>
    <s v="Mercedes-krasnodar.ru"/>
    <s v="Mercedes"/>
    <s v="Krasnodar"/>
    <s v="Krasnodar Krai"/>
    <s v="Chrome"/>
    <s v="mobile"/>
    <x v="6"/>
    <n v="4"/>
    <n v="36451549"/>
    <s v="киа ключавто"/>
    <s v="cpc"/>
    <s v="yandex"/>
    <n v="1.1574074074074101E-5"/>
    <n v="0"/>
    <n v="2"/>
    <s v="/special/purchase/?calltouch_tm=yd_c:36451549_gb:3435681394_ad:6081170080_ph:14000399278_st:search_pt:premium_p:2_s:none_dt:mobile_reg:35_ret:_apt:none&amp;yclid=18160204800511741794"/>
    <m/>
    <m/>
    <m/>
    <m/>
    <n v="0"/>
    <n v="0"/>
    <n v="0"/>
    <n v="0"/>
    <s v="YANDEX"/>
  </r>
  <r>
    <s v="GA1.2.1905770616.1573483890"/>
    <s v="Mercedes-krasnodar.ru"/>
    <s v="Mercedes"/>
    <s v="Krasnodar"/>
    <s v="Krasnodar Krai"/>
    <s v="Chrome"/>
    <s v="mobile"/>
    <x v="6"/>
    <n v="4"/>
    <n v="36451549"/>
    <s v="киа ключавто"/>
    <s v="cpc"/>
    <s v="yandex"/>
    <n v="1.1574074074074101E-5"/>
    <n v="0"/>
    <n v="2"/>
    <s v="/special/purchase/?calltouch_tm=yd_c:36451549_gb:3435681394_ad:6081170080_ph:14000399278_st:search_pt:premium_p:2_s:none_dt:mobile_reg:35_ret:_apt:none&amp;yclid=18160223114112556268"/>
    <m/>
    <m/>
    <m/>
    <m/>
    <n v="1"/>
    <n v="0.5"/>
    <n v="29985"/>
    <n v="1"/>
    <s v="YANDEX"/>
  </r>
  <r>
    <s v="GA1.2.588566681.1578384377"/>
    <s v="Mercedes-krasnodar.ru"/>
    <s v="Mercedes"/>
    <s v="Krasnodar"/>
    <s v="Krasnodar Krai"/>
    <s v="Opera"/>
    <s v="desktop"/>
    <x v="6"/>
    <n v="6"/>
    <n v="36451504"/>
    <s v="киа рио"/>
    <s v="cpc"/>
    <s v="yandex"/>
    <n v="9.9537037037036999E-4"/>
    <n v="0"/>
    <n v="1"/>
    <s v="/special/purchase/e220/?calltouch_tm=yd_c:36451504_gb:3435678788_ad:6081156759_ph:15338213244_st:search_pt:premium_p:3_s:none_dt:desktop_reg:10995_ret:_apt:none&amp;yclid=18159950706772840368"/>
    <m/>
    <m/>
    <m/>
    <m/>
    <n v="1"/>
    <n v="1"/>
    <n v="19615"/>
    <n v="1"/>
    <s v="YANDEX"/>
  </r>
  <r>
    <s v="GA1.2.1365354059.1561837644"/>
    <s v="Mercedes-krasnodar.ru"/>
    <s v="Mercedes"/>
    <s v="Krasnodar"/>
    <s v="Krasnodar Krai"/>
    <s v="YaBrowser"/>
    <s v="mobile"/>
    <x v="6"/>
    <n v="8"/>
    <n v="36451490"/>
    <s v="киа церато"/>
    <s v="cpc"/>
    <s v="yandex"/>
    <n v="8.4490740740740696E-4"/>
    <n v="0"/>
    <n v="1"/>
    <s v="/special/purchase/c200/?calltouch_tm=yd_c:36451490_gb:3435678325_ad:6081150694_ph:14000338788_st:search_pt:premium_p:1_s:none_dt:mobile_reg:35_ret:_apt:none&amp;yclid=18159188011933800606"/>
    <m/>
    <m/>
    <m/>
    <m/>
    <n v="0"/>
    <n v="0"/>
    <n v="0"/>
    <n v="0"/>
    <s v="YANDEX"/>
  </r>
  <r>
    <s v="GA1.2.1410502528.1578377262"/>
    <s v="Mercedes-krasnodar.ru"/>
    <s v="Mercedes"/>
    <s v="Krasnodar"/>
    <s v="Krasnodar Krai"/>
    <s v="YaBrowser"/>
    <s v="desktop"/>
    <x v="6"/>
    <n v="14"/>
    <n v="36451531"/>
    <s v="киа спортейдж"/>
    <s v="cpc"/>
    <s v="yandex"/>
    <n v="2.7893518518518502E-3"/>
    <n v="0"/>
    <n v="1"/>
    <s v="/special/purchase/gls/?calltouch_tm=yd_c:36451531_gb:3435681094_ad:6081167802_ph:14000379381_st:search_pt:premium_p:1_s:none_dt:desktop_reg:35_ret:_apt:none&amp;yclid=18158072362004414210"/>
    <m/>
    <m/>
    <m/>
    <m/>
    <n v="1"/>
    <n v="1"/>
    <n v="35511"/>
    <n v="1"/>
    <s v="YANDEX"/>
  </r>
  <r>
    <s v="GA1.2.1850848092.1578334783"/>
    <s v="Mercedes-krasnodar.ru"/>
    <s v="Mercedes"/>
    <s v="Krasnodar"/>
    <s v="Krasnodar Krai"/>
    <s v="YaBrowser"/>
    <s v="desktop"/>
    <x v="6"/>
    <n v="10"/>
    <n v="36451512"/>
    <s v="киа х лайн"/>
    <s v="cpc"/>
    <s v="yandex"/>
    <n v="1.1331018518518501E-2"/>
    <n v="0"/>
    <n v="1"/>
    <s v="/special/purchase/e220-x-line/?calltouch_tm=yd_c:36451512_gb:3435679507_ad:6081156893_ph:14000354759_st:search_pt:premium_p:1_s:none_dt:desktop_reg:35_ret:_apt:none&amp;yclid=18157678255776238748"/>
    <m/>
    <m/>
    <m/>
    <m/>
    <n v="1"/>
    <n v="1"/>
    <n v="35634"/>
    <n v="1"/>
    <s v="YANDEX"/>
  </r>
  <r>
    <s v="GA1.2.1678624435.1576350106"/>
    <s v="Mercedes-krasnodar.ru"/>
    <s v="Mercedes"/>
    <s v="Krasnodar"/>
    <s v="Krasnodar Krai"/>
    <s v="YaBrowser"/>
    <s v="mobile"/>
    <x v="6"/>
    <n v="6"/>
    <n v="36451504"/>
    <s v="купить киа рио в краснодаре"/>
    <s v="cpc"/>
    <s v="yandex"/>
    <n v="1.0879629629629601E-3"/>
    <n v="0"/>
    <n v="1"/>
    <s v="/special/purchase/e220/?calltouch_tm=yd_c:36451504_gb:3435678787_ad:6081156757_ph:15338217500_st:search_pt:premium_p:2_s:none_dt:mobile_reg:35_ret:_apt:none&amp;yclid=18157880574138154782"/>
    <m/>
    <m/>
    <m/>
    <m/>
    <n v="1"/>
    <n v="1"/>
    <n v="19658"/>
    <n v="1"/>
    <s v="YANDEX"/>
  </r>
  <r>
    <s v="GA1.2.925178863.1578323550"/>
    <s v="Mercedes-krasnodar.ru"/>
    <s v="Mercedes"/>
    <s v="Krasnodar"/>
    <s v="Krasnodar Krai"/>
    <s v="Chrome"/>
    <s v="mobile"/>
    <x v="6"/>
    <n v="8"/>
    <n v="36451504"/>
    <s v="нова киа рио"/>
    <s v="cpc"/>
    <s v="yandex"/>
    <n v="1.49305555555556E-3"/>
    <n v="0"/>
    <n v="1"/>
    <s v="/special/purchase/e220/?calltouch_tm=yd_c:36451504_gb:3435678787_ad:6081156757_ph:14000352408_st:search_pt:premium_p:2_s:none_dt:mobile_reg:35_ret:_apt:none&amp;yclid=18158803053180903982"/>
    <m/>
    <m/>
    <m/>
    <m/>
    <n v="0"/>
    <n v="0"/>
    <n v="0"/>
    <n v="0"/>
    <s v="YANDEX"/>
  </r>
  <r>
    <s v="GA1.2.1985086967.1578379174"/>
    <s v="Mercedes-krasnodar.ru"/>
    <s v="Mercedes"/>
    <s v="Krasnodar"/>
    <s v="Krasnodar Krai"/>
    <s v="Chrome"/>
    <s v="mobile"/>
    <x v="6"/>
    <n v="2"/>
    <n v="36451494"/>
    <s v="Mercedes оптима"/>
    <s v="cpc"/>
    <s v="yandex"/>
    <n v="8.1018518518518503E-5"/>
    <n v="0"/>
    <n v="1"/>
    <s v="/special/purchase/e400/?calltouch_tm=yd_c:36451494_gb:3435678542_ad:6081153735_ph:14000345040_st:search_pt:premium_p:2_s:none_dt:mobile_reg:35_ret:_apt:none&amp;yclid=18158590292329527610"/>
    <m/>
    <m/>
    <m/>
    <m/>
    <n v="1"/>
    <n v="1"/>
    <n v="30764"/>
    <n v="1"/>
    <s v="YANDEX"/>
  </r>
  <r>
    <s v="GA1.2.751924239.1578375150"/>
    <s v="Mercedes-krasnodar.ru"/>
    <s v="Mercedes"/>
    <s v="Krasnodar"/>
    <s v="Krasnodar Krai"/>
    <s v="Chrome"/>
    <s v="mobile"/>
    <x v="6"/>
    <n v="2"/>
    <n v="36451525"/>
    <s v="киа соул цена"/>
    <s v="cpc"/>
    <s v="yandex"/>
    <n v="1.1574074074074101E-5"/>
    <n v="0"/>
    <n v="1"/>
    <s v="/special/purchase/cla/?calltouch_tm=yd_c:36451525_gb:3435681081_ad:6081166940_ph:14000369042_st:search_pt:premium_p:1_s:none_dt:mobile_reg:35_ret:_apt:none&amp;yclid=18157532847988838428"/>
    <m/>
    <m/>
    <m/>
    <m/>
    <n v="0"/>
    <n v="0"/>
    <n v="0"/>
    <n v="0"/>
    <s v="YANDEX"/>
  </r>
  <r>
    <s v="GA1.2.885318826.1572235406"/>
    <s v="Mercedes-krasnodar.ru"/>
    <s v="Mercedes"/>
    <s v="Krasnodar"/>
    <s v="Krasnodar Krai"/>
    <s v="Chrome"/>
    <s v="mobile"/>
    <x v="6"/>
    <n v="2"/>
    <n v="36451504"/>
    <s v="куплю кию рио"/>
    <s v="cpc"/>
    <s v="yandex"/>
    <n v="2.31481481481481E-5"/>
    <n v="0"/>
    <n v="1"/>
    <s v="/special/purchase/e220/?calltouch_tm=yd_c:36451504_gb:3435678787_ad:6081156757_ph:14000352448_st:search_pt:premium_p:2_s:none_dt:mobile_reg:35_ret:_apt:none&amp;yclid=18158803581275758140"/>
    <m/>
    <m/>
    <m/>
    <m/>
    <n v="1"/>
    <n v="1"/>
    <n v="21157"/>
    <n v="1"/>
    <s v="YANDEX"/>
  </r>
  <r>
    <s v="GA1.2.311078291.1578463839"/>
    <s v="Mercedes-krasnodar.ru"/>
    <s v="Mercedes"/>
    <s v="Krasnodar"/>
    <s v="Krasnodar Krai"/>
    <s v="Chrome"/>
    <s v="desktop"/>
    <x v="6"/>
    <n v="6"/>
    <n v="36451512"/>
    <s v="киа х лайн"/>
    <s v="cpc"/>
    <s v="yandex"/>
    <n v="3.8425925925925902E-3"/>
    <n v="0"/>
    <n v="1"/>
    <s v="/special/purchase/e220-x-line/?calltouch_tm=yd_c:36451512_gb:3435679507_ad:6081156893_ph:14000354759_st:search_pt:premium_p:1_s:none_dt:desktop_reg:35_ret:_apt:none&amp;yclid=18159080593640154982"/>
    <m/>
    <m/>
    <m/>
    <m/>
    <n v="1"/>
    <n v="1"/>
    <n v="21083"/>
    <n v="1"/>
    <s v="YANDEX"/>
  </r>
  <r>
    <s v="GA1.2.1482335798.1575962997"/>
    <s v="Mercedes-krasnodar.ru"/>
    <s v="Mercedes"/>
    <s v="Krasnodar"/>
    <s v="Krasnodar Krai"/>
    <s v="Chrome"/>
    <s v="mobile"/>
    <x v="6"/>
    <n v="4"/>
    <n v="36451494"/>
    <s v="киа оптима купить"/>
    <s v="cpc"/>
    <s v="yandex"/>
    <n v="1.9675925925925899E-4"/>
    <n v="0"/>
    <n v="1"/>
    <s v="/special/purchase/e400/?calltouch_tm=yd_c:36451494_gb:3435678541_ad:6081153733_ph:14000345025_st:search_pt:premium_p:1_s:none_dt:mobile_reg:35_ret:_apt:none&amp;yclid=18159423924402944276"/>
    <m/>
    <m/>
    <m/>
    <m/>
    <n v="1"/>
    <n v="1"/>
    <n v="24762"/>
    <n v="1"/>
    <s v="YANDEX"/>
  </r>
  <r>
    <s v="GA1.2.2009380957.1578381068"/>
    <s v="Mercedes-krasnodar.ru"/>
    <s v="Mercedes"/>
    <s v="Krasnodar"/>
    <s v="Krasnodar Krai"/>
    <s v="Chrome"/>
    <s v="mobile"/>
    <x v="6"/>
    <n v="4"/>
    <n v="36451494"/>
    <s v="Mercedes e400 краснодар"/>
    <s v="cpc"/>
    <s v="yandex"/>
    <n v="3.7037037037037003E-4"/>
    <n v="0"/>
    <n v="1"/>
    <s v="/special/purchase/e400/?calltouch_tm=yd_c:36451494_gb:3435678541_ad:6081153733_ph:14000344868_st:search_pt:premium_p:2_s:none_dt:mobile_reg:26_ret:_apt:none&amp;yclid=18159084295642454146"/>
    <m/>
    <m/>
    <m/>
    <m/>
    <n v="1"/>
    <n v="1"/>
    <n v="37388"/>
    <n v="1"/>
    <s v="YANDEX"/>
  </r>
  <r>
    <s v="GA1.2.596304369.1578419294"/>
    <s v="Mercedes-krasnodar.ru"/>
    <s v="Mercedes"/>
    <s v="Krasnodar"/>
    <s v="Krasnodar Krai"/>
    <s v="YaBrowser"/>
    <s v="mobile"/>
    <x v="6"/>
    <n v="6"/>
    <s v="(not set)"/>
    <s v="киа оптима"/>
    <s v="organic"/>
    <s v="yandex"/>
    <n v="8.7962962962963005E-4"/>
    <n v="0"/>
    <n v="1"/>
    <s v="/models/e400/options/"/>
    <m/>
    <m/>
    <m/>
    <m/>
    <n v="1"/>
    <n v="1"/>
    <n v="38412"/>
    <n v="1"/>
    <s v="YANDEX"/>
  </r>
  <r>
    <s v="GA1.2.1425479240.1578383726"/>
    <s v="BMW-keyauto-krd.ru"/>
    <s v="BMW"/>
    <s v="Krasnodar"/>
    <s v="Krasnodar Krai"/>
    <s v="YaBrowser"/>
    <s v="mobile"/>
    <x v="6"/>
    <n v="4"/>
    <s v="(not set)"/>
    <s v="хендай краснодар официальный дилер краснодар"/>
    <s v="organic"/>
    <s v="yandex"/>
    <n v="6.7129629629629603E-4"/>
    <n v="0"/>
    <n v="1"/>
    <s v="/"/>
    <m/>
    <m/>
    <m/>
    <m/>
    <n v="1"/>
    <n v="1"/>
    <n v="11588"/>
    <n v="1"/>
    <s v="YANDEX"/>
  </r>
  <r>
    <s v="GA1.2.517106287.1577482637"/>
    <s v="BMW-keyauto-krd.ru"/>
    <s v="BMW"/>
    <s v="Krasnodar"/>
    <s v="Krasnodar Krai"/>
    <s v="Samsung Internet"/>
    <s v="mobile"/>
    <x v="6"/>
    <n v="2"/>
    <s v="krasnodar-BMW-tsentr-krasnodar-Q4-network-2019"/>
    <s v="nissan terrano"/>
    <s v="sem_cpc"/>
    <s v="yandex_go_search"/>
    <n v="2.31481481481481E-5"/>
    <n v="0"/>
    <n v="1"/>
    <s v="/offers/buy/suv-winter2020/"/>
    <m/>
    <m/>
    <m/>
    <m/>
    <n v="0"/>
    <n v="0"/>
    <n v="0"/>
    <n v="0"/>
    <s v="yandex_go_search"/>
  </r>
  <r>
    <s v="GA1.2.855553623.1577659541"/>
    <s v="BMW-keyauto-krd.ru"/>
    <s v="BMW"/>
    <s v="Krasnodar"/>
    <s v="Krasnodar Krai"/>
    <s v="Chrome"/>
    <s v="mobile"/>
    <x v="6"/>
    <n v="6"/>
    <s v="krasnodar-BMW-tsentr-krasnodar-Q4-network-2019"/>
    <s v="крета новости"/>
    <s v="sem_cpc"/>
    <s v="yandex_go_search"/>
    <n v="2.32638888888889E-3"/>
    <n v="0"/>
    <n v="1"/>
    <s v="/offers/buy/suv-winter2020/"/>
    <m/>
    <m/>
    <m/>
    <m/>
    <n v="0"/>
    <n v="0"/>
    <n v="0"/>
    <n v="0"/>
    <s v="yandex_go_search"/>
  </r>
  <r>
    <s v="GA1.2.325087646.1578379229"/>
    <s v="Mercedes-krasnodar.ru"/>
    <s v="Mercedes"/>
    <s v="Krasnodar"/>
    <s v="Krasnodar Krai"/>
    <s v="YaBrowser"/>
    <s v="mobile"/>
    <x v="6"/>
    <n v="6"/>
    <n v="36451504"/>
    <s v="киа рио л с"/>
    <s v="cpc"/>
    <s v="yandex"/>
    <n v="0"/>
    <n v="0"/>
    <n v="1"/>
    <s v="/special/purchase/?calltouch_tm=yd_c:36451549_gb:3435681394_ad:6081170080_ph:14000399326_st:search_pt:premium_p:2_s:none_dt:mobile_reg:10995_ret:_apt:none&amp;yclid=18158602484327931308"/>
    <m/>
    <m/>
    <m/>
    <m/>
    <n v="0"/>
    <n v="0"/>
    <n v="0"/>
    <n v="0"/>
    <s v="YANDEX"/>
  </r>
  <r>
    <s v="GA1.2.325087646.1578379229"/>
    <s v="Mercedes-krasnodar.ru"/>
    <s v="Mercedes"/>
    <s v="Krasnodar"/>
    <s v="Krasnodar Krai"/>
    <s v="YaBrowser"/>
    <s v="mobile"/>
    <x v="6"/>
    <n v="6"/>
    <n v="36451504"/>
    <s v="киа рио л с"/>
    <s v="cpc"/>
    <s v="yandex"/>
    <n v="0"/>
    <n v="0"/>
    <n v="1"/>
    <s v="/special/purchase/e220/?calltouch_tm=yd_c:36451504_gb:3435678787_ad:6081156757_ph:14000352557_st:search_pt:premium_p:1_s:none_dt:mobile_reg:10995_ret:_apt:none&amp;yclid=18160071671936219892"/>
    <m/>
    <m/>
    <m/>
    <m/>
    <n v="1"/>
    <n v="1"/>
    <n v="9104"/>
    <n v="1"/>
    <s v="YANDEX"/>
  </r>
  <r>
    <s v="GA1.2.1083162782.1577398276"/>
    <s v="BMW-keyauto-krd.ru"/>
    <s v="BMW"/>
    <s v="Krasnodar"/>
    <s v="Krasnodar Krai"/>
    <s v="Chrome"/>
    <s v="mobile"/>
    <x v="6"/>
    <n v="2"/>
    <s v="krasnodar-kliuchavto-network-halva-2019"/>
    <s v="сделать своими руками спортзал в частном доме"/>
    <s v="sem_cpc"/>
    <s v="yandex_go_search"/>
    <n v="0"/>
    <n v="0"/>
    <n v="1"/>
    <s v="/offers/buy/halva/?yclid=7721679355652116350"/>
    <m/>
    <m/>
    <m/>
    <m/>
    <n v="1"/>
    <n v="1"/>
    <n v="9592"/>
    <n v="1"/>
    <s v="yandex_go_search"/>
  </r>
  <r>
    <s v="GA1.2.2145709085.1577594540"/>
    <s v="BMW-keyauto-krd.ru"/>
    <s v="BMW"/>
    <s v="Krasnodar"/>
    <s v="Krasnodar Krai"/>
    <s v="Chrome"/>
    <s v="mobile"/>
    <x v="6"/>
    <n v="2"/>
    <s v="krasnodar-BMW-tsentr-krasnodar-Q4-network-2019"/>
    <s v="BMW x1"/>
    <s v="sem_cpc"/>
    <s v="yandex_go_search"/>
    <n v="0"/>
    <n v="0"/>
    <n v="1"/>
    <s v="/offers/buy/suv-winter2020/"/>
    <m/>
    <m/>
    <m/>
    <m/>
    <n v="0"/>
    <n v="0"/>
    <n v="0"/>
    <n v="0"/>
    <s v="yandex_go_search"/>
  </r>
  <r>
    <s v="GA1.2.38752383.1569869420"/>
    <s v="Mercedes-krasnodar.ru"/>
    <s v="Mercedes"/>
    <s v="Krasnodar"/>
    <s v="Krasnodar Krai"/>
    <s v="YaBrowser"/>
    <s v="desktop"/>
    <x v="6"/>
    <n v="2"/>
    <s v="(not set)"/>
    <s v="автосалон ключавто в краснодаре официальный дилер цены модельный ряд"/>
    <s v="organic"/>
    <s v="yandex"/>
    <n v="0"/>
    <n v="0"/>
    <n v="1"/>
    <s v="/models/cla/options/"/>
    <m/>
    <m/>
    <m/>
    <m/>
    <n v="0"/>
    <n v="0"/>
    <n v="0"/>
    <n v="0"/>
    <s v="YANDEX"/>
  </r>
  <r>
    <s v="GA1.2.952429471.1578408112"/>
    <s v="Mercedes-krasnodar.ru"/>
    <s v="Mercedes"/>
    <s v="Krasnodar"/>
    <s v="Krasnodar Krai"/>
    <s v="Chrome"/>
    <s v="mobile"/>
    <x v="6"/>
    <n v="2"/>
    <s v="(not set)"/>
    <s v="киа краснодар ростовское шоссе"/>
    <s v="organic"/>
    <s v="yandex"/>
    <n v="0"/>
    <n v="0"/>
    <n v="1"/>
    <s v="/"/>
    <m/>
    <m/>
    <m/>
    <m/>
    <n v="1"/>
    <n v="1"/>
    <n v="12899"/>
    <n v="1"/>
    <s v="YANDEX"/>
  </r>
  <r>
    <s v="GA1.2.78550786.1551288333"/>
    <s v="Mercedes-krasnodar.ru"/>
    <s v="Mercedes"/>
    <s v="Krasnodar"/>
    <s v="Krasnodar Krai"/>
    <s v="Android Webview"/>
    <s v="mobile"/>
    <x v="6"/>
    <n v="2"/>
    <n v="36451504"/>
    <s v="киа рио 2019"/>
    <s v="cpc"/>
    <s v="yandex"/>
    <n v="0"/>
    <n v="0"/>
    <n v="1"/>
    <s v="/special/purchase/e220/?calltouch_tm=yd_c:36451504_gb:3435678787_ad:6081156757_ph:14000352411_st:search_pt:premium_p:1_s:none_dt:mobile_reg:35_ret:_apt:none&amp;yclid=18159007005450468060"/>
    <m/>
    <m/>
    <m/>
    <m/>
    <n v="0"/>
    <n v="0"/>
    <n v="0"/>
    <n v="0"/>
    <s v="YANDEX"/>
  </r>
  <r>
    <s v="GA1.2.630036458.1578380890"/>
    <s v="Mercedes-krasnodar.ru"/>
    <s v="Mercedes"/>
    <s v="Krasnodar"/>
    <s v="Krasnodar Krai"/>
    <s v="YaBrowser"/>
    <s v="desktop"/>
    <x v="6"/>
    <n v="2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premium_p:2_s:none_dt:desktop_reg:11069_ret:_apt:none&amp;yclid=18159037167128568362"/>
    <m/>
    <m/>
    <m/>
    <m/>
    <n v="0"/>
    <n v="0"/>
    <n v="0"/>
    <n v="0"/>
    <s v="YANDEX"/>
  </r>
  <r>
    <s v="GA1.2.2141856412.1578379044"/>
    <s v="Mercedes-krasnodar.ru"/>
    <s v="Mercedes"/>
    <s v="Krasnodar"/>
    <s v="Krasnodar Krai"/>
    <s v="YaBrowser"/>
    <s v="mobile"/>
    <x v="6"/>
    <n v="2"/>
    <n v="36451482"/>
    <s v="киа сид купить"/>
    <s v="cpc"/>
    <s v="yandex"/>
    <n v="0"/>
    <n v="0"/>
    <n v="1"/>
    <s v="/special/purchase/c180/?calltouch_tm=yd_c:36451482_gb:3435678281_ad:6081147255_ph:14000338203_st:search_pt:premium_p:2_s:none_dt:mobile_reg:970_ret:_apt:none&amp;yclid=18158553963952889406"/>
    <m/>
    <m/>
    <m/>
    <m/>
    <n v="1"/>
    <n v="1"/>
    <n v="37726"/>
    <n v="1"/>
    <s v="YANDEX"/>
  </r>
  <r>
    <s v="GA1.2.556675569.1578380971"/>
    <s v="Mercedes-krasnodar.ru"/>
    <s v="Mercedes"/>
    <s v="Krasnodar"/>
    <s v="Krasnodar Krai"/>
    <s v="YaBrowser"/>
    <s v="mobile"/>
    <x v="6"/>
    <n v="2"/>
    <n v="36451504"/>
    <s v="киа рио 2019 фото"/>
    <s v="cpc"/>
    <s v="yandex"/>
    <n v="0"/>
    <n v="0"/>
    <n v="1"/>
    <s v="/special/purchase/e220/?calltouch_tm=yd_c:36451504_gb:3435678787_ad:6081156757_ph:14000352427_st:search_pt:premium_p:1_s:none_dt:mobile_reg:35_ret:_apt:none&amp;yclid=18159058949467574108"/>
    <m/>
    <m/>
    <m/>
    <m/>
    <n v="1"/>
    <n v="1"/>
    <n v="26498"/>
    <n v="1"/>
    <s v="YANDEX"/>
  </r>
  <r>
    <s v="GA1.2.393374104.1578376098"/>
    <s v="Mercedes-krasnodar.ru"/>
    <s v="Mercedes"/>
    <s v="Krasnodar"/>
    <s v="Krasnodar Krai"/>
    <s v="Chrome"/>
    <s v="mobile"/>
    <x v="6"/>
    <n v="2"/>
    <n v="36451504"/>
    <s v="киа рио 2019 года"/>
    <s v="cpc"/>
    <s v="yandex"/>
    <n v="0"/>
    <n v="0"/>
    <n v="1"/>
    <s v="/special/purchase/e220/?calltouch_tm=yd_c:36451504_gb:3435678787_ad:6081156757_ph:14000352463_st:search_pt:premium_p:1_s:none_dt:mobile_reg:35_ret:_apt:none&amp;yclid=18157781719316204202"/>
    <m/>
    <m/>
    <m/>
    <m/>
    <n v="1"/>
    <n v="1"/>
    <n v="35413"/>
    <n v="1"/>
    <s v="YANDEX"/>
  </r>
  <r>
    <s v="GA1.2.1037684233.1578379852"/>
    <s v="Mercedes-krasnodar.ru"/>
    <s v="Mercedes"/>
    <s v="Krasnodar"/>
    <s v="Krasnodar Krai"/>
    <s v="Chrome"/>
    <s v="mobile"/>
    <x v="6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26_ret:_apt:none&amp;yclid=18158766316284566808"/>
    <m/>
    <m/>
    <m/>
    <m/>
    <n v="1"/>
    <n v="1"/>
    <n v="14085"/>
    <n v="1"/>
    <s v="YANDEX"/>
  </r>
  <r>
    <s v="GA1.2.1831024185.1578375052"/>
    <s v="Mercedes-krasnodar.ru"/>
    <s v="Mercedes"/>
    <s v="Krasnodar"/>
    <s v="Krasnodar Krai"/>
    <s v="Chrome"/>
    <s v="mobile"/>
    <x v="6"/>
    <n v="2"/>
    <n v="36451549"/>
    <s v="киа модельный ряд"/>
    <s v="cpc"/>
    <s v="yandex"/>
    <n v="0"/>
    <n v="0"/>
    <n v="1"/>
    <s v="/special/purchase/?calltouch_tm=yd_c:36451549_gb:3435681394_ad:6081170080_ph:14000399297_st:search_pt:premium_p:1_s:none_dt:mobile_reg:99298_ret:_apt:none&amp;yclid=18157507512359226490"/>
    <m/>
    <m/>
    <m/>
    <m/>
    <n v="0"/>
    <n v="0"/>
    <n v="0"/>
    <n v="0"/>
    <s v="YANDEX"/>
  </r>
  <r>
    <s v="GA1.2.1945634443.1578384444"/>
    <s v="Mercedes-krasnodar.ru"/>
    <s v="Mercedes"/>
    <s v="Krasnodar"/>
    <s v="Krasnodar Krai"/>
    <s v="YaBrowser"/>
    <s v="mobile"/>
    <x v="6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1_s:none_dt:mobile_reg:10995_ret:_apt:none&amp;yclid=18159969254218954736"/>
    <m/>
    <m/>
    <m/>
    <m/>
    <n v="0"/>
    <n v="0"/>
    <n v="0"/>
    <n v="0"/>
    <s v="YANDEX"/>
  </r>
  <r>
    <s v="GA1.2.1601348478.1578383187"/>
    <s v="Mercedes-krasnodar.ru"/>
    <s v="Mercedes"/>
    <s v="Krasnodar"/>
    <s v="Krasnodar Krai"/>
    <s v="Safari"/>
    <s v="mobile"/>
    <x v="6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39_ret:_apt:none&amp;yclid=18159640033667350356"/>
    <m/>
    <m/>
    <m/>
    <m/>
    <n v="1"/>
    <n v="1"/>
    <n v="16442"/>
    <n v="1"/>
    <s v="YANDEX"/>
  </r>
  <r>
    <s v="GA1.2.490947946.1578381100"/>
    <s v="Mercedes-krasnodar.ru"/>
    <s v="Mercedes"/>
    <s v="Krasnodar"/>
    <s v="Krasnodar Krai"/>
    <s v="YaBrowser"/>
    <s v="mobile"/>
    <x v="6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159092828408941724"/>
    <m/>
    <m/>
    <m/>
    <m/>
    <n v="1"/>
    <n v="1"/>
    <n v="24168"/>
    <n v="1"/>
    <s v="YANDEX"/>
  </r>
  <r>
    <s v="GA1.2.1655715629.1578386621"/>
    <s v="Mercedes-krasnodar.ru"/>
    <s v="Mercedes"/>
    <s v="Krasnodar"/>
    <s v="Krasnodar Krai"/>
    <s v="Chrome"/>
    <s v="mobile"/>
    <x v="6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25_ret:_apt:none&amp;yclid=18160540142870486600"/>
    <m/>
    <m/>
    <m/>
    <m/>
    <n v="1"/>
    <n v="1"/>
    <n v="25585"/>
    <n v="1"/>
    <s v="YANDEX"/>
  </r>
  <r>
    <s v="GA1.2.927109104.1578119746"/>
    <s v="Mercedes-krasnodar.ru"/>
    <s v="Mercedes"/>
    <s v="Krasnodar"/>
    <s v="Krasnodar Krai"/>
    <s v="YaBrowser"/>
    <s v="desktop"/>
    <x v="6"/>
    <n v="2"/>
    <n v="36451549"/>
    <s v="киа краснодар"/>
    <s v="cpc"/>
    <s v="yandex"/>
    <n v="0"/>
    <n v="0"/>
    <n v="1"/>
    <s v="/special/purchase/gls/item66188051.php"/>
    <m/>
    <m/>
    <m/>
    <m/>
    <n v="1"/>
    <n v="1"/>
    <n v="16882"/>
    <n v="1"/>
    <s v="YANDEX"/>
  </r>
  <r>
    <s v="GA1.2.1541697777.1576825791"/>
    <s v="Mercedes-krasnodar.ru"/>
    <s v="Mercedes"/>
    <s v="Bryukhovetskaya"/>
    <s v="Krasnodar Krai"/>
    <s v="YaBrowser"/>
    <s v="tablet"/>
    <x v="6"/>
    <n v="2"/>
    <n v="36451494"/>
    <s v="киа оптима в краснодаре"/>
    <s v="cpc"/>
    <s v="yandex"/>
    <n v="0"/>
    <n v="0"/>
    <n v="1"/>
    <s v="/special/purchase/e400/?calltouch_tm=yd_c:36451494_gb:3435678541_ad:6081153733_ph:15337006499_st:search_pt:premium_p:2_s:none_dt:tablet_reg:10995_ret:_apt:none&amp;yclid=18158835980787546812"/>
    <m/>
    <m/>
    <m/>
    <m/>
    <n v="0"/>
    <n v="0"/>
    <n v="0"/>
    <n v="0"/>
    <s v="YANDEX"/>
  </r>
  <r>
    <s v="GA1.2.1528583731.1578385217"/>
    <s v="Mercedes-krasnodar.ru"/>
    <s v="Mercedes"/>
    <s v="Gelendzhik"/>
    <s v="Krasnodar Krai"/>
    <s v="Chrome"/>
    <s v="mobile"/>
    <x v="6"/>
    <n v="2"/>
    <n v="36451518"/>
    <s v="киа соренто купить"/>
    <s v="cpc"/>
    <s v="yandex"/>
    <n v="0"/>
    <n v="0"/>
    <n v="1"/>
    <s v="/special/purchase/glc/?calltouch_tm=yd_c:36451518_gb:3435680562_ad:6081162404_ph:14000356680_st:search_pt:premium_p:2_s:none_dt:mobile_reg:1107_ret:_apt:none&amp;yclid=18160172526078549260"/>
    <m/>
    <m/>
    <m/>
    <m/>
    <n v="1"/>
    <n v="1"/>
    <n v="11998"/>
    <n v="1"/>
    <s v="YANDEX"/>
  </r>
  <r>
    <s v="GA1.2.180236488.1578384100"/>
    <s v="Mercedes-krasnodar.ru"/>
    <s v="Mercedes"/>
    <s v="Gelendzhik"/>
    <s v="Krasnodar Krai"/>
    <s v="Chrome"/>
    <s v="mobile"/>
    <x v="6"/>
    <n v="2"/>
    <n v="36451504"/>
    <s v="машина киа рио"/>
    <s v="cpc"/>
    <s v="yandex"/>
    <n v="0"/>
    <n v="0"/>
    <n v="1"/>
    <s v="/special/purchase/e220/?calltouch_tm=yd_c:36451504_gb:3435678787_ad:6081156757_ph:14000352456_st:search_pt:premium_p:2_s:none_dt:mobile_reg:1107_ret:_apt:none&amp;yclid=18158974780204681910"/>
    <m/>
    <m/>
    <m/>
    <m/>
    <n v="1"/>
    <n v="1"/>
    <n v="35682"/>
    <n v="1"/>
    <s v="YANDEX"/>
  </r>
  <r>
    <s v="GA1.2.813185019.1577701493"/>
    <s v="BMW-keyauto-krd.ru"/>
    <s v="BMW"/>
    <s v="Anapa"/>
    <s v="Krasnodar Krai"/>
    <s v="Safari"/>
    <s v="tablet"/>
    <x v="6"/>
    <n v="2"/>
    <s v="krasnodar-BMW-tsentr-krasnodar-Q4-network-2019"/>
    <s v="BMW x1"/>
    <s v="sem_cpc"/>
    <s v="yandex_go_search"/>
    <n v="0"/>
    <n v="0"/>
    <n v="1"/>
    <s v="/offers/buy/suv-winter2020/?yclid=7564401236274610908"/>
    <m/>
    <m/>
    <m/>
    <m/>
    <n v="0"/>
    <n v="0"/>
    <n v="0"/>
    <n v="0"/>
    <s v="yandex_go_search"/>
  </r>
  <r>
    <s v="GA1.2.1093063776.1577643323"/>
    <s v="Mercedes-krasnodar.ru"/>
    <s v="Mercedes"/>
    <s v="(not set)"/>
    <s v="Krasnodar Krai"/>
    <s v="Chrome"/>
    <s v="desktop"/>
    <x v="6"/>
    <n v="8"/>
    <n v="36451542"/>
    <s v="киа стингер дилер"/>
    <s v="cpc"/>
    <s v="yandex"/>
    <n v="0"/>
    <n v="0"/>
    <n v="1"/>
    <s v="(entrance)"/>
    <m/>
    <m/>
    <m/>
    <m/>
    <n v="0"/>
    <n v="0"/>
    <n v="0"/>
    <n v="0"/>
    <s v="YANDEX"/>
  </r>
  <r>
    <s v="GA1.2.1093063776.1577643323"/>
    <s v="Mercedes-krasnodar.ru"/>
    <s v="Mercedes"/>
    <s v="(not set)"/>
    <s v="Krasnodar Krai"/>
    <s v="Chrome"/>
    <s v="desktop"/>
    <x v="6"/>
    <n v="8"/>
    <n v="36451542"/>
    <s v="киа стингер дилер"/>
    <s v="cpc"/>
    <s v="yandex"/>
    <n v="0"/>
    <n v="0"/>
    <n v="1"/>
    <s v="/special/purchase/GT_AMG/?calltouch_tm=yd_c:36451542_gb:3435681371_ad:6081169339_ph:14000866544_st:search_pt:premium_p:1_s:none_dt:desktop_reg:10997_ret:_apt:none&amp;yclid=18157778058770151296"/>
    <m/>
    <m/>
    <m/>
    <m/>
    <n v="1"/>
    <n v="1"/>
    <n v="14731"/>
    <n v="1"/>
    <s v="YANDEX"/>
  </r>
  <r>
    <s v="GA1.2.1542216336.1578384780"/>
    <s v="Mercedes-krasnodar.ru"/>
    <s v="Mercedes"/>
    <s v="Slavyansk-na-Kubani"/>
    <s v="Krasnodar Krai"/>
    <s v="Chrome"/>
    <s v="mobile"/>
    <x v="6"/>
    <n v="4"/>
    <n v="36451549"/>
    <s v="киа автосалон"/>
    <s v="cpc"/>
    <s v="yandex"/>
    <n v="0"/>
    <n v="0"/>
    <n v="1"/>
    <s v="/"/>
    <m/>
    <m/>
    <m/>
    <m/>
    <n v="0"/>
    <n v="0"/>
    <n v="0"/>
    <n v="0"/>
    <s v="YANDEX"/>
  </r>
  <r>
    <s v="GA1.2.1542216336.1578384780"/>
    <s v="Mercedes-krasnodar.ru"/>
    <s v="Mercedes"/>
    <s v="Slavyansk-na-Kubani"/>
    <s v="Krasnodar Krai"/>
    <s v="Chrome"/>
    <s v="mobile"/>
    <x v="6"/>
    <n v="4"/>
    <n v="36451549"/>
    <s v="киа автосалон"/>
    <s v="cpc"/>
    <s v="yandex"/>
    <n v="0"/>
    <n v="0"/>
    <n v="1"/>
    <s v="/special/purchase/?calltouch_tm=yd_c:36451549_gb:3435681394_ad:6081170080_ph:14000399284_st:search_pt:premium_p:2_s:none_dt:mobile_reg:20704_ret:_apt:none&amp;yclid=18160057827136928294"/>
    <m/>
    <m/>
    <m/>
    <m/>
    <n v="1"/>
    <n v="1"/>
    <n v="38660"/>
    <n v="1"/>
    <s v="YANDEX"/>
  </r>
  <r>
    <s v="GA1.2.1580728470.1578373401"/>
    <s v="Mercedes-krasnodar.ru"/>
    <s v="Mercedes"/>
    <s v="Sochi"/>
    <s v="Krasnodar Krai"/>
    <s v="YaBrowser"/>
    <s v="mobile"/>
    <x v="6"/>
    <n v="4"/>
    <n v="36451549"/>
    <s v="киа краснодар"/>
    <s v="cpc"/>
    <s v="yandex"/>
    <n v="0"/>
    <n v="0"/>
    <n v="1"/>
    <s v="/"/>
    <m/>
    <m/>
    <m/>
    <m/>
    <n v="1"/>
    <n v="1"/>
    <n v="32246"/>
    <n v="1"/>
    <s v="YANDEX"/>
  </r>
  <r>
    <s v="GA1.2.1580728470.1578373401"/>
    <s v="Mercedes-krasnodar.ru"/>
    <s v="Mercedes"/>
    <s v="Sochi"/>
    <s v="Krasnodar Krai"/>
    <s v="YaBrowser"/>
    <s v="mobile"/>
    <x v="6"/>
    <n v="4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39_ret:_apt:none&amp;yclid=18157074808033548408"/>
    <m/>
    <m/>
    <m/>
    <m/>
    <n v="0"/>
    <n v="0"/>
    <n v="0"/>
    <n v="0"/>
    <s v="YANDEX"/>
  </r>
  <r>
    <s v="GA1.2.1535913824.1578344454"/>
    <s v="Mercedes-krasnodar.ru"/>
    <s v="Mercedes"/>
    <s v="Anapa"/>
    <s v="Krasnodar Krai"/>
    <s v="YaBrowser"/>
    <s v="mobile"/>
    <x v="6"/>
    <n v="4"/>
    <s v="(not set)"/>
    <s v="киа краснодар официальный дилер"/>
    <s v="organic"/>
    <s v="yandex"/>
    <n v="6.7129629629629603E-4"/>
    <n v="0"/>
    <n v="1"/>
    <s v="/"/>
    <m/>
    <m/>
    <m/>
    <m/>
    <n v="1"/>
    <n v="1"/>
    <n v="25997"/>
    <n v="1"/>
    <s v="YANDEX"/>
  </r>
  <r>
    <s v="GA1.2.1986662534.1578383538"/>
    <s v="Mercedes-krasnodar.ru"/>
    <s v="Mercedes"/>
    <s v="Gelendzhik"/>
    <s v="Krasnodar Krai"/>
    <s v="Chrome"/>
    <s v="desktop"/>
    <x v="6"/>
    <n v="4"/>
    <n v="36451549"/>
    <s v="Mercedes официальный сайт"/>
    <s v="cpc"/>
    <s v="yandex"/>
    <n v="8.5185185185185208E-3"/>
    <n v="0"/>
    <n v="1"/>
    <s v="/special/purchase/?calltouch_tm=yd_c:36451549_gb:3435681394_ad:6081170080_ph:14000399324_st:search_pt:premium_p:1_s:none_dt:desktop_reg:35_ret:_apt:none&amp;yclid=18159781134573265484"/>
    <m/>
    <m/>
    <m/>
    <m/>
    <n v="0"/>
    <n v="0"/>
    <n v="0"/>
    <n v="0"/>
    <s v="YANDEX"/>
  </r>
  <r>
    <s v="GA1.2.2145957370.1578380506"/>
    <s v="Mercedes-krasnodar.ru"/>
    <s v="Mercedes"/>
    <s v="Tuapse"/>
    <s v="Krasnodar Krai"/>
    <s v="YaBrowser"/>
    <s v="desktop"/>
    <x v="6"/>
    <n v="8"/>
    <n v="36451549"/>
    <s v="киа краснодар"/>
    <s v="cpc"/>
    <s v="yandex"/>
    <n v="1.35416666666667E-3"/>
    <n v="0"/>
    <n v="1"/>
    <s v="/special/purchase/?calltouch_tm=yd_c:36451549_gb:3435681394_ad:6081170080_ph:14000399300_st:search_pt:premium_p:2_s:none_dt:desktop_reg:1058_ret:_apt:none&amp;yclid=18158937110203632796"/>
    <m/>
    <m/>
    <m/>
    <m/>
    <n v="1"/>
    <n v="1"/>
    <n v="36872"/>
    <n v="1"/>
    <s v="YANDEX"/>
  </r>
  <r>
    <s v="GA1.2.571237713.1577386650"/>
    <s v="Mercedes-krasnodar.ru"/>
    <s v="Mercedes"/>
    <s v="Tikhoretsk"/>
    <s v="Krasnodar Krai"/>
    <s v="YaBrowser"/>
    <s v="desktop"/>
    <x v="6"/>
    <n v="32"/>
    <n v="36451549"/>
    <s v="Mercedes официальный сайт"/>
    <s v="cpc"/>
    <s v="yandex"/>
    <n v="2.4305555555555601E-4"/>
    <n v="0"/>
    <n v="1"/>
    <s v="/"/>
    <m/>
    <m/>
    <m/>
    <m/>
    <n v="1"/>
    <n v="1"/>
    <n v="8462"/>
    <n v="1"/>
    <s v="YANDEX"/>
  </r>
  <r>
    <s v="GA1.2.571237713.1577386650"/>
    <s v="Mercedes-krasnodar.ru"/>
    <s v="Mercedes"/>
    <s v="Tikhoretsk"/>
    <s v="Krasnodar Krai"/>
    <s v="YaBrowser"/>
    <s v="desktop"/>
    <x v="6"/>
    <n v="32"/>
    <n v="36451549"/>
    <s v="Mercedes официальный сайт"/>
    <s v="cpc"/>
    <s v="yandex"/>
    <n v="2.4305555555555601E-4"/>
    <n v="0"/>
    <n v="1"/>
    <s v="/special/purchase/?calltouch_tm=yd_c:36451549_gb:3435681394_ad:6081170080_ph:14000399324_st:search_pt:premium_p:1_s:none_dt:desktop_reg:11002_ret:_apt:none&amp;yclid=18158915216936826756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6"/>
    <n v="32"/>
    <n v="36451549"/>
    <s v="Mercedes официальный сайт"/>
    <s v="cpc"/>
    <s v="yandex"/>
    <n v="2.4305555555555601E-4"/>
    <n v="0"/>
    <n v="1"/>
    <s v="/special/purchase/e220/?calltouch_tm=yd_c:31146787_gb:3023205298_ad:4987521207_ph:13283525_st:context_pt:none_p:0_s:yandex.ru_dt:desktop_reg:11002_ret:13283525_apt:none&amp;yclid=18158418495113034422"/>
    <m/>
    <m/>
    <m/>
    <m/>
    <n v="0"/>
    <n v="0"/>
    <n v="0"/>
    <n v="0"/>
    <s v="YANDEX"/>
  </r>
  <r>
    <s v="GA1.2.887404301.1578380213"/>
    <s v="Mercedes-krasnodar.ru"/>
    <s v="Mercedes"/>
    <s v="(not set)"/>
    <s v="Krasnodar Krai"/>
    <s v="Chrome"/>
    <s v="desktop"/>
    <x v="6"/>
    <n v="6"/>
    <n v="36451549"/>
    <s v="Mercedes краснодар"/>
    <s v="cpc"/>
    <s v="yandex"/>
    <n v="5.78703703703704E-4"/>
    <n v="0"/>
    <n v="1"/>
    <s v="/"/>
    <m/>
    <m/>
    <m/>
    <m/>
    <n v="1"/>
    <n v="1"/>
    <n v="23236"/>
    <n v="1"/>
    <s v="YANDEX"/>
  </r>
  <r>
    <s v="GA1.2.887404301.1578380213"/>
    <s v="Mercedes-krasnodar.ru"/>
    <s v="Mercedes"/>
    <s v="(not set)"/>
    <s v="Krasnodar Krai"/>
    <s v="Chrome"/>
    <s v="desktop"/>
    <x v="6"/>
    <n v="6"/>
    <n v="36451549"/>
    <s v="Mercedes краснодар"/>
    <s v="cpc"/>
    <s v="yandex"/>
    <n v="5.78703703703704E-4"/>
    <n v="0"/>
    <n v="1"/>
    <s v="/special/purchase/?calltouch_tm=yd_c:36451549_gb:3435681394_ad:6081170080_ph:14000399326_st:search_pt:premium_p:2_s:none_dt:desktop_reg:21141_ret:_apt:none&amp;yclid=18158860641496242344"/>
    <m/>
    <m/>
    <m/>
    <m/>
    <n v="1"/>
    <n v="1"/>
    <n v="8270"/>
    <n v="1"/>
    <s v="YANDEX"/>
  </r>
  <r>
    <s v="GA1.2.614411585.1573803080"/>
    <s v="Mercedes-krasnodar.ru"/>
    <s v="Mercedes"/>
    <s v="Sochi"/>
    <s v="Krasnodar Krai"/>
    <s v="YaBrowser"/>
    <s v="desktop"/>
    <x v="6"/>
    <n v="6"/>
    <n v="36451549"/>
    <s v="киа краснодар"/>
    <s v="cpc"/>
    <s v="yandex"/>
    <n v="8.7962962962963005E-4"/>
    <n v="0"/>
    <n v="1"/>
    <s v="/special/purchase/?calltouch_tm=yd_c:36451549_gb:3435681394_ad:6081170080_ph:14000399300_st:search_pt:premium_p:1_s:none_dt:desktop_reg:239_ret:_apt:none&amp;yclid=18157263558993541000"/>
    <m/>
    <m/>
    <m/>
    <m/>
    <n v="0"/>
    <n v="0"/>
    <n v="0"/>
    <n v="0"/>
    <s v="YANDEX"/>
  </r>
  <r>
    <s v="GA1.2.1777427399.1578384317"/>
    <s v="Mercedes-krasnodar.ru"/>
    <s v="Mercedes"/>
    <s v="Sochi"/>
    <s v="Krasnodar Krai"/>
    <s v="YaBrowser"/>
    <s v="mobile"/>
    <x v="6"/>
    <n v="4"/>
    <n v="36451504"/>
    <s v="киа рио краснодар комплектации и цены"/>
    <s v="cpc"/>
    <s v="yandex"/>
    <n v="3.8194444444444398E-4"/>
    <n v="0"/>
    <n v="1"/>
    <s v="/special/purchase/e220/?calltouch_tm=yd_c:36451504_gb:3435678787_ad:6081156757_ph:14000352491_st:search_pt:premium_p:2_s:none_dt:mobile_reg:10995_ret:_apt:none&amp;yclid=18159933309871481414"/>
    <m/>
    <m/>
    <m/>
    <m/>
    <n v="0"/>
    <n v="0"/>
    <n v="0"/>
    <n v="0"/>
    <s v="YANDEX"/>
  </r>
  <r>
    <s v="GA1.2.1507326159.1578391626"/>
    <s v="Mercedes-krasnodar.ru"/>
    <s v="Mercedes"/>
    <s v="(not set)"/>
    <s v="Kirovohrad Oblast"/>
    <s v="Opera"/>
    <s v="desktop"/>
    <x v="6"/>
    <n v="6"/>
    <s v="(not set)"/>
    <s v="(not set)"/>
    <s v="referral"/>
    <s v="yandex.ru"/>
    <n v="1.03009259259259E-3"/>
    <n v="0"/>
    <n v="1"/>
    <s v="/"/>
    <m/>
    <m/>
    <m/>
    <m/>
    <n v="0"/>
    <n v="0"/>
    <n v="0"/>
    <n v="0"/>
    <s v="yandex.ru"/>
  </r>
  <r>
    <s v="GA1.2.1403586007.1578379245"/>
    <s v="BMW-keyauto-krd.ru"/>
    <s v="BMW"/>
    <s v="Nizhnevartovsk"/>
    <s v="Khanty-Mansi Autonomous Okrug"/>
    <s v="Chrome"/>
    <s v="desktop"/>
    <x v="6"/>
    <n v="4"/>
    <s v="(not set)"/>
    <s v="(not set)"/>
    <s v="referral"/>
    <s v="go.mail.ru"/>
    <n v="1.50462962962963E-4"/>
    <n v="0"/>
    <n v="1"/>
    <s v="/?keyauto_from=1"/>
    <m/>
    <m/>
    <m/>
    <m/>
    <n v="0"/>
    <n v="0"/>
    <n v="0"/>
    <n v="0"/>
    <s v="go.mail.ru"/>
  </r>
  <r>
    <s v="GA1.2.788993608.1533735454"/>
    <s v="Mercedes-krasnodar.ru"/>
    <s v="Mercedes"/>
    <s v="(not set)"/>
    <s v="Khanty-Mansi Autonomous Okrug"/>
    <s v="Chrome"/>
    <s v="tablet"/>
    <x v="6"/>
    <n v="16"/>
    <s v="(not set)"/>
    <s v="(not set)"/>
    <s v="(none)"/>
    <s v="(direct)"/>
    <n v="9.1203703703703707E-3"/>
    <n v="0"/>
    <n v="1"/>
    <s v="/"/>
    <m/>
    <m/>
    <m/>
    <m/>
    <n v="1"/>
    <n v="1"/>
    <n v="25859"/>
    <n v="1"/>
    <s v="(direct)"/>
  </r>
  <r>
    <s v="GA1.2.1575753009.1578389997"/>
    <s v="Mercedes-krasnodar.ru"/>
    <s v="Mercedes"/>
    <s v="Nizhnevartovsk"/>
    <s v="Khanty-Mansi Autonomous Okrug"/>
    <s v="Chrome"/>
    <s v="mobile"/>
    <x v="6"/>
    <n v="6"/>
    <s v="(not set)"/>
    <s v="(not set)"/>
    <s v="organic"/>
    <s v="yandex"/>
    <n v="2.04861111111111E-3"/>
    <n v="0"/>
    <n v="1"/>
    <s v="/"/>
    <m/>
    <m/>
    <m/>
    <m/>
    <n v="1"/>
    <n v="1"/>
    <n v="19820"/>
    <n v="1"/>
    <s v="YANDEX"/>
  </r>
  <r>
    <s v="GA1.2.1403586007.1578379245"/>
    <s v="cars.BMW-keyauto-krd.ru"/>
    <s v="BMW"/>
    <s v="Nizhnevartovsk"/>
    <s v="Khanty-Mansi Autonomous Okrug"/>
    <s v="Chrome"/>
    <s v="desktop"/>
    <x v="6"/>
    <n v="4"/>
    <s v="(not set)"/>
    <s v="(not set)"/>
    <s v="referral"/>
    <s v="BMW-keyauto-krd.ru"/>
    <n v="2.3148148148148099E-3"/>
    <n v="0"/>
    <n v="1"/>
    <s v="/"/>
    <m/>
    <m/>
    <m/>
    <m/>
    <n v="0"/>
    <n v="0"/>
    <n v="0"/>
    <n v="0"/>
    <s v="BMW-keyauto-krd.ru"/>
  </r>
  <r>
    <s v="GA1.2.1781498748.1578392386"/>
    <s v="BMW-keyauto-krd.ru"/>
    <s v="BMW"/>
    <s v="Surgut"/>
    <s v="Khanty-Mansi Autonomous Okrug"/>
    <s v="Chrome"/>
    <s v="mobile"/>
    <x v="6"/>
    <n v="4"/>
    <s v="(not set)"/>
    <s v="(not set)"/>
    <s v="referral"/>
    <s v="yandex.ru"/>
    <n v="2.0023148148148101E-3"/>
    <n v="0"/>
    <n v="1"/>
    <s v="/"/>
    <m/>
    <m/>
    <m/>
    <m/>
    <n v="0"/>
    <n v="0"/>
    <n v="0"/>
    <n v="0"/>
    <s v="yandex.ru"/>
  </r>
  <r>
    <s v="GA1.2.2029487549.1578391298"/>
    <s v="cars.BMW-keyauto-krd.ru"/>
    <s v="BMW"/>
    <s v="Surgut"/>
    <s v="Khanty-Mansi Autonomous Okrug"/>
    <s v="Safari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29487549.1578391298"/>
    <s v="BMW-keyauto-krd.ru"/>
    <s v="BMW"/>
    <s v="Surgut"/>
    <s v="Khanty-Mansi Autonomous Okrug"/>
    <s v="Safari"/>
    <s v="desktop"/>
    <x v="6"/>
    <n v="2"/>
    <s v="(not set)"/>
    <s v="(not provided)"/>
    <s v="organic"/>
    <s v="google"/>
    <n v="0"/>
    <n v="0"/>
    <n v="1"/>
    <s v="/"/>
    <m/>
    <m/>
    <m/>
    <m/>
    <n v="1"/>
    <n v="1"/>
    <n v="16404"/>
    <n v="1"/>
    <s v="google"/>
  </r>
  <r>
    <s v="GA1.2.374478310.1578360817"/>
    <s v="Mercedes-krasnodar.ru"/>
    <s v="Mercedes"/>
    <s v="Khabarovsk"/>
    <s v="Khabarovsk Krai"/>
    <s v="Chrome"/>
    <s v="mobile"/>
    <x v="6"/>
    <n v="4"/>
    <s v="(not set)"/>
    <s v="(not set)"/>
    <s v="(none)"/>
    <s v="(direct)"/>
    <n v="2.1875000000000002E-3"/>
    <n v="0"/>
    <n v="1"/>
    <s v="/models/e220-x-line/desc/"/>
    <m/>
    <m/>
    <m/>
    <m/>
    <n v="0"/>
    <n v="0"/>
    <n v="0"/>
    <n v="0"/>
    <s v="(direct)"/>
  </r>
  <r>
    <s v="GA1.2.155228112.1578365703"/>
    <s v="BMW-keyauto-krd.ru"/>
    <s v="BMW"/>
    <s v="Khabarovsk"/>
    <s v="Khabarovsk Krai"/>
    <s v="YaBrowser"/>
    <s v="tablet"/>
    <x v="6"/>
    <n v="2"/>
    <s v="(not set)"/>
    <s v="(not set)"/>
    <s v="organic"/>
    <s v="yandex"/>
    <n v="2.31481481481481E-5"/>
    <n v="0"/>
    <n v="1"/>
    <s v="/"/>
    <m/>
    <m/>
    <m/>
    <m/>
    <n v="0"/>
    <n v="0"/>
    <n v="0"/>
    <n v="0"/>
    <s v="YANDEX"/>
  </r>
  <r>
    <s v="GA1.2.155228112.1578365703"/>
    <s v="cars.BMW-keyauto-krd.ru"/>
    <s v="BMW"/>
    <s v="Khabarovsk"/>
    <s v="Khabarovsk Krai"/>
    <s v="YaBrowser"/>
    <s v="tablet"/>
    <x v="6"/>
    <n v="2"/>
    <s v="(not set)"/>
    <s v="(not set)"/>
    <s v="referral"/>
    <s v="BMW-keyauto-krd.ru"/>
    <n v="6.9444444444444404E-5"/>
    <n v="0"/>
    <n v="1"/>
    <s v="/"/>
    <m/>
    <m/>
    <m/>
    <m/>
    <n v="1"/>
    <n v="1"/>
    <n v="11032"/>
    <n v="1"/>
    <s v="BMW-keyauto-krd.ru"/>
  </r>
  <r>
    <s v="GA1.2.57459317.1578376412"/>
    <s v="cars.BMW-keyauto-krd.ru"/>
    <s v="BMW"/>
    <s v="Komsomolsk-on-Amur"/>
    <s v="Khabarovsk Krai"/>
    <s v="Chrome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38401"/>
    <n v="1"/>
    <s v="BMW-keyauto-krd.ru"/>
  </r>
  <r>
    <s v="GA1.2.57459317.1578376412"/>
    <s v="BMW-keyauto-krd.ru"/>
    <s v="BMW"/>
    <s v="Komsomolsk-on-Amur"/>
    <s v="Khabarovsk Krai"/>
    <s v="Chrome"/>
    <s v="desktop"/>
    <x v="6"/>
    <n v="22"/>
    <s v="(not set)"/>
    <s v="хендай официальный сайты в краснодаре"/>
    <s v="organic"/>
    <s v="yandex"/>
    <n v="1.05671296296296E-2"/>
    <n v="0"/>
    <n v="1"/>
    <s v="/"/>
    <m/>
    <m/>
    <m/>
    <m/>
    <n v="1"/>
    <n v="1"/>
    <n v="42824"/>
    <n v="1"/>
    <s v="YANDEX"/>
  </r>
  <r>
    <s v="GA1.2.324209014.1577009664"/>
    <s v="BMW-keyauto-krd.ru"/>
    <s v="BMW"/>
    <s v="Cherkessk"/>
    <s v="Karachay-Cherkessia"/>
    <s v="YaBrowser"/>
    <s v="mobile"/>
    <x v="6"/>
    <n v="2"/>
    <s v="(not set)"/>
    <s v="(not set)"/>
    <s v="(none)"/>
    <s v="(direct)"/>
    <n v="3.4722222222222202E-5"/>
    <n v="0"/>
    <n v="1"/>
    <s v="/models/New318/"/>
    <m/>
    <m/>
    <m/>
    <m/>
    <n v="1"/>
    <n v="1"/>
    <n v="14331"/>
    <n v="1"/>
    <s v="(direct)"/>
  </r>
  <r>
    <s v="GA1.2.1237453867.1578404477"/>
    <s v="Mercedes-krasnodar.ru"/>
    <s v="Mercedes"/>
    <s v="Cherkessk"/>
    <s v="Karachay-Cherkessia"/>
    <s v="Chrome"/>
    <s v="mobile"/>
    <x v="6"/>
    <n v="12"/>
    <s v="(not set)"/>
    <s v="(not set)"/>
    <s v="organic"/>
    <s v="yandex"/>
    <n v="2.4189814814814799E-3"/>
    <n v="0"/>
    <n v="1"/>
    <s v="/"/>
    <m/>
    <m/>
    <m/>
    <m/>
    <n v="1"/>
    <n v="1"/>
    <n v="16576"/>
    <n v="1"/>
    <s v="YANDEX"/>
  </r>
  <r>
    <s v="GA1.2.1004121826.1578426976"/>
    <s v="BMW-keyauto-krd.ru"/>
    <s v="BMW"/>
    <s v="Cherkessk"/>
    <s v="Karachay-Cherkessia"/>
    <s v="YaBrowser"/>
    <s v="mobile"/>
    <x v="6"/>
    <n v="4"/>
    <s v="(not set)"/>
    <s v="(not set)"/>
    <s v="referral"/>
    <s v="yandex.ru"/>
    <n v="3.4722222222222202E-4"/>
    <n v="0"/>
    <n v="1"/>
    <s v="/"/>
    <m/>
    <m/>
    <m/>
    <m/>
    <n v="1"/>
    <n v="1"/>
    <n v="21018"/>
    <n v="1"/>
    <s v="yandex.ru"/>
  </r>
  <r>
    <s v="GA1.2.1344813227.1578423266"/>
    <s v="BMW-keyauto-krd.ru"/>
    <s v="BMW"/>
    <s v="Cherkessk"/>
    <s v="Karachay-Cherkessia"/>
    <s v="Chrome"/>
    <s v="mobile"/>
    <x v="6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128874666.1578397271"/>
    <s v="Mercedes-krasnodar.ru"/>
    <s v="Mercedes"/>
    <s v="Cherkessk"/>
    <s v="Karachay-Cherkessia"/>
    <s v="YaBrowser"/>
    <s v="desktop"/>
    <x v="6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1336034914.1578410947"/>
    <s v="Mercedes-krasnodar.ru"/>
    <s v="Mercedes"/>
    <s v="Cherkessk"/>
    <s v="Karachay-Cherkessia"/>
    <s v="Safari"/>
    <s v="mobile"/>
    <x v="6"/>
    <n v="6"/>
    <s v="(not set)"/>
    <s v="(not provided)"/>
    <s v="organic"/>
    <s v="google"/>
    <n v="7.3263888888888901E-3"/>
    <n v="0"/>
    <n v="1"/>
    <s v="/"/>
    <m/>
    <m/>
    <m/>
    <m/>
    <n v="0"/>
    <n v="0"/>
    <n v="0"/>
    <n v="0"/>
    <s v="google"/>
  </r>
  <r>
    <s v="GA1.2.1604600416.1574050425"/>
    <s v="BMW-keyauto-krd.ru"/>
    <s v="BMW"/>
    <s v="Cherkessk"/>
    <s v="Karachay-Cherkessia"/>
    <s v="Chrome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35861"/>
    <n v="1"/>
    <s v="google"/>
  </r>
  <r>
    <s v="GA1.2.2009364920.1578425851"/>
    <s v="BMW-keyauto-krd.ru"/>
    <s v="BMW"/>
    <s v="(not set)"/>
    <s v="Kaluga Oblast"/>
    <s v="Chrome"/>
    <s v="mobile"/>
    <x v="6"/>
    <n v="4"/>
    <s v="(not set)"/>
    <s v="(not provided)"/>
    <s v="organic"/>
    <s v="google"/>
    <n v="4.0509259259259301E-4"/>
    <n v="0"/>
    <n v="1"/>
    <s v="(entrance)"/>
    <m/>
    <m/>
    <m/>
    <m/>
    <n v="1"/>
    <n v="1"/>
    <n v="20540"/>
    <n v="1"/>
    <s v="google"/>
  </r>
  <r>
    <s v="GA1.2.1080818788.1578389564"/>
    <s v="cars.BMW-keyauto-krd.ru"/>
    <s v="BMW"/>
    <s v="Nalchik"/>
    <s v="Kabardino-Balkaria"/>
    <s v="Chrome"/>
    <s v="desktop"/>
    <x v="6"/>
    <n v="4"/>
    <s v="(not set)"/>
    <s v="(not set)"/>
    <s v="referral"/>
    <s v="BMW-keyauto-kmv.ru"/>
    <n v="1.1574074074074099E-3"/>
    <n v="0"/>
    <n v="1"/>
    <s v="/"/>
    <m/>
    <m/>
    <m/>
    <m/>
    <n v="0"/>
    <n v="0"/>
    <n v="0"/>
    <n v="0"/>
    <s v="BMW-keyauto-kmv.ru"/>
  </r>
  <r>
    <s v="GA1.2.1080818788.1578389564"/>
    <s v="BMW-keyauto-krd.ru"/>
    <s v="BMW"/>
    <s v="Nalchik"/>
    <s v="Kabardino-Balkaria"/>
    <s v="Chrome"/>
    <s v="desktop"/>
    <x v="6"/>
    <n v="2"/>
    <s v="(not set)"/>
    <s v="(not set)"/>
    <s v="(none)"/>
    <s v="(direct)"/>
    <n v="0"/>
    <n v="0"/>
    <n v="1"/>
    <s v="/?keyauto_from=1"/>
    <m/>
    <m/>
    <m/>
    <m/>
    <n v="1"/>
    <n v="1"/>
    <n v="38189"/>
    <n v="1"/>
    <s v="(direct)"/>
  </r>
  <r>
    <s v="GA1.2.2131770646.1576255510"/>
    <s v="Mercedes-krasnodar.ru"/>
    <s v="Mercedes"/>
    <s v="Irkutsk"/>
    <s v="Irkutsk Oblast"/>
    <s v="Chrome"/>
    <s v="mobile"/>
    <x v="6"/>
    <n v="4"/>
    <s v="(not set)"/>
    <s v="(not set)"/>
    <s v="referral"/>
    <s v="Mercedes.ru"/>
    <n v="6.2500000000000001E-4"/>
    <n v="0"/>
    <n v="1"/>
    <s v="/"/>
    <m/>
    <m/>
    <m/>
    <m/>
    <n v="1"/>
    <n v="1"/>
    <n v="11313"/>
    <n v="1"/>
    <s v="Mercedes.ru"/>
  </r>
  <r>
    <s v="GA1.2.1617436354.1578214700"/>
    <s v="cars.BMW-keyauto-krd.ru"/>
    <s v="BMW"/>
    <s v="Paris"/>
    <s v="Ile-de-France"/>
    <s v="Chrome"/>
    <s v="mobile"/>
    <x v="6"/>
    <n v="2"/>
    <s v="(not set)"/>
    <s v="(not set)"/>
    <s v="organic"/>
    <s v="yandex"/>
    <n v="3.5879629629629599E-3"/>
    <n v="0"/>
    <n v="1"/>
    <s v="/brands/BMW/X5"/>
    <m/>
    <m/>
    <m/>
    <m/>
    <n v="1"/>
    <n v="1"/>
    <n v="17480"/>
    <n v="1"/>
    <s v="YANDEX"/>
  </r>
  <r>
    <s v="GA1.2.1906025840.1578392098"/>
    <s v="BMW-keyauto-krd.ru"/>
    <s v="BMW"/>
    <s v="Gyeongju-si"/>
    <s v="Gyeongsangbuk-do"/>
    <s v="Samsung Internet"/>
    <s v="mobile"/>
    <x v="6"/>
    <n v="20"/>
    <s v="(not set)"/>
    <s v="(not set)"/>
    <s v="(none)"/>
    <s v="(direct)"/>
    <n v="1.7013888888888901E-3"/>
    <n v="0"/>
    <n v="2"/>
    <s v="/offers/best-offers/"/>
    <m/>
    <m/>
    <m/>
    <m/>
    <n v="1"/>
    <n v="0.5"/>
    <n v="44628"/>
    <n v="1"/>
    <s v="(direct)"/>
  </r>
  <r>
    <s v="GA1.2.1906025840.1578392098"/>
    <s v="BMW-keyauto-krd.ru"/>
    <s v="BMW"/>
    <s v="Gyeongju-si"/>
    <s v="Gyeongsangbuk-do"/>
    <s v="Samsung Internet"/>
    <s v="mobile"/>
    <x v="6"/>
    <n v="20"/>
    <s v="(not set)"/>
    <s v="(not set)"/>
    <s v="(none)"/>
    <s v="(direct)"/>
    <n v="1.7013888888888901E-3"/>
    <n v="0"/>
    <n v="2"/>
    <s v="/"/>
    <m/>
    <m/>
    <m/>
    <m/>
    <n v="0"/>
    <n v="0"/>
    <n v="0"/>
    <n v="0"/>
    <s v="(direct)"/>
  </r>
  <r>
    <s v="GA1.2.685096237.1578407195"/>
    <s v="cars.BMW-keyauto-krd.ru"/>
    <s v="BMW"/>
    <s v="Gomel"/>
    <s v="Gomel Region"/>
    <s v="Safari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6446721.1578382310"/>
    <s v="Mercedes-krasnodar.ru"/>
    <s v="Mercedes"/>
    <s v="Chystiakove"/>
    <s v="Donetsk Oblast"/>
    <s v="Chrome"/>
    <s v="desktop"/>
    <x v="6"/>
    <n v="14"/>
    <s v="(not set)"/>
    <s v="(not set)"/>
    <s v="referral"/>
    <s v="yandex.ua"/>
    <n v="2.6388888888888898E-3"/>
    <n v="0"/>
    <n v="1"/>
    <s v="/"/>
    <m/>
    <m/>
    <m/>
    <m/>
    <n v="0"/>
    <n v="0"/>
    <n v="0"/>
    <n v="0"/>
    <s v="yandex.ua"/>
  </r>
  <r>
    <s v="GA1.2.1118320096.1578324026"/>
    <s v="BMW-keyauto-krd.ru"/>
    <s v="BMW"/>
    <s v="Yenakijeve"/>
    <s v="Donetsk Oblast"/>
    <s v="Chrome"/>
    <s v="mobile"/>
    <x v="6"/>
    <n v="14"/>
    <s v="(not set)"/>
    <s v="(not provided)"/>
    <s v="organic"/>
    <s v="google"/>
    <n v="5.0578703703703697E-3"/>
    <n v="0"/>
    <n v="1"/>
    <s v="/"/>
    <m/>
    <m/>
    <m/>
    <m/>
    <n v="0"/>
    <n v="0"/>
    <n v="0"/>
    <n v="0"/>
    <s v="google"/>
  </r>
  <r>
    <s v="GA1.2.1042458817.1573996213"/>
    <s v="Mercedes-krasnodar.ru"/>
    <s v="Mercedes"/>
    <s v="Donetsk"/>
    <s v="Donetsk Oblast"/>
    <s v="Chrome"/>
    <s v="mobile"/>
    <x v="6"/>
    <n v="10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724996902.1578424050"/>
    <s v="BMW-keyauto-krd.ru"/>
    <s v="BMW"/>
    <s v="Donetsk"/>
    <s v="Donetsk Oblast"/>
    <s v="Chrome"/>
    <s v="mobile"/>
    <x v="6"/>
    <n v="4"/>
    <s v="(not set)"/>
    <s v="(not provided)"/>
    <s v="organic"/>
    <s v="google"/>
    <n v="1.8749999999999999E-3"/>
    <n v="0"/>
    <n v="1"/>
    <s v="/"/>
    <m/>
    <m/>
    <m/>
    <m/>
    <n v="1"/>
    <n v="1"/>
    <n v="17235"/>
    <n v="1"/>
    <s v="google"/>
  </r>
  <r>
    <s v="GA1.2.1106974166.1576876340"/>
    <s v="BMW-keyauto-krd.ru"/>
    <s v="BMW"/>
    <s v="Dzhankoi"/>
    <s v="Crimea"/>
    <s v="Samsung Internet"/>
    <s v="mobile"/>
    <x v="6"/>
    <n v="2"/>
    <s v="krasnodar-kliuchavto-network-halva-2019"/>
    <s v="(not set)"/>
    <s v="sem_cpc"/>
    <s v="google_go_search"/>
    <n v="1.2731481481481499E-4"/>
    <n v="0"/>
    <n v="1"/>
    <s v="/offers/buy/halva/"/>
    <m/>
    <m/>
    <m/>
    <m/>
    <n v="0"/>
    <n v="0"/>
    <n v="0"/>
    <n v="0"/>
    <s v="google_go_search"/>
  </r>
  <r>
    <s v="GA1.2.772837223.1564174605"/>
    <s v="Mercedes-krasnodar.ru"/>
    <s v="Mercedes"/>
    <s v="Kerch"/>
    <s v="Crimea"/>
    <s v="Safari"/>
    <s v="mobile"/>
    <x v="6"/>
    <n v="18"/>
    <s v="(not set)"/>
    <s v="(not set)"/>
    <s v="(none)"/>
    <s v="(direct)"/>
    <n v="5.4398148148148101E-4"/>
    <n v="0"/>
    <n v="3"/>
    <s v="/models/e400/options/"/>
    <m/>
    <m/>
    <m/>
    <m/>
    <n v="1"/>
    <n v="0.33333333333333331"/>
    <n v="18273"/>
    <n v="1"/>
    <s v="(direct)"/>
  </r>
  <r>
    <s v="GA1.2.305131180.1578401906"/>
    <s v="BMW-keyauto-krd.ru"/>
    <s v="BMW"/>
    <s v="Kerch"/>
    <s v="Crimea"/>
    <s v="Chrome"/>
    <s v="desktop"/>
    <x v="6"/>
    <n v="34"/>
    <s v="(not set)"/>
    <s v="(not set)"/>
    <s v="(none)"/>
    <s v="(direct)"/>
    <n v="6.5740740740740701E-4"/>
    <n v="0"/>
    <n v="5"/>
    <s v="/offers/buy/start/"/>
    <m/>
    <m/>
    <m/>
    <m/>
    <n v="1"/>
    <n v="0.2"/>
    <n v="39221"/>
    <n v="1"/>
    <s v="(direct)"/>
  </r>
  <r>
    <s v="GA1.2.1369454565.1578346674"/>
    <s v="Mercedes-krasnodar.ru"/>
    <s v="Mercedes"/>
    <s v="Yevpatoriya"/>
    <s v="Crimea"/>
    <s v="YaBrowser"/>
    <s v="mobile"/>
    <x v="6"/>
    <n v="2"/>
    <s v="(not set)"/>
    <s v="(not set)"/>
    <s v="referral"/>
    <s v="yandex.ru"/>
    <n v="1.9675925925925899E-4"/>
    <n v="0"/>
    <n v="2"/>
    <s v="/models/e220/options/"/>
    <m/>
    <m/>
    <m/>
    <m/>
    <n v="0"/>
    <n v="0"/>
    <n v="0"/>
    <n v="0"/>
    <s v="yandex.ru"/>
  </r>
  <r>
    <s v="GA1.2.1667747318.1578384005"/>
    <s v="Mercedes-krasnodar.ru"/>
    <s v="Mercedes"/>
    <s v="Simferopol"/>
    <s v="Crimea"/>
    <s v="Chrome"/>
    <s v="mobile"/>
    <x v="6"/>
    <n v="4"/>
    <s v="(not set)"/>
    <s v="(not set)"/>
    <s v="(none)"/>
    <s v="(direct)"/>
    <n v="9.0277777777777795E-4"/>
    <n v="0"/>
    <n v="1"/>
    <s v="/models/e220-x-line/desc/"/>
    <m/>
    <m/>
    <m/>
    <m/>
    <n v="0"/>
    <n v="0"/>
    <n v="0"/>
    <n v="0"/>
    <s v="(direct)"/>
  </r>
  <r>
    <s v="GA1.2.305131180.1578401906"/>
    <s v="BMW-keyauto-krd.ru"/>
    <s v="BMW"/>
    <s v="Kerch"/>
    <s v="Crimea"/>
    <s v="Chrome"/>
    <s v="desktop"/>
    <x v="6"/>
    <n v="34"/>
    <s v="(not set)"/>
    <s v="(not set)"/>
    <s v="referral"/>
    <s v="BMW-keyauto-krd.ru"/>
    <n v="2.3726851851851899E-3"/>
    <n v="0"/>
    <n v="1"/>
    <s v="/offers/buy/start/"/>
    <m/>
    <m/>
    <m/>
    <m/>
    <n v="0"/>
    <n v="0"/>
    <n v="0"/>
    <n v="0"/>
    <s v="BMW-keyauto-krd.ru"/>
  </r>
  <r>
    <s v="GA1.2.305131180.1578401906"/>
    <s v="BMW-keyauto-krd.ru"/>
    <s v="BMW"/>
    <s v="Kerch"/>
    <s v="Crimea"/>
    <s v="Chrome"/>
    <s v="desktop"/>
    <x v="6"/>
    <n v="34"/>
    <s v="(not set)"/>
    <s v="(not set)"/>
    <s v="referral"/>
    <s v="BMW-keyauto-krd.ru"/>
    <n v="2.3726851851851899E-3"/>
    <n v="0"/>
    <n v="1"/>
    <s v="(entrance)"/>
    <m/>
    <m/>
    <m/>
    <m/>
    <n v="1"/>
    <n v="1"/>
    <n v="16265"/>
    <n v="1"/>
    <s v="BMW-keyauto-krd.ru"/>
  </r>
  <r>
    <s v="GA1.2.284869545.1578400903"/>
    <s v="BMW-keyauto-krd.ru"/>
    <s v="BMW"/>
    <s v="Kerch"/>
    <s v="Crimea"/>
    <s v="Safari"/>
    <s v="mobile"/>
    <x v="6"/>
    <n v="2"/>
    <s v="(not set)"/>
    <s v="(not set)"/>
    <s v="referral"/>
    <s v="yandex.ru"/>
    <n v="7.6388888888888904E-4"/>
    <n v="0"/>
    <n v="1"/>
    <s v="(entrance)"/>
    <m/>
    <m/>
    <m/>
    <m/>
    <n v="0"/>
    <n v="0"/>
    <n v="0"/>
    <n v="0"/>
    <s v="yandex.ru"/>
  </r>
  <r>
    <s v="GA1.2.305131180.1578401906"/>
    <s v="BMW-keyauto-krd.ru"/>
    <s v="BMW"/>
    <s v="Kerch"/>
    <s v="Crimea"/>
    <s v="Chrome"/>
    <s v="desktop"/>
    <x v="6"/>
    <n v="34"/>
    <s v="(not set)"/>
    <s v="(not set)"/>
    <s v="(none)"/>
    <s v="(direct)"/>
    <n v="6.5740740740740701E-4"/>
    <n v="0"/>
    <n v="5"/>
    <s v="(entrance)"/>
    <m/>
    <m/>
    <m/>
    <m/>
    <n v="0"/>
    <n v="0"/>
    <n v="0"/>
    <n v="0"/>
    <s v="(direct)"/>
  </r>
  <r>
    <s v="GA1.2.305131180.1578401906"/>
    <s v="BMW-keyauto-krd.ru"/>
    <s v="BMW"/>
    <s v="Kerch"/>
    <s v="Crimea"/>
    <s v="Chrome"/>
    <s v="desktop"/>
    <x v="6"/>
    <n v="34"/>
    <s v="(not set)"/>
    <s v="(not set)"/>
    <s v="referral"/>
    <s v="BMW-keyauto-krd.ru"/>
    <n v="2.3726851851851899E-3"/>
    <n v="0"/>
    <n v="1"/>
    <s v="/?keyauto_from=1"/>
    <m/>
    <m/>
    <m/>
    <m/>
    <n v="0"/>
    <n v="0"/>
    <n v="0"/>
    <n v="0"/>
    <s v="BMW-keyauto-krd.ru"/>
  </r>
  <r>
    <s v="GA1.2.305131180.1578401906"/>
    <s v="BMW-keyauto-krd.ru"/>
    <s v="BMW"/>
    <s v="Kerch"/>
    <s v="Crimea"/>
    <s v="Chrome"/>
    <s v="desktop"/>
    <x v="6"/>
    <n v="34"/>
    <s v="(not set)"/>
    <s v="(not set)"/>
    <s v="(none)"/>
    <s v="(direct)"/>
    <n v="6.5740740740740701E-4"/>
    <n v="0"/>
    <n v="5"/>
    <s v="/?keyauto_from=1"/>
    <m/>
    <m/>
    <m/>
    <m/>
    <n v="0"/>
    <n v="0"/>
    <n v="0"/>
    <n v="0"/>
    <s v="(direct)"/>
  </r>
  <r>
    <s v="GA1.2.772837223.1564174605"/>
    <s v="Mercedes-krasnodar.ru"/>
    <s v="Mercedes"/>
    <s v="Kerch"/>
    <s v="Crimea"/>
    <s v="Safari"/>
    <s v="mobile"/>
    <x v="6"/>
    <n v="18"/>
    <s v="(not set)"/>
    <s v="(not set)"/>
    <s v="(none)"/>
    <s v="(direct)"/>
    <n v="5.4398148148148101E-4"/>
    <n v="0"/>
    <n v="3"/>
    <s v="/"/>
    <m/>
    <m/>
    <m/>
    <m/>
    <n v="0"/>
    <n v="0"/>
    <n v="0"/>
    <n v="0"/>
    <s v="(direct)"/>
  </r>
  <r>
    <s v="GA1.2.305131180.1578401906"/>
    <s v="BMW-keyauto-krd.ru"/>
    <s v="BMW"/>
    <s v="Kerch"/>
    <s v="Crimea"/>
    <s v="Chrome"/>
    <s v="desktop"/>
    <x v="6"/>
    <n v="34"/>
    <s v="(not set)"/>
    <s v="(not set)"/>
    <s v="(none)"/>
    <s v="(direct)"/>
    <n v="6.5740740740740701E-4"/>
    <n v="0"/>
    <n v="5"/>
    <s v="/"/>
    <m/>
    <m/>
    <m/>
    <m/>
    <n v="0"/>
    <n v="0"/>
    <n v="0"/>
    <n v="0"/>
    <s v="(direct)"/>
  </r>
  <r>
    <s v="GA1.2.1053919599.1578175695"/>
    <s v="Mercedes-krasnodar.ru"/>
    <s v="Mercedes"/>
    <s v="Bakhchysarai"/>
    <s v="Crimea"/>
    <s v="Chrome"/>
    <s v="desktop"/>
    <x v="6"/>
    <n v="20"/>
    <s v="(not set)"/>
    <s v="(not set)"/>
    <s v="referral"/>
    <s v="Mercedes.ru"/>
    <n v="2.4479166666666699E-3"/>
    <n v="0"/>
    <n v="2"/>
    <s v="/"/>
    <m/>
    <m/>
    <m/>
    <m/>
    <n v="0"/>
    <n v="0"/>
    <n v="0"/>
    <n v="0"/>
    <s v="Mercedes.ru"/>
  </r>
  <r>
    <s v="GA1.2.1369454565.1578346674"/>
    <s v="Mercedes-krasnodar.ru"/>
    <s v="Mercedes"/>
    <s v="Yevpatoriya"/>
    <s v="Crimea"/>
    <s v="YaBrowser"/>
    <s v="mobile"/>
    <x v="6"/>
    <n v="2"/>
    <s v="(not set)"/>
    <s v="(not set)"/>
    <s v="referral"/>
    <s v="yandex.ru"/>
    <n v="1.9675925925925899E-4"/>
    <n v="0"/>
    <n v="2"/>
    <s v="/"/>
    <m/>
    <m/>
    <m/>
    <m/>
    <n v="1"/>
    <n v="0.5"/>
    <n v="35021"/>
    <n v="1"/>
    <s v="yandex.ru"/>
  </r>
  <r>
    <s v="GA1.2.1725403979.1578394242"/>
    <s v="Mercedes-krasnodar.ru"/>
    <s v="Mercedes"/>
    <s v="Krasnohvardiis'ke"/>
    <s v="Crimea"/>
    <s v="Chrome"/>
    <s v="mobile"/>
    <x v="6"/>
    <n v="6"/>
    <s v="(not set)"/>
    <s v="(not set)"/>
    <s v="organic"/>
    <s v="yandex"/>
    <n v="8.9004629629629607E-3"/>
    <n v="0"/>
    <n v="1"/>
    <s v="/"/>
    <m/>
    <m/>
    <m/>
    <m/>
    <n v="0"/>
    <n v="0"/>
    <n v="0"/>
    <n v="0"/>
    <s v="YANDEX"/>
  </r>
  <r>
    <s v="GA1.2.305131180.1578401906"/>
    <s v="BMW-keyauto-krd.ru"/>
    <s v="BMW"/>
    <s v="Kerch"/>
    <s v="Crimea"/>
    <s v="Chrome"/>
    <s v="desktop"/>
    <x v="6"/>
    <n v="34"/>
    <s v="(not set)"/>
    <s v="(not set)"/>
    <s v="referral"/>
    <s v="BMW-keyauto-krd.ru"/>
    <n v="2.3726851851851899E-3"/>
    <n v="0"/>
    <n v="1"/>
    <s v="/"/>
    <m/>
    <m/>
    <m/>
    <m/>
    <n v="0"/>
    <n v="0"/>
    <n v="0"/>
    <n v="0"/>
    <s v="BMW-keyauto-krd.ru"/>
  </r>
  <r>
    <s v="GA1.2.964564600.1578350520"/>
    <s v="cars.BMW-keyauto-krd.ru"/>
    <s v="BMW"/>
    <s v="(not set)"/>
    <s v="Crimea"/>
    <s v="Chrome"/>
    <s v="desktop"/>
    <x v="6"/>
    <n v="4"/>
    <s v="(not set)"/>
    <s v="(not set)"/>
    <s v="referral"/>
    <s v="BMW-keyauto-krd.ru"/>
    <n v="9.7222222222222198E-4"/>
    <n v="0"/>
    <n v="1"/>
    <s v="/"/>
    <m/>
    <m/>
    <m/>
    <m/>
    <n v="0"/>
    <n v="0"/>
    <n v="0"/>
    <n v="0"/>
    <s v="BMW-keyauto-krd.ru"/>
  </r>
  <r>
    <s v="GA1.2.46832293.1578393222"/>
    <s v="cars.BMW-keyauto-krd.ru"/>
    <s v="BMW"/>
    <s v="Simferopol"/>
    <s v="Crimea"/>
    <s v="Chrome"/>
    <s v="desktop"/>
    <x v="6"/>
    <n v="2"/>
    <s v="(not set)"/>
    <s v="(not set)"/>
    <s v="referral"/>
    <s v="BMW-keyauto-krd.ru"/>
    <n v="2.60416666666667E-3"/>
    <n v="0"/>
    <n v="1"/>
    <s v="/"/>
    <m/>
    <m/>
    <m/>
    <m/>
    <n v="1"/>
    <n v="1"/>
    <n v="15101"/>
    <n v="1"/>
    <s v="BMW-keyauto-krd.ru"/>
  </r>
  <r>
    <s v="GA1.2.500138831.1521801152"/>
    <s v="Mercedes-krasnodar.ru"/>
    <s v="Mercedes"/>
    <s v="(not set)"/>
    <s v="Crimea"/>
    <s v="YaBrowser"/>
    <s v="mobile"/>
    <x v="6"/>
    <n v="6"/>
    <s v="(not set)"/>
    <s v="(not set)"/>
    <s v="referral"/>
    <s v="yandex.ru"/>
    <n v="1.2615740740740699E-3"/>
    <n v="0"/>
    <n v="1"/>
    <s v="/"/>
    <m/>
    <m/>
    <m/>
    <m/>
    <n v="0"/>
    <n v="0"/>
    <n v="0"/>
    <n v="0"/>
    <s v="yandex.ru"/>
  </r>
  <r>
    <s v="GA1.2.2078125884.1577123393"/>
    <s v="Mercedes-krasnodar.ru"/>
    <s v="Mercedes"/>
    <s v="Yalta"/>
    <s v="Crimea"/>
    <s v="YaBrowser"/>
    <s v="desktop"/>
    <x v="6"/>
    <n v="10"/>
    <s v="(not set)"/>
    <s v="(not set)"/>
    <s v="referral"/>
    <s v="yandex.ru"/>
    <n v="5.48611111111111E-3"/>
    <n v="0"/>
    <n v="1"/>
    <s v="/"/>
    <m/>
    <m/>
    <m/>
    <m/>
    <n v="1"/>
    <n v="1"/>
    <n v="14220"/>
    <n v="1"/>
    <s v="yandex.ru"/>
  </r>
  <r>
    <s v="GA1.2.865900975.1578428808"/>
    <s v="Mercedes-krasnodar.ru"/>
    <s v="Mercedes"/>
    <s v="Simferopol"/>
    <s v="Crimea"/>
    <s v="YaBrowser"/>
    <s v="mobile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64564600.1578350520"/>
    <s v="BMW-keyauto-krd.ru"/>
    <s v="BMW"/>
    <s v="(not set)"/>
    <s v="Crimea"/>
    <s v="Chrome"/>
    <s v="desktop"/>
    <x v="6"/>
    <n v="8"/>
    <s v="(not set)"/>
    <s v="(not provided)"/>
    <s v="organic"/>
    <s v="google"/>
    <n v="5.6712962962963001E-3"/>
    <n v="0"/>
    <n v="1"/>
    <s v="/buy/leasing/"/>
    <m/>
    <m/>
    <m/>
    <m/>
    <n v="0"/>
    <n v="0"/>
    <n v="0"/>
    <n v="0"/>
    <s v="google"/>
  </r>
  <r>
    <s v="GA1.2.207652737.1578414107"/>
    <s v="Mercedes-krasnodar.ru"/>
    <s v="Mercedes"/>
    <s v="Yalta"/>
    <s v="Crimea"/>
    <s v="YaBrowser"/>
    <s v="desktop"/>
    <x v="6"/>
    <n v="10"/>
    <s v="(not set)"/>
    <s v="(not provided)"/>
    <s v="organic"/>
    <s v="google"/>
    <n v="4.2476851851851903E-3"/>
    <n v="0"/>
    <n v="1"/>
    <s v="/"/>
    <m/>
    <m/>
    <m/>
    <m/>
    <n v="1"/>
    <n v="1"/>
    <n v="16653"/>
    <n v="1"/>
    <s v="google"/>
  </r>
  <r>
    <s v="GA1.2.1664724376.1578381068"/>
    <s v="BMW-keyauto-krd.ru"/>
    <s v="BMW"/>
    <s v="Yalta"/>
    <s v="Crimea"/>
    <s v="Samsung Internet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38561"/>
    <n v="1"/>
    <s v="google"/>
  </r>
  <r>
    <s v="GA1.2.906741411.1578426208"/>
    <s v="Mercedes-krasnodar.ru"/>
    <s v="Mercedes"/>
    <s v="Yalta"/>
    <s v="Crimea"/>
    <s v="Safari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36749"/>
    <n v="1"/>
    <s v="google"/>
  </r>
  <r>
    <s v="GA1.2.110268335.1578376334"/>
    <s v="Mercedes-krasnodar.ru"/>
    <s v="Mercedes"/>
    <s v="Yevpatoriya"/>
    <s v="Crimea"/>
    <s v="Chrome"/>
    <s v="mobile"/>
    <x v="6"/>
    <n v="26"/>
    <s v="(not set)"/>
    <s v="(not provided)"/>
    <s v="organic"/>
    <s v="google"/>
    <n v="1.88657407407407E-3"/>
    <n v="0"/>
    <n v="2"/>
    <s v="/"/>
    <m/>
    <m/>
    <m/>
    <m/>
    <n v="0"/>
    <n v="0"/>
    <n v="0"/>
    <n v="0"/>
    <s v="google"/>
  </r>
  <r>
    <s v="GA1.2.2019138362.1577033191"/>
    <s v="BMW-keyauto-krd.ru"/>
    <s v="BMW"/>
    <s v="Dzhankoi"/>
    <s v="Crimea"/>
    <s v="Chrome"/>
    <s v="mobile"/>
    <x v="6"/>
    <n v="4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46832293.1578393222"/>
    <s v="BMW-keyauto-krd.ru"/>
    <s v="BMW"/>
    <s v="Simferopol"/>
    <s v="Crimea"/>
    <s v="Chrome"/>
    <s v="desktop"/>
    <x v="6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260178464.1578412692"/>
    <s v="Mercedes-krasnodar.ru"/>
    <s v="Mercedes"/>
    <s v="Bakhchysarai"/>
    <s v="Crimea"/>
    <s v="Chrome"/>
    <s v="desktop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93551248.1578392949"/>
    <s v="BMW-keyauto-krd.ru"/>
    <s v="BMW"/>
    <s v="Alushta"/>
    <s v="Crimea"/>
    <s v="Chrome"/>
    <s v="mobile"/>
    <x v="6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4421006.1578430342"/>
    <s v="BMW-keyauto-krd.ru"/>
    <s v="BMW"/>
    <s v="Feodosiya"/>
    <s v="Crimea"/>
    <s v="Chrome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20156"/>
    <n v="1"/>
    <s v="google"/>
  </r>
  <r>
    <s v="GA1.2.719266159.1578378689"/>
    <s v="Mercedes-krasnodar.ru"/>
    <s v="Mercedes"/>
    <s v="Chelyabinsk"/>
    <s v="Chelyabinsk Oblast"/>
    <s v="Chrome"/>
    <s v="mobile"/>
    <x v="6"/>
    <n v="4"/>
    <s v="(not set)"/>
    <s v="(not set)"/>
    <s v="(none)"/>
    <s v="(direct)"/>
    <n v="3.00925925925926E-4"/>
    <n v="0"/>
    <n v="1"/>
    <s v="/"/>
    <m/>
    <m/>
    <m/>
    <m/>
    <n v="1"/>
    <n v="1"/>
    <n v="30587"/>
    <n v="1"/>
    <s v="(direct)"/>
  </r>
  <r>
    <s v="GA1.2.1010309702.1576793628"/>
    <s v="BMW-keyauto-krd.ru"/>
    <s v="BMW"/>
    <s v="Grozny"/>
    <s v="Chechnya"/>
    <s v="Safari"/>
    <s v="mobile"/>
    <x v="6"/>
    <n v="2"/>
    <s v="krasnodar-kliuchavto-network-halva-2019"/>
    <s v="(not set)"/>
    <s v="sem_cpc"/>
    <s v="google_go_search"/>
    <n v="5.78703703703704E-5"/>
    <n v="0"/>
    <n v="2"/>
    <s v="/offers/buy/halva/"/>
    <m/>
    <m/>
    <m/>
    <m/>
    <n v="1"/>
    <n v="0.5"/>
    <n v="37383"/>
    <n v="1"/>
    <s v="google_go_search"/>
  </r>
  <r>
    <s v="GA1.2.601000899.1578379957"/>
    <s v="Mercedes-krasnodar.ru"/>
    <s v="Mercedes"/>
    <s v="Grozny"/>
    <s v="Chechnya"/>
    <s v="Chrome"/>
    <s v="mobile"/>
    <x v="6"/>
    <n v="4"/>
    <s v="(not set)"/>
    <s v="(not set)"/>
    <s v="organic"/>
    <s v="yandex"/>
    <n v="6.3657407407407402E-4"/>
    <n v="0"/>
    <n v="1"/>
    <s v="(entrance)"/>
    <m/>
    <m/>
    <m/>
    <m/>
    <n v="1"/>
    <n v="1"/>
    <n v="21845"/>
    <n v="1"/>
    <s v="YANDEX"/>
  </r>
  <r>
    <s v="GA1.2.371972111.1578350742"/>
    <s v="Mercedes-krasnodar.ru"/>
    <s v="Mercedes"/>
    <s v="Grozny"/>
    <s v="Chechnya"/>
    <s v="Edge"/>
    <s v="desktop"/>
    <x v="6"/>
    <n v="6"/>
    <s v="(not set)"/>
    <s v="(not set)"/>
    <s v="organic"/>
    <s v="yandex"/>
    <n v="7.4074074074074103E-4"/>
    <n v="0"/>
    <n v="1"/>
    <s v="/"/>
    <m/>
    <m/>
    <m/>
    <m/>
    <n v="1"/>
    <n v="1"/>
    <n v="36703"/>
    <n v="1"/>
    <s v="YANDEX"/>
  </r>
  <r>
    <s v="GA1.2.66342787.1578348668"/>
    <s v="BMW-keyauto-krd.ru"/>
    <s v="BMW"/>
    <s v="Grozny"/>
    <s v="Chechnya"/>
    <s v="Safari"/>
    <s v="mobile"/>
    <x v="6"/>
    <n v="2"/>
    <s v="krasnodar-kliuchavto-network-halva-2019"/>
    <s v="(not set)"/>
    <s v="sem_cpc"/>
    <s v="google_go_search"/>
    <n v="0"/>
    <n v="0"/>
    <n v="1"/>
    <s v="/offers/buy/halva/?electronics|src_mobileapp::1-1259933623|devt_m|devm_apple+iphone|cid_8484436498|lcl_9074949|fdi_|mrlid_14751|dop_="/>
    <m/>
    <m/>
    <m/>
    <m/>
    <n v="0"/>
    <n v="0"/>
    <n v="0"/>
    <n v="0"/>
    <s v="google_go_search"/>
  </r>
  <r>
    <s v="GA1.2.1736938278.1578390671"/>
    <s v="BMW-keyauto-krd.ru"/>
    <s v="BMW"/>
    <s v="Grozny"/>
    <s v="Chechnya"/>
    <s v="Chrome"/>
    <s v="mobile"/>
    <x v="6"/>
    <n v="2"/>
    <s v="(not set)"/>
    <s v="(not set)"/>
    <s v="organic"/>
    <s v="yandex"/>
    <n v="0"/>
    <n v="0"/>
    <n v="1"/>
    <s v="/"/>
    <m/>
    <m/>
    <m/>
    <m/>
    <n v="1"/>
    <n v="1"/>
    <n v="17446"/>
    <n v="1"/>
    <s v="YANDEX"/>
  </r>
  <r>
    <s v="GA1.2.60872889.1578244373"/>
    <s v="BMW-keyauto-krd.ru"/>
    <s v="BMW"/>
    <s v="Grozny"/>
    <s v="Chechnya"/>
    <s v="Chrome"/>
    <s v="mobile"/>
    <x v="6"/>
    <n v="2"/>
    <s v="(not set)"/>
    <s v="(not set)"/>
    <s v="(none)"/>
    <s v="(direct)"/>
    <n v="0"/>
    <n v="0"/>
    <n v="1"/>
    <s v="/?keyauto_from=1"/>
    <m/>
    <m/>
    <m/>
    <m/>
    <n v="1"/>
    <n v="1"/>
    <n v="37060"/>
    <n v="1"/>
    <s v="(direct)"/>
  </r>
  <r>
    <s v="GA1.2.203216753.1578420528"/>
    <s v="Mercedes-krasnodar.ru"/>
    <s v="Mercedes"/>
    <s v="Grozny"/>
    <s v="Chechnya"/>
    <s v="Safari"/>
    <s v="mobile"/>
    <x v="6"/>
    <n v="12"/>
    <s v="(not set)"/>
    <s v="(not provided)"/>
    <s v="organic"/>
    <s v="google"/>
    <n v="3.4606481481481502E-3"/>
    <n v="0"/>
    <n v="1"/>
    <s v="/models/e220/options/"/>
    <m/>
    <m/>
    <m/>
    <m/>
    <n v="1"/>
    <n v="1"/>
    <n v="44028"/>
    <n v="1"/>
    <s v="google"/>
  </r>
  <r>
    <s v="GA1.2.1403141907.1578385803"/>
    <s v="BMW-keyauto-krd.ru"/>
    <s v="BMW"/>
    <s v="Grozny"/>
    <s v="Chechnya"/>
    <s v="Chrome"/>
    <s v="mobile"/>
    <x v="6"/>
    <n v="10"/>
    <s v="(not set)"/>
    <s v="(not provided)"/>
    <s v="organic"/>
    <s v="google"/>
    <n v="9.0277777777777795E-4"/>
    <n v="0"/>
    <n v="2"/>
    <s v="/models/Newx3/"/>
    <m/>
    <m/>
    <m/>
    <m/>
    <n v="0"/>
    <n v="0"/>
    <n v="0"/>
    <n v="0"/>
    <s v="google"/>
  </r>
  <r>
    <s v="GA1.2.1790366752.1578043116"/>
    <s v="BMW-keyauto-krd.ru"/>
    <s v="BMW"/>
    <s v="Grozny"/>
    <s v="Chechnya"/>
    <s v="Safari"/>
    <s v="mobile"/>
    <x v="6"/>
    <n v="2"/>
    <s v="(not set)"/>
    <s v="(not provided)"/>
    <s v="organic"/>
    <s v="google"/>
    <n v="0"/>
    <n v="0"/>
    <n v="1"/>
    <s v="/models/New318/"/>
    <m/>
    <m/>
    <m/>
    <m/>
    <n v="0"/>
    <n v="0"/>
    <n v="0"/>
    <n v="0"/>
    <s v="google"/>
  </r>
  <r>
    <s v="GA1.2.1403141907.1578385803"/>
    <s v="BMW-keyauto-krd.ru"/>
    <s v="BMW"/>
    <s v="Grozny"/>
    <s v="Chechnya"/>
    <s v="Chrome"/>
    <s v="mobile"/>
    <x v="6"/>
    <n v="10"/>
    <s v="(not set)"/>
    <s v="(not provided)"/>
    <s v="organic"/>
    <s v="google"/>
    <n v="9.0277777777777795E-4"/>
    <n v="0"/>
    <n v="2"/>
    <s v="/"/>
    <m/>
    <m/>
    <m/>
    <m/>
    <n v="1"/>
    <n v="0.5"/>
    <n v="22366"/>
    <n v="1"/>
    <s v="google"/>
  </r>
  <r>
    <s v="GA1.2.331461101.1578346731"/>
    <s v="Mercedes-krasnodar.ru"/>
    <s v="Mercedes"/>
    <s v="L'Hospitalet de Llobregat"/>
    <s v="Catalonia"/>
    <s v="Chrome"/>
    <s v="mobile"/>
    <x v="6"/>
    <n v="2"/>
    <s v="(not set)"/>
    <s v="(not set)"/>
    <s v="(none)"/>
    <s v="(direct)"/>
    <n v="0"/>
    <n v="0"/>
    <n v="1"/>
    <s v="/models/e220-x-line/desc/"/>
    <m/>
    <m/>
    <m/>
    <m/>
    <n v="1"/>
    <n v="1"/>
    <n v="33365"/>
    <n v="1"/>
    <s v="(direct)"/>
  </r>
  <r>
    <s v="GA1.2.1644332242.1577115609"/>
    <s v="Mercedes-krasnodar.ru"/>
    <s v="Mercedes"/>
    <s v="Belgorod"/>
    <s v="Belgorod Oblast"/>
    <s v="Chrome"/>
    <s v="desktop"/>
    <x v="6"/>
    <n v="6"/>
    <s v="(not set)"/>
    <s v="(not set)"/>
    <s v="referral"/>
    <s v="go.mail.ru"/>
    <n v="2.4305555555555601E-4"/>
    <n v="0"/>
    <n v="2"/>
    <s v="/buy/cars/gls/"/>
    <m/>
    <m/>
    <m/>
    <m/>
    <n v="1"/>
    <n v="0.5"/>
    <n v="32086"/>
    <n v="1"/>
    <s v="go.mail.ru"/>
  </r>
  <r>
    <s v="GA1.2.1644332242.1577115609"/>
    <s v="Mercedes-krasnodar.ru"/>
    <s v="Mercedes"/>
    <s v="Belgorod"/>
    <s v="Belgorod Oblast"/>
    <s v="Chrome"/>
    <s v="desktop"/>
    <x v="6"/>
    <n v="6"/>
    <s v="(not set)"/>
    <s v="(not set)"/>
    <s v="referral"/>
    <s v="go.mail.ru"/>
    <n v="2.4305555555555601E-4"/>
    <n v="0"/>
    <n v="2"/>
    <s v="/models/c180_sw/options/"/>
    <m/>
    <m/>
    <m/>
    <m/>
    <n v="0"/>
    <n v="0"/>
    <n v="0"/>
    <n v="0"/>
    <s v="go.mail.ru"/>
  </r>
  <r>
    <s v="GA1.2.1009583803.1578429198"/>
    <s v="BMW-keyauto-krd.ru"/>
    <s v="BMW"/>
    <s v="Belgorod"/>
    <s v="Belgorod Oblast"/>
    <s v="Safari"/>
    <s v="tablet"/>
    <x v="6"/>
    <n v="6"/>
    <s v="(not set)"/>
    <s v="(not set)"/>
    <s v="referral"/>
    <s v="cars.BMW-keyauto-krd.ru"/>
    <n v="1.0416666666666699E-3"/>
    <n v="0"/>
    <n v="1"/>
    <s v="/offers/best-offers/"/>
    <m/>
    <m/>
    <m/>
    <m/>
    <n v="1"/>
    <n v="1"/>
    <n v="42076"/>
    <n v="1"/>
    <s v="cars.BMW-keyauto-krd.ru"/>
  </r>
  <r>
    <s v="GA1.2.1244233171.1578389534"/>
    <s v="Mercedes-krasnodar.ru"/>
    <s v="Mercedes"/>
    <s v="Belgorod"/>
    <s v="Belgorod Oblast"/>
    <s v="Chrome"/>
    <s v="desktop"/>
    <x v="6"/>
    <n v="6"/>
    <s v="(not set)"/>
    <s v="(not set)"/>
    <s v="(none)"/>
    <s v="(direct)"/>
    <n v="2.9166666666666698E-3"/>
    <n v="0"/>
    <n v="1"/>
    <s v="/"/>
    <m/>
    <m/>
    <m/>
    <m/>
    <n v="0"/>
    <n v="0"/>
    <n v="0"/>
    <n v="0"/>
    <s v="(direct)"/>
  </r>
  <r>
    <s v="GA1.2.782975365.1577677414"/>
    <s v="BMW-keyauto-krd.ru"/>
    <s v="BMW"/>
    <s v="Belgorod"/>
    <s v="Belgorod Oblast"/>
    <s v="Chrome"/>
    <s v="mobile"/>
    <x v="6"/>
    <n v="2"/>
    <s v="krasnodar-kliuchavto-network-halva-2019"/>
    <s v="(not set)"/>
    <s v="sem_cpc"/>
    <s v="google_go_search"/>
    <n v="0"/>
    <n v="0"/>
    <n v="1"/>
    <s v="/offers/buy/halva/?entertainment|src_mobileapp::2-ru.pluspages.guests|devt_m|devm_huawei+can-l11|cid_8484436498|lcl_20931|fdi_|mrlid_14751|dop_="/>
    <m/>
    <m/>
    <m/>
    <m/>
    <n v="0"/>
    <n v="0"/>
    <n v="0"/>
    <n v="0"/>
    <s v="google_go_search"/>
  </r>
  <r>
    <s v="GA1.2.2072741938.1578386612"/>
    <s v="BMW-keyauto-krd.ru"/>
    <s v="BMW"/>
    <s v="Aktobe"/>
    <s v="Aktobe Province"/>
    <s v="Chrome"/>
    <s v="mobile"/>
    <x v="6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1414987623.1578401253"/>
    <s v="Mercedes-krasnodar.ru"/>
    <s v="Mercedes"/>
    <s v="Maykop"/>
    <s v="Adygea"/>
    <s v="YaBrowser"/>
    <s v="desktop"/>
    <x v="6"/>
    <n v="18"/>
    <s v="(not set)"/>
    <s v="(not set)"/>
    <s v="referral"/>
    <s v="yandex.ru"/>
    <n v="2.8009259259259298E-3"/>
    <n v="0"/>
    <n v="3"/>
    <s v="(entrance)"/>
    <m/>
    <m/>
    <m/>
    <m/>
    <n v="0"/>
    <n v="0"/>
    <n v="0"/>
    <n v="0"/>
    <s v="yandex.ru"/>
  </r>
  <r>
    <s v="GA1.2.1414987623.1578401253"/>
    <s v="Mercedes-krasnodar.ru"/>
    <s v="Mercedes"/>
    <s v="Maykop"/>
    <s v="Adygea"/>
    <s v="YaBrowser"/>
    <s v="desktop"/>
    <x v="6"/>
    <n v="18"/>
    <s v="(not set)"/>
    <s v="(not set)"/>
    <s v="referral"/>
    <s v="yandex.ru"/>
    <n v="2.8009259259259298E-3"/>
    <n v="0"/>
    <n v="3"/>
    <s v="/"/>
    <m/>
    <m/>
    <m/>
    <m/>
    <n v="1"/>
    <n v="0.33333333333333331"/>
    <n v="34986"/>
    <n v="1"/>
    <s v="yandex.ru"/>
  </r>
  <r>
    <s v="GA1.2.1102323706.1577607457"/>
    <s v="cars.BMW-keyauto-krd.ru"/>
    <s v="BMW"/>
    <s v="Maykop"/>
    <s v="Adygea"/>
    <s v="Chrome"/>
    <s v="mobile"/>
    <x v="6"/>
    <n v="6"/>
    <s v="(not set)"/>
    <s v="(not set)"/>
    <s v="referral"/>
    <s v="BMW-keyauto-krd.ru"/>
    <n v="9.0162037037036999E-3"/>
    <n v="0"/>
    <n v="1"/>
    <s v="/"/>
    <m/>
    <m/>
    <m/>
    <m/>
    <n v="1"/>
    <n v="1"/>
    <n v="21687"/>
    <n v="1"/>
    <s v="BMW-keyauto-krd.ru"/>
  </r>
  <r>
    <s v="GA1.2.416678404.1578404197"/>
    <s v="BMW-keyauto-krd.ru"/>
    <s v="BMW"/>
    <s v="Maykop"/>
    <s v="Adygea"/>
    <s v="YaBrowser"/>
    <s v="desktop"/>
    <x v="6"/>
    <n v="8"/>
    <s v="(not set)"/>
    <s v="(not set)"/>
    <s v="referral"/>
    <s v="yandex.ru"/>
    <n v="1.29166666666667E-2"/>
    <n v="0"/>
    <n v="1"/>
    <s v="/"/>
    <m/>
    <m/>
    <m/>
    <m/>
    <n v="1"/>
    <n v="1"/>
    <n v="36867"/>
    <n v="1"/>
    <s v="yandex.ru"/>
  </r>
  <r>
    <s v="GA1.2.1584903112.1578391664"/>
    <s v="Mercedes-krasnodar.ru"/>
    <s v="Mercedes"/>
    <s v="Maykop"/>
    <s v="Adygea"/>
    <s v="YaBrowser"/>
    <s v="desktop"/>
    <x v="6"/>
    <n v="18"/>
    <s v="(not set)"/>
    <s v="(not set)"/>
    <s v="referral"/>
    <s v="yandex.ru"/>
    <n v="1.3101851851851899E-2"/>
    <n v="0"/>
    <n v="1"/>
    <s v="/"/>
    <m/>
    <m/>
    <m/>
    <m/>
    <n v="0"/>
    <n v="0"/>
    <n v="0"/>
    <n v="0"/>
    <s v="yandex.ru"/>
  </r>
  <r>
    <s v="GA1.2.1102323706.1577607457"/>
    <s v="BMW-keyauto-krd.ru"/>
    <s v="BMW"/>
    <s v="Maykop"/>
    <s v="Adygea"/>
    <s v="Chrome"/>
    <s v="mobile"/>
    <x v="6"/>
    <n v="10"/>
    <s v="(not set)"/>
    <s v="(not set)"/>
    <s v="referral"/>
    <s v="yandex.ru"/>
    <n v="1.03009259259259E-3"/>
    <n v="0"/>
    <n v="1"/>
    <s v="/"/>
    <m/>
    <m/>
    <m/>
    <m/>
    <n v="0"/>
    <n v="0"/>
    <n v="0"/>
    <n v="0"/>
    <s v="yandex.ru"/>
  </r>
  <r>
    <s v="GA1.2.1355688083.1578401079"/>
    <s v="Mercedes-krasnodar.ru"/>
    <s v="Mercedes"/>
    <s v="Maykop"/>
    <s v="Adygea"/>
    <s v="Opera"/>
    <s v="desktop"/>
    <x v="6"/>
    <n v="8"/>
    <s v="(not set)"/>
    <s v="(not set)"/>
    <s v="referral"/>
    <s v="yandex.ru"/>
    <n v="2.4074074074074102E-3"/>
    <n v="0"/>
    <n v="1"/>
    <s v="/"/>
    <m/>
    <m/>
    <m/>
    <m/>
    <n v="0"/>
    <n v="0"/>
    <n v="0"/>
    <n v="0"/>
    <s v="yandex.ru"/>
  </r>
  <r>
    <s v="GA1.2.2018113446.1554802455"/>
    <s v="Mercedes-krasnodar.ru"/>
    <s v="Mercedes"/>
    <s v="Maykop"/>
    <s v="Adygea"/>
    <s v="Chrome"/>
    <s v="mobile"/>
    <x v="6"/>
    <n v="2"/>
    <s v="(not set)"/>
    <s v="(not set)"/>
    <s v="referral"/>
    <s v="yandex.ru"/>
    <n v="0"/>
    <n v="0"/>
    <n v="1"/>
    <s v="/used_cars/"/>
    <m/>
    <m/>
    <m/>
    <m/>
    <n v="1"/>
    <n v="1"/>
    <n v="11640"/>
    <n v="1"/>
    <s v="yandex.ru"/>
  </r>
  <r>
    <s v="GA1.2.1535139048.1578422111"/>
    <s v="BMW-keyauto-krd.ru"/>
    <s v="BMW"/>
    <s v="Maykop"/>
    <s v="Adygea"/>
    <s v="Opera"/>
    <s v="desktop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01141718.1578421545"/>
    <s v="Mercedes-krasnodar.ru"/>
    <s v="Mercedes"/>
    <s v="Maykop"/>
    <s v="Adygea"/>
    <s v="Opera"/>
    <s v="desktop"/>
    <x v="6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62089680.1578392999"/>
    <s v="BMW-keyauto-krd.ru"/>
    <s v="BMW"/>
    <s v="Maykop"/>
    <s v="Adygea"/>
    <s v="YaBrowser"/>
    <s v="desktop"/>
    <x v="6"/>
    <n v="2"/>
    <s v="(not set)"/>
    <s v="(not set)"/>
    <s v="referral"/>
    <s v="yandex.ru"/>
    <n v="0"/>
    <n v="0"/>
    <n v="1"/>
    <s v="/"/>
    <m/>
    <m/>
    <m/>
    <m/>
    <n v="1"/>
    <n v="1"/>
    <n v="34405"/>
    <n v="1"/>
    <s v="yandex.ru"/>
  </r>
  <r>
    <s v="GA1.2.416678404.1578404197"/>
    <s v="cars.BMW-keyauto-krd.ru"/>
    <s v="BMW"/>
    <s v="Maykop"/>
    <s v="Adygea"/>
    <s v="YaBrowser"/>
    <s v="desktop"/>
    <x v="6"/>
    <n v="2"/>
    <s v="(not set)"/>
    <s v="(not set)"/>
    <s v="referral"/>
    <s v="BMW-keyauto-krd.ru"/>
    <n v="0"/>
    <n v="0"/>
    <n v="1"/>
    <s v="/"/>
    <m/>
    <m/>
    <m/>
    <m/>
    <n v="1"/>
    <n v="1"/>
    <n v="24690"/>
    <n v="1"/>
    <s v="BMW-keyauto-krd.ru"/>
  </r>
  <r>
    <s v="GA1.2.736989437.1578378628"/>
    <s v="cars.BMW-keyauto-krd.ru"/>
    <s v="BMW"/>
    <s v="Maykop"/>
    <s v="Adygea"/>
    <s v="Safari"/>
    <s v="mobile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35139048.1578422111"/>
    <s v="cars.BMW-keyauto-krd.ru"/>
    <s v="BMW"/>
    <s v="Maykop"/>
    <s v="Adygea"/>
    <s v="Opera"/>
    <s v="desktop"/>
    <x v="6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91149838.1578385215"/>
    <s v="Mercedes-krasnodar.ru"/>
    <s v="Mercedes"/>
    <s v="Maykop"/>
    <s v="Adygea"/>
    <s v="Safari"/>
    <s v="mobile"/>
    <x v="6"/>
    <n v="8"/>
    <s v="(not set)"/>
    <s v="(not provided)"/>
    <s v="organic"/>
    <s v="google"/>
    <n v="5.6712962962963001E-3"/>
    <n v="0"/>
    <n v="1"/>
    <s v="/models/e220/options/"/>
    <m/>
    <m/>
    <m/>
    <m/>
    <n v="0"/>
    <n v="0"/>
    <n v="0"/>
    <n v="0"/>
    <s v="google"/>
  </r>
  <r>
    <s v="GA1.2.1282908682.1578423111"/>
    <s v="Mercedes-krasnodar.ru"/>
    <s v="Mercedes"/>
    <s v="Yablonovsky"/>
    <s v="Adygea"/>
    <s v="Chrome"/>
    <s v="mobile"/>
    <x v="6"/>
    <n v="4"/>
    <s v="(not set)"/>
    <s v="(not provided)"/>
    <s v="organic"/>
    <s v="google"/>
    <n v="5.78703703703704E-5"/>
    <n v="0"/>
    <n v="1"/>
    <s v="/models/e400/options/"/>
    <m/>
    <m/>
    <m/>
    <m/>
    <n v="0"/>
    <n v="0"/>
    <n v="0"/>
    <n v="0"/>
    <s v="google"/>
  </r>
  <r>
    <s v="GA1.2.74211251.1578396336"/>
    <s v="Mercedes-krasnodar.ru"/>
    <s v="Mercedes"/>
    <s v="Maykop"/>
    <s v="Adygea"/>
    <s v="Chrome"/>
    <s v="mobile"/>
    <x v="6"/>
    <n v="16"/>
    <s v="(not set)"/>
    <s v="(not provided)"/>
    <s v="organic"/>
    <s v="google"/>
    <n v="1.56597222222222E-2"/>
    <n v="0"/>
    <n v="1"/>
    <s v="(entrance)"/>
    <m/>
    <m/>
    <m/>
    <m/>
    <n v="1"/>
    <n v="1"/>
    <n v="42050"/>
    <n v="1"/>
    <s v="google"/>
  </r>
  <r>
    <s v="GA1.2.2076972600.1538744024"/>
    <s v="Mercedes-krasnodar.ru"/>
    <s v="Mercedes"/>
    <s v="Maykop"/>
    <s v="Adygea"/>
    <s v="Safari"/>
    <s v="mobile"/>
    <x v="6"/>
    <n v="4"/>
    <s v="(not set)"/>
    <s v="(not provided)"/>
    <s v="organic"/>
    <s v="google"/>
    <n v="2.19907407407407E-4"/>
    <n v="0"/>
    <n v="1"/>
    <s v="/"/>
    <m/>
    <m/>
    <m/>
    <m/>
    <n v="1"/>
    <n v="1"/>
    <n v="21410"/>
    <n v="1"/>
    <s v="google"/>
  </r>
  <r>
    <s v="GA1.2.736989437.1578378628"/>
    <s v="BMW-keyauto-krd.ru"/>
    <s v="BMW"/>
    <s v="Maykop"/>
    <s v="Adygea"/>
    <s v="Safari"/>
    <s v="mobile"/>
    <x v="6"/>
    <n v="2"/>
    <s v="(not set)"/>
    <s v="(not provided)"/>
    <s v="organic"/>
    <s v="google"/>
    <n v="0"/>
    <n v="0"/>
    <n v="1"/>
    <s v="/"/>
    <m/>
    <m/>
    <m/>
    <m/>
    <n v="1"/>
    <n v="1"/>
    <n v="16616"/>
    <n v="1"/>
    <s v="google"/>
  </r>
  <r>
    <s v="GA1.2.1339188760.1578424023"/>
    <s v="BMW-keyauto-krd.ru"/>
    <s v="BMW"/>
    <s v="(not set)"/>
    <s v="Abkhazia"/>
    <s v="Samsung Internet"/>
    <s v="mobile"/>
    <x v="6"/>
    <n v="6"/>
    <s v="(not set)"/>
    <s v="(not set)"/>
    <s v="(none)"/>
    <s v="(direct)"/>
    <n v="1.0185185185185199E-3"/>
    <n v="0"/>
    <n v="1"/>
    <s v="/"/>
    <m/>
    <m/>
    <m/>
    <m/>
    <n v="0"/>
    <n v="0"/>
    <n v="0"/>
    <n v="0"/>
    <s v="(direct)"/>
  </r>
  <r>
    <s v="GA1.2.1427736155.1578344992"/>
    <s v="cars.BMW-keyauto-krd.ru"/>
    <s v="BMW"/>
    <s v="(not set)"/>
    <s v="(not set)"/>
    <s v="Chrome"/>
    <s v="mobile"/>
    <x v="6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1782590556.1578423380"/>
    <s v="Mercedes-krasnodar.ru"/>
    <s v="Mercedes"/>
    <s v="(not set)"/>
    <s v="(not set)"/>
    <s v="Chrome"/>
    <s v="mobile"/>
    <x v="6"/>
    <n v="4"/>
    <s v="(not set)"/>
    <s v="(not set)"/>
    <s v="referral"/>
    <s v="Mercedes.ru"/>
    <n v="1.19212962962963E-3"/>
    <n v="0"/>
    <n v="1"/>
    <s v="/"/>
    <m/>
    <m/>
    <m/>
    <m/>
    <n v="1"/>
    <n v="1"/>
    <n v="22502"/>
    <n v="1"/>
    <s v="Mercedes.ru"/>
  </r>
  <r>
    <s v="GA1.2.31812882.1578325029"/>
    <s v="Mercedes-krasnodar.ru"/>
    <s v="Mercedes"/>
    <s v="(not set)"/>
    <s v="(not set)"/>
    <s v="Chrome"/>
    <s v="tablet"/>
    <x v="6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781560807.1577507744"/>
    <s v="BMW-keyauto-krd.ru"/>
    <s v="BMW"/>
    <s v="Yerevan"/>
    <s v="(not set)"/>
    <s v="Chrome"/>
    <s v="mobile"/>
    <x v="6"/>
    <n v="2"/>
    <s v="krasnodar-kliuchavto-network-halva-2019"/>
    <s v="(not set)"/>
    <s v="sem_cpc"/>
    <s v="yandex_go_search"/>
    <n v="0"/>
    <n v="0"/>
    <n v="1"/>
    <s v="/offers/buy/halva/?yclid=7779907594024166168"/>
    <m/>
    <m/>
    <m/>
    <m/>
    <n v="0"/>
    <n v="0"/>
    <n v="0"/>
    <n v="0"/>
    <s v="yandex_go_search"/>
  </r>
  <r>
    <s v="GA1.2.915512794.1577680900"/>
    <s v="BMW-keyauto-krd.ru"/>
    <s v="BMW"/>
    <s v="(not set)"/>
    <s v="(not set)"/>
    <s v="Safari"/>
    <s v="mobile"/>
    <x v="6"/>
    <n v="2"/>
    <s v="krasnodar-kliuchavto-network-halva-2019"/>
    <s v="(not set)"/>
    <s v="sem_cpc"/>
    <s v="google_go_search"/>
    <n v="0"/>
    <n v="0"/>
    <n v="1"/>
    <s v="/offers/buy/halva/?entertainment|src_mobileapp::1-1431755408|devt_m|devm_apple+iphone|cid_8484436498|lcl_1011905|fdi_|mrlid_14751|dop_="/>
    <m/>
    <m/>
    <m/>
    <m/>
    <n v="1"/>
    <n v="1"/>
    <n v="25166"/>
    <n v="1"/>
    <s v="google_go_search"/>
  </r>
  <r>
    <s v="GA1.2.1712173992.1578429019"/>
    <s v="BMW-keyauto-krd.ru"/>
    <s v="BMW"/>
    <s v="(not set)"/>
    <s v="(not set)"/>
    <s v="Chrome"/>
    <s v="mobile"/>
    <x v="6"/>
    <n v="26"/>
    <s v="(not set)"/>
    <s v="(not provided)"/>
    <s v="organic"/>
    <s v="google"/>
    <n v="5.3125000000000004E-3"/>
    <n v="0"/>
    <n v="1"/>
    <s v="(entrance)"/>
    <m/>
    <m/>
    <m/>
    <m/>
    <n v="1"/>
    <n v="1"/>
    <n v="16778"/>
    <n v="1"/>
    <s v="google"/>
  </r>
  <r>
    <s v="GA1.2.2111914771.1578423984"/>
    <s v="BMW-keyauto-krd.ru"/>
    <s v="BMW"/>
    <s v="Nur-Sultan"/>
    <s v="(not set)"/>
    <s v="Chrome"/>
    <s v="mobile"/>
    <x v="6"/>
    <n v="2"/>
    <s v="(not set)"/>
    <s v="(not provided)"/>
    <s v="organic"/>
    <s v="google"/>
    <n v="0"/>
    <n v="0"/>
    <n v="1"/>
    <s v="(entrance)"/>
    <m/>
    <m/>
    <m/>
    <m/>
    <n v="1"/>
    <n v="1"/>
    <n v="28877"/>
    <n v="1"/>
    <s v="google"/>
  </r>
  <r>
    <s v="GA1.2.74310124.1578417226"/>
    <s v="Mercedes-krasnodar.ru"/>
    <s v="Mercedes"/>
    <s v="(not set)"/>
    <s v="(not set)"/>
    <s v="Safari"/>
    <s v="mobile"/>
    <x v="6"/>
    <n v="8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1367179623.1578411563"/>
    <s v="BMW-keyauto-krd.ru"/>
    <s v="BMW"/>
    <s v="Yerevan"/>
    <s v="(not set)"/>
    <s v="Safari"/>
    <s v="mobile"/>
    <x v="6"/>
    <n v="4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00976550.1578421645"/>
    <s v="BMW-keyauto-krd.ru"/>
    <s v="BMW"/>
    <s v="(not set)"/>
    <s v="(not set)"/>
    <s v="Chrome"/>
    <s v="mobile"/>
    <x v="6"/>
    <n v="18"/>
    <s v="(not set)"/>
    <s v="(not provided)"/>
    <s v="organic"/>
    <s v="google"/>
    <n v="6.1689814814814802E-3"/>
    <n v="0"/>
    <n v="1"/>
    <s v="/"/>
    <m/>
    <m/>
    <m/>
    <m/>
    <n v="1"/>
    <n v="1"/>
    <n v="32589"/>
    <n v="1"/>
    <s v="google"/>
  </r>
  <r>
    <s v="GA1.2.1427736155.1578344992"/>
    <s v="BMW-keyauto-krd.ru"/>
    <s v="BMW"/>
    <s v="(not set)"/>
    <s v="(not set)"/>
    <s v="Chrome"/>
    <s v="mobile"/>
    <x v="6"/>
    <n v="4"/>
    <s v="(not set)"/>
    <s v="(not provided)"/>
    <s v="organic"/>
    <s v="google"/>
    <n v="0"/>
    <n v="0"/>
    <n v="2"/>
    <s v="/"/>
    <m/>
    <m/>
    <m/>
    <m/>
    <n v="1"/>
    <n v="0.5"/>
    <n v="32372"/>
    <n v="1"/>
    <s v="google"/>
  </r>
  <r>
    <s v="GA1.2.1787735095.1578381366"/>
    <s v="Mercedes-krasnodar.ru"/>
    <s v="Mercedes"/>
    <s v="(not set)"/>
    <s v="(not set)"/>
    <s v="Chrome"/>
    <s v="mobile"/>
    <x v="6"/>
    <n v="2"/>
    <n v="36451531"/>
    <s v="киа спортейдж"/>
    <s v="cpc"/>
    <s v="yandex"/>
    <s v="-"/>
    <s v="-"/>
    <n v="1"/>
    <s v="/special/purchase/gls/?calltouch_tm=yd_c:36451531_gb:3435681094_ad:6081167802_ph:14000379381_st:search_pt:premium_p:1_s:none_dt:mobile_reg:10995_ret:_apt:none&amp;yclid=18159162904696621692"/>
    <m/>
    <m/>
    <m/>
    <m/>
    <n v="1"/>
    <n v="1"/>
    <s v="23 716 ₽"/>
    <n v="1"/>
    <s v="YANDEX"/>
  </r>
  <r>
    <s v="GA1.2.107663916.1577245426"/>
    <s v="BMW-keyauto-krd.ru"/>
    <s v="BMW"/>
    <s v="Voronezh"/>
    <s v="Voronezh Oblast"/>
    <s v="Chrome"/>
    <s v="mobile"/>
    <x v="7"/>
    <n v="2"/>
    <s v="krasnodar-kliuchavto-network-halva-2019"/>
    <s v="(not set)"/>
    <s v="sem_cpc"/>
    <s v="google_go_search"/>
    <n v="1.2731481481481499E-4"/>
    <n v="0"/>
    <n v="1"/>
    <s v="/offers/buy/halva/?telecom|src_1984.android.com.imo.android.imoimbeta.adsenseformobileapps.com|devt_m|devm_samsung+gt-i9300|cid_8484436498|lcl_1011905|fdi_|mrlid_14751|dop_="/>
    <m/>
    <m/>
    <m/>
    <m/>
    <n v="0"/>
    <n v="0"/>
    <n v="0"/>
    <n v="0"/>
    <s v="google_go_search"/>
  </r>
  <r>
    <s v="GA1.2.700434898.1578472392"/>
    <s v="BMW-keyauto-krd.ru"/>
    <s v="BMW"/>
    <s v="Voronezh"/>
    <s v="Voronezh Oblast"/>
    <s v="Chrome"/>
    <s v="desktop"/>
    <x v="7"/>
    <n v="12"/>
    <s v="(not set)"/>
    <s v="(not set)"/>
    <s v="(none)"/>
    <s v="(direct)"/>
    <n v="8.1018518518518505E-4"/>
    <n v="0"/>
    <n v="1"/>
    <s v="/offers/buy/"/>
    <m/>
    <m/>
    <m/>
    <m/>
    <n v="0"/>
    <n v="0"/>
    <n v="0"/>
    <n v="0"/>
    <s v="(direct)"/>
  </r>
  <r>
    <s v="GA1.2.700434898.1578472392"/>
    <s v="BMW-keyauto-krd.ru"/>
    <s v="BMW"/>
    <s v="Voronezh"/>
    <s v="Voronezh Oblast"/>
    <s v="Chrome"/>
    <s v="desktop"/>
    <x v="7"/>
    <n v="12"/>
    <s v="(not set)"/>
    <s v="(not set)"/>
    <s v="referral"/>
    <s v="cars.BMW-keyauto-krd.ru"/>
    <n v="1.1805555555555599E-3"/>
    <n v="0"/>
    <n v="1"/>
    <s v="/offers/buy/"/>
    <m/>
    <m/>
    <m/>
    <m/>
    <n v="0"/>
    <n v="0"/>
    <n v="0"/>
    <n v="0"/>
    <s v="cars.BMW-keyauto-krd.ru"/>
  </r>
  <r>
    <s v="GA1.2.342503885.1578506265"/>
    <s v="Mercedes-krasnodar.ru"/>
    <s v="Mercedes"/>
    <s v="Voronezh"/>
    <s v="Voronezh Oblast"/>
    <s v="YaBrowser"/>
    <s v="desktop"/>
    <x v="7"/>
    <n v="16"/>
    <s v="(not set)"/>
    <s v="(not set)"/>
    <s v="referral"/>
    <s v="yandex.ru"/>
    <n v="1.4791666666666699E-2"/>
    <n v="0"/>
    <n v="1"/>
    <s v="(entrance)"/>
    <m/>
    <m/>
    <m/>
    <m/>
    <n v="0"/>
    <n v="0"/>
    <n v="0"/>
    <n v="0"/>
    <s v="yandex.ru"/>
  </r>
  <r>
    <s v="GA1.2.338693088.1578489929"/>
    <s v="Mercedes-krasnodar.ru"/>
    <s v="Mercedes"/>
    <s v="Voronezh"/>
    <s v="Voronezh Oblast"/>
    <s v="UC Browser"/>
    <s v="mobile"/>
    <x v="7"/>
    <n v="6"/>
    <s v="(not set)"/>
    <s v="(not set)"/>
    <s v="(none)"/>
    <s v="(direct)"/>
    <n v="4.9189814814814799E-3"/>
    <n v="0"/>
    <n v="1"/>
    <s v="(entrance)"/>
    <m/>
    <m/>
    <m/>
    <m/>
    <n v="1"/>
    <n v="1"/>
    <n v="35244"/>
    <n v="1"/>
    <s v="(direct)"/>
  </r>
  <r>
    <s v="GA1.2.57316835.1578478922"/>
    <s v="Mercedes-krasnodar.ru"/>
    <s v="Mercedes"/>
    <s v="Voronezh"/>
    <s v="Voronezh Oblast"/>
    <s v="Android Webview"/>
    <s v="mobile"/>
    <x v="7"/>
    <n v="8"/>
    <s v="(not set)"/>
    <s v="(not set)"/>
    <s v="organic"/>
    <s v="yandex"/>
    <n v="7.2337962962963002E-4"/>
    <n v="0"/>
    <n v="2"/>
    <s v="/"/>
    <m/>
    <m/>
    <m/>
    <m/>
    <n v="0"/>
    <n v="0"/>
    <n v="0"/>
    <n v="0"/>
    <s v="YANDEX"/>
  </r>
  <r>
    <s v="GA1.2.1229626477.1578438088"/>
    <s v="BMW-keyauto-krd.ru"/>
    <s v="BMW"/>
    <s v="Voronezh"/>
    <s v="Voronezh Oblast"/>
    <s v="Chrome"/>
    <s v="mobile"/>
    <x v="7"/>
    <n v="38"/>
    <s v="(not set)"/>
    <s v="(not set)"/>
    <s v="referral"/>
    <s v="yandex.ru"/>
    <n v="3.6053240740740698E-3"/>
    <n v="0"/>
    <n v="2"/>
    <s v="/"/>
    <m/>
    <m/>
    <m/>
    <m/>
    <n v="1"/>
    <n v="0.5"/>
    <n v="27570"/>
    <n v="1"/>
    <s v="yandex.ru"/>
  </r>
  <r>
    <s v="GA1.2.1041132969.1578512322"/>
    <s v="BMW-keyauto-krd.ru"/>
    <s v="BMW"/>
    <s v="Voronezh"/>
    <s v="Voronezh Oblast"/>
    <s v="Android Webview"/>
    <s v="mobile"/>
    <x v="7"/>
    <n v="6"/>
    <s v="(not set)"/>
    <s v="(not set)"/>
    <s v="(none)"/>
    <s v="(direct)"/>
    <n v="1.16898148148148E-3"/>
    <n v="0"/>
    <n v="1"/>
    <s v="/"/>
    <m/>
    <m/>
    <m/>
    <m/>
    <n v="1"/>
    <n v="1"/>
    <n v="9743"/>
    <n v="1"/>
    <s v="(direct)"/>
  </r>
  <r>
    <s v="GA1.2.700434898.1578472392"/>
    <s v="BMW-keyauto-krd.ru"/>
    <s v="BMW"/>
    <s v="Voronezh"/>
    <s v="Voronezh Oblast"/>
    <s v="Chrome"/>
    <s v="desktop"/>
    <x v="7"/>
    <n v="12"/>
    <s v="(not set)"/>
    <s v="(not set)"/>
    <s v="(none)"/>
    <s v="(direct)"/>
    <n v="8.1018518518518505E-4"/>
    <n v="0"/>
    <n v="1"/>
    <s v="/"/>
    <m/>
    <m/>
    <m/>
    <m/>
    <n v="0"/>
    <n v="0"/>
    <n v="0"/>
    <n v="0"/>
    <s v="(direct)"/>
  </r>
  <r>
    <s v="GA1.2.231962212.1578493361"/>
    <s v="BMW-keyauto-krd.ru"/>
    <s v="BMW"/>
    <s v="Voronezh"/>
    <s v="Voronezh Oblast"/>
    <s v="Chrome"/>
    <s v="desktop"/>
    <x v="7"/>
    <n v="10"/>
    <s v="(not set)"/>
    <s v="(not set)"/>
    <s v="(none)"/>
    <s v="(direct)"/>
    <n v="1.07638888888889E-3"/>
    <n v="0"/>
    <n v="1"/>
    <s v="/"/>
    <m/>
    <m/>
    <m/>
    <m/>
    <n v="0"/>
    <n v="0"/>
    <n v="0"/>
    <n v="0"/>
    <s v="(direct)"/>
  </r>
  <r>
    <s v="GA1.2.782514457.1578473087"/>
    <s v="Mercedes-krasnodar.ru"/>
    <s v="Mercedes"/>
    <s v="Voronezh"/>
    <s v="Voronezh Oblast"/>
    <s v="Chrome"/>
    <s v="desktop"/>
    <x v="7"/>
    <n v="4"/>
    <s v="(not set)"/>
    <s v="(not set)"/>
    <s v="(none)"/>
    <s v="(direct)"/>
    <n v="8.1018518518518505E-4"/>
    <n v="0"/>
    <n v="1"/>
    <s v="/"/>
    <m/>
    <m/>
    <m/>
    <m/>
    <n v="0"/>
    <n v="0"/>
    <n v="0"/>
    <n v="0"/>
    <s v="(direct)"/>
  </r>
  <r>
    <s v="GA1.2.700434898.1578472392"/>
    <s v="BMW-keyauto-krd.ru"/>
    <s v="BMW"/>
    <s v="Voronezh"/>
    <s v="Voronezh Oblast"/>
    <s v="Chrome"/>
    <s v="desktop"/>
    <x v="7"/>
    <n v="12"/>
    <s v="(not set)"/>
    <s v="(not set)"/>
    <s v="referral"/>
    <s v="cars.BMW-keyauto-krd.ru"/>
    <n v="1.1805555555555599E-3"/>
    <n v="0"/>
    <n v="1"/>
    <s v="/"/>
    <m/>
    <m/>
    <m/>
    <m/>
    <n v="1"/>
    <n v="1"/>
    <n v="35088"/>
    <n v="1"/>
    <s v="cars.BMW-keyauto-krd.ru"/>
  </r>
  <r>
    <s v="GA1.2.700434898.1578472392"/>
    <s v="cars.BMW-keyauto-krd.ru"/>
    <s v="BMW"/>
    <s v="Voronezh"/>
    <s v="Voronezh Oblast"/>
    <s v="Chrome"/>
    <s v="desktop"/>
    <x v="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061785277.1578339331"/>
    <s v="Mercedes-krasnodar.ru"/>
    <s v="Mercedes"/>
    <s v="Voronezh"/>
    <s v="Voronezh Oblast"/>
    <s v="YaBrowser"/>
    <s v="mobile"/>
    <x v="7"/>
    <n v="14"/>
    <s v="(not set)"/>
    <s v="(not set)"/>
    <s v="referral"/>
    <s v="yandex.ru"/>
    <n v="1.80555555555556E-3"/>
    <n v="0"/>
    <n v="1"/>
    <s v="/"/>
    <m/>
    <m/>
    <m/>
    <m/>
    <n v="0"/>
    <n v="0"/>
    <n v="0"/>
    <n v="0"/>
    <s v="yandex.ru"/>
  </r>
  <r>
    <s v="GA1.2.228291387.1577745837"/>
    <s v="Mercedes-krasnodar.ru"/>
    <s v="Mercedes"/>
    <s v="Voronezh"/>
    <s v="Voronezh Oblast"/>
    <s v="Samsung Internet"/>
    <s v="mobile"/>
    <x v="7"/>
    <n v="10"/>
    <s v="(not set)"/>
    <s v="(not set)"/>
    <s v="referral"/>
    <s v="yandex.ru"/>
    <n v="3.6805555555555602E-3"/>
    <n v="0"/>
    <n v="1"/>
    <s v="/"/>
    <m/>
    <m/>
    <m/>
    <m/>
    <n v="0"/>
    <n v="0"/>
    <n v="0"/>
    <n v="0"/>
    <s v="yandex.ru"/>
  </r>
  <r>
    <s v="GA1.2.732758126.1577206961"/>
    <s v="Mercedes-krasnodar.ru"/>
    <s v="Mercedes"/>
    <s v="Voronezh"/>
    <s v="Voronezh Oblast"/>
    <s v="Chrome"/>
    <s v="tablet"/>
    <x v="7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29626477.1578438088"/>
    <s v="cars.BMW-keyauto-krd.ru"/>
    <s v="BMW"/>
    <s v="Voronezh"/>
    <s v="Voronezh Oblast"/>
    <s v="Chrome"/>
    <s v="mobile"/>
    <x v="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732758126.1577206961"/>
    <s v="Mercedes-krasnodar.ru"/>
    <s v="Mercedes"/>
    <s v="Voronezh"/>
    <s v="Voronezh Oblast"/>
    <s v="Chrome"/>
    <s v="tablet"/>
    <x v="7"/>
    <n v="4"/>
    <s v="(not set)"/>
    <s v="(not set)"/>
    <s v="organic"/>
    <s v="yandex"/>
    <n v="0"/>
    <n v="0"/>
    <n v="1"/>
    <s v="/special/purchase/e220/?calltouch_tm=yd_c:36451504_gb:3435678787_ad:6081156757_ph:14000352527_st:search_pt:premium_p:1_s:none_dt:tablet_reg:10995_ret:_apt:none&amp;yclid=18179492942187891526"/>
    <m/>
    <m/>
    <m/>
    <m/>
    <n v="0"/>
    <n v="0"/>
    <n v="0"/>
    <n v="0"/>
    <s v="YANDEX"/>
  </r>
  <r>
    <s v="GA1.2.1229626477.1578438088"/>
    <s v="cars.BMW-keyauto-krd.ru"/>
    <s v="BMW"/>
    <s v="Voronezh"/>
    <s v="Voronezh Oblast"/>
    <s v="Chrome"/>
    <s v="mobile"/>
    <x v="7"/>
    <n v="4"/>
    <s v="(not set)"/>
    <s v="(not set)"/>
    <s v="referral"/>
    <s v="BMW-keyauto-krd.ru"/>
    <n v="0"/>
    <n v="0"/>
    <n v="2"/>
    <s v="(entrance)"/>
    <m/>
    <m/>
    <m/>
    <m/>
    <n v="1"/>
    <n v="0.5"/>
    <n v="41821"/>
    <n v="1"/>
    <s v="BMW-keyauto-krd.ru"/>
  </r>
  <r>
    <s v="GA1.2.94222812.1578479990"/>
    <s v="BMW-keyauto-krd.ru"/>
    <s v="BMW"/>
    <s v="Voronezh"/>
    <s v="Voronezh Oblast"/>
    <s v="YaBrowser"/>
    <s v="mobile"/>
    <x v="7"/>
    <n v="2"/>
    <s v="(not set)"/>
    <s v="(not set)"/>
    <s v="referral"/>
    <s v="carsdo.ru"/>
    <n v="0"/>
    <n v="0"/>
    <n v="1"/>
    <s v="/models/NewElantra/"/>
    <m/>
    <m/>
    <m/>
    <m/>
    <n v="1"/>
    <n v="1"/>
    <n v="41075"/>
    <n v="1"/>
    <s v="carsdo.ru"/>
  </r>
  <r>
    <s v="GA1.2.1480676920.1578496101"/>
    <s v="BMW-keyauto-krd.ru"/>
    <s v="BMW"/>
    <s v="Voronezh"/>
    <s v="Voronezh Oblast"/>
    <s v="YaBrowser"/>
    <s v="mobile"/>
    <x v="7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212673749.1578497030"/>
    <s v="Mercedes-krasnodar.ru"/>
    <s v="Mercedes"/>
    <s v="Voronezh"/>
    <s v="Voronezh Oblast"/>
    <s v="YaBrowser"/>
    <s v="desktop"/>
    <x v="7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797166543.1578465078"/>
    <s v="BMW-keyauto-krd.ru"/>
    <s v="BMW"/>
    <s v="Voronezh"/>
    <s v="Voronezh Oblast"/>
    <s v="YaBrowser"/>
    <s v="mobile"/>
    <x v="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42635335.1578470669"/>
    <s v="Mercedes-krasnodar.ru"/>
    <s v="Mercedes"/>
    <s v="Voronezh"/>
    <s v="Voronezh Oblast"/>
    <s v="Android Webview"/>
    <s v="mobile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41361743.1578497251"/>
    <s v="Mercedes-krasnodar.ru"/>
    <s v="Mercedes"/>
    <s v="Voronezh"/>
    <s v="Voronezh Oblast"/>
    <s v="YaBrowser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837137.1572770156"/>
    <s v="BMW-keyauto-krd.ru"/>
    <s v="BMW"/>
    <s v="Voronezh"/>
    <s v="Voronezh Oblast"/>
    <s v="YaBrowser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33131448.1578501225"/>
    <s v="BMW-keyauto-krd.ru"/>
    <s v="BMW"/>
    <s v="Voronezh"/>
    <s v="Voronezh Oblast"/>
    <s v="Chrome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18265892.1578460179"/>
    <s v="cars.BMW-keyauto-krd.ru"/>
    <s v="BMW"/>
    <s v="Voronezh"/>
    <s v="Voronezh Oblast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4144643.1577726330"/>
    <s v="Mercedes-krasnodar.ru"/>
    <s v="Mercedes"/>
    <s v="Voronezh"/>
    <s v="Voronezh Oblast"/>
    <s v="Chrome"/>
    <s v="mobile"/>
    <x v="7"/>
    <n v="4"/>
    <s v="(not set)"/>
    <s v="(not provided)"/>
    <s v="organic"/>
    <s v="google"/>
    <n v="4.9768518518518499E-4"/>
    <n v="0"/>
    <n v="1"/>
    <s v="/models/c200_classic/options/"/>
    <m/>
    <m/>
    <m/>
    <m/>
    <n v="1"/>
    <n v="1"/>
    <n v="17507"/>
    <n v="1"/>
    <s v="google"/>
  </r>
  <r>
    <s v="GA1.2.1393397981.1546539758"/>
    <s v="cars.Mercedes-krasnodar.ru"/>
    <s v="BMW"/>
    <s v="Voronezh"/>
    <s v="Voronezh Oblast"/>
    <s v="YaBrowser"/>
    <s v="desktop"/>
    <x v="7"/>
    <n v="6"/>
    <s v="(not set)"/>
    <s v="(not provided)"/>
    <s v="organic"/>
    <s v="google"/>
    <n v="2.19907407407407E-4"/>
    <n v="0"/>
    <n v="1"/>
    <s v="/"/>
    <m/>
    <m/>
    <m/>
    <m/>
    <n v="1"/>
    <n v="1"/>
    <n v="34712"/>
    <n v="1"/>
    <s v="google"/>
  </r>
  <r>
    <s v="GA1.2.1713544823.1479276802"/>
    <s v="Mercedes-krasnodar.ru"/>
    <s v="Mercedes"/>
    <s v="Voronezh"/>
    <s v="Voronezh Oblast"/>
    <s v="Chrome"/>
    <s v="mobile"/>
    <x v="7"/>
    <n v="12"/>
    <s v="(not set)"/>
    <s v="(not provided)"/>
    <s v="organic"/>
    <s v="google"/>
    <n v="5.1620370370370396E-3"/>
    <n v="0"/>
    <n v="1"/>
    <s v="/"/>
    <m/>
    <m/>
    <m/>
    <m/>
    <n v="1"/>
    <n v="1"/>
    <n v="21159"/>
    <n v="1"/>
    <s v="google"/>
  </r>
  <r>
    <s v="GA1.2.712203389.1578508129"/>
    <s v="Mercedes-krasnodar.ru"/>
    <s v="Mercedes"/>
    <s v="Voronezh"/>
    <s v="Voronezh Oblast"/>
    <s v="Chrome"/>
    <s v="mobile"/>
    <x v="7"/>
    <n v="8"/>
    <s v="(not set)"/>
    <s v="(not provided)"/>
    <s v="organic"/>
    <s v="google"/>
    <n v="9.9537037037036999E-4"/>
    <n v="0"/>
    <n v="1"/>
    <s v="/"/>
    <m/>
    <m/>
    <m/>
    <m/>
    <n v="1"/>
    <n v="1"/>
    <n v="22681"/>
    <n v="1"/>
    <s v="google"/>
  </r>
  <r>
    <s v="GA1.2.730151172.1578482719"/>
    <s v="Mercedes-krasnodar.ru"/>
    <s v="Mercedes"/>
    <s v="Voronezh"/>
    <s v="Voronezh Oblast"/>
    <s v="Chrome"/>
    <s v="desktop"/>
    <x v="7"/>
    <n v="4"/>
    <s v="(not set)"/>
    <s v="(not provided)"/>
    <s v="organic"/>
    <s v="google"/>
    <n v="2.5347222222222199E-3"/>
    <n v="0"/>
    <n v="1"/>
    <s v="/"/>
    <m/>
    <m/>
    <m/>
    <m/>
    <n v="1"/>
    <n v="1"/>
    <n v="39087"/>
    <n v="1"/>
    <s v="google"/>
  </r>
  <r>
    <s v="GA1.2.2018265892.1578460179"/>
    <s v="BMW-keyauto-krd.ru"/>
    <s v="BMW"/>
    <s v="Voronezh"/>
    <s v="Voronezh Oblast"/>
    <s v="Chrome"/>
    <s v="mobile"/>
    <x v="7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255899681.1564687970"/>
    <s v="BMW-keyauto-krd.ru"/>
    <s v="BMW"/>
    <s v="Voronezh"/>
    <s v="Voronezh Oblast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13972"/>
    <n v="1"/>
    <s v="google"/>
  </r>
  <r>
    <s v="GA1.2.508923321.1578507432"/>
    <s v="BMW-keyauto-krd.ru"/>
    <s v="BMW"/>
    <s v="Voronezh"/>
    <s v="Voronezh Oblast"/>
    <s v="Android Browser"/>
    <s v="mobile"/>
    <x v="7"/>
    <n v="2"/>
    <s v="(not set)"/>
    <s v="авто в кредит краснодар"/>
    <s v="organic"/>
    <s v="google"/>
    <n v="0"/>
    <n v="0"/>
    <n v="1"/>
    <s v="/buy/credit/"/>
    <m/>
    <m/>
    <m/>
    <m/>
    <n v="1"/>
    <n v="1"/>
    <n v="40448"/>
    <n v="1"/>
    <s v="google"/>
  </r>
  <r>
    <s v="GA1.2.732758126.1577206961"/>
    <s v="Mercedes-krasnodar.ru"/>
    <s v="Mercedes"/>
    <s v="Voronezh"/>
    <s v="Voronezh Oblast"/>
    <s v="Chrome"/>
    <s v="tablet"/>
    <x v="7"/>
    <n v="4"/>
    <n v="36451504"/>
    <s v="киа рио краснодар официальный дилер цены"/>
    <s v="cpc"/>
    <s v="yandex"/>
    <s v="-"/>
    <s v="-"/>
    <n v="1"/>
    <s v="/"/>
    <m/>
    <m/>
    <m/>
    <m/>
    <n v="0"/>
    <n v="0"/>
    <s v="0 ₽"/>
    <n v="0"/>
    <s v="YANDEX"/>
  </r>
  <r>
    <s v="GA1.2.732758126.1577206961"/>
    <s v="Mercedes-krasnodar.ru"/>
    <s v="Mercedes"/>
    <s v="Voronezh"/>
    <s v="Voronezh Oblast"/>
    <s v="Chrome"/>
    <s v="tablet"/>
    <x v="7"/>
    <n v="4"/>
    <n v="36451504"/>
    <s v="киа рио краснодар официальный дилер цены"/>
    <s v="cpc"/>
    <s v="yandex"/>
    <s v="-"/>
    <s v="-"/>
    <n v="1"/>
    <s v="/special/purchase/e220/?calltouch_tm=yd_c:36451504_gb:3435678787_ad:6081156757_ph:14000352527_st:search_pt:premium_p:1_s:none_dt:tablet_reg:10995_ret:_apt:none&amp;yclid=18179492942187891526"/>
    <m/>
    <m/>
    <m/>
    <m/>
    <n v="1"/>
    <n v="1"/>
    <s v="16 187 ₽"/>
    <n v="1"/>
    <s v="YANDEX"/>
  </r>
  <r>
    <s v="GA1.2.281982305.1578434523"/>
    <s v="BMW-keyauto-krd.ru"/>
    <s v="BMW"/>
    <s v="Volzhskiy"/>
    <s v="Volgograd Oblast"/>
    <s v="Chrome"/>
    <s v="desktop"/>
    <x v="7"/>
    <n v="4"/>
    <s v="(not set)"/>
    <s v="(not set)"/>
    <s v="(none)"/>
    <s v="(direct)"/>
    <n v="6.97916666666667E-3"/>
    <n v="0"/>
    <n v="1"/>
    <s v="/?keyauto_from=1"/>
    <m/>
    <m/>
    <m/>
    <m/>
    <n v="1"/>
    <n v="1"/>
    <n v="44829"/>
    <n v="1"/>
    <s v="(direct)"/>
  </r>
  <r>
    <s v="GA1.2.2131694304.1576617445"/>
    <s v="cars.BMW-keyauto-krd.ru"/>
    <s v="BMW"/>
    <s v="Vladimir"/>
    <s v="Vladimir Oblast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33465"/>
    <n v="1"/>
    <s v="BMW-keyauto-krd.ru"/>
  </r>
  <r>
    <s v="GA1.2.2131694304.1576617445"/>
    <s v="BMW-keyauto-krd.ru"/>
    <s v="BMW"/>
    <s v="Vladimir"/>
    <s v="Vladimir Oblast"/>
    <s v="Chrome"/>
    <s v="mobile"/>
    <x v="7"/>
    <n v="4"/>
    <s v="(not set)"/>
    <s v="(not provided)"/>
    <s v="organic"/>
    <s v="google"/>
    <n v="0"/>
    <n v="0"/>
    <n v="2"/>
    <s v="(entrance)"/>
    <m/>
    <m/>
    <m/>
    <m/>
    <n v="1"/>
    <n v="0.5"/>
    <n v="38300"/>
    <n v="1"/>
    <s v="google"/>
  </r>
  <r>
    <s v="GA1.2.2131694304.1576617445"/>
    <s v="BMW-keyauto-krd.ru"/>
    <s v="BMW"/>
    <s v="Vladimir"/>
    <s v="Vladimir Oblast"/>
    <s v="Chrome"/>
    <s v="mobile"/>
    <x v="7"/>
    <n v="4"/>
    <s v="(not set)"/>
    <s v="(not provided)"/>
    <s v="organic"/>
    <s v="google"/>
    <n v="0"/>
    <n v="0"/>
    <n v="2"/>
    <s v="/"/>
    <m/>
    <m/>
    <m/>
    <m/>
    <n v="1"/>
    <n v="0.5"/>
    <n v="12541"/>
    <n v="1"/>
    <s v="google"/>
  </r>
  <r>
    <s v="GA1.2.1391005181.1578501888"/>
    <s v="Mercedes-krasnodar.ru"/>
    <s v="Mercedes"/>
    <s v="Vienna"/>
    <s v="Vienna"/>
    <s v="Chrome"/>
    <s v="desktop"/>
    <x v="7"/>
    <n v="4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1689044475.1578153751"/>
    <s v="cars.BMW-keyauto-krd.ru"/>
    <s v="BMW"/>
    <s v="Tula"/>
    <s v="Tula Oblast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9044475.1578153751"/>
    <s v="BMW-keyauto-krd.ru"/>
    <s v="BMW"/>
    <s v="Tula"/>
    <s v="Tula Oblast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1"/>
    <n v="1"/>
    <n v="36520"/>
    <n v="1"/>
    <s v="(direct)"/>
  </r>
  <r>
    <s v="GA1.2.1238916972.1578432294"/>
    <s v="Mercedes-krasnodar.ru"/>
    <s v="Mercedes"/>
    <s v="Kazan"/>
    <s v="Tatarstan"/>
    <s v="Opera"/>
    <s v="desktop"/>
    <x v="7"/>
    <n v="8"/>
    <s v="(not set)"/>
    <s v="(not set)"/>
    <s v="(none)"/>
    <s v="(direct)"/>
    <n v="4.3981481481481503E-4"/>
    <n v="0"/>
    <n v="1"/>
    <s v="(entrance)"/>
    <m/>
    <m/>
    <m/>
    <m/>
    <n v="0"/>
    <n v="0"/>
    <n v="0"/>
    <n v="0"/>
    <s v="(direct)"/>
  </r>
  <r>
    <s v="GA1.2.264622006.1578476529"/>
    <s v="BMW-keyauto-krd.ru"/>
    <s v="BMW"/>
    <s v="Tashkent"/>
    <s v="Tashkent Region"/>
    <s v="Chrome"/>
    <s v="mobile"/>
    <x v="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012863160.1576136282"/>
    <s v="Mercedes-krasnodar.ru"/>
    <s v="Mercedes"/>
    <s v="(not set)"/>
    <s v="Taipei City"/>
    <s v="Chrome"/>
    <s v="mobile"/>
    <x v="7"/>
    <n v="4"/>
    <s v="(not set)"/>
    <s v="(not set)"/>
    <s v="(none)"/>
    <s v="(direct)"/>
    <n v="6.2500000000000001E-4"/>
    <n v="0"/>
    <n v="1"/>
    <s v="/"/>
    <m/>
    <m/>
    <m/>
    <m/>
    <n v="1"/>
    <n v="1"/>
    <n v="34670"/>
    <n v="1"/>
    <s v="(direct)"/>
  </r>
  <r>
    <s v="GA1.2.1941563643.1578509887"/>
    <s v="cars.BMW-keyauto-krd.ru"/>
    <s v="BMW"/>
    <s v="Yekaterinburg"/>
    <s v="Sverdlovsk Oblast"/>
    <s v="Chrome"/>
    <s v="mobile"/>
    <x v="7"/>
    <n v="10"/>
    <s v="(not set)"/>
    <s v="(not set)"/>
    <s v="referral"/>
    <s v="BMW-keyauto-krd.ru"/>
    <n v="2.82407407407407E-3"/>
    <n v="0"/>
    <n v="1"/>
    <s v="/"/>
    <m/>
    <m/>
    <m/>
    <m/>
    <n v="0"/>
    <n v="0"/>
    <n v="0"/>
    <n v="0"/>
    <s v="BMW-keyauto-krd.ru"/>
  </r>
  <r>
    <s v="GA1.2.492593767.1578473157"/>
    <s v="Mercedes-krasnodar.ru"/>
    <s v="Mercedes"/>
    <s v="Yekaterinburg"/>
    <s v="Sverdlovsk Oblast"/>
    <s v="Safari"/>
    <s v="mobile"/>
    <x v="7"/>
    <n v="16"/>
    <s v="(not set)"/>
    <s v="(not set)"/>
    <s v="referral"/>
    <s v="yandex.ru"/>
    <n v="1.03125E-2"/>
    <n v="0"/>
    <n v="1"/>
    <s v="/"/>
    <m/>
    <m/>
    <m/>
    <m/>
    <n v="0"/>
    <n v="0"/>
    <n v="0"/>
    <n v="0"/>
    <s v="yandex.ru"/>
  </r>
  <r>
    <s v="GA1.2.695902600.1578477032"/>
    <s v="BMW-keyauto-krd.ru"/>
    <s v="BMW"/>
    <s v="Yekaterinburg"/>
    <s v="Sverdlovsk Oblast"/>
    <s v="Samsung Internet"/>
    <s v="mobile"/>
    <x v="7"/>
    <n v="2"/>
    <s v="(not set)"/>
    <s v="(not set)"/>
    <s v="(none)"/>
    <s v="(direct)"/>
    <n v="0"/>
    <n v="0"/>
    <n v="1"/>
    <s v="/?keyauto_from=1"/>
    <m/>
    <m/>
    <m/>
    <m/>
    <n v="1"/>
    <n v="1"/>
    <n v="8519"/>
    <n v="1"/>
    <s v="(direct)"/>
  </r>
  <r>
    <s v="GA1.2.1941563643.1578509887"/>
    <s v="BMW-keyauto-krd.ru"/>
    <s v="BMW"/>
    <s v="Yekaterinburg"/>
    <s v="Sverdlovsk Oblast"/>
    <s v="Chrome"/>
    <s v="mobile"/>
    <x v="7"/>
    <n v="2"/>
    <s v="(not set)"/>
    <s v="(not provided)"/>
    <s v="organic"/>
    <s v="google"/>
    <n v="2.31481481481481E-5"/>
    <n v="0"/>
    <n v="1"/>
    <s v="/"/>
    <m/>
    <m/>
    <m/>
    <m/>
    <n v="1"/>
    <n v="1"/>
    <n v="12299"/>
    <n v="1"/>
    <s v="google"/>
  </r>
  <r>
    <s v="GA1.2.883450881.1578477449"/>
    <s v="BMW-keyauto-krd.ru"/>
    <s v="BMW"/>
    <s v="Pyatigorsk"/>
    <s v="Stavropol Krai"/>
    <s v="Chrome"/>
    <s v="mobile"/>
    <x v="7"/>
    <n v="4"/>
    <s v="(not set)"/>
    <s v="(not set)"/>
    <s v="organic"/>
    <s v="yandex"/>
    <n v="1.7361111111111101E-5"/>
    <n v="0"/>
    <n v="2"/>
    <s v="/models/New318/"/>
    <m/>
    <m/>
    <m/>
    <m/>
    <n v="0"/>
    <n v="0"/>
    <n v="0"/>
    <n v="0"/>
    <s v="YANDEX"/>
  </r>
  <r>
    <s v="GA1.2.1108016860.1577509164"/>
    <s v="BMW-keyauto-krd.ru"/>
    <s v="BMW"/>
    <s v="Stavropol"/>
    <s v="Stavropol Krai"/>
    <s v="Chrome"/>
    <s v="mobile"/>
    <x v="7"/>
    <n v="10"/>
    <s v="(not set)"/>
    <s v="(not set)"/>
    <s v="referral"/>
    <s v="carsdo.ru"/>
    <n v="3.06712962962963E-4"/>
    <n v="0"/>
    <n v="2"/>
    <s v="/offers/buy/suv-winter2020/"/>
    <m/>
    <m/>
    <m/>
    <m/>
    <n v="0"/>
    <n v="0"/>
    <n v="0"/>
    <n v="0"/>
    <s v="carsdo.ru"/>
  </r>
  <r>
    <s v="GA1.2.1354933654.1578384134"/>
    <s v="BMW-keyauto-krd.ru"/>
    <s v="BMW"/>
    <s v="Essentuki"/>
    <s v="Stavropol Krai"/>
    <s v="YaBrowser"/>
    <s v="desktop"/>
    <x v="7"/>
    <n v="4"/>
    <s v="(not set)"/>
    <s v="(not set)"/>
    <s v="referral"/>
    <s v="yandex.ru"/>
    <n v="1.1574074074074101E-5"/>
    <n v="0"/>
    <n v="2"/>
    <s v="/buy/credit/"/>
    <m/>
    <m/>
    <m/>
    <m/>
    <n v="0"/>
    <n v="0"/>
    <n v="0"/>
    <n v="0"/>
    <s v="yandex.ru"/>
  </r>
  <r>
    <s v="GA1.2.1360666527.1578144118"/>
    <s v="cars.BMW-keyauto-krd.ru"/>
    <s v="BMW"/>
    <s v="Stavropol"/>
    <s v="Stavropol Krai"/>
    <s v="YaBrowser"/>
    <s v="desktop"/>
    <x v="7"/>
    <n v="2"/>
    <s v="(not set)"/>
    <s v="(not set)"/>
    <s v="referral"/>
    <s v="BMW-keyauto-krd.ru"/>
    <n v="3.4722222222222202E-5"/>
    <n v="0"/>
    <n v="1"/>
    <s v="/new/"/>
    <m/>
    <m/>
    <m/>
    <m/>
    <n v="1"/>
    <n v="1"/>
    <n v="19407"/>
    <n v="1"/>
    <s v="BMW-keyauto-krd.ru"/>
  </r>
  <r>
    <s v="GA1.2.802107138.1578490245"/>
    <s v="Mercedes-krasnodar.ru"/>
    <s v="Mercedes"/>
    <s v="Pyatigorsk"/>
    <s v="Stavropol Krai"/>
    <s v="Opera"/>
    <s v="desktop"/>
    <x v="7"/>
    <n v="10"/>
    <s v="(not set)"/>
    <s v="(not set)"/>
    <s v="referral"/>
    <s v="yandex.ru"/>
    <n v="1.8981481481481501E-3"/>
    <n v="0"/>
    <n v="1"/>
    <s v="/models/e220-x-line/desc/"/>
    <m/>
    <m/>
    <m/>
    <m/>
    <n v="1"/>
    <n v="1"/>
    <n v="26824"/>
    <n v="1"/>
    <s v="yandex.ru"/>
  </r>
  <r>
    <s v="GA1.2.1237203940.1578514302"/>
    <s v="Mercedes-krasnodar.ru"/>
    <s v="Mercedes"/>
    <s v="Stavropol"/>
    <s v="Stavropol Krai"/>
    <s v="Chrome"/>
    <s v="mobile"/>
    <x v="7"/>
    <n v="6"/>
    <s v="(not set)"/>
    <s v="(not set)"/>
    <s v="(none)"/>
    <s v="(direct)"/>
    <n v="1.0300925925925899E-2"/>
    <n v="0"/>
    <n v="1"/>
    <s v="/models/e220/desc/"/>
    <m/>
    <m/>
    <m/>
    <m/>
    <n v="0"/>
    <n v="0"/>
    <n v="0"/>
    <n v="0"/>
    <s v="(direct)"/>
  </r>
  <r>
    <s v="GA1.2.382848376.1570471950"/>
    <s v="cars.BMW-keyauto-krd.ru"/>
    <s v="BMW"/>
    <s v="Pyatigorsk"/>
    <s v="Stavropol Krai"/>
    <s v="Chrome"/>
    <s v="desktop"/>
    <x v="7"/>
    <n v="3"/>
    <s v="(not set)"/>
    <s v="(not set)"/>
    <s v="referral"/>
    <s v="BMW-keyauto-krd.ru"/>
    <n v="1.7361111111111101E-4"/>
    <n v="0"/>
    <n v="1"/>
    <s v="/new/BMW/3182017/n1332260"/>
    <m/>
    <m/>
    <m/>
    <m/>
    <n v="1"/>
    <n v="1"/>
    <n v="16166"/>
    <n v="1"/>
    <s v="BMW-keyauto-krd.ru"/>
  </r>
  <r>
    <s v="GA1.2.1413722793.1578511838"/>
    <s v="Mercedes-krasnodar.ru"/>
    <s v="Mercedes"/>
    <s v="Pyatigorsk"/>
    <s v="Stavropol Krai"/>
    <s v="Chrome"/>
    <s v="desktop"/>
    <x v="7"/>
    <n v="6"/>
    <s v="(not set)"/>
    <s v="(not set)"/>
    <s v="referral"/>
    <s v="yandex.ru"/>
    <n v="3.9351851851851901E-4"/>
    <n v="0"/>
    <n v="1"/>
    <s v="(entrance)"/>
    <m/>
    <m/>
    <m/>
    <m/>
    <n v="1"/>
    <n v="1"/>
    <n v="16533"/>
    <n v="1"/>
    <s v="yandex.ru"/>
  </r>
  <r>
    <s v="GA1.2.1808849365.1578493987"/>
    <s v="BMW-keyauto-krd.ru"/>
    <s v="BMW"/>
    <s v="Stavropol"/>
    <s v="Stavropol Krai"/>
    <s v="Chrome"/>
    <s v="desktop"/>
    <x v="7"/>
    <n v="10"/>
    <s v="(not set)"/>
    <s v="(not set)"/>
    <s v="referral"/>
    <s v="yandex.ru"/>
    <n v="3.8194444444444398E-4"/>
    <n v="0"/>
    <n v="1"/>
    <s v="(entrance)"/>
    <m/>
    <m/>
    <m/>
    <m/>
    <n v="0"/>
    <n v="0"/>
    <n v="0"/>
    <n v="0"/>
    <s v="yandex.ru"/>
  </r>
  <r>
    <s v="GA1.2.219140463.1578494483"/>
    <s v="Mercedes-krasnodar.ru"/>
    <s v="Mercedes"/>
    <s v="Stavropol"/>
    <s v="Stavropol Krai"/>
    <s v="Chrome"/>
    <s v="desktop"/>
    <x v="7"/>
    <n v="8"/>
    <s v="(not set)"/>
    <s v="(not set)"/>
    <s v="referral"/>
    <s v="yandex.ru"/>
    <n v="2.88194444444444E-3"/>
    <n v="0"/>
    <n v="1"/>
    <s v="(entrance)"/>
    <m/>
    <m/>
    <m/>
    <m/>
    <n v="1"/>
    <n v="1"/>
    <n v="19910"/>
    <n v="1"/>
    <s v="yandex.ru"/>
  </r>
  <r>
    <s v="GA1.2.69762270.1578467518"/>
    <s v="BMW-keyauto-krd.ru"/>
    <s v="BMW"/>
    <s v="Pyatigorsk"/>
    <s v="Stavropol Krai"/>
    <s v="Chrome"/>
    <s v="desktop"/>
    <x v="7"/>
    <n v="4"/>
    <s v="(not set)"/>
    <s v="(not set)"/>
    <s v="(none)"/>
    <s v="(direct)"/>
    <n v="3.3564814814814801E-4"/>
    <n v="0"/>
    <n v="1"/>
    <s v="(entrance)"/>
    <m/>
    <m/>
    <m/>
    <m/>
    <n v="1"/>
    <n v="1"/>
    <n v="20034"/>
    <n v="1"/>
    <s v="(direct)"/>
  </r>
  <r>
    <s v="GA1.2.875928566.1578472705"/>
    <s v="Mercedes-krasnodar.ru"/>
    <s v="Mercedes"/>
    <s v="Pyatigorsk"/>
    <s v="Stavropol Krai"/>
    <s v="Opera"/>
    <s v="desktop"/>
    <x v="7"/>
    <n v="8"/>
    <s v="(not set)"/>
    <s v="(not set)"/>
    <s v="(none)"/>
    <s v="(direct)"/>
    <n v="9.2129629629629593E-3"/>
    <n v="0"/>
    <n v="1"/>
    <s v="(entrance)"/>
    <m/>
    <m/>
    <m/>
    <m/>
    <n v="1"/>
    <n v="1"/>
    <n v="26545"/>
    <n v="1"/>
    <s v="(direct)"/>
  </r>
  <r>
    <s v="GA1.2.150215995.1576914828"/>
    <s v="BMW-keyauto-krd.ru"/>
    <s v="BMW"/>
    <s v="Stavropol"/>
    <s v="Stavropol Krai"/>
    <s v="YaBrowser"/>
    <s v="desktop"/>
    <x v="7"/>
    <n v="6"/>
    <s v="(not set)"/>
    <s v="(not set)"/>
    <s v="referral"/>
    <s v="BMW-keyauto-krd.ru"/>
    <n v="1.9212962962963001E-3"/>
    <n v="0"/>
    <n v="1"/>
    <s v="(entrance)"/>
    <m/>
    <m/>
    <m/>
    <m/>
    <n v="0"/>
    <n v="0"/>
    <n v="0"/>
    <n v="0"/>
    <s v="BMW-keyauto-krd.ru"/>
  </r>
  <r>
    <s v="GA1.2.360069564.1576496239"/>
    <s v="cars.BMW-keyauto-krd.ru"/>
    <s v="BMW"/>
    <s v="Stavropol"/>
    <s v="Stavropol Krai"/>
    <s v="Opera"/>
    <s v="desktop"/>
    <x v="7"/>
    <n v="4"/>
    <s v="(not set)"/>
    <s v="(not set)"/>
    <s v="referral"/>
    <s v="BMW-keyauto-krd.ru"/>
    <n v="1.74768518518519E-3"/>
    <n v="0"/>
    <n v="1"/>
    <s v="(entrance)"/>
    <m/>
    <m/>
    <m/>
    <m/>
    <n v="0"/>
    <n v="0"/>
    <n v="0"/>
    <n v="0"/>
    <s v="BMW-keyauto-krd.ru"/>
  </r>
  <r>
    <s v="GA1.2.360069564.1576496239"/>
    <s v="BMW-keyauto-krd.ru"/>
    <s v="BMW"/>
    <s v="Stavropol"/>
    <s v="Stavropol Krai"/>
    <s v="Opera"/>
    <s v="desktop"/>
    <x v="7"/>
    <n v="6"/>
    <s v="(not set)"/>
    <s v="(not set)"/>
    <s v="referral"/>
    <s v="BMW-keyauto-krd.ru"/>
    <n v="4.9652777777777803E-3"/>
    <n v="0"/>
    <n v="1"/>
    <s v="(entrance)"/>
    <m/>
    <m/>
    <m/>
    <m/>
    <n v="0"/>
    <n v="0"/>
    <n v="0"/>
    <n v="0"/>
    <s v="BMW-keyauto-krd.ru"/>
  </r>
  <r>
    <s v="GA1.2.883450881.1578477449"/>
    <s v="BMW-keyauto-krd.ru"/>
    <s v="BMW"/>
    <s v="Pyatigorsk"/>
    <s v="Stavropol Krai"/>
    <s v="Chrome"/>
    <s v="mobile"/>
    <x v="7"/>
    <n v="4"/>
    <s v="(not set)"/>
    <s v="(not set)"/>
    <s v="organic"/>
    <s v="yandex"/>
    <n v="1.7361111111111101E-5"/>
    <n v="0"/>
    <n v="2"/>
    <s v="/?keyauto_from=1"/>
    <m/>
    <m/>
    <m/>
    <m/>
    <n v="0"/>
    <n v="0"/>
    <n v="0"/>
    <n v="0"/>
    <s v="YANDEX"/>
  </r>
  <r>
    <s v="GA1.2.1108016860.1577509164"/>
    <s v="BMW-keyauto-krd.ru"/>
    <s v="BMW"/>
    <s v="Stavropol"/>
    <s v="Stavropol Krai"/>
    <s v="Chrome"/>
    <s v="mobile"/>
    <x v="7"/>
    <n v="10"/>
    <s v="(not set)"/>
    <s v="(not set)"/>
    <s v="referral"/>
    <s v="carsdo.ru"/>
    <n v="3.06712962962963E-4"/>
    <n v="0"/>
    <n v="2"/>
    <s v="/?keyauto_from=1"/>
    <m/>
    <m/>
    <m/>
    <m/>
    <n v="1"/>
    <n v="0.5"/>
    <n v="39205"/>
    <n v="1"/>
    <s v="carsdo.ru"/>
  </r>
  <r>
    <s v="GA1.2.1380887995.1577807825"/>
    <s v="BMW-keyauto-krd.ru"/>
    <s v="BMW"/>
    <s v="Stavropol"/>
    <s v="Stavropol Krai"/>
    <s v="YaBrowser"/>
    <s v="desktop"/>
    <x v="7"/>
    <n v="14"/>
    <s v="(not set)"/>
    <s v="(not set)"/>
    <s v="referral"/>
    <s v="BMW-keyauto-krd.ru"/>
    <n v="1.7592592592592601E-3"/>
    <n v="0"/>
    <n v="2"/>
    <s v="/?keyauto_from=1"/>
    <m/>
    <m/>
    <m/>
    <m/>
    <n v="1"/>
    <n v="0.5"/>
    <n v="26877"/>
    <n v="1"/>
    <s v="BMW-keyauto-krd.ru"/>
  </r>
  <r>
    <s v="GA1.2.292571543.1578495461"/>
    <s v="BMW-keyauto-krd.ru"/>
    <s v="BMW"/>
    <s v="Pyatigorsk"/>
    <s v="Stavropol Krai"/>
    <s v="Chrome"/>
    <s v="desktop"/>
    <x v="7"/>
    <n v="8"/>
    <s v="(not set)"/>
    <s v="(not set)"/>
    <s v="(none)"/>
    <s v="(direct)"/>
    <n v="3.7499999999999999E-3"/>
    <n v="0"/>
    <n v="2"/>
    <s v="/?keyauto_from=1"/>
    <m/>
    <m/>
    <m/>
    <m/>
    <n v="1"/>
    <n v="0.5"/>
    <n v="39437"/>
    <n v="1"/>
    <s v="(direct)"/>
  </r>
  <r>
    <s v="GA1.2.58008015.1578498141"/>
    <s v="BMW-keyauto-krd.ru"/>
    <s v="BMW"/>
    <s v="Pyatigorsk"/>
    <s v="Stavropol Krai"/>
    <s v="Firefox"/>
    <s v="desktop"/>
    <x v="7"/>
    <n v="4"/>
    <s v="(not set)"/>
    <s v="(not set)"/>
    <s v="(none)"/>
    <s v="(direct)"/>
    <n v="4.9768518518518499E-4"/>
    <n v="0"/>
    <n v="1"/>
    <s v="/?keyauto_from=1"/>
    <m/>
    <m/>
    <m/>
    <m/>
    <n v="1"/>
    <n v="1"/>
    <n v="11404"/>
    <n v="1"/>
    <s v="(direct)"/>
  </r>
  <r>
    <s v="GA1.2.2114288440.1578472343"/>
    <s v="BMW-keyauto-krd.ru"/>
    <s v="BMW"/>
    <s v="Stavropol"/>
    <s v="Stavropol Krai"/>
    <s v="Chrome"/>
    <s v="mobile"/>
    <x v="7"/>
    <n v="4"/>
    <s v="(not set)"/>
    <s v="(not set)"/>
    <s v="(none)"/>
    <s v="(direct)"/>
    <n v="8.1018518518518505E-4"/>
    <n v="0"/>
    <n v="1"/>
    <s v="/?keyauto_from=1"/>
    <m/>
    <m/>
    <m/>
    <m/>
    <n v="1"/>
    <n v="1"/>
    <n v="14588"/>
    <n v="1"/>
    <s v="(direct)"/>
  </r>
  <r>
    <s v="GA1.2.650223330.1578446193"/>
    <s v="BMW-keyauto-krd.ru"/>
    <s v="BMW"/>
    <s v="Essentuki"/>
    <s v="Stavropol Krai"/>
    <s v="Safari"/>
    <s v="tablet"/>
    <x v="7"/>
    <n v="14"/>
    <s v="(not set)"/>
    <s v="(not set)"/>
    <s v="organic"/>
    <s v="yandex"/>
    <n v="1.7824074074074101E-3"/>
    <n v="0"/>
    <n v="1"/>
    <s v="/"/>
    <m/>
    <m/>
    <m/>
    <m/>
    <n v="1"/>
    <n v="1"/>
    <n v="27363"/>
    <n v="1"/>
    <s v="YANDEX"/>
  </r>
  <r>
    <s v="GA1.2.1986302576.1578508428"/>
    <s v="Mercedes-krasnodar.ru"/>
    <s v="Mercedes"/>
    <s v="Essentuki"/>
    <s v="Stavropol Krai"/>
    <s v="Safari"/>
    <s v="mobile"/>
    <x v="7"/>
    <n v="6"/>
    <s v="(not set)"/>
    <s v="(not set)"/>
    <s v="(none)"/>
    <s v="(direct)"/>
    <n v="1.1574074074074099E-3"/>
    <n v="0"/>
    <n v="1"/>
    <s v="/"/>
    <m/>
    <m/>
    <m/>
    <m/>
    <n v="1"/>
    <n v="1"/>
    <n v="26878"/>
    <n v="1"/>
    <s v="(direct)"/>
  </r>
  <r>
    <s v="GA1.2.663299768.1578474794"/>
    <s v="cars.Mercedes-krasnodar.ru"/>
    <s v="BMW"/>
    <s v="Pyatigorsk"/>
    <s v="Stavropol Krai"/>
    <s v="YaBrowser"/>
    <s v="desktop"/>
    <x v="7"/>
    <n v="8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612356911.1578478086"/>
    <s v="Mercedes-krasnodar.ru"/>
    <s v="Mercedes"/>
    <s v="Stavropol"/>
    <s v="Stavropol Krai"/>
    <s v="Chrome"/>
    <s v="mobile"/>
    <x v="7"/>
    <n v="6"/>
    <s v="(not set)"/>
    <s v="(not set)"/>
    <s v="(none)"/>
    <s v="(direct)"/>
    <n v="2.2337962962963001E-3"/>
    <n v="0"/>
    <n v="1"/>
    <s v="/"/>
    <m/>
    <m/>
    <m/>
    <m/>
    <n v="1"/>
    <n v="1"/>
    <n v="35750"/>
    <n v="1"/>
    <s v="(direct)"/>
  </r>
  <r>
    <s v="GA1.2.398853338.1578506187"/>
    <s v="Mercedes-krasnodar.ru"/>
    <s v="Mercedes"/>
    <s v="Essentuki"/>
    <s v="Stavropol Krai"/>
    <s v="Chrome"/>
    <s v="mobile"/>
    <x v="7"/>
    <n v="12"/>
    <s v="(not set)"/>
    <s v="(not set)"/>
    <s v="organic"/>
    <s v="yandex"/>
    <n v="4.7337962962963002E-3"/>
    <n v="0"/>
    <n v="1"/>
    <s v="/"/>
    <m/>
    <m/>
    <m/>
    <m/>
    <n v="1"/>
    <n v="1"/>
    <n v="44652"/>
    <n v="1"/>
    <s v="YANDEX"/>
  </r>
  <r>
    <s v="GA1.2.385250858.1574699014"/>
    <s v="Mercedes-krasnodar.ru"/>
    <s v="Mercedes"/>
    <s v="Pyatigorsk"/>
    <s v="Stavropol Krai"/>
    <s v="Chrome"/>
    <s v="desktop"/>
    <x v="7"/>
    <n v="4"/>
    <s v="(not set)"/>
    <s v="(not set)"/>
    <s v="referral"/>
    <s v="Mercedes.ru"/>
    <n v="2.5462962962962999E-4"/>
    <n v="0"/>
    <n v="1"/>
    <s v="/"/>
    <m/>
    <m/>
    <m/>
    <m/>
    <n v="0"/>
    <n v="0"/>
    <n v="0"/>
    <n v="0"/>
    <s v="Mercedes.ru"/>
  </r>
  <r>
    <s v="GA1.2.1633154684.1578465504"/>
    <s v="Mercedes-krasnodar.ru"/>
    <s v="Mercedes"/>
    <s v="Kislovodsk"/>
    <s v="Stavropol Krai"/>
    <s v="Chrome"/>
    <s v="mobile"/>
    <x v="7"/>
    <n v="8"/>
    <s v="(not set)"/>
    <s v="(not set)"/>
    <s v="referral"/>
    <s v="Mercedes.ru"/>
    <n v="5.5555555555555599E-4"/>
    <n v="0"/>
    <n v="1"/>
    <s v="/"/>
    <m/>
    <m/>
    <m/>
    <m/>
    <n v="0"/>
    <n v="0"/>
    <n v="0"/>
    <n v="0"/>
    <s v="Mercedes.ru"/>
  </r>
  <r>
    <s v="GA1.2.1483804344.1564132985"/>
    <s v="cars.BMW-keyauto-krd.ru"/>
    <s v="BMW"/>
    <s v="Stavropol"/>
    <s v="Stavropol Krai"/>
    <s v="Chrome"/>
    <s v="desktop"/>
    <x v="7"/>
    <n v="4"/>
    <s v="(not set)"/>
    <s v="(not set)"/>
    <s v="referral"/>
    <s v="BMW-keyauto-krd.ru"/>
    <n v="2.0833333333333299E-4"/>
    <n v="0"/>
    <n v="1"/>
    <s v="/"/>
    <m/>
    <m/>
    <m/>
    <m/>
    <n v="0"/>
    <n v="0"/>
    <n v="0"/>
    <n v="0"/>
    <s v="BMW-keyauto-krd.ru"/>
  </r>
  <r>
    <s v="GA1.2.2060062430.1582043787"/>
    <s v="Mercedes-krasnodar.ru"/>
    <s v="Mercedes"/>
    <s v="Stavropol"/>
    <s v="Stavropol Krai"/>
    <s v="YaBrowser"/>
    <s v="desktop"/>
    <x v="7"/>
    <n v="2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861254746.1577468720"/>
    <s v="Mercedes-krasnodar.ru"/>
    <s v="Mercedes"/>
    <s v="Stavropol"/>
    <s v="Stavropol Krai"/>
    <s v="Chrome"/>
    <s v="mobile"/>
    <x v="7"/>
    <n v="6"/>
    <s v="(not set)"/>
    <s v="(not set)"/>
    <s v="referral"/>
    <s v="yandex.ru"/>
    <n v="2.31481481481481E-4"/>
    <n v="0"/>
    <n v="1"/>
    <s v="/"/>
    <m/>
    <m/>
    <m/>
    <m/>
    <n v="1"/>
    <n v="1"/>
    <n v="13737"/>
    <n v="1"/>
    <s v="yandex.ru"/>
  </r>
  <r>
    <s v="GA1.2.1087849418.1578482579"/>
    <s v="cars.Mercedes-krasnodar.ru"/>
    <s v="BMW"/>
    <s v="Pyatigorsk"/>
    <s v="Stavropol Krai"/>
    <s v="Chrome"/>
    <s v="desktop"/>
    <x v="7"/>
    <n v="6"/>
    <s v="(not set)"/>
    <s v="(not set)"/>
    <s v="referral"/>
    <s v="yandex.ru"/>
    <n v="1.0069444444444401E-3"/>
    <n v="0"/>
    <n v="1"/>
    <s v="/"/>
    <m/>
    <m/>
    <m/>
    <m/>
    <n v="0"/>
    <n v="0"/>
    <n v="0"/>
    <n v="0"/>
    <s v="yandex.ru"/>
  </r>
  <r>
    <s v="GA1.2.1493824073.1578508438"/>
    <s v="Mercedes-krasnodar.ru"/>
    <s v="Mercedes"/>
    <s v="Pyatigorsk"/>
    <s v="Stavropol Krai"/>
    <s v="Chrome"/>
    <s v="mobile"/>
    <x v="7"/>
    <n v="16"/>
    <s v="(not set)"/>
    <s v="(not set)"/>
    <s v="referral"/>
    <s v="yandex.ru"/>
    <n v="2.0949074074074099E-2"/>
    <n v="0"/>
    <n v="1"/>
    <s v="/"/>
    <m/>
    <m/>
    <m/>
    <m/>
    <n v="0"/>
    <n v="0"/>
    <n v="0"/>
    <n v="0"/>
    <s v="yandex.ru"/>
  </r>
  <r>
    <s v="GA1.2.1560479141.1578205042"/>
    <s v="Mercedes-krasnodar.ru"/>
    <s v="Mercedes"/>
    <s v="Stavropol"/>
    <s v="Stavropol Krai"/>
    <s v="Safari"/>
    <s v="mobile"/>
    <x v="7"/>
    <n v="12"/>
    <s v="(not set)"/>
    <s v="(not set)"/>
    <s v="referral"/>
    <s v="yandex.ru"/>
    <n v="6.3078703703703699E-3"/>
    <n v="0"/>
    <n v="1"/>
    <s v="/"/>
    <m/>
    <m/>
    <m/>
    <m/>
    <n v="1"/>
    <n v="1"/>
    <n v="10881"/>
    <n v="1"/>
    <s v="yandex.ru"/>
  </r>
  <r>
    <s v="GA1.2.45057405.1578432532"/>
    <s v="BMW-keyauto-krd.ru"/>
    <s v="BMW"/>
    <s v="Stavropol"/>
    <s v="Stavropol Krai"/>
    <s v="Safari"/>
    <s v="mobile"/>
    <x v="7"/>
    <n v="6"/>
    <s v="(not set)"/>
    <s v="(not set)"/>
    <s v="referral"/>
    <s v="yandex.ru"/>
    <n v="1.50462962962963E-4"/>
    <n v="0"/>
    <n v="1"/>
    <s v="/"/>
    <m/>
    <m/>
    <m/>
    <m/>
    <n v="1"/>
    <n v="1"/>
    <n v="12260"/>
    <n v="1"/>
    <s v="yandex.ru"/>
  </r>
  <r>
    <s v="GA1.2.45057405.1578432532"/>
    <s v="BMW-keyauto-krd.ru"/>
    <s v="BMW"/>
    <s v="Stavropol"/>
    <s v="Stavropol Krai"/>
    <s v="Safari"/>
    <s v="mobile"/>
    <x v="7"/>
    <n v="6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5057405.1578432532"/>
    <s v="cars.BMW-keyauto-krd.ru"/>
    <s v="BMW"/>
    <s v="Stavropol"/>
    <s v="Stavropol Krai"/>
    <s v="Safari"/>
    <s v="mobile"/>
    <x v="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83804344.1564132985"/>
    <s v="BMW-keyauto-krd.ru"/>
    <s v="BMW"/>
    <s v="Stavropol"/>
    <s v="Stavropol Krai"/>
    <s v="Chrome"/>
    <s v="desktop"/>
    <x v="7"/>
    <n v="4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049763977.1578484132"/>
    <s v="BMW-keyauto-krd.ru"/>
    <s v="BMW"/>
    <s v="Essentuki"/>
    <s v="Stavropol Krai"/>
    <s v="Chrome"/>
    <s v="desktop"/>
    <x v="7"/>
    <n v="4"/>
    <s v="(not set)"/>
    <s v="(not set)"/>
    <s v="(none)"/>
    <s v="(direct)"/>
    <n v="0"/>
    <n v="0"/>
    <n v="1"/>
    <s v="/?keyauto_from=1"/>
    <m/>
    <m/>
    <m/>
    <m/>
    <n v="1"/>
    <n v="1"/>
    <n v="19916"/>
    <n v="1"/>
    <s v="(direct)"/>
  </r>
  <r>
    <s v="GA1.2.1483804344.1564132985"/>
    <s v="BMW-keyauto-krd.ru"/>
    <s v="BMW"/>
    <s v="Stavropol"/>
    <s v="Stavropol Krai"/>
    <s v="Chrome"/>
    <s v="desktop"/>
    <x v="7"/>
    <n v="4"/>
    <s v="(not set)"/>
    <s v="(not set)"/>
    <s v="(none)"/>
    <s v="(direct)"/>
    <n v="0"/>
    <n v="0"/>
    <n v="1"/>
    <s v="/?keyauto_from=1"/>
    <m/>
    <m/>
    <m/>
    <m/>
    <n v="1"/>
    <n v="1"/>
    <n v="42169"/>
    <n v="1"/>
    <s v="(direct)"/>
  </r>
  <r>
    <s v="GA1.2.1453469969.1578515173"/>
    <s v="BMW-keyauto-krd.ru"/>
    <s v="BMW"/>
    <s v="Pyatigorsk"/>
    <s v="Stavropol Krai"/>
    <s v="Internet Explorer"/>
    <s v="desktop"/>
    <x v="7"/>
    <n v="2"/>
    <s v="(not set)"/>
    <s v="(not set)"/>
    <s v="referral"/>
    <s v="BMW.ru"/>
    <n v="0"/>
    <n v="0"/>
    <n v="1"/>
    <s v="(entrance)"/>
    <m/>
    <m/>
    <m/>
    <m/>
    <n v="0"/>
    <n v="0"/>
    <n v="0"/>
    <n v="0"/>
    <s v="BMW.ru"/>
  </r>
  <r>
    <s v="GA1.2.1109740483.1577031531"/>
    <s v="cars.BMW-keyauto-krd.ru"/>
    <s v="BMW"/>
    <s v="Stavropol"/>
    <s v="Stavropol Krai"/>
    <s v="Chrome"/>
    <s v="mobile"/>
    <x v="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08849365.1578493987"/>
    <s v="cars.BMW-keyauto-krd.ru"/>
    <s v="BMW"/>
    <s v="Stavropol"/>
    <s v="Stavropol Krai"/>
    <s v="Chrome"/>
    <s v="desktop"/>
    <x v="7"/>
    <n v="2"/>
    <s v="(not set)"/>
    <s v="(not set)"/>
    <s v="referral"/>
    <s v="BMW-keyauto-krd.ru"/>
    <n v="0"/>
    <n v="0"/>
    <n v="1"/>
    <s v="(entrance)"/>
    <m/>
    <m/>
    <m/>
    <m/>
    <n v="1"/>
    <n v="1"/>
    <n v="32965"/>
    <n v="1"/>
    <s v="BMW-keyauto-krd.ru"/>
  </r>
  <r>
    <s v="GA1.2.290405659.1578494645"/>
    <s v="Mercedes-krasnodar.ru"/>
    <s v="Mercedes"/>
    <s v="Pyatigorsk"/>
    <s v="Stavropol Krai"/>
    <s v="YaBrowser"/>
    <s v="mobile"/>
    <x v="7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538831286.1578490899"/>
    <s v="Mercedes-krasnodar.ru"/>
    <s v="Mercedes"/>
    <s v="Stavropol"/>
    <s v="Stavropol Krai"/>
    <s v="Chrome"/>
    <s v="desktop"/>
    <x v="7"/>
    <n v="2"/>
    <s v="(not set)"/>
    <s v="(not set)"/>
    <s v="(none)"/>
    <s v="(direct)"/>
    <n v="0"/>
    <n v="0"/>
    <n v="1"/>
    <s v="/about/personal/"/>
    <m/>
    <m/>
    <m/>
    <m/>
    <n v="0"/>
    <n v="0"/>
    <n v="0"/>
    <n v="0"/>
    <s v="(direct)"/>
  </r>
  <r>
    <s v="GA1.2.1158627199.1578510505"/>
    <s v="BMW-keyauto-krd.ru"/>
    <s v="BMW"/>
    <s v="Stavropol"/>
    <s v="Stavropol Krai"/>
    <s v="Chrome"/>
    <s v="mobile"/>
    <x v="7"/>
    <n v="2"/>
    <s v="(not set)"/>
    <s v="(not set)"/>
    <s v="(none)"/>
    <s v="(direct)"/>
    <n v="0"/>
    <n v="0"/>
    <n v="1"/>
    <s v="/models/x1/"/>
    <m/>
    <m/>
    <m/>
    <m/>
    <n v="1"/>
    <n v="1"/>
    <n v="9293"/>
    <n v="1"/>
    <s v="(direct)"/>
  </r>
  <r>
    <s v="GA1.2.1462719355.1578508168"/>
    <s v="Mercedes-krasnodar.ru"/>
    <s v="Mercedes"/>
    <s v="Stavropol"/>
    <s v="Stavropol Krai"/>
    <s v="Chrome"/>
    <s v="mobile"/>
    <x v="7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2016479179.1578508413"/>
    <s v="BMW-keyauto-krd.ru"/>
    <s v="BMW"/>
    <s v="Pyatigorsk"/>
    <s v="Stavropol Krai"/>
    <s v="Chrome"/>
    <s v="mobile"/>
    <x v="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92571543.1578495461"/>
    <s v="cars.BMW-keyauto-krd.ru"/>
    <s v="BMW"/>
    <s v="Pyatigorsk"/>
    <s v="Stavropol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6767399.1578479899"/>
    <s v="cars.BMW-keyauto-krd.ru"/>
    <s v="BMW"/>
    <s v="Pyatigorsk"/>
    <s v="Stavropol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375919.1578475318"/>
    <s v="cars.BMW-keyauto-krd.ru"/>
    <s v="BMW"/>
    <s v="Stavropol"/>
    <s v="Stavropol Krai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35814"/>
    <n v="1"/>
    <s v="BMW-keyauto-krd.ru"/>
  </r>
  <r>
    <s v="GA1.2.650223330.1578446193"/>
    <s v="cars.BMW-keyauto-krd.ru"/>
    <s v="BMW"/>
    <s v="Essentuki"/>
    <s v="Stavropol Krai"/>
    <s v="Safari"/>
    <s v="tablet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03812656.1578441499"/>
    <s v="BMW-keyauto-krd.ru"/>
    <s v="BMW"/>
    <s v="Stavropol"/>
    <s v="Stavropol Krai"/>
    <s v="Safari"/>
    <s v="mobile"/>
    <x v="7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1870350103.1564129005"/>
    <s v="BMW-keyauto-krd.ru"/>
    <s v="BMW"/>
    <s v="Stavropol"/>
    <s v="Stavropol Krai"/>
    <s v="Chrome"/>
    <s v="desktop"/>
    <x v="7"/>
    <n v="2"/>
    <s v="(not set)"/>
    <s v="(not set)"/>
    <s v="referral"/>
    <s v="BMW-keyauto-krd.ru"/>
    <n v="0"/>
    <n v="0"/>
    <n v="1"/>
    <s v="/?keyauto_from=1"/>
    <m/>
    <m/>
    <m/>
    <m/>
    <n v="1"/>
    <n v="1"/>
    <n v="19479"/>
    <n v="1"/>
    <s v="BMW-keyauto-krd.ru"/>
  </r>
  <r>
    <s v="GA1.2.452899581.1578465356"/>
    <s v="BMW-keyauto-krd.ru"/>
    <s v="BMW"/>
    <s v="Pyatigorsk"/>
    <s v="Stavropol Krai"/>
    <s v="Samsung Internet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2878738.1578503068"/>
    <s v="BMW-keyauto-krd.ru"/>
    <s v="BMW"/>
    <s v="Stavropol"/>
    <s v="Stavropol Krai"/>
    <s v="YaBrowser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55460402.1578474042"/>
    <s v="BMW-keyauto-krd.ru"/>
    <s v="BMW"/>
    <s v="Stavropol"/>
    <s v="Stavropol Krai"/>
    <s v="YaBrowser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99134586.1578513962"/>
    <s v="BMW-keyauto-krd.ru"/>
    <s v="BMW"/>
    <s v="Nevinnomyssk"/>
    <s v="Stavropol Krai"/>
    <s v="YaBrowser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4206363.1578491366"/>
    <s v="BMW-keyauto-krd.ru"/>
    <s v="BMW"/>
    <s v="Stavropol"/>
    <s v="Stavropol Krai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66116166.1578487119"/>
    <s v="BMW-keyauto-krd.ru"/>
    <s v="BMW"/>
    <s v="Stavropol"/>
    <s v="Stavropol Krai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1"/>
    <n v="1"/>
    <n v="39858"/>
    <n v="1"/>
    <s v="(direct)"/>
  </r>
  <r>
    <s v="GA1.2.1647915693.1578477715"/>
    <s v="BMW-keyauto-krd.ru"/>
    <s v="BMW"/>
    <s v="Stavropol"/>
    <s v="Stavropol Krai"/>
    <s v="Safari"/>
    <s v="mobile"/>
    <x v="7"/>
    <n v="4"/>
    <s v="(not set)"/>
    <s v="(not provided)"/>
    <s v="organic"/>
    <s v="google"/>
    <n v="1.58564814814815E-3"/>
    <n v="0"/>
    <n v="1"/>
    <s v="/?keyauto_from=1"/>
    <m/>
    <m/>
    <m/>
    <m/>
    <n v="0"/>
    <n v="0"/>
    <n v="0"/>
    <n v="0"/>
    <s v="google"/>
  </r>
  <r>
    <s v="GA1.2.168375919.1578475318"/>
    <s v="BMW-keyauto-krd.ru"/>
    <s v="BMW"/>
    <s v="Stavropol"/>
    <s v="Stavropol Krai"/>
    <s v="Safari"/>
    <s v="mobile"/>
    <x v="7"/>
    <n v="4"/>
    <s v="(not set)"/>
    <s v="(not provided)"/>
    <s v="organic"/>
    <s v="google"/>
    <n v="1.71296296296296E-3"/>
    <n v="0"/>
    <n v="1"/>
    <s v="/?keyauto_from=1"/>
    <m/>
    <m/>
    <m/>
    <m/>
    <n v="0"/>
    <n v="0"/>
    <n v="0"/>
    <n v="0"/>
    <s v="google"/>
  </r>
  <r>
    <s v="GA1.2.1046291461.1578488831"/>
    <s v="BMW-keyauto-krd.ru"/>
    <s v="BMW"/>
    <s v="Stavropol"/>
    <s v="Stavropol Krai"/>
    <s v="Chrome"/>
    <s v="desktop"/>
    <x v="7"/>
    <n v="4"/>
    <s v="(not set)"/>
    <s v="(not provided)"/>
    <s v="organic"/>
    <s v="google"/>
    <n v="1.7361111111111101E-4"/>
    <n v="0"/>
    <n v="1"/>
    <s v="/?keyauto_from=1"/>
    <m/>
    <m/>
    <m/>
    <m/>
    <n v="1"/>
    <n v="1"/>
    <n v="18032"/>
    <n v="1"/>
    <s v="google"/>
  </r>
  <r>
    <s v="GA1.2.1778112689.1578498831"/>
    <s v="BMW-keyauto-krd.ru"/>
    <s v="BMW"/>
    <s v="Stavropol"/>
    <s v="Stavropol Krai"/>
    <s v="Chrome"/>
    <s v="mobile"/>
    <x v="7"/>
    <n v="4"/>
    <s v="(not set)"/>
    <s v="(not provided)"/>
    <s v="organic"/>
    <s v="google"/>
    <n v="1.1226851851851901E-3"/>
    <n v="0"/>
    <n v="1"/>
    <s v="/?keyauto_from=1"/>
    <m/>
    <m/>
    <m/>
    <m/>
    <n v="0"/>
    <n v="0"/>
    <n v="0"/>
    <n v="0"/>
    <s v="google"/>
  </r>
  <r>
    <s v="GA1.2.638806105.1578505051"/>
    <s v="Mercedes-krasnodar.ru"/>
    <s v="Mercedes"/>
    <s v="Stavropol"/>
    <s v="Stavropol Krai"/>
    <s v="Chrome"/>
    <s v="mobile"/>
    <x v="7"/>
    <n v="8"/>
    <s v="(not set)"/>
    <s v="(not provided)"/>
    <s v="organic"/>
    <s v="google"/>
    <n v="4.4791666666666704E-3"/>
    <n v="0"/>
    <n v="1"/>
    <s v="(entrance)"/>
    <m/>
    <m/>
    <m/>
    <m/>
    <n v="1"/>
    <n v="1"/>
    <n v="37865"/>
    <n v="1"/>
    <s v="google"/>
  </r>
  <r>
    <s v="GA1.2.1049763977.1578484132"/>
    <s v="BMW-keyauto-krd.ru"/>
    <s v="BMW"/>
    <s v="Essentuki"/>
    <s v="Stavropol Krai"/>
    <s v="Chrome"/>
    <s v="desktop"/>
    <x v="7"/>
    <n v="4"/>
    <s v="(not set)"/>
    <s v="(not provided)"/>
    <s v="organic"/>
    <s v="google"/>
    <n v="0"/>
    <n v="0"/>
    <n v="1"/>
    <s v="/?keyauto_from=1"/>
    <m/>
    <m/>
    <m/>
    <m/>
    <n v="1"/>
    <n v="1"/>
    <n v="38605"/>
    <n v="1"/>
    <s v="google"/>
  </r>
  <r>
    <s v="GA1.2.2039444981.1578484657"/>
    <s v="BMW-keyauto-krd.ru"/>
    <s v="BMW"/>
    <s v="Stavropol"/>
    <s v="Stavropol Krai"/>
    <s v="Chrome"/>
    <s v="mobile"/>
    <x v="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54459381.1578492918"/>
    <s v="BMW-keyauto-krd.ru"/>
    <s v="BMW"/>
    <s v="Kislovodsk"/>
    <s v="Stavropol Krai"/>
    <s v="Chrome"/>
    <s v="desktop"/>
    <x v="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12156716.1578460230"/>
    <s v="BMW-keyauto-krd.ru"/>
    <s v="BMW"/>
    <s v="Stavropol"/>
    <s v="Stavropol Krai"/>
    <s v="Chrome"/>
    <s v="desktop"/>
    <x v="7"/>
    <n v="2"/>
    <s v="(not set)"/>
    <s v="(not provided)"/>
    <s v="organic"/>
    <s v="google"/>
    <n v="0"/>
    <n v="0"/>
    <n v="1"/>
    <s v="/?keyauto_from=1"/>
    <m/>
    <m/>
    <m/>
    <m/>
    <n v="1"/>
    <n v="1"/>
    <n v="21796"/>
    <n v="1"/>
    <s v="google"/>
  </r>
  <r>
    <s v="GA1.2.1868646081.1578143448"/>
    <s v="BMW-keyauto-krd.ru"/>
    <s v="BMW"/>
    <s v="Stavropol"/>
    <s v="Stavropol Krai"/>
    <s v="Chrome"/>
    <s v="desktop"/>
    <x v="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04162163.1578484590"/>
    <s v="BMW-keyauto-krd.ru"/>
    <s v="BMW"/>
    <s v="Stavropol"/>
    <s v="Stavropol Krai"/>
    <s v="Safari"/>
    <s v="tablet"/>
    <x v="7"/>
    <n v="6"/>
    <s v="(not set)"/>
    <s v="(not provided)"/>
    <s v="organic"/>
    <s v="google"/>
    <n v="1.11342592592593E-2"/>
    <n v="0"/>
    <n v="1"/>
    <s v="/"/>
    <m/>
    <m/>
    <m/>
    <m/>
    <n v="1"/>
    <n v="1"/>
    <n v="42523"/>
    <n v="1"/>
    <s v="google"/>
  </r>
  <r>
    <s v="GA1.2.91353967.1578474597"/>
    <s v="Mercedes-krasnodar.ru"/>
    <s v="Mercedes"/>
    <s v="Stavropol"/>
    <s v="Stavropol Krai"/>
    <s v="Safari"/>
    <s v="mobile"/>
    <x v="7"/>
    <n v="4"/>
    <s v="(not set)"/>
    <s v="(not provided)"/>
    <s v="organic"/>
    <s v="google"/>
    <n v="2.5462962962962999E-4"/>
    <n v="0"/>
    <n v="1"/>
    <s v="/"/>
    <m/>
    <m/>
    <m/>
    <m/>
    <n v="1"/>
    <n v="1"/>
    <n v="14609"/>
    <n v="1"/>
    <s v="google"/>
  </r>
  <r>
    <s v="GA1.2.2003588972.1578492385"/>
    <s v="Mercedes-krasnodar.ru"/>
    <s v="Mercedes"/>
    <s v="Essentuki"/>
    <s v="Stavropol Krai"/>
    <s v="Chrome"/>
    <s v="desktop"/>
    <x v="7"/>
    <n v="10"/>
    <s v="(not set)"/>
    <s v="(not provided)"/>
    <s v="organic"/>
    <s v="google"/>
    <n v="2.83564814814815E-4"/>
    <n v="0"/>
    <n v="2"/>
    <s v="/"/>
    <m/>
    <m/>
    <m/>
    <m/>
    <n v="0"/>
    <n v="0"/>
    <n v="0"/>
    <n v="0"/>
    <s v="google"/>
  </r>
  <r>
    <s v="GA1.2.559975003.1578510400"/>
    <s v="Mercedes-krasnodar.ru"/>
    <s v="Mercedes"/>
    <s v="Pyatigorsk"/>
    <s v="Stavropol Krai"/>
    <s v="Chrome"/>
    <s v="desktop"/>
    <x v="7"/>
    <n v="12"/>
    <s v="(not set)"/>
    <s v="(not provided)"/>
    <s v="organic"/>
    <s v="google"/>
    <n v="1.1805555555555599E-3"/>
    <n v="0"/>
    <n v="1"/>
    <s v="/"/>
    <m/>
    <m/>
    <m/>
    <m/>
    <n v="1"/>
    <n v="1"/>
    <n v="12157"/>
    <n v="1"/>
    <s v="google"/>
  </r>
  <r>
    <s v="GA1.2.1075276884.1578473020"/>
    <s v="Mercedes-krasnodar.ru"/>
    <s v="Mercedes"/>
    <s v="Stavropol"/>
    <s v="Stavropol Krai"/>
    <s v="Chrome"/>
    <s v="mobile"/>
    <x v="7"/>
    <n v="14"/>
    <s v="(not set)"/>
    <s v="(not provided)"/>
    <s v="organic"/>
    <s v="google"/>
    <n v="4.0393518518518504E-3"/>
    <n v="0"/>
    <n v="1"/>
    <s v="/"/>
    <m/>
    <m/>
    <m/>
    <m/>
    <n v="0"/>
    <n v="0"/>
    <n v="0"/>
    <n v="0"/>
    <s v="google"/>
  </r>
  <r>
    <s v="GA1.2.220938511.1567536070"/>
    <s v="Mercedes-krasnodar.ru"/>
    <s v="Mercedes"/>
    <s v="Pyatigorsk"/>
    <s v="Stavropol Krai"/>
    <s v="Chrome"/>
    <s v="tablet"/>
    <x v="7"/>
    <n v="6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530353346.1578499392"/>
    <s v="Mercedes-krasnodar.ru"/>
    <s v="Mercedes"/>
    <s v="Stavropol"/>
    <s v="Stavropol Krai"/>
    <s v="Chrome"/>
    <s v="desktop"/>
    <x v="7"/>
    <n v="6"/>
    <s v="(not set)"/>
    <s v="(not provided)"/>
    <s v="organic"/>
    <s v="google"/>
    <n v="1.21527777777778E-3"/>
    <n v="0"/>
    <n v="1"/>
    <s v="/"/>
    <m/>
    <m/>
    <m/>
    <m/>
    <n v="0"/>
    <n v="0"/>
    <n v="0"/>
    <n v="0"/>
    <s v="google"/>
  </r>
  <r>
    <s v="GA1.2.539287356.1578147151"/>
    <s v="BMW-keyauto-krd.ru"/>
    <s v="BMW"/>
    <s v="Stavropol"/>
    <s v="Stavropol Krai"/>
    <s v="Chrome"/>
    <s v="desktop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09740483.1577031531"/>
    <s v="BMW-keyauto-krd.ru"/>
    <s v="BMW"/>
    <s v="Stavropol"/>
    <s v="Stavropol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26897"/>
    <n v="1"/>
    <s v="google"/>
  </r>
  <r>
    <s v="GA1.2.1917330926.1578481037"/>
    <s v="BMW-keyauto-krd.ru"/>
    <s v="BMW"/>
    <s v="Stavropol"/>
    <s v="Stavropol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30184"/>
    <n v="1"/>
    <s v="google"/>
  </r>
  <r>
    <s v="GA1.2.1186815626.1578466035"/>
    <s v="Mercedes-krasnodar.ru"/>
    <s v="Mercedes"/>
    <s v="Essentuki"/>
    <s v="Stavropol Krai"/>
    <s v="YaBrowser"/>
    <s v="desktop"/>
    <x v="7"/>
    <n v="4"/>
    <n v="36451504"/>
    <s v="киа рио новый краснодар"/>
    <s v="cpc"/>
    <s v="yandex"/>
    <n v="1.9675925925925899E-4"/>
    <n v="0"/>
    <n v="1"/>
    <s v="/special/purchase/e220/?calltouch_tm=yd_c:36451504_gb:3435678787_ad:6081156757_ph:14000352458_st:search_pt:premium_p:1_s:none_dt:desktop_reg:36_ret:_apt:none&amp;yclid=18181357492088627758"/>
    <m/>
    <m/>
    <m/>
    <m/>
    <n v="0"/>
    <n v="0"/>
    <n v="0"/>
    <n v="0"/>
    <s v="YANDEX"/>
  </r>
  <r>
    <s v="GA1.2.120837391.1578463635"/>
    <s v="Mercedes-krasnodar.ru"/>
    <s v="Mercedes"/>
    <s v="Stavropol"/>
    <s v="Stavropol Krai"/>
    <s v="Opera"/>
    <s v="desktop"/>
    <x v="7"/>
    <n v="4"/>
    <n v="36451549"/>
    <s v="Mercedes автосалон"/>
    <s v="cpc"/>
    <s v="yandex"/>
    <n v="5.6712962962962999E-4"/>
    <n v="0"/>
    <n v="1"/>
    <s v="/special/purchase/?calltouch_tm=yd_c:36451549_gb:3435681394_ad:6081170080_ph:14000399310_st:search_pt:premium_p:1_s:none_dt:desktop_reg:11057_ret:_apt:none&amp;yclid=18180728892021038316"/>
    <m/>
    <m/>
    <m/>
    <m/>
    <n v="0"/>
    <n v="0"/>
    <n v="0"/>
    <n v="0"/>
    <s v="YANDEX"/>
  </r>
  <r>
    <s v="GA1.2.877231529.1578440527"/>
    <s v="Mercedes-krasnodar.ru"/>
    <s v="Mercedes"/>
    <s v="Sao Paulo"/>
    <s v="State of Sao Paulo"/>
    <s v="Chrome"/>
    <s v="desktop"/>
    <x v="7"/>
    <n v="2"/>
    <s v="(not set)"/>
    <s v="(not set)"/>
    <s v="(none)"/>
    <s v="(direct)"/>
    <n v="0"/>
    <n v="0"/>
    <n v="1"/>
    <s v="/"/>
    <m/>
    <m/>
    <m/>
    <m/>
    <n v="1"/>
    <n v="1"/>
    <n v="39123"/>
    <n v="1"/>
    <s v="(direct)"/>
  </r>
  <r>
    <s v="GA1.2.2062619439.1578510338"/>
    <s v="cars.BMW-keyauto-krd.ru"/>
    <s v="BMW"/>
    <s v="Sevastopol"/>
    <s v="Sevastopol' city"/>
    <s v="Chrome"/>
    <s v="mobile"/>
    <x v="7"/>
    <n v="4"/>
    <s v="(not set)"/>
    <s v="(not set)"/>
    <s v="referral"/>
    <s v="BMW-keyauto-krd.ru"/>
    <n v="2.7777777777777799E-4"/>
    <n v="0"/>
    <n v="1"/>
    <s v="(entrance)"/>
    <m/>
    <m/>
    <m/>
    <m/>
    <n v="0"/>
    <n v="0"/>
    <n v="0"/>
    <n v="0"/>
    <s v="BMW-keyauto-krd.ru"/>
  </r>
  <r>
    <s v="GA1.2.1530552457.1568740653"/>
    <s v="BMW-keyauto-krd.ru"/>
    <s v="BMW"/>
    <s v="Sevastopol"/>
    <s v="Sevastopol' city"/>
    <s v="YaBrowser"/>
    <s v="tablet"/>
    <x v="7"/>
    <n v="12"/>
    <s v="(not set)"/>
    <s v="(not set)"/>
    <s v="referral"/>
    <s v="BMW-keyauto-krd.ru"/>
    <n v="1.79398148148148E-3"/>
    <n v="0"/>
    <n v="1"/>
    <s v="/?keyauto_from=1"/>
    <m/>
    <m/>
    <m/>
    <m/>
    <n v="1"/>
    <n v="1"/>
    <n v="18155"/>
    <n v="1"/>
    <s v="BMW-keyauto-krd.ru"/>
  </r>
  <r>
    <s v="GA1.2.1274450867.1578430759"/>
    <s v="cars.BMW-keyauto-krd.ru"/>
    <s v="BMW"/>
    <s v="Sevastopol"/>
    <s v="Sevastopol' city"/>
    <s v="Safari"/>
    <s v="tablet"/>
    <x v="7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716231494.1578516400"/>
    <s v="cars.BMW-keyauto-krd.ru"/>
    <s v="BMW"/>
    <s v="Sevastopol"/>
    <s v="Sevastopol' city"/>
    <s v="Chrome"/>
    <s v="desktop"/>
    <x v="7"/>
    <n v="6"/>
    <s v="(not set)"/>
    <s v="(not set)"/>
    <s v="referral"/>
    <s v="BMW-keyauto-krd.ru"/>
    <n v="1.3194444444444399E-3"/>
    <n v="0"/>
    <n v="1"/>
    <s v="/"/>
    <m/>
    <m/>
    <m/>
    <m/>
    <n v="0"/>
    <n v="0"/>
    <n v="0"/>
    <n v="0"/>
    <s v="BMW-keyauto-krd.ru"/>
  </r>
  <r>
    <s v="GA1.2.1886047616.1578435030"/>
    <s v="Mercedes-krasnodar.ru"/>
    <s v="Mercedes"/>
    <s v="Sevastopol"/>
    <s v="Sevastopol' city"/>
    <s v="YaBrowser"/>
    <s v="desktop"/>
    <x v="7"/>
    <n v="32"/>
    <s v="(not set)"/>
    <s v="(not set)"/>
    <s v="referral"/>
    <s v="yandex.ru"/>
    <n v="2.4004629629629601E-2"/>
    <n v="0"/>
    <n v="1"/>
    <s v="/"/>
    <m/>
    <m/>
    <m/>
    <m/>
    <n v="0"/>
    <n v="0"/>
    <n v="0"/>
    <n v="0"/>
    <s v="yandex.ru"/>
  </r>
  <r>
    <s v="GA1.2.1177399005.1578507287"/>
    <s v="BMW-keyauto-krd.ru"/>
    <s v="BMW"/>
    <s v="Sevastopol"/>
    <s v="Sevastopol' city"/>
    <s v="Chrome"/>
    <s v="mobile"/>
    <x v="7"/>
    <n v="2"/>
    <s v="krasnodar-kliuchavto-network-halva-2019"/>
    <s v="(not set)"/>
    <s v="sem_cpc"/>
    <s v="google_go_search"/>
    <n v="0"/>
    <n v="0"/>
    <n v="1"/>
    <s v="/offers/buy/halva/?electronics|src_51595769.android.com.cleanmaster.mguard.adsenseformobileapps.com|devt_m|devm_asus+z00vd|cid_8484436498|lcl_20931|fdi_|mrlid_14751|dop_="/>
    <m/>
    <m/>
    <m/>
    <m/>
    <n v="0"/>
    <n v="0"/>
    <n v="0"/>
    <n v="0"/>
    <s v="google_go_search"/>
  </r>
  <r>
    <s v="GA1.2.1703573739.1569195635"/>
    <s v="Mercedes-krasnodar.ru"/>
    <s v="Mercedes"/>
    <s v="Sevastopol"/>
    <s v="Sevastopol' city"/>
    <s v="YaBrowser"/>
    <s v="tablet"/>
    <x v="7"/>
    <n v="2"/>
    <s v="(not set)"/>
    <s v="(not set)"/>
    <s v="organic"/>
    <s v="yandex"/>
    <n v="0"/>
    <n v="0"/>
    <n v="1"/>
    <s v="/"/>
    <m/>
    <m/>
    <m/>
    <m/>
    <n v="1"/>
    <n v="1"/>
    <n v="21131"/>
    <n v="1"/>
    <s v="YANDEX"/>
  </r>
  <r>
    <s v="GA1.2.1530552457.1568740653"/>
    <s v="cars.BMW-keyauto-krd.ru"/>
    <s v="BMW"/>
    <s v="Sevastopol"/>
    <s v="Sevastopol' city"/>
    <s v="YaBrowser"/>
    <s v="tablet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20474132.1578511332"/>
    <s v="BMW-keyauto-krd.ru"/>
    <s v="BMW"/>
    <s v="Sevastopol"/>
    <s v="Sevastopol' city"/>
    <s v="Safari"/>
    <s v="mobile"/>
    <x v="7"/>
    <n v="26"/>
    <s v="(not set)"/>
    <s v="(not provided)"/>
    <s v="organic"/>
    <s v="google"/>
    <n v="7.3263888888888901E-3"/>
    <n v="0"/>
    <n v="1"/>
    <s v="/"/>
    <m/>
    <m/>
    <m/>
    <m/>
    <n v="1"/>
    <n v="1"/>
    <n v="40267"/>
    <n v="1"/>
    <s v="google"/>
  </r>
  <r>
    <s v="GA1.2.551377792.1578504559"/>
    <s v="Mercedes-krasnodar.ru"/>
    <s v="Mercedes"/>
    <s v="Sevastopol"/>
    <s v="Sevastopol' city"/>
    <s v="Safari"/>
    <s v="mobile"/>
    <x v="7"/>
    <n v="8"/>
    <s v="(not set)"/>
    <s v="(not provided)"/>
    <s v="organic"/>
    <s v="google"/>
    <n v="1.6087962962963E-3"/>
    <n v="0"/>
    <n v="1"/>
    <s v="/"/>
    <m/>
    <m/>
    <m/>
    <m/>
    <n v="0"/>
    <n v="0"/>
    <n v="0"/>
    <n v="0"/>
    <s v="google"/>
  </r>
  <r>
    <s v="GA1.2.1274450867.1578430759"/>
    <s v="BMW-keyauto-krd.ru"/>
    <s v="BMW"/>
    <s v="Sevastopol"/>
    <s v="Sevastopol' city"/>
    <s v="Safari"/>
    <s v="tablet"/>
    <x v="7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2062619439.1578510338"/>
    <s v="BMW-keyauto-krd.ru"/>
    <s v="BMW"/>
    <s v="Sevastopol"/>
    <s v="Sevastopol' city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0703082.1578513748"/>
    <s v="BMW-keyauto-krd.ru"/>
    <s v="BMW"/>
    <s v="Santiago"/>
    <s v="Santiago Metropolitan Region"/>
    <s v="YaBrowser"/>
    <s v="desktop"/>
    <x v="7"/>
    <n v="6"/>
    <s v="(not set)"/>
    <s v="(not provided)"/>
    <s v="organic"/>
    <s v="google"/>
    <n v="4.6296296296296298E-4"/>
    <n v="0"/>
    <n v="1"/>
    <s v="/?keyauto_from=1"/>
    <m/>
    <m/>
    <m/>
    <m/>
    <n v="0"/>
    <n v="0"/>
    <n v="0"/>
    <n v="0"/>
    <s v="google"/>
  </r>
  <r>
    <s v="GA1.2.1531091424.1578433450"/>
    <s v="BMW-keyauto-krd.ru"/>
    <s v="BMW"/>
    <s v="Santiago"/>
    <s v="Santiago Metropolitan Region"/>
    <s v="YaBrowser"/>
    <s v="desktop"/>
    <x v="7"/>
    <n v="6"/>
    <s v="(not set)"/>
    <s v="(not provided)"/>
    <s v="organic"/>
    <s v="google"/>
    <n v="3.7037037037037003E-4"/>
    <n v="0"/>
    <n v="1"/>
    <s v="/?keyauto_from=1"/>
    <m/>
    <m/>
    <m/>
    <m/>
    <n v="1"/>
    <n v="1"/>
    <n v="34401"/>
    <n v="1"/>
    <s v="google"/>
  </r>
  <r>
    <s v="GA1.2.1732452265.1578500708"/>
    <s v="BMW-keyauto-krd.ru"/>
    <s v="BMW"/>
    <s v="Santiago"/>
    <s v="Santiago Metropolitan Region"/>
    <s v="YaBrowser"/>
    <s v="desktop"/>
    <x v="7"/>
    <n v="6"/>
    <s v="(not set)"/>
    <s v="(not provided)"/>
    <s v="organic"/>
    <s v="google"/>
    <n v="9.3749999999999997E-4"/>
    <n v="0"/>
    <n v="1"/>
    <s v="(entrance)"/>
    <m/>
    <m/>
    <m/>
    <m/>
    <n v="0"/>
    <n v="0"/>
    <n v="0"/>
    <n v="0"/>
    <s v="google"/>
  </r>
  <r>
    <s v="GA1.2.2119381454.1578454528"/>
    <s v="BMW-keyauto-krd.ru"/>
    <s v="BMW"/>
    <s v="Santiago"/>
    <s v="Santiago Metropolitan Region"/>
    <s v="Opera"/>
    <s v="desktop"/>
    <x v="7"/>
    <n v="6"/>
    <s v="(not set)"/>
    <s v="(not provided)"/>
    <s v="organic"/>
    <s v="google"/>
    <n v="4.8611111111111099E-4"/>
    <n v="0"/>
    <n v="1"/>
    <s v="(entrance)"/>
    <m/>
    <m/>
    <m/>
    <m/>
    <n v="1"/>
    <n v="1"/>
    <n v="11256"/>
    <n v="1"/>
    <s v="google"/>
  </r>
  <r>
    <s v="GA1.2.1184900357.1578473776"/>
    <s v="cars.BMW-keyauto-krd.ru"/>
    <s v="BMW"/>
    <s v="Yuzhno-Sakhalinsk"/>
    <s v="Sakhalin Oblast"/>
    <s v="Internet Explorer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0889709.1578474137"/>
    <s v="BMW-keyauto-krd.ru"/>
    <s v="BMW"/>
    <s v="Yuzhno-Sakhalinsk"/>
    <s v="Sakhalin Oblast"/>
    <s v="Chrome"/>
    <s v="desktop"/>
    <x v="7"/>
    <n v="4"/>
    <s v="(not set)"/>
    <s v="(not provided)"/>
    <s v="organic"/>
    <s v="google"/>
    <n v="1.7361111111111101E-4"/>
    <n v="0"/>
    <n v="1"/>
    <s v="(entrance)"/>
    <m/>
    <m/>
    <m/>
    <m/>
    <n v="1"/>
    <n v="1"/>
    <n v="8525"/>
    <n v="1"/>
    <s v="google"/>
  </r>
  <r>
    <s v="GA1.2.1184900357.1578473776"/>
    <s v="BMW-keyauto-krd.ru"/>
    <s v="BMW"/>
    <s v="Yuzhno-Sakhalinsk"/>
    <s v="Sakhalin Oblast"/>
    <s v="Internet Explorer"/>
    <s v="desktop"/>
    <x v="7"/>
    <n v="6"/>
    <s v="(not set)"/>
    <s v="(not provided)"/>
    <s v="organic"/>
    <s v="google"/>
    <n v="6.01851851851852E-4"/>
    <n v="0"/>
    <n v="1"/>
    <s v="/"/>
    <m/>
    <m/>
    <m/>
    <m/>
    <n v="1"/>
    <n v="1"/>
    <n v="40559"/>
    <n v="1"/>
    <s v="google"/>
  </r>
  <r>
    <s v="GA1.2.640614710.1578510628"/>
    <s v="cars.BMW-keyauto-krd.ru"/>
    <s v="BMW"/>
    <s v="Saint Petersburg"/>
    <s v="Saint Petersburg"/>
    <s v="Android Webview"/>
    <s v="tablet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29360449.1578505659"/>
    <s v="Mercedes-krasnodar.ru"/>
    <s v="Mercedes"/>
    <s v="Saint Petersburg"/>
    <s v="Saint Petersburg"/>
    <s v="Safari"/>
    <s v="mobile"/>
    <x v="7"/>
    <n v="4"/>
    <s v="(not set)"/>
    <s v="(not provided)"/>
    <s v="organic"/>
    <s v="google"/>
    <n v="5.32407407407407E-4"/>
    <n v="0"/>
    <n v="1"/>
    <s v="/"/>
    <m/>
    <m/>
    <m/>
    <m/>
    <n v="1"/>
    <n v="1"/>
    <n v="18885"/>
    <n v="1"/>
    <s v="google"/>
  </r>
  <r>
    <s v="GA1.2.1229045022.1578501472"/>
    <s v="BMW-keyauto-krd.ru"/>
    <s v="BMW"/>
    <s v="Saint Petersburg"/>
    <s v="Saint Petersburg"/>
    <s v="Chrome"/>
    <s v="desktop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7081871.1577728776"/>
    <s v="BMW-keyauto-krd.ru"/>
    <s v="BMW"/>
    <s v="Rostov-on-Don"/>
    <s v="Rostov Oblast"/>
    <s v="Chrome"/>
    <s v="mobile"/>
    <x v="7"/>
    <n v="2"/>
    <s v="krasnodar-kliuchavto-network-halva-2019"/>
    <s v="(not set)"/>
    <s v="sem_cpc"/>
    <s v="google_go_search"/>
    <n v="3.4722222222222202E-5"/>
    <n v="0"/>
    <n v="2"/>
    <s v="/offers/buy/halva/?electronics|src_mobileapp::2-com.opera.mini.native|devt_m|devm_tecno+f4+pro|cid_8484436498|lcl_1011905|fdi_|mrlid_14751|dop_="/>
    <m/>
    <m/>
    <m/>
    <m/>
    <n v="0"/>
    <n v="0"/>
    <n v="0"/>
    <n v="0"/>
    <s v="google_go_search"/>
  </r>
  <r>
    <s v="GA1.2.1739175746.1569253828"/>
    <s v="Mercedes-krasnodar.ru"/>
    <s v="Mercedes"/>
    <s v="Volgodonsk"/>
    <s v="Rostov Oblast"/>
    <s v="Chrome"/>
    <s v="desktop"/>
    <x v="7"/>
    <n v="6"/>
    <s v="(not set)"/>
    <s v="(not set)"/>
    <s v="referral"/>
    <s v="yandex.ru"/>
    <n v="1.38888888888889E-3"/>
    <n v="0"/>
    <n v="2"/>
    <s v="/models/"/>
    <m/>
    <m/>
    <m/>
    <m/>
    <n v="0"/>
    <n v="0"/>
    <n v="0"/>
    <n v="0"/>
    <s v="yandex.ru"/>
  </r>
  <r>
    <s v="GA1.2.1739175746.1569253828"/>
    <s v="Mercedes-krasnodar.ru"/>
    <s v="Mercedes"/>
    <s v="Volgodonsk"/>
    <s v="Rostov Oblast"/>
    <s v="Chrome"/>
    <s v="mobile"/>
    <x v="7"/>
    <n v="8"/>
    <s v="(not set)"/>
    <s v="(not set)"/>
    <s v="referral"/>
    <s v="yandex.ru"/>
    <n v="1.38888888888889E-3"/>
    <n v="0"/>
    <n v="2"/>
    <s v="/models/"/>
    <m/>
    <m/>
    <m/>
    <m/>
    <n v="0"/>
    <n v="0"/>
    <n v="0"/>
    <n v="0"/>
    <s v="yandex.ru"/>
  </r>
  <r>
    <s v="GA1.2.315698315.1578499216"/>
    <s v="BMW-keyauto-krd.ru"/>
    <s v="BMW"/>
    <s v="Rostov-on-Don"/>
    <s v="Rostov Oblast"/>
    <s v="Chrome"/>
    <s v="mobile"/>
    <x v="7"/>
    <n v="6"/>
    <s v="(not set)"/>
    <s v="(not set)"/>
    <s v="(none)"/>
    <s v="(direct)"/>
    <n v="7.1759259259259302E-4"/>
    <n v="0"/>
    <n v="1"/>
    <s v="(entrance)"/>
    <m/>
    <m/>
    <m/>
    <m/>
    <n v="1"/>
    <n v="1"/>
    <n v="39750"/>
    <n v="1"/>
    <s v="(direct)"/>
  </r>
  <r>
    <s v="GA1.2.999548751.1578482710"/>
    <s v="Mercedes-krasnodar.ru"/>
    <s v="Mercedes"/>
    <s v="Rostov-on-Don"/>
    <s v="Rostov Oblast"/>
    <s v="Chrome"/>
    <s v="mobile"/>
    <x v="7"/>
    <n v="6"/>
    <s v="(not set)"/>
    <s v="(not set)"/>
    <s v="(none)"/>
    <s v="(direct)"/>
    <n v="9.3749999999999997E-4"/>
    <n v="0"/>
    <n v="1"/>
    <s v="(entrance)"/>
    <m/>
    <m/>
    <m/>
    <m/>
    <n v="1"/>
    <n v="1"/>
    <n v="21390"/>
    <n v="1"/>
    <s v="(direct)"/>
  </r>
  <r>
    <s v="GA1.2.1100826117.1578434441"/>
    <s v="BMW-keyauto-krd.ru"/>
    <s v="BMW"/>
    <s v="Rostov-on-Don"/>
    <s v="Rostov Oblast"/>
    <s v="Safari"/>
    <s v="mobile"/>
    <x v="7"/>
    <n v="6"/>
    <s v="(not set)"/>
    <s v="(not set)"/>
    <s v="referral"/>
    <s v="yandex.ru"/>
    <n v="1.16898148148148E-3"/>
    <n v="0"/>
    <n v="1"/>
    <s v="/?keyauto_from=1"/>
    <m/>
    <m/>
    <m/>
    <m/>
    <n v="0"/>
    <n v="0"/>
    <n v="0"/>
    <n v="0"/>
    <s v="yandex.ru"/>
  </r>
  <r>
    <s v="GA1.2.723751040.1578468105"/>
    <s v="BMW-keyauto-krd.ru"/>
    <s v="BMW"/>
    <s v="Rostov-on-Don"/>
    <s v="Rostov Oblast"/>
    <s v="Chrome"/>
    <s v="mobile"/>
    <x v="7"/>
    <n v="6"/>
    <s v="(not set)"/>
    <s v="(not set)"/>
    <s v="referral"/>
    <s v="yandex.ru"/>
    <n v="5.09259259259259E-4"/>
    <n v="0"/>
    <n v="1"/>
    <s v="/?keyauto_from=1"/>
    <m/>
    <m/>
    <m/>
    <m/>
    <n v="1"/>
    <n v="1"/>
    <n v="38362"/>
    <n v="1"/>
    <s v="yandex.ru"/>
  </r>
  <r>
    <s v="GA1.2.338867907.1578486456"/>
    <s v="BMW-keyauto-krd.ru"/>
    <s v="BMW"/>
    <s v="Rostov-on-Don"/>
    <s v="Rostov Oblast"/>
    <s v="Chrome"/>
    <s v="desktop"/>
    <x v="7"/>
    <n v="4"/>
    <s v="(not set)"/>
    <s v="(not set)"/>
    <s v="(none)"/>
    <s v="(direct)"/>
    <n v="1.1574074074074101E-5"/>
    <n v="0"/>
    <n v="2"/>
    <s v="/?keyauto_from=1"/>
    <m/>
    <m/>
    <m/>
    <m/>
    <n v="1"/>
    <n v="0.5"/>
    <n v="26852"/>
    <n v="1"/>
    <s v="(direct)"/>
  </r>
  <r>
    <s v="GA1.2.1790029106.1578483861"/>
    <s v="BMW-keyauto-krd.ru"/>
    <s v="BMW"/>
    <s v="Rostov-on-Don"/>
    <s v="Rostov Oblast"/>
    <s v="Chrome"/>
    <s v="desktop"/>
    <x v="7"/>
    <n v="4"/>
    <s v="(not set)"/>
    <s v="(not set)"/>
    <s v="(none)"/>
    <s v="(direct)"/>
    <n v="3.00925925925926E-4"/>
    <n v="0"/>
    <n v="1"/>
    <s v="/?keyauto_from=1"/>
    <m/>
    <m/>
    <m/>
    <m/>
    <n v="1"/>
    <n v="1"/>
    <n v="9905"/>
    <n v="1"/>
    <s v="(direct)"/>
  </r>
  <r>
    <s v="GA1.2.1739175746.1569253828"/>
    <s v="Mercedes-krasnodar.ru"/>
    <s v="Mercedes"/>
    <s v="Volgodonsk"/>
    <s v="Rostov Oblast"/>
    <s v="Chrome"/>
    <s v="desktop"/>
    <x v="7"/>
    <n v="6"/>
    <s v="(not set)"/>
    <s v="(not set)"/>
    <s v="referral"/>
    <s v="yandex.ru"/>
    <n v="1.38888888888889E-3"/>
    <n v="0"/>
    <n v="2"/>
    <s v="/"/>
    <m/>
    <m/>
    <m/>
    <m/>
    <n v="1"/>
    <n v="0.5"/>
    <n v="17648"/>
    <n v="1"/>
    <s v="yandex.ru"/>
  </r>
  <r>
    <s v="GA1.2.1739175746.1569253828"/>
    <s v="Mercedes-krasnodar.ru"/>
    <s v="Mercedes"/>
    <s v="Volgodonsk"/>
    <s v="Rostov Oblast"/>
    <s v="Chrome"/>
    <s v="mobile"/>
    <x v="7"/>
    <n v="8"/>
    <s v="(not set)"/>
    <s v="(not set)"/>
    <s v="referral"/>
    <s v="yandex.ru"/>
    <n v="1.38888888888889E-3"/>
    <n v="0"/>
    <n v="2"/>
    <s v="/"/>
    <m/>
    <m/>
    <m/>
    <m/>
    <n v="1"/>
    <n v="0.5"/>
    <n v="33962"/>
    <n v="1"/>
    <s v="yandex.ru"/>
  </r>
  <r>
    <s v="GA1.2.994347660.1578431197"/>
    <s v="Mercedes-krasnodar.ru"/>
    <s v="Mercedes"/>
    <s v="Rostov-on-Don"/>
    <s v="Rostov Oblast"/>
    <s v="Safari"/>
    <s v="mobile"/>
    <x v="7"/>
    <n v="16"/>
    <s v="(not set)"/>
    <s v="(not set)"/>
    <s v="referral"/>
    <s v="Mercedes.ru"/>
    <n v="2.66203703703704E-3"/>
    <n v="0"/>
    <n v="1"/>
    <s v="/"/>
    <m/>
    <m/>
    <m/>
    <m/>
    <n v="0"/>
    <n v="0"/>
    <n v="0"/>
    <n v="0"/>
    <s v="Mercedes.ru"/>
  </r>
  <r>
    <s v="GA1.2.1655088938.1568033716"/>
    <s v="Mercedes-krasnodar.ru"/>
    <s v="Mercedes"/>
    <s v="(not set)"/>
    <s v="Rostov Oblast"/>
    <s v="Android Webview"/>
    <s v="mobile"/>
    <x v="7"/>
    <n v="8"/>
    <s v="(not set)"/>
    <s v="(not set)"/>
    <s v="organic"/>
    <s v="yandex"/>
    <n v="8.4490740740740696E-4"/>
    <n v="0"/>
    <n v="1"/>
    <s v="/"/>
    <m/>
    <m/>
    <m/>
    <m/>
    <n v="1"/>
    <n v="1"/>
    <n v="36591"/>
    <n v="1"/>
    <s v="YANDEX"/>
  </r>
  <r>
    <s v="GA1.2.764683718.1578472711"/>
    <s v="Mercedes-krasnodar.ru"/>
    <s v="Mercedes"/>
    <s v="Rostov-on-Don"/>
    <s v="Rostov Oblast"/>
    <s v="YaBrowser"/>
    <s v="desktop"/>
    <x v="7"/>
    <n v="6"/>
    <s v="(not set)"/>
    <s v="(not set)"/>
    <s v="(none)"/>
    <s v="(direct)"/>
    <n v="4.0509259259259301E-4"/>
    <n v="0"/>
    <n v="1"/>
    <s v="/"/>
    <m/>
    <m/>
    <m/>
    <m/>
    <n v="1"/>
    <n v="1"/>
    <n v="13228"/>
    <n v="1"/>
    <s v="(direct)"/>
  </r>
  <r>
    <s v="GA1.2.159210330.1578496139"/>
    <s v="cars.BMW-keyauto-krd.ru"/>
    <s v="BMW"/>
    <s v="(not set)"/>
    <s v="Rostov Oblast"/>
    <s v="Safari"/>
    <s v="tablet"/>
    <x v="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508704175.1578495537"/>
    <s v="Mercedes-krasnodar.ru"/>
    <s v="Mercedes"/>
    <s v="Rostov-on-Don"/>
    <s v="Rostov Oblast"/>
    <s v="Chrome"/>
    <s v="mobile"/>
    <x v="7"/>
    <n v="4"/>
    <s v="(not set)"/>
    <s v="(not set)"/>
    <s v="referral"/>
    <s v="Mercedes.ru"/>
    <n v="4.2824074074074102E-4"/>
    <n v="0"/>
    <n v="1"/>
    <s v="/"/>
    <m/>
    <m/>
    <m/>
    <m/>
    <n v="1"/>
    <n v="1"/>
    <n v="21074"/>
    <n v="1"/>
    <s v="Mercedes.ru"/>
  </r>
  <r>
    <s v="GA1.2.315698315.1578499216"/>
    <s v="cars.BMW-keyauto-krd.ru"/>
    <s v="BMW"/>
    <s v="Rostov-on-Don"/>
    <s v="Rostov Oblast"/>
    <s v="Chrome"/>
    <s v="mobile"/>
    <x v="7"/>
    <n v="4"/>
    <s v="(not set)"/>
    <s v="(not set)"/>
    <s v="referral"/>
    <s v="BMW-keyauto-krd.ru"/>
    <n v="1.79398148148148E-3"/>
    <n v="0"/>
    <n v="1"/>
    <s v="/"/>
    <m/>
    <m/>
    <m/>
    <m/>
    <n v="0"/>
    <n v="0"/>
    <n v="0"/>
    <n v="0"/>
    <s v="BMW-keyauto-krd.ru"/>
  </r>
  <r>
    <s v="GA1.2.1960204614.1578491330"/>
    <s v="Mercedes-krasnodar.ru"/>
    <s v="Mercedes"/>
    <s v="Rostov-on-Don"/>
    <s v="Rostov Oblast"/>
    <s v="Chrome"/>
    <s v="mobile"/>
    <x v="7"/>
    <n v="12"/>
    <s v="(not set)"/>
    <s v="(not set)"/>
    <s v="referral"/>
    <s v="yandex.ru"/>
    <n v="9.7337962962962994E-3"/>
    <n v="0"/>
    <n v="1"/>
    <s v="/"/>
    <m/>
    <m/>
    <m/>
    <m/>
    <n v="1"/>
    <n v="1"/>
    <n v="15058"/>
    <n v="1"/>
    <s v="yandex.ru"/>
  </r>
  <r>
    <s v="GA1.2.1235195345.1578484214"/>
    <s v="Mercedes-krasnodar.ru"/>
    <s v="Mercedes"/>
    <s v="(not set)"/>
    <s v="Rostov Oblast"/>
    <s v="Safari"/>
    <s v="mobile"/>
    <x v="7"/>
    <n v="4"/>
    <s v="(not set)"/>
    <s v="(not set)"/>
    <s v="referral"/>
    <s v="yandex.ru"/>
    <n v="1.2731481481481499E-4"/>
    <n v="0"/>
    <n v="1"/>
    <s v="/"/>
    <m/>
    <m/>
    <m/>
    <m/>
    <n v="1"/>
    <n v="1"/>
    <n v="16438"/>
    <n v="1"/>
    <s v="yandex.ru"/>
  </r>
  <r>
    <s v="GA1.2.1501003643.1578434604"/>
    <s v="Mercedes-krasnodar.ru"/>
    <s v="Mercedes"/>
    <s v="Rostov-on-Don"/>
    <s v="Rostov Oblast"/>
    <s v="Safari"/>
    <s v="mobile"/>
    <x v="7"/>
    <n v="4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1960204614.1578491330"/>
    <s v="Mercedes-krasnodar.ru"/>
    <s v="Mercedes"/>
    <s v="Rostov-on-Don"/>
    <s v="Rostov Oblast"/>
    <s v="Chrome"/>
    <s v="mobile"/>
    <x v="7"/>
    <n v="1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49473925.1578487762"/>
    <s v="Mercedes-krasnodar.ru"/>
    <s v="Mercedes"/>
    <s v="Rostov-on-Don"/>
    <s v="Rostov Oblast"/>
    <s v="Chrome"/>
    <s v="mobile"/>
    <x v="7"/>
    <n v="6"/>
    <s v="(not set)"/>
    <s v="(not set)"/>
    <s v="(none)"/>
    <s v="(direct)"/>
    <n v="0"/>
    <n v="0"/>
    <n v="1"/>
    <s v="/models/e220/desc/"/>
    <m/>
    <m/>
    <m/>
    <m/>
    <n v="1"/>
    <n v="1"/>
    <n v="18115"/>
    <n v="1"/>
    <s v="(direct)"/>
  </r>
  <r>
    <s v="GA1.2.349473925.1578487762"/>
    <s v="Mercedes-krasnodar.ru"/>
    <s v="Mercedes"/>
    <s v="Rostov-on-Don"/>
    <s v="Rostov Oblast"/>
    <s v="Chrome"/>
    <s v="mobile"/>
    <x v="7"/>
    <n v="6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349473925.1578487762"/>
    <s v="Mercedes-krasnodar.ru"/>
    <s v="Mercedes"/>
    <s v="Rostov-on-Don"/>
    <s v="Rostov Oblast"/>
    <s v="Chrome"/>
    <s v="mobile"/>
    <x v="7"/>
    <n v="6"/>
    <s v="(not set)"/>
    <s v="(not set)"/>
    <s v="referral"/>
    <s v="carsdo.ru"/>
    <n v="0"/>
    <n v="0"/>
    <n v="1"/>
    <s v="/models/e220/desc/"/>
    <m/>
    <m/>
    <m/>
    <m/>
    <n v="1"/>
    <n v="1"/>
    <n v="17211"/>
    <n v="1"/>
    <s v="carsdo.ru"/>
  </r>
  <r>
    <s v="GA1.2.349473925.1578487762"/>
    <s v="Mercedes-krasnodar.ru"/>
    <s v="Mercedes"/>
    <s v="Rostov-on-Don"/>
    <s v="Rostov Oblast"/>
    <s v="Chrome"/>
    <s v="mobile"/>
    <x v="7"/>
    <n v="6"/>
    <s v="(not set)"/>
    <s v="(not set)"/>
    <s v="referral"/>
    <s v="carsdo.ru"/>
    <n v="0"/>
    <n v="0"/>
    <n v="1"/>
    <s v="/models/e220/options/"/>
    <m/>
    <m/>
    <m/>
    <m/>
    <n v="0"/>
    <n v="0"/>
    <n v="0"/>
    <n v="0"/>
    <s v="carsdo.ru"/>
  </r>
  <r>
    <s v="GA1.2.228375272.1577595538"/>
    <s v="BMW-keyauto-krd.ru"/>
    <s v="BMW"/>
    <s v="Rostov-on-Don"/>
    <s v="Rostov Oblast"/>
    <s v="Chrome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7693"/>
    <n v="1"/>
    <s v="google_go_search"/>
  </r>
  <r>
    <s v="GA1.2.723751040.1578468105"/>
    <s v="cars.BMW-keyauto-krd.ru"/>
    <s v="BMW"/>
    <s v="Rostov-on-Don"/>
    <s v="Rostov Oblast"/>
    <s v="Chrome"/>
    <s v="mobile"/>
    <x v="7"/>
    <n v="2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2077225846.1574428921"/>
    <s v="cars.BMW-keyauto-krd.ru"/>
    <s v="BMW"/>
    <s v="Shakhty"/>
    <s v="Rostov Oblast"/>
    <s v="Chrome"/>
    <s v="desktop"/>
    <x v="7"/>
    <n v="2"/>
    <s v="(not set)"/>
    <s v="(not set)"/>
    <s v="referral"/>
    <s v="BMW-keyauto-rnd.ru"/>
    <n v="0"/>
    <n v="0"/>
    <n v="1"/>
    <s v="(entrance)"/>
    <m/>
    <m/>
    <m/>
    <m/>
    <n v="0"/>
    <n v="0"/>
    <n v="0"/>
    <n v="0"/>
    <s v="BMW-keyauto-rnd.ru"/>
  </r>
  <r>
    <s v="GA1.2.420302281.1578463240"/>
    <s v="cars.BMW-keyauto-krd.ru"/>
    <s v="BMW"/>
    <s v="Rostov-on-Don"/>
    <s v="Rostov Oblast"/>
    <s v="Chrome"/>
    <s v="desktop"/>
    <x v="7"/>
    <n v="2"/>
    <s v="(not set)"/>
    <s v="(not set)"/>
    <s v="referral"/>
    <s v="BMW-keyauto-rnd.ru"/>
    <n v="0"/>
    <n v="0"/>
    <n v="1"/>
    <s v="(entrance)"/>
    <m/>
    <m/>
    <m/>
    <m/>
    <n v="0"/>
    <n v="0"/>
    <n v="0"/>
    <n v="0"/>
    <s v="BMW-keyauto-rnd.ru"/>
  </r>
  <r>
    <s v="GA1.2.53067690.1573293523"/>
    <s v="Mercedes-krasnodar.ru"/>
    <s v="Mercedes"/>
    <s v="Bataysk"/>
    <s v="Rostov Oblast"/>
    <s v="Chrome"/>
    <s v="mobile"/>
    <x v="7"/>
    <n v="2"/>
    <s v="(not set)"/>
    <s v="(not set)"/>
    <s v="referral"/>
    <s v="yandex.ru"/>
    <n v="0"/>
    <n v="0"/>
    <n v="2"/>
    <s v="/service/accessories/"/>
    <m/>
    <m/>
    <m/>
    <m/>
    <n v="1"/>
    <n v="0.5"/>
    <n v="40826"/>
    <n v="1"/>
    <s v="yandex.ru"/>
  </r>
  <r>
    <s v="GA1.2.1598684113.1578487334"/>
    <s v="BMW-keyauto-krd.ru"/>
    <s v="BMW"/>
    <s v="Rostov-on-Don"/>
    <s v="Rostov Oblast"/>
    <s v="Chrome"/>
    <s v="desktop"/>
    <x v="7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629372065.1578499979"/>
    <s v="BMW-keyauto-krd.ru"/>
    <s v="BMW"/>
    <s v="Rostov-on-Don"/>
    <s v="Rostov Oblast"/>
    <s v="Android Webview"/>
    <s v="mobile"/>
    <x v="7"/>
    <n v="2"/>
    <s v="(not set)"/>
    <s v="(not set)"/>
    <s v="(none)"/>
    <s v="(direct)"/>
    <n v="0"/>
    <n v="0"/>
    <n v="1"/>
    <s v="/models/H1/"/>
    <m/>
    <m/>
    <m/>
    <m/>
    <n v="1"/>
    <n v="1"/>
    <n v="44252"/>
    <n v="1"/>
    <s v="(direct)"/>
  </r>
  <r>
    <s v="GA1.2.253076547.1578471816"/>
    <s v="Mercedes-krasnodar.ru"/>
    <s v="Mercedes"/>
    <s v="Rostov-on-Don"/>
    <s v="Rostov Oblast"/>
    <s v="YaBrowser"/>
    <s v="mobile"/>
    <x v="7"/>
    <n v="2"/>
    <s v="(not set)"/>
    <s v="(not set)"/>
    <s v="(none)"/>
    <s v="(direct)"/>
    <n v="0"/>
    <n v="0"/>
    <n v="1"/>
    <s v="/models/gls/options/183763491/"/>
    <m/>
    <m/>
    <m/>
    <m/>
    <n v="0"/>
    <n v="0"/>
    <n v="0"/>
    <n v="0"/>
    <s v="(direct)"/>
  </r>
  <r>
    <s v="GA1.2.758331356.1578504223"/>
    <s v="Mercedes-krasnodar.ru"/>
    <s v="Mercedes"/>
    <s v="Rostov-on-Don"/>
    <s v="Rostov Oblast"/>
    <s v="Chrome"/>
    <s v="mobile"/>
    <x v="7"/>
    <n v="2"/>
    <s v="(not set)"/>
    <s v="(not set)"/>
    <s v="(none)"/>
    <s v="(direct)"/>
    <n v="0"/>
    <n v="0"/>
    <n v="1"/>
    <s v="/models/k900/options/"/>
    <m/>
    <m/>
    <m/>
    <m/>
    <n v="0"/>
    <n v="0"/>
    <n v="0"/>
    <n v="0"/>
    <s v="(direct)"/>
  </r>
  <r>
    <s v="GA1.2.723751040.1578468105"/>
    <s v="cars.BMW-keyauto-krd.ru"/>
    <s v="BMW"/>
    <s v="Rostov-on-Don"/>
    <s v="Rostov Oblast"/>
    <s v="Chrome"/>
    <s v="mobile"/>
    <x v="7"/>
    <n v="2"/>
    <s v="(not set)"/>
    <s v="(not set)"/>
    <s v="referral"/>
    <s v="BMW-keyauto-krd.ru"/>
    <n v="0"/>
    <n v="0"/>
    <n v="2"/>
    <s v="/"/>
    <m/>
    <m/>
    <m/>
    <m/>
    <n v="1"/>
    <n v="0.5"/>
    <n v="13051"/>
    <n v="1"/>
    <s v="BMW-keyauto-krd.ru"/>
  </r>
  <r>
    <s v="GA1.2.11758784.1568873275"/>
    <s v="Mercedes-krasnodar.ru"/>
    <s v="Mercedes"/>
    <s v="Rostov-on-Don"/>
    <s v="Rostov Oblast"/>
    <s v="YaBrowser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62541822.1578480076"/>
    <s v="BMW-keyauto-krd.ru"/>
    <s v="BMW"/>
    <s v="Taganrog"/>
    <s v="Rostov Oblast"/>
    <s v="Edge"/>
    <s v="desktop"/>
    <x v="7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1716329378.1578503554"/>
    <s v="BMW-keyauto-krd.ru"/>
    <s v="BMW"/>
    <s v="Rostov-on-Don"/>
    <s v="Rostov Oblast"/>
    <s v="Android Webview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57489029.1578503590"/>
    <s v="BMW-keyauto-krd.ru"/>
    <s v="BMW"/>
    <s v="Rostov-on-Don"/>
    <s v="Rostov Oblast"/>
    <s v="YaBrowser"/>
    <s v="desktop"/>
    <x v="7"/>
    <n v="2"/>
    <s v="(not set)"/>
    <s v="(not set)"/>
    <s v="(none)"/>
    <s v="(direct)"/>
    <n v="0"/>
    <n v="0"/>
    <n v="1"/>
    <s v="/?keyauto_from=1"/>
    <m/>
    <m/>
    <m/>
    <m/>
    <n v="1"/>
    <n v="1"/>
    <n v="26511"/>
    <n v="1"/>
    <s v="(direct)"/>
  </r>
  <r>
    <s v="GA1.2.420302281.1578463240"/>
    <s v="BMW-keyauto-krd.ru"/>
    <s v="BMW"/>
    <s v="Rostov-on-Don"/>
    <s v="Rostov Oblast"/>
    <s v="Chrome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94047471.1578513060"/>
    <s v="BMW-keyauto-krd.ru"/>
    <s v="BMW"/>
    <s v="Rostov-on-Don"/>
    <s v="Rostov Oblast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1"/>
    <n v="1"/>
    <n v="27695"/>
    <n v="1"/>
    <s v="(direct)"/>
  </r>
  <r>
    <s v="GA1.2.349473925.1578487762"/>
    <s v="Mercedes-krasnodar.ru"/>
    <s v="Mercedes"/>
    <s v="Rostov-on-Don"/>
    <s v="Rostov Oblast"/>
    <s v="Chrome"/>
    <s v="mobile"/>
    <x v="7"/>
    <n v="6"/>
    <s v="(not set)"/>
    <s v="(not provided)"/>
    <s v="organic"/>
    <s v="google"/>
    <n v="0"/>
    <n v="0"/>
    <n v="1"/>
    <s v="/models/e220/desc/"/>
    <m/>
    <m/>
    <m/>
    <m/>
    <n v="0"/>
    <n v="0"/>
    <n v="0"/>
    <n v="0"/>
    <s v="google"/>
  </r>
  <r>
    <s v="GA1.2.349473925.1578487762"/>
    <s v="Mercedes-krasnodar.ru"/>
    <s v="Mercedes"/>
    <s v="Rostov-on-Don"/>
    <s v="Rostov Oblast"/>
    <s v="Chrome"/>
    <s v="mobile"/>
    <x v="7"/>
    <n v="6"/>
    <s v="(not set)"/>
    <s v="(not provided)"/>
    <s v="organic"/>
    <s v="google"/>
    <n v="0"/>
    <n v="0"/>
    <n v="1"/>
    <s v="/models/e220/options/"/>
    <m/>
    <m/>
    <m/>
    <m/>
    <n v="1"/>
    <n v="1"/>
    <n v="42987"/>
    <n v="1"/>
    <s v="google"/>
  </r>
  <r>
    <s v="GA1.2.1073430089.1578509945"/>
    <s v="Mercedes-krasnodar.ru"/>
    <s v="Mercedes"/>
    <s v="Rostov-on-Don"/>
    <s v="Rostov Oblast"/>
    <s v="Safari"/>
    <s v="mobile"/>
    <x v="7"/>
    <n v="8"/>
    <s v="(not set)"/>
    <s v="(not provided)"/>
    <s v="organic"/>
    <s v="google"/>
    <n v="1.21527777777778E-3"/>
    <n v="0"/>
    <n v="1"/>
    <s v="/"/>
    <m/>
    <m/>
    <m/>
    <m/>
    <n v="1"/>
    <n v="1"/>
    <n v="31605"/>
    <n v="1"/>
    <s v="google"/>
  </r>
  <r>
    <s v="GA1.2.159210330.1578496139"/>
    <s v="BMW-keyauto-krd.ru"/>
    <s v="BMW"/>
    <s v="(not set)"/>
    <s v="Rostov Oblast"/>
    <s v="Safari"/>
    <s v="tablet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83708301.1578516567"/>
    <s v="Mercedes-krasnodar.ru"/>
    <s v="Mercedes"/>
    <s v="Rostov-on-Don"/>
    <s v="Rostov Oblast"/>
    <s v="Chrome"/>
    <s v="mobile"/>
    <x v="7"/>
    <n v="4"/>
    <s v="(not set)"/>
    <s v="(not provided)"/>
    <s v="organic"/>
    <s v="google"/>
    <n v="1.6203703703703701E-4"/>
    <n v="0"/>
    <n v="1"/>
    <s v="/"/>
    <m/>
    <m/>
    <m/>
    <m/>
    <n v="1"/>
    <n v="1"/>
    <n v="44873"/>
    <n v="1"/>
    <s v="google"/>
  </r>
  <r>
    <s v="GA1.2.850381732.1574276620"/>
    <s v="BMW-keyauto-krd.ru"/>
    <s v="BMW"/>
    <s v="Rostov-on-Don"/>
    <s v="Rostov Oblast"/>
    <s v="Chrome"/>
    <s v="mobile"/>
    <x v="7"/>
    <n v="4"/>
    <s v="(not set)"/>
    <s v="(not provided)"/>
    <s v="organic"/>
    <s v="google"/>
    <n v="8.3333333333333295E-4"/>
    <n v="0"/>
    <n v="1"/>
    <s v="/"/>
    <m/>
    <m/>
    <m/>
    <m/>
    <n v="1"/>
    <n v="1"/>
    <n v="24676"/>
    <n v="1"/>
    <s v="google"/>
  </r>
  <r>
    <s v="GA1.2.1079890470.1576793030"/>
    <s v="BMW-keyauto-krd.ru"/>
    <s v="BMW"/>
    <s v="Semender"/>
    <s v="Republic of Dagestan"/>
    <s v="Chrome"/>
    <s v="mobile"/>
    <x v="7"/>
    <n v="4"/>
    <s v="krasnodar-kliuchavto-network-halva-2019"/>
    <s v="(not set)"/>
    <s v="sem_cpc"/>
    <s v="google_go_search"/>
    <n v="2.89351851851852E-5"/>
    <n v="0"/>
    <n v="2"/>
    <s v="/offers/buy/halva/?entertainment|src_www.youtube.com|devt_m|devm_huawei+jsn-l21|cid_8484436498|lcl_1011905|fdi_|mrlid_14751|dop_="/>
    <m/>
    <m/>
    <m/>
    <m/>
    <n v="0"/>
    <n v="0"/>
    <n v="0"/>
    <n v="0"/>
    <s v="google_go_search"/>
  </r>
  <r>
    <s v="GA1.2.1394347011.1577898888"/>
    <s v="Mercedes-krasnodar.ru"/>
    <s v="Mercedes"/>
    <s v="Derbent"/>
    <s v="Republic of Dagestan"/>
    <s v="Safari"/>
    <s v="desktop"/>
    <x v="7"/>
    <n v="12"/>
    <s v="(not set)"/>
    <s v="(not set)"/>
    <s v="(none)"/>
    <s v="(direct)"/>
    <n v="6.9328703703703696E-3"/>
    <n v="0"/>
    <n v="1"/>
    <s v="/models/gls/"/>
    <m/>
    <m/>
    <m/>
    <m/>
    <n v="0"/>
    <n v="0"/>
    <n v="0"/>
    <n v="0"/>
    <s v="(direct)"/>
  </r>
  <r>
    <s v="GA1.2.195469739.1578498091"/>
    <s v="BMW-keyauto-krd.ru"/>
    <s v="BMW"/>
    <s v="Makhachkala"/>
    <s v="Republic of Dagestan"/>
    <s v="YaBrowser"/>
    <s v="desktop"/>
    <x v="7"/>
    <n v="12"/>
    <s v="(not set)"/>
    <s v="(not set)"/>
    <s v="referral"/>
    <s v="BMW-keyauto-krd.ru"/>
    <n v="5.3356481481481501E-3"/>
    <n v="0"/>
    <n v="1"/>
    <s v="/?keyauto_from=1"/>
    <m/>
    <m/>
    <m/>
    <m/>
    <n v="1"/>
    <n v="1"/>
    <n v="22504"/>
    <n v="1"/>
    <s v="BMW-keyauto-krd.ru"/>
  </r>
  <r>
    <s v="GA1.2.195469739.1578498091"/>
    <s v="BMW-keyauto-krd.ru"/>
    <s v="BMW"/>
    <s v="Makhachkala"/>
    <s v="Republic of Dagestan"/>
    <s v="YaBrowser"/>
    <s v="desktop"/>
    <x v="7"/>
    <n v="12"/>
    <s v="(not set)"/>
    <s v="(not set)"/>
    <s v="(none)"/>
    <s v="(direct)"/>
    <n v="2.8587962962962998E-3"/>
    <n v="0"/>
    <n v="1"/>
    <s v="/?keyauto_from=1"/>
    <m/>
    <m/>
    <m/>
    <m/>
    <n v="0"/>
    <n v="0"/>
    <n v="0"/>
    <n v="0"/>
    <s v="(direct)"/>
  </r>
  <r>
    <s v="GA1.2.195469739.1578498091"/>
    <s v="BMW-keyauto-krd.ru"/>
    <s v="BMW"/>
    <s v="Makhachkala"/>
    <s v="Republic of Dagestan"/>
    <s v="YaBrowser"/>
    <s v="desktop"/>
    <x v="7"/>
    <n v="12"/>
    <s v="(not set)"/>
    <s v="(not set)"/>
    <s v="(none)"/>
    <s v="(direct)"/>
    <n v="2.8587962962962998E-3"/>
    <n v="0"/>
    <n v="1"/>
    <s v="/"/>
    <m/>
    <m/>
    <m/>
    <m/>
    <n v="1"/>
    <n v="1"/>
    <n v="37639"/>
    <n v="1"/>
    <s v="(direct)"/>
  </r>
  <r>
    <s v="GA1.2.195469739.1578498091"/>
    <s v="BMW-keyauto-krd.ru"/>
    <s v="BMW"/>
    <s v="Makhachkala"/>
    <s v="Republic of Dagestan"/>
    <s v="YaBrowser"/>
    <s v="desktop"/>
    <x v="7"/>
    <n v="12"/>
    <s v="(not set)"/>
    <s v="(not set)"/>
    <s v="referral"/>
    <s v="BMW-keyauto-krd.ru"/>
    <n v="5.3356481481481501E-3"/>
    <n v="0"/>
    <n v="1"/>
    <s v="/"/>
    <m/>
    <m/>
    <m/>
    <m/>
    <n v="0"/>
    <n v="0"/>
    <n v="0"/>
    <n v="0"/>
    <s v="BMW-keyauto-krd.ru"/>
  </r>
  <r>
    <s v="GA1.2.105930914.1575652770"/>
    <s v="BMW-keyauto-krd.ru"/>
    <s v="BMW"/>
    <s v="Makhachkala"/>
    <s v="Republic of Dagestan"/>
    <s v="Chrome"/>
    <s v="mobile"/>
    <x v="7"/>
    <n v="2"/>
    <s v="krasnodar-BMW-tsentr-krasnodar-Q4-network-2019"/>
    <s v="(not set)"/>
    <s v="sem_cpc"/>
    <s v="google_go_search"/>
    <n v="2.31481481481481E-5"/>
    <n v="0"/>
    <n v="1"/>
    <s v="/"/>
    <m/>
    <m/>
    <m/>
    <m/>
    <n v="0"/>
    <n v="0"/>
    <n v="0"/>
    <n v="0"/>
    <s v="google_go_search"/>
  </r>
  <r>
    <s v="GA1.2.1880302774.1577877328"/>
    <s v="Mercedes-krasnodar.ru"/>
    <s v="Mercedes"/>
    <s v="Derbent"/>
    <s v="Republic of Dagestan"/>
    <s v="Safari"/>
    <s v="mobile"/>
    <x v="7"/>
    <n v="4"/>
    <s v="(not set)"/>
    <s v="(not set)"/>
    <s v="referral"/>
    <s v="yandex.ru"/>
    <n v="0"/>
    <n v="0"/>
    <n v="2"/>
    <s v="/models/e220/options/"/>
    <m/>
    <m/>
    <m/>
    <m/>
    <n v="1"/>
    <n v="0.5"/>
    <n v="30962"/>
    <n v="1"/>
    <s v="yandex.ru"/>
  </r>
  <r>
    <s v="GA1.2.1579911589.1578507539"/>
    <s v="Mercedes-krasnodar.ru"/>
    <s v="Mercedes"/>
    <s v="Kizilyurt"/>
    <s v="Republic of Dagestan"/>
    <s v="Safari"/>
    <s v="mobile"/>
    <x v="7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489271260.1578265136"/>
    <s v="Mercedes-krasnodar.ru"/>
    <s v="Mercedes"/>
    <s v="Makhachkala"/>
    <s v="Republic of Dagestan"/>
    <s v="YaBrowser"/>
    <s v="desktop"/>
    <x v="7"/>
    <n v="2"/>
    <s v="(not set)"/>
    <s v="(not set)"/>
    <s v="(none)"/>
    <s v="(direct)"/>
    <n v="0"/>
    <n v="0"/>
    <n v="1"/>
    <s v="/"/>
    <m/>
    <m/>
    <m/>
    <m/>
    <n v="1"/>
    <n v="1"/>
    <n v="13220"/>
    <n v="1"/>
    <s v="(direct)"/>
  </r>
  <r>
    <s v="GA1.2.311192921.1578476288"/>
    <s v="BMW-keyauto-krd.ru"/>
    <s v="BMW"/>
    <s v="Makhachkala"/>
    <s v="Republic of Dagestan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441890.1578508306"/>
    <s v="BMW-keyauto-krd.ru"/>
    <s v="BMW"/>
    <s v="Ufa"/>
    <s v="Republic of Bashkortostan"/>
    <s v="YaBrowser"/>
    <s v="desktop"/>
    <x v="7"/>
    <n v="4"/>
    <s v="(not set)"/>
    <s v="(not set)"/>
    <s v="(none)"/>
    <s v="(direct)"/>
    <n v="2.6620370370370399E-4"/>
    <n v="0"/>
    <n v="1"/>
    <s v="/?keyauto_from=1"/>
    <m/>
    <m/>
    <m/>
    <m/>
    <n v="0"/>
    <n v="0"/>
    <n v="0"/>
    <n v="0"/>
    <s v="(direct)"/>
  </r>
  <r>
    <s v="GA1.2.55808378.1578485087"/>
    <s v="BMW-keyauto-krd.ru"/>
    <s v="BMW"/>
    <s v="Ufa"/>
    <s v="Republic of Bashkortostan"/>
    <s v="Safari"/>
    <s v="mobile"/>
    <x v="7"/>
    <n v="2"/>
    <s v="(not set)"/>
    <s v="(not set)"/>
    <s v="(none)"/>
    <s v="(direct)"/>
    <n v="0"/>
    <n v="0"/>
    <n v="1"/>
    <s v="/?keyauto_from=1"/>
    <m/>
    <m/>
    <m/>
    <m/>
    <n v="1"/>
    <n v="1"/>
    <n v="42605"/>
    <n v="1"/>
    <s v="(direct)"/>
  </r>
  <r>
    <s v="GA1.2.427101017.1578468596"/>
    <s v="Mercedes-krasnodar.ru"/>
    <s v="Mercedes"/>
    <s v="Ufa"/>
    <s v="Republic of Bashkortostan"/>
    <s v="Safari"/>
    <s v="desktop"/>
    <x v="7"/>
    <n v="2"/>
    <s v="(not set)"/>
    <s v="(not provided)"/>
    <s v="organic"/>
    <s v="google"/>
    <n v="0"/>
    <n v="0"/>
    <n v="1"/>
    <s v="/request/order_to/"/>
    <m/>
    <m/>
    <m/>
    <m/>
    <n v="1"/>
    <n v="1"/>
    <n v="25507"/>
    <n v="1"/>
    <s v="google"/>
  </r>
  <r>
    <s v="GA1.2.2001677828.1578473017"/>
    <s v="Mercedes-krasnodar.ru"/>
    <s v="Mercedes"/>
    <s v="Ufa"/>
    <s v="Republic of Bashkortostan"/>
    <s v="Chrome"/>
    <s v="tablet"/>
    <x v="7"/>
    <n v="2"/>
    <s v="(not set)"/>
    <s v="(not provided)"/>
    <s v="organic"/>
    <s v="google"/>
    <n v="0"/>
    <n v="0"/>
    <n v="1"/>
    <s v="/"/>
    <m/>
    <m/>
    <m/>
    <m/>
    <n v="1"/>
    <n v="1"/>
    <n v="32731"/>
    <n v="1"/>
    <s v="google"/>
  </r>
  <r>
    <s v="GA1.2.941276737.1576283427"/>
    <s v="Mercedes-krasnodar.ru"/>
    <s v="Mercedes"/>
    <s v="Vladivostok"/>
    <s v="Primorsky Krai"/>
    <s v="Chrome"/>
    <s v="mobile"/>
    <x v="7"/>
    <n v="2"/>
    <s v="(not set)"/>
    <s v="(not set)"/>
    <s v="organic"/>
    <s v="yandex"/>
    <n v="3.1828703703703701E-4"/>
    <n v="0"/>
    <n v="2"/>
    <s v="/models/e220/options/"/>
    <m/>
    <m/>
    <m/>
    <m/>
    <n v="1"/>
    <n v="0.5"/>
    <n v="17947"/>
    <n v="1"/>
    <s v="YANDEX"/>
  </r>
  <r>
    <s v="GA1.2.941276737.1576283427"/>
    <s v="Mercedes-krasnodar.ru"/>
    <s v="Mercedes"/>
    <s v="Vladivostok"/>
    <s v="Primorsky Krai"/>
    <s v="Chrome"/>
    <s v="mobile"/>
    <x v="7"/>
    <n v="2"/>
    <s v="(not set)"/>
    <s v="(not set)"/>
    <s v="organic"/>
    <s v="yandex"/>
    <n v="3.1828703703703701E-4"/>
    <n v="0"/>
    <n v="2"/>
    <s v="/special/purchase/e220/?calltouch_tm=yd_c:36451504_gb:3435678787_ad:6081156757_ph:14000352604_st:search_pt:premium_p:1_s:none_dt:mobile_reg:78_ret:_apt:none&amp;yclid=18180385480850831482"/>
    <m/>
    <m/>
    <m/>
    <m/>
    <n v="1"/>
    <n v="0.5"/>
    <n v="14977"/>
    <n v="1"/>
    <s v="YANDEX"/>
  </r>
  <r>
    <s v="GA1.2.1454346026.1578497324"/>
    <s v="BMW-keyauto-krd.ru"/>
    <s v="BMW"/>
    <s v="Vladivostok"/>
    <s v="Primorsky Krai"/>
    <s v="YaBrowser"/>
    <s v="mobile"/>
    <x v="7"/>
    <n v="14"/>
    <s v="(not set)"/>
    <s v="(not set)"/>
    <s v="referral"/>
    <s v="yandex.ru"/>
    <n v="9.5717592592592608E-3"/>
    <n v="0"/>
    <n v="1"/>
    <s v="/"/>
    <m/>
    <m/>
    <m/>
    <m/>
    <n v="1"/>
    <n v="1"/>
    <n v="43048"/>
    <n v="1"/>
    <s v="yandex.ru"/>
  </r>
  <r>
    <s v="GA1.2.941276737.1576283427"/>
    <s v="Mercedes-krasnodar.ru"/>
    <s v="Mercedes"/>
    <s v="Vladivostok"/>
    <s v="Primorsky Krai"/>
    <s v="Chrome"/>
    <s v="mobile"/>
    <x v="7"/>
    <n v="2"/>
    <n v="36451504"/>
    <s v="рио 2019 цена"/>
    <s v="cpc"/>
    <s v="yandex"/>
    <n v="3.7499999999999999E-3"/>
    <n v="0"/>
    <n v="1"/>
    <s v="/models/e220/options/"/>
    <m/>
    <m/>
    <m/>
    <m/>
    <n v="1"/>
    <n v="1"/>
    <n v="23963"/>
    <n v="1"/>
    <s v="YANDEX"/>
  </r>
  <r>
    <s v="GA1.2.941276737.1576283427"/>
    <s v="Mercedes-krasnodar.ru"/>
    <s v="Mercedes"/>
    <s v="Vladivostok"/>
    <s v="Primorsky Krai"/>
    <s v="Chrome"/>
    <s v="mobile"/>
    <x v="7"/>
    <n v="2"/>
    <n v="36451504"/>
    <s v="рио 2019 цена"/>
    <s v="cpc"/>
    <s v="yandex"/>
    <n v="3.7499999999999999E-3"/>
    <n v="0"/>
    <n v="1"/>
    <s v="/special/purchase/e220/?calltouch_tm=yd_c:36451504_gb:3435678787_ad:6081156757_ph:14000352604_st:search_pt:premium_p:1_s:none_dt:mobile_reg:78_ret:_apt:none&amp;yclid=18180385480850831482"/>
    <m/>
    <m/>
    <m/>
    <m/>
    <n v="0"/>
    <n v="0"/>
    <n v="0"/>
    <n v="0"/>
    <s v="YANDEX"/>
  </r>
  <r>
    <s v="GA1.2.1274404509.1575830940"/>
    <s v="BMW-keyauto-krd.ru"/>
    <s v="BMW"/>
    <s v="Oryol"/>
    <s v="Oryol Oblast"/>
    <s v="Chrome"/>
    <s v="desktop"/>
    <x v="7"/>
    <n v="4"/>
    <s v="(not set)"/>
    <s v="(not set)"/>
    <s v="(none)"/>
    <s v="(direct)"/>
    <n v="1.0474537037036999E-2"/>
    <n v="0"/>
    <n v="1"/>
    <s v="/?keyauto_from=1"/>
    <m/>
    <m/>
    <m/>
    <m/>
    <n v="1"/>
    <n v="1"/>
    <n v="35167"/>
    <n v="1"/>
    <s v="(direct)"/>
  </r>
  <r>
    <s v="GA1.2.696064031.1569569034"/>
    <s v="Mercedes-krasnodar.ru"/>
    <s v="Mercedes"/>
    <s v="Orenburg"/>
    <s v="Orenburg Oblast"/>
    <s v="Chrome"/>
    <s v="mobile"/>
    <x v="7"/>
    <n v="10"/>
    <s v="(not set)"/>
    <s v="(not set)"/>
    <s v="organic"/>
    <s v="yandex"/>
    <n v="3.4259259259259299E-3"/>
    <n v="0"/>
    <n v="1"/>
    <s v="(entrance)"/>
    <m/>
    <m/>
    <m/>
    <m/>
    <n v="1"/>
    <n v="1"/>
    <n v="35184"/>
    <n v="1"/>
    <s v="YANDEX"/>
  </r>
  <r>
    <s v="GA1.2.1713727208.1578484419"/>
    <s v="BMW-keyauto-krd.ru"/>
    <s v="BMW"/>
    <s v="(not set)"/>
    <s v="Orenburg Oblast"/>
    <s v="Chrome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99969828.1578479856"/>
    <s v="Mercedes-krasnodar.ru"/>
    <s v="Mercedes"/>
    <s v="Omsk"/>
    <s v="Omsk Oblast"/>
    <s v="Samsung Internet"/>
    <s v="mobile"/>
    <x v="7"/>
    <n v="28"/>
    <s v="(not set)"/>
    <s v="(not set)"/>
    <s v="(none)"/>
    <s v="(direct)"/>
    <n v="5.1388888888888899E-3"/>
    <n v="0"/>
    <n v="1"/>
    <s v="(entrance)"/>
    <m/>
    <m/>
    <m/>
    <m/>
    <n v="0"/>
    <n v="0"/>
    <n v="0"/>
    <n v="0"/>
    <s v="(direct)"/>
  </r>
  <r>
    <s v="GA1.2.436422782.1578460192"/>
    <s v="Mercedes-krasnodar.ru"/>
    <s v="Mercedes"/>
    <s v="Omsk"/>
    <s v="Omsk Oblast"/>
    <s v="Chrome"/>
    <s v="desktop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95746601.1578468404"/>
    <s v="Mercedes-krasnodar.ru"/>
    <s v="Mercedes"/>
    <s v="Omsk"/>
    <s v="Omsk Oblast"/>
    <s v="Chrome"/>
    <s v="mobile"/>
    <x v="7"/>
    <n v="4"/>
    <n v="36451504"/>
    <s v="киа рио в краснодаре"/>
    <s v="cpc"/>
    <s v="yandex"/>
    <n v="5.4398148148148101E-4"/>
    <n v="0"/>
    <n v="1"/>
    <s v="/special/purchase/e220/?calltouch_tm=yd_c:36451504_gb:3435678787_ad:6081156757_ph:15338217502_st:search_pt:premium_p:1_s:none_dt:mobile_reg:59_ret:_apt:none&amp;yclid=18181978208924368718"/>
    <m/>
    <m/>
    <m/>
    <m/>
    <n v="1"/>
    <n v="1"/>
    <n v="21210"/>
    <n v="1"/>
    <s v="YANDEX"/>
  </r>
  <r>
    <s v="GA1.2.1381392447.1569992876"/>
    <s v="Mercedes-krasnodar.ru"/>
    <s v="Mercedes"/>
    <s v="Novosibirsk"/>
    <s v="Novosibirsk Oblast"/>
    <s v="YaBrowser"/>
    <s v="mobile"/>
    <x v="7"/>
    <n v="4"/>
    <s v="(not set)"/>
    <s v="(not set)"/>
    <s v="referral"/>
    <s v="yandex.ru"/>
    <n v="1.0069444444444401E-3"/>
    <n v="0"/>
    <n v="1"/>
    <s v="/"/>
    <m/>
    <m/>
    <m/>
    <m/>
    <n v="1"/>
    <n v="1"/>
    <n v="17511"/>
    <n v="1"/>
    <s v="yandex.ru"/>
  </r>
  <r>
    <s v="GA1.2.1586824690.1563385960"/>
    <s v="cars.BMW-keyauto-krd.ru"/>
    <s v="BMW"/>
    <s v="Novosibirsk"/>
    <s v="Novosibirsk Oblast"/>
    <s v="Chrome"/>
    <s v="tablet"/>
    <x v="7"/>
    <n v="4"/>
    <s v="(not set)"/>
    <s v="(not set)"/>
    <s v="referral"/>
    <s v="BMW-keyauto-krd.ru"/>
    <n v="0"/>
    <n v="0"/>
    <n v="2"/>
    <s v="/"/>
    <m/>
    <m/>
    <m/>
    <m/>
    <n v="1"/>
    <n v="0.5"/>
    <n v="26243"/>
    <n v="1"/>
    <s v="BMW-keyauto-krd.ru"/>
  </r>
  <r>
    <s v="GA1.2.1586824690.1563385960"/>
    <s v="BMW-keyauto-krd.ru"/>
    <s v="BMW"/>
    <s v="Novosibirsk"/>
    <s v="Novosibirsk Oblast"/>
    <s v="Chrome"/>
    <s v="tablet"/>
    <x v="7"/>
    <n v="4"/>
    <s v="(not set)"/>
    <s v="(not set)"/>
    <s v="referral"/>
    <s v="carsdo.ru"/>
    <n v="0"/>
    <n v="0"/>
    <n v="2"/>
    <s v="/models/New318/"/>
    <m/>
    <m/>
    <m/>
    <m/>
    <n v="0"/>
    <n v="0"/>
    <n v="0"/>
    <n v="0"/>
    <s v="carsdo.ru"/>
  </r>
  <r>
    <s v="GA1.2.187938414.1578474961"/>
    <s v="Mercedes-krasnodar.ru"/>
    <s v="Mercedes"/>
    <s v="Novosibirsk"/>
    <s v="Novosibirsk Oblast"/>
    <s v="Safari"/>
    <s v="mobile"/>
    <x v="7"/>
    <n v="2"/>
    <s v="(not set)"/>
    <s v="(not set)"/>
    <s v="referral"/>
    <s v="Mercedes.ru"/>
    <n v="0"/>
    <n v="0"/>
    <n v="1"/>
    <s v="/"/>
    <m/>
    <m/>
    <m/>
    <m/>
    <n v="1"/>
    <n v="1"/>
    <n v="15001"/>
    <n v="1"/>
    <s v="Mercedes.ru"/>
  </r>
  <r>
    <s v="GA1.2.994476259.1578511030"/>
    <s v="BMW-keyauto-krd.ru"/>
    <s v="BMW"/>
    <s v="Dortmund"/>
    <s v="North Rhine-Westphalia"/>
    <s v="Android Webview"/>
    <s v="mobile"/>
    <x v="7"/>
    <n v="6"/>
    <s v="(not set)"/>
    <s v="(not provided)"/>
    <s v="organic"/>
    <s v="google"/>
    <n v="3.1250000000000001E-4"/>
    <n v="0"/>
    <n v="1"/>
    <s v="/?keyauto_from=1"/>
    <m/>
    <m/>
    <m/>
    <m/>
    <n v="1"/>
    <n v="1"/>
    <n v="11467"/>
    <n v="1"/>
    <s v="google"/>
  </r>
  <r>
    <s v="GA1.2.490620123.1578498203"/>
    <s v="BMW-keyauto-krd.ru"/>
    <s v="BMW"/>
    <s v="Vladikavkaz"/>
    <s v="North Ossetia–Alania"/>
    <s v="Chrome"/>
    <s v="desktop"/>
    <x v="7"/>
    <n v="4"/>
    <s v="(not set)"/>
    <s v="(not set)"/>
    <s v="(none)"/>
    <s v="(direct)"/>
    <n v="1.38888888888889E-4"/>
    <n v="0"/>
    <n v="1"/>
    <s v="/?keyauto_from=1"/>
    <m/>
    <m/>
    <m/>
    <m/>
    <n v="1"/>
    <n v="1"/>
    <n v="21812"/>
    <n v="1"/>
    <s v="(direct)"/>
  </r>
  <r>
    <s v="GA1.2.201249764.1578479795"/>
    <s v="BMW-keyauto-krd.ru"/>
    <s v="BMW"/>
    <s v="Vladikavkaz"/>
    <s v="North Ossetia–Alania"/>
    <s v="Safari"/>
    <s v="mobile"/>
    <x v="7"/>
    <n v="16"/>
    <s v="(not set)"/>
    <s v="(not set)"/>
    <s v="(none)"/>
    <s v="(direct)"/>
    <n v="2.8935185185185201E-3"/>
    <n v="0"/>
    <n v="1"/>
    <s v="/"/>
    <m/>
    <m/>
    <m/>
    <m/>
    <n v="0"/>
    <n v="0"/>
    <n v="0"/>
    <n v="0"/>
    <s v="(direct)"/>
  </r>
  <r>
    <s v="GA1.2.883173963.1578477853"/>
    <s v="BMW-keyauto-krd.ru"/>
    <s v="BMW"/>
    <s v="Vladikavkaz"/>
    <s v="North Ossetia–Alania"/>
    <s v="Chrome"/>
    <s v="desktop"/>
    <x v="7"/>
    <n v="4"/>
    <s v="(not set)"/>
    <s v="(not set)"/>
    <s v="(none)"/>
    <s v="(direct)"/>
    <n v="3.2407407407407401E-4"/>
    <n v="0"/>
    <n v="1"/>
    <s v="/"/>
    <m/>
    <m/>
    <m/>
    <m/>
    <n v="0"/>
    <n v="0"/>
    <n v="0"/>
    <n v="0"/>
    <s v="(direct)"/>
  </r>
  <r>
    <s v="GA1.2.883173963.1578477853"/>
    <s v="cars.BMW-keyauto-krd.ru"/>
    <s v="BMW"/>
    <s v="Vladikavkaz"/>
    <s v="North Ossetia–Alania"/>
    <s v="Chrome"/>
    <s v="desktop"/>
    <x v="7"/>
    <n v="6"/>
    <s v="(not set)"/>
    <s v="(not set)"/>
    <s v="referral"/>
    <s v="BMW-keyauto-krd.ru"/>
    <n v="1.1574074074074101E-5"/>
    <n v="0"/>
    <n v="1"/>
    <s v="/"/>
    <m/>
    <m/>
    <m/>
    <m/>
    <n v="1"/>
    <n v="1"/>
    <n v="22690"/>
    <n v="1"/>
    <s v="BMW-keyauto-krd.ru"/>
  </r>
  <r>
    <s v="GA1.2.883173963.1578477853"/>
    <s v="cars.BMW-keyauto-krd.ru"/>
    <s v="BMW"/>
    <s v="Vladikavkaz"/>
    <s v="North Ossetia–Alania"/>
    <s v="Chrome"/>
    <s v="desktop"/>
    <x v="7"/>
    <n v="6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201249764.1578479795"/>
    <s v="cars.BMW-keyauto-krd.ru"/>
    <s v="BMW"/>
    <s v="Vladikavkaz"/>
    <s v="North Ossetia–Alania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12105309.1578506495"/>
    <s v="BMW-keyauto-krd.ru"/>
    <s v="BMW"/>
    <s v="Vladikavkaz"/>
    <s v="North Ossetia–Alania"/>
    <s v="Opera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15076336.1577974031"/>
    <s v="BMW-keyauto-krd.ru"/>
    <s v="BMW"/>
    <s v="Vladikavkaz"/>
    <s v="North Ossetia–Alania"/>
    <s v="Safari"/>
    <s v="mobile"/>
    <x v="7"/>
    <n v="2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726836116.1578468025"/>
    <s v="BMW-keyauto-krd.ru"/>
    <s v="BMW"/>
    <s v="Vladikavkaz"/>
    <s v="North Ossetia–Alania"/>
    <s v="Chrome"/>
    <s v="mobile"/>
    <x v="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41234496.1578430604"/>
    <s v="BMW-keyauto-krd.ru"/>
    <s v="BMW"/>
    <s v="Murmansk"/>
    <s v="Murmansk Oblast"/>
    <s v="Safari"/>
    <s v="mobile"/>
    <x v="7"/>
    <n v="2"/>
    <s v="(not set)"/>
    <s v="(not set)"/>
    <s v="(none)"/>
    <s v="(direct)"/>
    <n v="1.1574074074074101E-5"/>
    <n v="0"/>
    <n v="1"/>
    <s v="/models/Newx3/"/>
    <m/>
    <m/>
    <m/>
    <m/>
    <n v="0"/>
    <n v="0"/>
    <n v="0"/>
    <n v="0"/>
    <s v="(direct)"/>
  </r>
  <r>
    <s v="GA1.2.213544026.1578500990"/>
    <s v="BMW-keyauto-krd.ru"/>
    <s v="BMW"/>
    <s v="Kolomna"/>
    <s v="Moscow Oblast"/>
    <s v="Opera"/>
    <s v="mobile"/>
    <x v="7"/>
    <n v="4"/>
    <s v="(not set)"/>
    <s v="(not set)"/>
    <s v="referral"/>
    <s v="avtotochki.ru"/>
    <n v="1.9675925925925898E-3"/>
    <n v="0"/>
    <n v="1"/>
    <s v="/?keyauto_from=1"/>
    <m/>
    <m/>
    <m/>
    <m/>
    <n v="1"/>
    <n v="1"/>
    <n v="29833"/>
    <n v="1"/>
    <s v="avtotochki.ru"/>
  </r>
  <r>
    <s v="GA1.2.123813826.1578478363"/>
    <s v="BMW-keyauto-krd.ru"/>
    <s v="BMW"/>
    <s v="Losino-Petrovsky"/>
    <s v="Moscow Oblast"/>
    <s v="Firefox"/>
    <s v="desktop"/>
    <x v="7"/>
    <n v="4"/>
    <s v="(not set)"/>
    <s v="(not set)"/>
    <s v="referral"/>
    <s v="yandex.ru"/>
    <n v="3.7037037037036999E-3"/>
    <n v="0"/>
    <n v="1"/>
    <s v="/?keyauto_from=1"/>
    <m/>
    <m/>
    <m/>
    <m/>
    <n v="1"/>
    <n v="1"/>
    <n v="23967"/>
    <n v="1"/>
    <s v="yandex.ru"/>
  </r>
  <r>
    <s v="GA1.2.1410187787.1578496049"/>
    <s v="BMW-keyauto-krd.ru"/>
    <s v="BMW"/>
    <s v="Balashikha"/>
    <s v="Moscow Oblast"/>
    <s v="Chrome"/>
    <s v="mobile"/>
    <x v="7"/>
    <n v="12"/>
    <s v="(not set)"/>
    <s v="(not set)"/>
    <s v="referral"/>
    <s v="BMW-keyauto-krd.ru"/>
    <n v="1.0648148148148101E-3"/>
    <n v="0"/>
    <n v="1"/>
    <s v="/?keyauto_from=1"/>
    <m/>
    <m/>
    <m/>
    <m/>
    <n v="1"/>
    <n v="1"/>
    <n v="20887"/>
    <n v="1"/>
    <s v="BMW-keyauto-krd.ru"/>
  </r>
  <r>
    <s v="GA1.2.170407623.1578464457"/>
    <s v="BMW-keyauto-krd.ru"/>
    <s v="BMW"/>
    <s v="Krasnogorsk"/>
    <s v="Moscow Oblast"/>
    <s v="Samsung Internet"/>
    <s v="mobile"/>
    <x v="7"/>
    <n v="2"/>
    <s v="(not set)"/>
    <s v="(not set)"/>
    <s v="(none)"/>
    <s v="(direct)"/>
    <n v="3.4722222222222202E-5"/>
    <n v="0"/>
    <n v="1"/>
    <s v="/?keyauto_from=1"/>
    <m/>
    <m/>
    <m/>
    <m/>
    <n v="1"/>
    <n v="1"/>
    <n v="41083"/>
    <n v="1"/>
    <s v="(direct)"/>
  </r>
  <r>
    <s v="GA1.2.627478469.1578464233"/>
    <s v="BMW-keyauto-krd.ru"/>
    <s v="BMW"/>
    <s v="Zheleznodorozhny"/>
    <s v="Moscow Oblast"/>
    <s v="YaBrowser"/>
    <s v="desktop"/>
    <x v="7"/>
    <n v="4"/>
    <s v="(not set)"/>
    <s v="(not set)"/>
    <s v="(none)"/>
    <s v="(direct)"/>
    <n v="2.19907407407407E-4"/>
    <n v="0"/>
    <n v="1"/>
    <s v="/?keyauto_from=1"/>
    <m/>
    <m/>
    <m/>
    <m/>
    <n v="1"/>
    <n v="1"/>
    <n v="11459"/>
    <n v="1"/>
    <s v="(direct)"/>
  </r>
  <r>
    <s v="GA1.2.1701186597.1578504571"/>
    <s v="BMW-keyauto-krd.ru"/>
    <s v="BMW"/>
    <s v="Lyubertsy"/>
    <s v="Moscow Oblast"/>
    <s v="Chrome"/>
    <s v="desktop"/>
    <x v="7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410187787.1578496049"/>
    <s v="BMW-keyauto-krd.ru"/>
    <s v="BMW"/>
    <s v="Balashikha"/>
    <s v="Moscow Oblast"/>
    <s v="Chrome"/>
    <s v="mobile"/>
    <x v="7"/>
    <n v="12"/>
    <s v="(not set)"/>
    <s v="(not set)"/>
    <s v="referral"/>
    <s v="BMW-keyauto-krd.ru"/>
    <n v="1.0648148148148101E-3"/>
    <n v="0"/>
    <n v="1"/>
    <s v="/"/>
    <m/>
    <m/>
    <m/>
    <m/>
    <n v="0"/>
    <n v="0"/>
    <n v="0"/>
    <n v="0"/>
    <s v="BMW-keyauto-krd.ru"/>
  </r>
  <r>
    <s v="GA1.2.1410187787.1578496049"/>
    <s v="BMW-keyauto-krd.ru"/>
    <s v="BMW"/>
    <s v="Balashikha"/>
    <s v="Moscow Oblast"/>
    <s v="Chrome"/>
    <s v="mobile"/>
    <x v="7"/>
    <n v="1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10187787.1578496049"/>
    <s v="BMW-keyauto-krd.ru"/>
    <s v="BMW"/>
    <s v="Balashikha"/>
    <s v="Moscow Oblast"/>
    <s v="Chrome"/>
    <s v="mobile"/>
    <x v="7"/>
    <n v="12"/>
    <s v="(not set)"/>
    <s v="(not set)"/>
    <s v="(none)"/>
    <s v="(direct)"/>
    <n v="0"/>
    <n v="0"/>
    <n v="1"/>
    <s v="/?keyauto_from=1"/>
    <m/>
    <m/>
    <m/>
    <m/>
    <n v="1"/>
    <n v="1"/>
    <n v="39228"/>
    <n v="1"/>
    <s v="(direct)"/>
  </r>
  <r>
    <s v="GA1.2.249144118.1570544595"/>
    <s v="BMW-keyauto-krd.ru"/>
    <s v="BMW"/>
    <s v="Nakhabino"/>
    <s v="Moscow Oblast"/>
    <s v="Chrome"/>
    <s v="mobile"/>
    <x v="7"/>
    <n v="2"/>
    <s v="krasnodar-BMW-tsentr-krasnodar-Q3-network-2019"/>
    <s v="(not set)"/>
    <s v="sem_cpc"/>
    <s v="google_go_search"/>
    <n v="0"/>
    <n v="0"/>
    <n v="1"/>
    <s v="/models/x1/"/>
    <m/>
    <m/>
    <m/>
    <m/>
    <n v="0"/>
    <n v="0"/>
    <n v="0"/>
    <n v="0"/>
    <s v="google_go_search"/>
  </r>
  <r>
    <s v="GA1.2.382986129.1578490685"/>
    <s v="BMW-keyauto-krd.ru"/>
    <s v="BMW"/>
    <s v="Odintsovo"/>
    <s v="Moscow Oblast"/>
    <s v="YaBrowser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48751598.1578513475"/>
    <s v="BMW-keyauto-krd.ru"/>
    <s v="BMW"/>
    <s v="Lyubertsy"/>
    <s v="Moscow Oblast"/>
    <s v="YaBrowser"/>
    <s v="mobile"/>
    <x v="7"/>
    <n v="2"/>
    <s v="(not set)"/>
    <s v="(not set)"/>
    <s v="(none)"/>
    <s v="(direct)"/>
    <n v="0"/>
    <n v="0"/>
    <n v="1"/>
    <s v="/?keyauto_from=1"/>
    <m/>
    <m/>
    <m/>
    <m/>
    <n v="1"/>
    <n v="1"/>
    <n v="21420"/>
    <n v="1"/>
    <s v="(direct)"/>
  </r>
  <r>
    <s v="GA1.2.602961484.1576524054"/>
    <s v="BMW-keyauto-krd.ru"/>
    <s v="BMW"/>
    <s v="Dedovsk"/>
    <s v="Moscow Oblast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1"/>
    <n v="1"/>
    <n v="40553"/>
    <n v="1"/>
    <s v="(direct)"/>
  </r>
  <r>
    <s v="GA1.2.1299664784.1578493044"/>
    <s v="Mercedes-krasnodar.ru"/>
    <s v="Mercedes"/>
    <s v="Khimki"/>
    <s v="Moscow Oblast"/>
    <s v="Chrome"/>
    <s v="desktop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6808366.1578482890"/>
    <s v="BMW-keyauto-krd.ru"/>
    <s v="BMW"/>
    <s v="Dmitrov"/>
    <s v="Moscow Oblast"/>
    <s v="Chrome"/>
    <s v="desktop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85655003.1577424087"/>
    <s v="BMW-keyauto-krd.ru"/>
    <s v="BMW"/>
    <s v="Moscow"/>
    <s v="Moscow"/>
    <s v="Chrome"/>
    <s v="desktop"/>
    <x v="7"/>
    <n v="2"/>
    <s v="krasnodar-kliuchavto-network-halva-2019"/>
    <s v="(not set)"/>
    <s v="sem_cpc"/>
    <s v="google_go_search"/>
    <n v="3.4722222222222202E-5"/>
    <n v="0"/>
    <n v="1"/>
    <s v="/offers/buy/halva/?electronics|src_70266108.android.com.cleanmaster.mguard.adsenseformobileapps.com|devt_m|devm_htc+m8|cid_8484436498|lcl_1011905|fdi_|mrlid_14751|dop_="/>
    <m/>
    <m/>
    <m/>
    <m/>
    <n v="0"/>
    <n v="0"/>
    <n v="0"/>
    <n v="0"/>
    <s v="google_go_search"/>
  </r>
  <r>
    <s v="GA1.2.1036362347.1576877294"/>
    <s v="BMW-keyauto-krd.ru"/>
    <s v="BMW"/>
    <s v="Moscow"/>
    <s v="Moscow"/>
    <s v="Chrome"/>
    <s v="mobile"/>
    <x v="7"/>
    <n v="2"/>
    <s v="krasnodar-kliuchavto-network-halva-2019"/>
    <s v="(not set)"/>
    <s v="sem_cpc"/>
    <s v="google_go_search"/>
    <n v="1.1574074074074101E-5"/>
    <n v="0"/>
    <n v="1"/>
    <s v="/offers/buy/halva/?entertainment|src_mobileapp::2-com.andevapps.ontv|devt_m|devm_samsung+sm-g570f|cid_8484436498|lcl_20931|fdi_|mrlid_14751|dop_="/>
    <m/>
    <m/>
    <m/>
    <m/>
    <n v="0"/>
    <n v="0"/>
    <n v="0"/>
    <n v="0"/>
    <s v="google_go_search"/>
  </r>
  <r>
    <s v="GA1.2.1534545388.1578440470"/>
    <s v="Mercedes-krasnodar.ru"/>
    <s v="Mercedes"/>
    <s v="Moscow"/>
    <s v="Moscow"/>
    <s v="Chrome"/>
    <s v="mobile"/>
    <x v="7"/>
    <n v="12"/>
    <s v="(not set)"/>
    <s v="(not set)"/>
    <s v="(none)"/>
    <s v="(direct)"/>
    <n v="3.2523148148148099E-3"/>
    <n v="0"/>
    <n v="1"/>
    <s v="/models/e400/options/"/>
    <m/>
    <m/>
    <m/>
    <m/>
    <n v="0"/>
    <n v="0"/>
    <n v="0"/>
    <n v="0"/>
    <s v="(direct)"/>
  </r>
  <r>
    <s v="GA1.2.924477540.1578454583"/>
    <s v="BMW-keyauto-krd.ru"/>
    <s v="BMW"/>
    <s v="Moscow"/>
    <s v="Moscow"/>
    <s v="Chrome"/>
    <s v="mobile"/>
    <x v="7"/>
    <n v="11"/>
    <s v="(not set)"/>
    <s v="(not set)"/>
    <s v="referral"/>
    <s v="BMW-keyauto-krd.ru"/>
    <n v="1.18518518518519E-2"/>
    <n v="0"/>
    <n v="1"/>
    <s v="/new/BMW/?order=title&amp;reversed=false"/>
    <m/>
    <m/>
    <m/>
    <m/>
    <n v="0"/>
    <n v="0"/>
    <n v="0"/>
    <n v="0"/>
    <s v="BMW-keyauto-krd.ru"/>
  </r>
  <r>
    <s v="GA1.2.924477540.1578454583"/>
    <s v="BMW-keyauto-krd.ru"/>
    <s v="BMW"/>
    <s v="Moscow"/>
    <s v="Moscow"/>
    <s v="Chrome"/>
    <s v="mobile"/>
    <x v="7"/>
    <n v="11"/>
    <s v="(not set)"/>
    <s v="(not set)"/>
    <s v="referral"/>
    <s v="BMW-keyauto-krd.ru"/>
    <n v="1.18518518518519E-2"/>
    <n v="0"/>
    <n v="1"/>
    <s v="/offers/buy/?trade_source=footer"/>
    <m/>
    <m/>
    <m/>
    <m/>
    <n v="1"/>
    <n v="1"/>
    <n v="18905"/>
    <n v="1"/>
    <s v="BMW-keyauto-krd.ru"/>
  </r>
  <r>
    <s v="GA1.2.924477540.1578454583"/>
    <s v="BMW-keyauto-krd.ru"/>
    <s v="BMW"/>
    <s v="Moscow"/>
    <s v="Moscow"/>
    <s v="Chrome"/>
    <s v="mobile"/>
    <x v="7"/>
    <n v="11"/>
    <s v="(not set)"/>
    <s v="(not set)"/>
    <s v="referral"/>
    <s v="yandex.ru"/>
    <n v="1.50462962962963E-4"/>
    <n v="0"/>
    <n v="1"/>
    <s v="/new/BMW/?order=title&amp;reversed=false"/>
    <m/>
    <m/>
    <m/>
    <m/>
    <n v="1"/>
    <n v="1"/>
    <n v="44763"/>
    <n v="1"/>
    <s v="yandex.ru"/>
  </r>
  <r>
    <s v="GA1.2.924477540.1578454583"/>
    <s v="BMW-keyauto-krd.ru"/>
    <s v="BMW"/>
    <s v="Moscow"/>
    <s v="Moscow"/>
    <s v="Chrome"/>
    <s v="mobile"/>
    <x v="7"/>
    <n v="11"/>
    <s v="(not set)"/>
    <s v="(not set)"/>
    <s v="referral"/>
    <s v="yandex.ru"/>
    <n v="1.50462962962963E-4"/>
    <n v="0"/>
    <n v="1"/>
    <s v="/offers/buy/?trade_source=footer"/>
    <m/>
    <m/>
    <m/>
    <m/>
    <n v="1"/>
    <n v="1"/>
    <n v="39403"/>
    <n v="1"/>
    <s v="yandex.ru"/>
  </r>
  <r>
    <s v="GA1.2.704332686.1578459498"/>
    <s v="cars.Mercedes-krasnodar.ru"/>
    <s v="BMW"/>
    <s v="Moscow"/>
    <s v="Moscow"/>
    <s v="YaBrowser"/>
    <s v="desktop"/>
    <x v="7"/>
    <n v="8"/>
    <s v="(not set)"/>
    <s v="(not set)"/>
    <s v="referral"/>
    <s v="yandex.ru"/>
    <n v="1.79398148148148E-3"/>
    <n v="0"/>
    <n v="1"/>
    <s v="(entrance)"/>
    <m/>
    <m/>
    <m/>
    <m/>
    <n v="1"/>
    <n v="1"/>
    <n v="32832"/>
    <n v="1"/>
    <s v="yandex.ru"/>
  </r>
  <r>
    <s v="GA1.2.1703911965.1578489705"/>
    <s v="BMW-keyauto-krd.ru"/>
    <s v="BMW"/>
    <s v="Moscow"/>
    <s v="Moscow"/>
    <s v="Chrome"/>
    <s v="desktop"/>
    <x v="7"/>
    <n v="2"/>
    <s v="(not set)"/>
    <s v="(not set)"/>
    <s v="referral"/>
    <s v="yandex.ru"/>
    <n v="1.1574074074074101E-5"/>
    <n v="0"/>
    <n v="1"/>
    <s v="/?keyauto_from=1"/>
    <m/>
    <m/>
    <m/>
    <m/>
    <n v="1"/>
    <n v="1"/>
    <n v="20432"/>
    <n v="1"/>
    <s v="yandex.ru"/>
  </r>
  <r>
    <s v="GA1.2.1043788357.1578482346"/>
    <s v="BMW-keyauto-krd.ru"/>
    <s v="BMW"/>
    <s v="Moscow"/>
    <s v="Moscow"/>
    <s v="Chrome"/>
    <s v="desktop"/>
    <x v="7"/>
    <n v="4"/>
    <s v="(not set)"/>
    <s v="(not set)"/>
    <s v="(none)"/>
    <s v="(direct)"/>
    <n v="3.7037037037037003E-4"/>
    <n v="0"/>
    <n v="1"/>
    <s v="/?keyauto_from=1"/>
    <m/>
    <m/>
    <m/>
    <m/>
    <n v="1"/>
    <n v="1"/>
    <n v="39790"/>
    <n v="1"/>
    <s v="(direct)"/>
  </r>
  <r>
    <s v="GA1.2.1250893575.1578513040"/>
    <s v="BMW-keyauto-krd.ru"/>
    <s v="BMW"/>
    <s v="Moscow"/>
    <s v="Moscow"/>
    <s v="Chrome"/>
    <s v="tablet"/>
    <x v="7"/>
    <n v="4"/>
    <s v="(not set)"/>
    <s v="(not set)"/>
    <s v="(none)"/>
    <s v="(direct)"/>
    <n v="4.0509259259259301E-4"/>
    <n v="0"/>
    <n v="1"/>
    <s v="/?keyauto_from=1"/>
    <m/>
    <m/>
    <m/>
    <m/>
    <n v="0"/>
    <n v="0"/>
    <n v="0"/>
    <n v="0"/>
    <s v="(direct)"/>
  </r>
  <r>
    <s v="GA1.2.2120755835.1578507141"/>
    <s v="BMW-keyauto-krd.ru"/>
    <s v="BMW"/>
    <s v="Moscow"/>
    <s v="Moscow"/>
    <s v="Chrome"/>
    <s v="mobile"/>
    <x v="7"/>
    <n v="4"/>
    <s v="(not set)"/>
    <s v="(not set)"/>
    <s v="(none)"/>
    <s v="(direct)"/>
    <n v="5.20833333333333E-4"/>
    <n v="0"/>
    <n v="1"/>
    <s v="/?keyauto_from=1"/>
    <m/>
    <m/>
    <m/>
    <m/>
    <n v="0"/>
    <n v="0"/>
    <n v="0"/>
    <n v="0"/>
    <s v="(direct)"/>
  </r>
  <r>
    <s v="GA1.2.396169818.1578511080"/>
    <s v="BMW-keyauto-krd.ru"/>
    <s v="BMW"/>
    <s v="Moscow"/>
    <s v="Moscow"/>
    <s v="Safari"/>
    <s v="mobile"/>
    <x v="7"/>
    <n v="4"/>
    <s v="(not set)"/>
    <s v="(not set)"/>
    <s v="(none)"/>
    <s v="(direct)"/>
    <n v="1.6203703703703701E-4"/>
    <n v="0"/>
    <n v="1"/>
    <s v="/?keyauto_from=1"/>
    <m/>
    <m/>
    <m/>
    <m/>
    <n v="0"/>
    <n v="0"/>
    <n v="0"/>
    <n v="0"/>
    <s v="(direct)"/>
  </r>
  <r>
    <s v="GA1.2.1638099482.1578496421"/>
    <s v="BMW-keyauto-krd.ru"/>
    <s v="BMW"/>
    <s v="Moscow"/>
    <s v="Moscow"/>
    <s v="Chrome"/>
    <s v="mobile"/>
    <x v="7"/>
    <n v="8"/>
    <s v="(not set)"/>
    <s v="(not set)"/>
    <s v="(none)"/>
    <s v="(direct)"/>
    <n v="5.5439814814814796E-3"/>
    <n v="0"/>
    <n v="1"/>
    <s v="/?keyauto_from=1"/>
    <m/>
    <m/>
    <m/>
    <m/>
    <n v="0"/>
    <n v="0"/>
    <n v="0"/>
    <n v="0"/>
    <s v="(direct)"/>
  </r>
  <r>
    <s v="GA1.2.2019409104.1578495975"/>
    <s v="cars.BMW-keyauto-krd.ru"/>
    <s v="BMW"/>
    <s v="Moscow"/>
    <s v="Moscow"/>
    <s v="Edge"/>
    <s v="desktop"/>
    <x v="7"/>
    <n v="4"/>
    <s v="(not set)"/>
    <s v="(not set)"/>
    <s v="referral"/>
    <s v="BMW-keyauto-krd.ru"/>
    <n v="1.46990740740741E-3"/>
    <n v="0"/>
    <n v="1"/>
    <s v="/"/>
    <m/>
    <m/>
    <m/>
    <m/>
    <n v="1"/>
    <n v="1"/>
    <n v="10462"/>
    <n v="1"/>
    <s v="BMW-keyauto-krd.ru"/>
  </r>
  <r>
    <s v="GA1.2.15418837.1578450455"/>
    <s v="cars.BMW-keyauto-krd.ru"/>
    <s v="BMW"/>
    <s v="Moscow"/>
    <s v="Moscow"/>
    <s v="YaBrowser"/>
    <s v="mobile"/>
    <x v="7"/>
    <n v="4"/>
    <s v="(not set)"/>
    <s v="(not set)"/>
    <s v="referral"/>
    <s v="BMW-keyauto-krd.ru"/>
    <n v="3.4722222222222202E-4"/>
    <n v="0"/>
    <n v="1"/>
    <s v="/"/>
    <m/>
    <m/>
    <m/>
    <m/>
    <n v="0"/>
    <n v="0"/>
    <n v="0"/>
    <n v="0"/>
    <s v="BMW-keyauto-krd.ru"/>
  </r>
  <r>
    <s v="GA1.2.1007177487.1578479105"/>
    <s v="Mercedes-krasnodar.ru"/>
    <s v="Mercedes"/>
    <s v="Moscow"/>
    <s v="Moscow"/>
    <s v="Chrome"/>
    <s v="mobile"/>
    <x v="7"/>
    <n v="2"/>
    <s v="(not set)"/>
    <s v="(not set)"/>
    <s v="organic"/>
    <s v="yandex"/>
    <n v="3.4722222222222202E-5"/>
    <n v="0"/>
    <n v="1"/>
    <s v="/"/>
    <m/>
    <m/>
    <m/>
    <m/>
    <n v="1"/>
    <n v="1"/>
    <n v="37412"/>
    <n v="1"/>
    <s v="YANDEX"/>
  </r>
  <r>
    <s v="GA1.2.924477540.1578454583"/>
    <s v="BMW-keyauto-krd.ru"/>
    <s v="BMW"/>
    <s v="Moscow"/>
    <s v="Moscow"/>
    <s v="Chrome"/>
    <s v="mobile"/>
    <x v="7"/>
    <n v="11"/>
    <s v="(not set)"/>
    <s v="(not set)"/>
    <s v="referral"/>
    <s v="BMW-keyauto-krd.ru"/>
    <n v="1.18518518518519E-2"/>
    <n v="0"/>
    <n v="1"/>
    <s v="/"/>
    <m/>
    <m/>
    <m/>
    <m/>
    <n v="1"/>
    <n v="1"/>
    <n v="20555"/>
    <n v="1"/>
    <s v="BMW-keyauto-krd.ru"/>
  </r>
  <r>
    <s v="GA1.2.924477540.1578454583"/>
    <s v="cars.BMW-keyauto-krd.ru"/>
    <s v="BMW"/>
    <s v="Moscow"/>
    <s v="Moscow"/>
    <s v="Chrome"/>
    <s v="mobile"/>
    <x v="7"/>
    <n v="4"/>
    <s v="(not set)"/>
    <s v="(not set)"/>
    <s v="referral"/>
    <s v="BMW-keyauto-krd.ru"/>
    <n v="7.9861111111111105E-4"/>
    <n v="0"/>
    <n v="1"/>
    <s v="/"/>
    <m/>
    <m/>
    <m/>
    <m/>
    <n v="1"/>
    <n v="1"/>
    <n v="30238"/>
    <n v="1"/>
    <s v="BMW-keyauto-krd.ru"/>
  </r>
  <r>
    <s v="GA1.2.1736219638.1578510654"/>
    <s v="Mercedes-krasnodar.ru"/>
    <s v="Mercedes"/>
    <s v="Moscow"/>
    <s v="Moscow"/>
    <s v="YaBrowser"/>
    <s v="desktop"/>
    <x v="7"/>
    <n v="12"/>
    <s v="(not set)"/>
    <s v="(not set)"/>
    <s v="referral"/>
    <s v="yandex.ru"/>
    <n v="4.6759259259259297E-3"/>
    <n v="0"/>
    <n v="1"/>
    <s v="/"/>
    <m/>
    <m/>
    <m/>
    <m/>
    <n v="0"/>
    <n v="0"/>
    <n v="0"/>
    <n v="0"/>
    <s v="yandex.ru"/>
  </r>
  <r>
    <s v="GA1.2.924477540.1578454583"/>
    <s v="BMW-keyauto-krd.ru"/>
    <s v="BMW"/>
    <s v="Moscow"/>
    <s v="Moscow"/>
    <s v="Chrome"/>
    <s v="mobile"/>
    <x v="7"/>
    <n v="11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142974126.1578499547"/>
    <s v="Mercedes-krasnodar.ru"/>
    <s v="Mercedes"/>
    <s v="Moscow"/>
    <s v="Moscow"/>
    <s v="Chrome"/>
    <s v="mobile"/>
    <x v="7"/>
    <n v="6"/>
    <s v="(not set)"/>
    <s v="(not set)"/>
    <s v="referral"/>
    <s v="yandex.ru"/>
    <n v="8.5648148148148205E-4"/>
    <n v="0"/>
    <n v="1"/>
    <s v="/"/>
    <m/>
    <m/>
    <m/>
    <m/>
    <n v="0"/>
    <n v="0"/>
    <n v="0"/>
    <n v="0"/>
    <s v="yandex.ru"/>
  </r>
  <r>
    <s v="GA1.2.244073542.1574387363"/>
    <s v="BMW-keyauto-krd.ru"/>
    <s v="BMW"/>
    <s v="Moscow"/>
    <s v="Moscow"/>
    <s v="Chrome"/>
    <s v="mobile"/>
    <x v="7"/>
    <n v="2"/>
    <s v="krasnodar-BMW-tsentr-krasnodar-Q4-network-2019"/>
    <s v="(not set)"/>
    <s v="sem_cpc"/>
    <s v="google_go_search"/>
    <n v="1.1574074074074101E-5"/>
    <n v="0"/>
    <n v="1"/>
    <s v="/"/>
    <m/>
    <m/>
    <m/>
    <m/>
    <n v="0"/>
    <n v="0"/>
    <n v="0"/>
    <n v="0"/>
    <s v="google_go_search"/>
  </r>
  <r>
    <s v="GA1.2.1477604780.1578431188"/>
    <s v="cars.BMW-keyauto-krd.ru"/>
    <s v="BMW"/>
    <s v="Moscow"/>
    <s v="Moscow"/>
    <s v="YaBrowser"/>
    <s v="mobile"/>
    <x v="7"/>
    <n v="4"/>
    <s v="(not set)"/>
    <s v="(not set)"/>
    <s v="referral"/>
    <s v="BMW-keyauto-krd.ru"/>
    <n v="0"/>
    <n v="0"/>
    <n v="2"/>
    <s v="/"/>
    <m/>
    <m/>
    <m/>
    <m/>
    <n v="1"/>
    <n v="0.5"/>
    <n v="25833"/>
    <n v="1"/>
    <s v="BMW-keyauto-krd.ru"/>
  </r>
  <r>
    <s v="GA1.2.924477540.1578454583"/>
    <s v="BMW-keyauto-krd.ru"/>
    <s v="BMW"/>
    <s v="Moscow"/>
    <s v="Moscow"/>
    <s v="Chrome"/>
    <s v="mobile"/>
    <x v="7"/>
    <n v="11"/>
    <s v="(not set)"/>
    <s v="(not set)"/>
    <s v="referral"/>
    <s v="cars.BMW-keyauto-krd.ru"/>
    <n v="0"/>
    <n v="0"/>
    <n v="1"/>
    <s v="/"/>
    <m/>
    <m/>
    <m/>
    <m/>
    <n v="1"/>
    <n v="1"/>
    <n v="32192"/>
    <n v="1"/>
    <s v="cars.BMW-keyauto-krd.ru"/>
  </r>
  <r>
    <s v="GA1.2.924477540.1578454583"/>
    <s v="BMW-keyauto-krd.ru"/>
    <s v="BMW"/>
    <s v="Moscow"/>
    <s v="Moscow"/>
    <s v="Chrome"/>
    <s v="mobile"/>
    <x v="7"/>
    <n v="11"/>
    <s v="(not set)"/>
    <s v="(not set)"/>
    <s v="referral"/>
    <s v="cars.BMW-keyauto-krd.ru"/>
    <n v="0"/>
    <n v="0"/>
    <n v="1"/>
    <s v="/new/BMW/?order=title&amp;reversed=false"/>
    <m/>
    <m/>
    <m/>
    <m/>
    <n v="0"/>
    <n v="0"/>
    <n v="0"/>
    <n v="0"/>
    <s v="cars.BMW-keyauto-krd.ru"/>
  </r>
  <r>
    <s v="GA1.2.924477540.1578454583"/>
    <s v="BMW-keyauto-krd.ru"/>
    <s v="BMW"/>
    <s v="Moscow"/>
    <s v="Moscow"/>
    <s v="Chrome"/>
    <s v="mobile"/>
    <x v="7"/>
    <n v="11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477604780.1578431188"/>
    <s v="cars.BMW-keyauto-krd.ru"/>
    <s v="BMW"/>
    <s v="Moscow"/>
    <s v="Moscow"/>
    <s v="YaBrowser"/>
    <s v="mobile"/>
    <x v="7"/>
    <n v="4"/>
    <s v="(not set)"/>
    <s v="(not set)"/>
    <s v="referral"/>
    <s v="BMW-keyauto-krd.ru"/>
    <n v="0"/>
    <n v="0"/>
    <n v="2"/>
    <s v="/new/BMW/x1/n1320848"/>
    <m/>
    <m/>
    <m/>
    <m/>
    <n v="1"/>
    <n v="0.5"/>
    <n v="12957"/>
    <n v="1"/>
    <s v="BMW-keyauto-krd.ru"/>
  </r>
  <r>
    <s v="GA1.2.15418837.1578450455"/>
    <s v="BMW-keyauto-krd.ru"/>
    <s v="BMW"/>
    <s v="Moscow"/>
    <s v="Moscow"/>
    <s v="YaBrowser"/>
    <s v="mobile"/>
    <x v="7"/>
    <n v="4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5418837.1578450455"/>
    <s v="BMW-keyauto-krd.ru"/>
    <s v="BMW"/>
    <s v="Moscow"/>
    <s v="Moscow"/>
    <s v="YaBrowser"/>
    <s v="mobile"/>
    <x v="7"/>
    <n v="4"/>
    <s v="(not set)"/>
    <s v="(not set)"/>
    <s v="(none)"/>
    <s v="(direct)"/>
    <n v="0"/>
    <n v="0"/>
    <n v="1"/>
    <s v="/offers/buy/?trade_source=footer"/>
    <m/>
    <m/>
    <m/>
    <m/>
    <n v="0"/>
    <n v="0"/>
    <n v="0"/>
    <n v="0"/>
    <s v="(direct)"/>
  </r>
  <r>
    <s v="GA1.2.15418837.1578450455"/>
    <s v="BMW-keyauto-krd.ru"/>
    <s v="BMW"/>
    <s v="Moscow"/>
    <s v="Moscow"/>
    <s v="YaBrowser"/>
    <s v="mobile"/>
    <x v="7"/>
    <n v="4"/>
    <s v="(not set)"/>
    <s v="(not set)"/>
    <s v="referral"/>
    <s v="cars.BMW-keyauto-krd.ru"/>
    <n v="0"/>
    <n v="0"/>
    <n v="1"/>
    <s v="/?keyauto_from=1"/>
    <m/>
    <m/>
    <m/>
    <m/>
    <n v="1"/>
    <n v="1"/>
    <n v="31887"/>
    <n v="1"/>
    <s v="cars.BMW-keyauto-krd.ru"/>
  </r>
  <r>
    <s v="GA1.2.15418837.1578450455"/>
    <s v="BMW-keyauto-krd.ru"/>
    <s v="BMW"/>
    <s v="Moscow"/>
    <s v="Moscow"/>
    <s v="YaBrowser"/>
    <s v="mobile"/>
    <x v="7"/>
    <n v="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28134056.1578402113"/>
    <s v="BMW-keyauto-krd.ru"/>
    <s v="BMW"/>
    <s v="Moscow"/>
    <s v="Moscow"/>
    <s v="Chrome"/>
    <s v="mobile"/>
    <x v="7"/>
    <n v="2"/>
    <s v="(not set)"/>
    <s v="(not set)"/>
    <s v="(none)"/>
    <s v="(direct)"/>
    <n v="0"/>
    <n v="0"/>
    <n v="1"/>
    <s v="(entrance)"/>
    <m/>
    <m/>
    <m/>
    <m/>
    <n v="1"/>
    <n v="1"/>
    <n v="44635"/>
    <n v="1"/>
    <s v="(direct)"/>
  </r>
  <r>
    <s v="GA1.2.1881939079.1578514865"/>
    <s v="BMW-keyauto-krd.ru"/>
    <s v="BMW"/>
    <s v="Moscow"/>
    <s v="Moscow"/>
    <s v="Chrome"/>
    <s v="desktop"/>
    <x v="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28790414.1578473392"/>
    <s v="BMW-keyauto-krd.ru"/>
    <s v="BMW"/>
    <s v="Moscow"/>
    <s v="Moscow"/>
    <s v="Chrome"/>
    <s v="mobile"/>
    <x v="7"/>
    <n v="2"/>
    <s v="(not set)"/>
    <s v="(not set)"/>
    <s v="organic"/>
    <s v="yandex"/>
    <n v="0"/>
    <n v="0"/>
    <n v="1"/>
    <s v="(entrance)"/>
    <m/>
    <m/>
    <m/>
    <m/>
    <n v="1"/>
    <n v="1"/>
    <n v="13361"/>
    <n v="1"/>
    <s v="YANDEX"/>
  </r>
  <r>
    <s v="GA1.2.919774201.1578449260"/>
    <s v="BMW-keyauto-krd.ru"/>
    <s v="BMW"/>
    <s v="Moscow"/>
    <s v="Moscow"/>
    <s v="YaBrowser"/>
    <s v="desktop"/>
    <x v="7"/>
    <n v="2"/>
    <s v="(not set)"/>
    <s v="(not set)"/>
    <s v="referral"/>
    <s v="cars.BMW-keyauto-krd.ru"/>
    <n v="0"/>
    <n v="0"/>
    <n v="1"/>
    <s v="(entrance)"/>
    <m/>
    <m/>
    <m/>
    <m/>
    <n v="1"/>
    <n v="1"/>
    <n v="42699"/>
    <n v="1"/>
    <s v="cars.BMW-keyauto-krd.ru"/>
  </r>
  <r>
    <s v="GA1.2.2509817.1578504444"/>
    <s v="BMW-keyauto-krd.ru"/>
    <s v="BMW"/>
    <s v="Moscow"/>
    <s v="Moscow"/>
    <s v="Chrome"/>
    <s v="mobile"/>
    <x v="7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846512188.1578490016"/>
    <s v="BMW-keyauto-krd.ru"/>
    <s v="BMW"/>
    <s v="Moscow"/>
    <s v="Moscow"/>
    <s v="YaBrowser"/>
    <s v="desktop"/>
    <x v="7"/>
    <n v="2"/>
    <s v="(not set)"/>
    <s v="(not set)"/>
    <s v="referral"/>
    <s v="cars.BMW-keyauto-krd.ru"/>
    <n v="0"/>
    <n v="0"/>
    <n v="1"/>
    <s v="/offers/service/?trade_source=footer"/>
    <m/>
    <m/>
    <m/>
    <m/>
    <n v="0"/>
    <n v="0"/>
    <n v="0"/>
    <n v="0"/>
    <s v="cars.BMW-keyauto-krd.ru"/>
  </r>
  <r>
    <s v="GA1.2.539847952.1578464129"/>
    <s v="BMW-keyauto-krd.ru"/>
    <s v="BMW"/>
    <s v="Moscow"/>
    <s v="Moscow"/>
    <s v="YaBrowser"/>
    <s v="desktop"/>
    <x v="7"/>
    <n v="2"/>
    <s v="(not set)"/>
    <s v="(not set)"/>
    <s v="referral"/>
    <s v="cars.BMW-keyauto-krd.ru"/>
    <n v="0"/>
    <n v="0"/>
    <n v="1"/>
    <s v="/buy/record-on-the-test-drive/?trade_source=footer"/>
    <m/>
    <m/>
    <m/>
    <m/>
    <n v="0"/>
    <n v="0"/>
    <n v="0"/>
    <n v="0"/>
    <s v="cars.BMW-keyauto-krd.ru"/>
  </r>
  <r>
    <s v="GA1.2.24505325.1578441175"/>
    <s v="BMW-keyauto-krd.ru"/>
    <s v="BMW"/>
    <s v="Moscow"/>
    <s v="Moscow"/>
    <s v="Chrome"/>
    <s v="desktop"/>
    <x v="7"/>
    <n v="2"/>
    <s v="(not set)"/>
    <s v="(not set)"/>
    <s v="referral"/>
    <s v="cars.BMW-keyauto-krd.ru"/>
    <n v="0"/>
    <n v="0"/>
    <n v="1"/>
    <s v="/buy/record-on-the-test-drive/?trade_source=footer"/>
    <m/>
    <m/>
    <m/>
    <m/>
    <n v="0"/>
    <n v="0"/>
    <n v="0"/>
    <n v="0"/>
    <s v="cars.BMW-keyauto-krd.ru"/>
  </r>
  <r>
    <s v="GA1.2.1142705093.1578477040"/>
    <s v="Mercedes-krasnodar.ru"/>
    <s v="Mercedes"/>
    <s v="Moscow"/>
    <s v="Moscow"/>
    <s v="Samsung Internet"/>
    <s v="mobile"/>
    <x v="7"/>
    <n v="2"/>
    <s v="(not set)"/>
    <s v="(not set)"/>
    <s v="referral"/>
    <s v="yandex.ru"/>
    <n v="0"/>
    <n v="0"/>
    <n v="1"/>
    <s v="/models/e400/options/"/>
    <m/>
    <m/>
    <m/>
    <m/>
    <n v="1"/>
    <n v="1"/>
    <n v="15011"/>
    <n v="1"/>
    <s v="yandex.ru"/>
  </r>
  <r>
    <s v="GA1.2.1937180614.1578433923"/>
    <s v="Mercedes-krasnodar.ru"/>
    <s v="Mercedes"/>
    <s v="Moscow"/>
    <s v="Moscow"/>
    <s v="YaBrowser"/>
    <s v="mobile"/>
    <x v="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111253440.1577768669"/>
    <s v="BMW-keyauto-krd.ru"/>
    <s v="BMW"/>
    <s v="Moscow"/>
    <s v="Moscow"/>
    <s v="Chrome"/>
    <s v="mobile"/>
    <x v="7"/>
    <n v="2"/>
    <s v="(not set)"/>
    <s v="(not set)"/>
    <s v="(none)"/>
    <s v="(direct)"/>
    <n v="0"/>
    <n v="0"/>
    <n v="1"/>
    <s v="/offers/buy/halva/"/>
    <m/>
    <m/>
    <m/>
    <m/>
    <n v="0"/>
    <n v="0"/>
    <n v="0"/>
    <n v="0"/>
    <s v="(direct)"/>
  </r>
  <r>
    <s v="GA1.2.1631128077.1578511711"/>
    <s v="cars.BMW-keyauto-krd.ru"/>
    <s v="BMW"/>
    <s v="Moscow"/>
    <s v="Moscow"/>
    <s v="Safari"/>
    <s v="desktop"/>
    <x v="7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2019409104.1578495975"/>
    <s v="BMW-keyauto-krd.ru"/>
    <s v="BMW"/>
    <s v="Moscow"/>
    <s v="Moscow"/>
    <s v="Edge"/>
    <s v="desktop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94391948.1572731873"/>
    <s v="BMW-keyauto-krd.ru"/>
    <s v="BMW"/>
    <s v="Moscow"/>
    <s v="Moscow"/>
    <s v="YaBrowser"/>
    <s v="mobile"/>
    <x v="7"/>
    <n v="2"/>
    <s v="(not set)"/>
    <s v="(not set)"/>
    <s v="referral"/>
    <s v="yandex.ru"/>
    <n v="0"/>
    <n v="0"/>
    <n v="1"/>
    <s v="/"/>
    <m/>
    <m/>
    <m/>
    <m/>
    <n v="1"/>
    <n v="1"/>
    <n v="16283"/>
    <n v="1"/>
    <s v="yandex.ru"/>
  </r>
  <r>
    <s v="GA1.2.122500758.1578367617"/>
    <s v="BMW-keyauto-krd.ru"/>
    <s v="BMW"/>
    <s v="Moscow"/>
    <s v="Moscow"/>
    <s v="Firefox"/>
    <s v="desktop"/>
    <x v="7"/>
    <n v="2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1562932293.1578502638"/>
    <s v="BMW-keyauto-krd.ru"/>
    <s v="BMW"/>
    <s v="Moscow"/>
    <s v="Moscow"/>
    <s v="YaBrowser"/>
    <s v="desktop"/>
    <x v="7"/>
    <n v="2"/>
    <s v="(not set)"/>
    <s v="(not set)"/>
    <s v="(none)"/>
    <s v="(direct)"/>
    <n v="0"/>
    <n v="0"/>
    <n v="1"/>
    <s v="/?keyauto_from=1"/>
    <m/>
    <m/>
    <m/>
    <m/>
    <n v="1"/>
    <n v="1"/>
    <n v="34889"/>
    <n v="1"/>
    <s v="(direct)"/>
  </r>
  <r>
    <s v="GA1.2.2068264708.1578473260"/>
    <s v="BMW-keyauto-krd.ru"/>
    <s v="BMW"/>
    <s v="Moscow"/>
    <s v="Moscow"/>
    <s v="YaBrowser"/>
    <s v="tablet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2960900.1570427175"/>
    <s v="BMW-keyauto-krd.ru"/>
    <s v="BMW"/>
    <s v="Moscow"/>
    <s v="Moscow"/>
    <s v="YaBrowser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68793259.1578436090"/>
    <s v="BMW-keyauto-krd.ru"/>
    <s v="BMW"/>
    <s v="Moscow"/>
    <s v="Moscow"/>
    <s v="Samsung Internet"/>
    <s v="tablet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2404567.1578507937"/>
    <s v="BMW-keyauto-krd.ru"/>
    <s v="BMW"/>
    <s v="Moscow"/>
    <s v="Moscow"/>
    <s v="Safari"/>
    <s v="tablet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31128077.1578511711"/>
    <s v="BMW-keyauto-krd.ru"/>
    <s v="BMW"/>
    <s v="Moscow"/>
    <s v="Moscow"/>
    <s v="Safari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83258401.1578507434"/>
    <s v="BMW-keyauto-krd.ru"/>
    <s v="BMW"/>
    <s v="Moscow"/>
    <s v="Moscow"/>
    <s v="Firefox"/>
    <s v="desktop"/>
    <x v="7"/>
    <n v="2"/>
    <s v="(not set)"/>
    <s v="(not set)"/>
    <s v="(none)"/>
    <s v="(direct)"/>
    <n v="0"/>
    <n v="0"/>
    <n v="1"/>
    <s v="/?keyauto_from=1"/>
    <m/>
    <m/>
    <m/>
    <m/>
    <n v="1"/>
    <n v="1"/>
    <n v="13712"/>
    <n v="1"/>
    <s v="(direct)"/>
  </r>
  <r>
    <s v="GA1.2.1948507218.1578505320"/>
    <s v="BMW-keyauto-krd.ru"/>
    <s v="BMW"/>
    <s v="Moscow"/>
    <s v="Moscow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77888455.1578500904"/>
    <s v="BMW-keyauto-krd.ru"/>
    <s v="BMW"/>
    <s v="Moscow"/>
    <s v="Moscow"/>
    <s v="Chrome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54021523.1578473553"/>
    <s v="Mercedes-krasnodar.ru"/>
    <s v="Mercedes"/>
    <s v="Moscow"/>
    <s v="Moscow"/>
    <s v="Safari"/>
    <s v="mobile"/>
    <x v="7"/>
    <n v="16"/>
    <s v="(not set)"/>
    <s v="(not provided)"/>
    <s v="organic"/>
    <s v="google"/>
    <n v="6.7708333333333303E-4"/>
    <n v="0"/>
    <n v="2"/>
    <s v="/buy/calc/?model=e400"/>
    <m/>
    <m/>
    <m/>
    <m/>
    <n v="0"/>
    <n v="0"/>
    <n v="0"/>
    <n v="0"/>
    <s v="google"/>
  </r>
  <r>
    <s v="GA1.2.1709579442.1578497399"/>
    <s v="Mercedes-krasnodar.ru"/>
    <s v="Mercedes"/>
    <s v="Moscow"/>
    <s v="Moscow"/>
    <s v="Safari"/>
    <s v="mobile"/>
    <x v="7"/>
    <n v="2"/>
    <s v="(not set)"/>
    <s v="(not provided)"/>
    <s v="organic"/>
    <s v="google"/>
    <n v="0"/>
    <n v="0"/>
    <n v="1"/>
    <s v="/buy/fleet/"/>
    <m/>
    <m/>
    <m/>
    <m/>
    <n v="1"/>
    <n v="1"/>
    <n v="34163"/>
    <n v="1"/>
    <s v="google"/>
  </r>
  <r>
    <s v="GA1.2.954021523.1578473553"/>
    <s v="Mercedes-krasnodar.ru"/>
    <s v="Mercedes"/>
    <s v="Moscow"/>
    <s v="Moscow"/>
    <s v="Safari"/>
    <s v="mobile"/>
    <x v="7"/>
    <n v="16"/>
    <s v="(not set)"/>
    <s v="(not provided)"/>
    <s v="organic"/>
    <s v="google"/>
    <n v="6.7708333333333303E-4"/>
    <n v="0"/>
    <n v="2"/>
    <s v="/"/>
    <m/>
    <m/>
    <m/>
    <m/>
    <n v="1"/>
    <n v="0.5"/>
    <n v="15168"/>
    <n v="1"/>
    <s v="google"/>
  </r>
  <r>
    <s v="GA1.2.1238901296.1578471337"/>
    <s v="Mercedes-krasnodar.ru"/>
    <s v="Mercedes"/>
    <s v="Moscow"/>
    <s v="Moscow"/>
    <s v="Chrome"/>
    <s v="desktop"/>
    <x v="7"/>
    <n v="11"/>
    <s v="(not set)"/>
    <s v="(not provided)"/>
    <s v="organic"/>
    <s v="google"/>
    <n v="2.5868055555555599E-2"/>
    <n v="0"/>
    <n v="1"/>
    <s v="/"/>
    <m/>
    <m/>
    <m/>
    <m/>
    <n v="0"/>
    <n v="0"/>
    <n v="0"/>
    <n v="0"/>
    <s v="google"/>
  </r>
  <r>
    <s v="GA1.2.569779490.1578469502"/>
    <s v="Mercedes-krasnodar.ru"/>
    <s v="Mercedes"/>
    <s v="Moscow"/>
    <s v="Moscow"/>
    <s v="Chrome"/>
    <s v="mobile"/>
    <x v="7"/>
    <n v="8"/>
    <s v="(not set)"/>
    <s v="(not provided)"/>
    <s v="organic"/>
    <s v="google"/>
    <n v="2.2337962962963001E-3"/>
    <n v="0"/>
    <n v="1"/>
    <s v="/"/>
    <m/>
    <m/>
    <m/>
    <m/>
    <n v="1"/>
    <n v="1"/>
    <n v="31731"/>
    <n v="1"/>
    <s v="google"/>
  </r>
  <r>
    <s v="GA1.2.554284596.1573828127"/>
    <s v="BMW-keyauto-krd.ru"/>
    <s v="BMW"/>
    <s v="Moscow"/>
    <s v="Moscow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35780"/>
    <n v="1"/>
    <s v="google"/>
  </r>
  <r>
    <s v="GA1.2.59856501.1575446223"/>
    <s v="Mercedes-krasnodar.ru"/>
    <s v="Mercedes"/>
    <s v="Kreminna"/>
    <s v="Luhansk Oblast"/>
    <s v="Chrome"/>
    <s v="desktop"/>
    <x v="7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879401520.1578516205"/>
    <s v="BMW-keyauto-krd.ru"/>
    <s v="BMW"/>
    <s v="Lipetsk"/>
    <s v="Lipetsk Oblast"/>
    <s v="YaBrowser"/>
    <s v="mobile"/>
    <x v="7"/>
    <n v="4"/>
    <s v="(not set)"/>
    <s v="(not set)"/>
    <s v="(none)"/>
    <s v="(direct)"/>
    <n v="3.4722222222222202E-4"/>
    <n v="0"/>
    <n v="1"/>
    <s v="/?keyauto_from=1"/>
    <m/>
    <m/>
    <m/>
    <m/>
    <n v="0"/>
    <n v="0"/>
    <n v="0"/>
    <n v="0"/>
    <s v="(direct)"/>
  </r>
  <r>
    <s v="GA1.2.882970339.1578461930"/>
    <s v="BMW-keyauto-krd.ru"/>
    <s v="BMW"/>
    <s v="Shenyang"/>
    <s v="Liaoning"/>
    <s v="Safari"/>
    <s v="mobile"/>
    <x v="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58500512.1568230430"/>
    <s v="Mercedes-krasnodar.ru"/>
    <s v="Mercedes"/>
    <s v="Lagos"/>
    <s v="Lagos"/>
    <s v="Chrome"/>
    <s v="desktop"/>
    <x v="7"/>
    <n v="8"/>
    <s v="(not set)"/>
    <s v="(not provided)"/>
    <s v="organic"/>
    <s v="google"/>
    <n v="1.55902777777778E-2"/>
    <n v="0"/>
    <n v="1"/>
    <s v="/models/glc_prime/options/"/>
    <m/>
    <m/>
    <m/>
    <m/>
    <n v="1"/>
    <n v="1"/>
    <n v="23683"/>
    <n v="1"/>
    <s v="google"/>
  </r>
  <r>
    <s v="GA1.2.144884693.1578365216"/>
    <s v="BMW-keyauto-krd.ru"/>
    <s v="BMW"/>
    <s v="Kyiv"/>
    <s v="Kyiv city"/>
    <s v="YaBrowser"/>
    <s v="desktop"/>
    <x v="7"/>
    <n v="4"/>
    <s v="(not set)"/>
    <s v="(not set)"/>
    <s v="referral"/>
    <s v="BMW-keyauto-krd.ru"/>
    <n v="5.32407407407407E-4"/>
    <n v="0"/>
    <n v="1"/>
    <s v="/new/BMW/x1/n1319234"/>
    <m/>
    <m/>
    <m/>
    <m/>
    <n v="1"/>
    <n v="1"/>
    <n v="37331"/>
    <n v="1"/>
    <s v="BMW-keyauto-krd.ru"/>
  </r>
  <r>
    <s v="GA1.2.1772147909.1578497980"/>
    <s v="BMW-keyauto-krd.ru"/>
    <s v="BMW"/>
    <s v="Kyiv"/>
    <s v="Kyiv city"/>
    <s v="Chrome"/>
    <s v="desktop"/>
    <x v="7"/>
    <n v="6"/>
    <s v="(not set)"/>
    <s v="(not provided)"/>
    <s v="organic"/>
    <s v="google"/>
    <n v="6.2500000000000001E-4"/>
    <n v="0"/>
    <n v="1"/>
    <s v="/?keyauto_from=1"/>
    <m/>
    <m/>
    <m/>
    <m/>
    <n v="0"/>
    <n v="0"/>
    <n v="0"/>
    <n v="0"/>
    <s v="google"/>
  </r>
  <r>
    <s v="GA1.2.12807288.1578454779"/>
    <s v="BMW-keyauto-krd.ru"/>
    <s v="BMW"/>
    <s v="Kyiv"/>
    <s v="Kyiv city"/>
    <s v="Internet Explorer"/>
    <s v="desktop"/>
    <x v="7"/>
    <n v="6"/>
    <s v="(not set)"/>
    <s v="(not provided)"/>
    <s v="organic"/>
    <s v="google"/>
    <n v="5.78703703703704E-4"/>
    <n v="0"/>
    <n v="1"/>
    <s v="/?keyauto_from=1"/>
    <m/>
    <m/>
    <m/>
    <m/>
    <n v="0"/>
    <n v="0"/>
    <n v="0"/>
    <n v="0"/>
    <s v="google"/>
  </r>
  <r>
    <s v="GA1.2.628123111.1568651448"/>
    <s v="Mercedes-krasnodar.ru"/>
    <s v="Mercedes"/>
    <s v="Kyiv"/>
    <s v="Kyiv city"/>
    <s v="Chrome"/>
    <s v="mobile"/>
    <x v="7"/>
    <n v="4"/>
    <s v="(not set)"/>
    <s v="(not provided)"/>
    <s v="organic"/>
    <s v="google"/>
    <n v="1.66666666666667E-3"/>
    <n v="0"/>
    <n v="1"/>
    <s v="/"/>
    <m/>
    <m/>
    <m/>
    <m/>
    <n v="0"/>
    <n v="0"/>
    <n v="0"/>
    <n v="0"/>
    <s v="google"/>
  </r>
  <r>
    <s v="GA1.2.284947014.1578511161"/>
    <s v="BMW-keyauto-krd.ru"/>
    <s v="BMW"/>
    <s v="Kursk"/>
    <s v="Kursk Oblast"/>
    <s v="Chrome"/>
    <s v="mobile"/>
    <x v="7"/>
    <n v="4"/>
    <s v="(not set)"/>
    <s v="(not set)"/>
    <s v="(none)"/>
    <s v="(direct)"/>
    <n v="1.15740740740741E-4"/>
    <n v="0"/>
    <n v="1"/>
    <s v="(entrance)"/>
    <m/>
    <m/>
    <m/>
    <m/>
    <n v="0"/>
    <n v="0"/>
    <n v="0"/>
    <n v="0"/>
    <s v="(direct)"/>
  </r>
  <r>
    <s v="GA1.2.1769684862.1578503953"/>
    <s v="BMW-keyauto-krd.ru"/>
    <s v="BMW"/>
    <s v="Zheleznogorsk"/>
    <s v="Kursk Oblast"/>
    <s v="YaBrowser"/>
    <s v="mobile"/>
    <x v="7"/>
    <n v="2"/>
    <s v="(not set)"/>
    <s v="(not set)"/>
    <s v="(none)"/>
    <s v="(direct)"/>
    <n v="0"/>
    <n v="0"/>
    <n v="1"/>
    <s v="/?keyauto_from=1"/>
    <m/>
    <m/>
    <m/>
    <m/>
    <n v="1"/>
    <n v="1"/>
    <n v="26089"/>
    <n v="1"/>
    <s v="(direct)"/>
  </r>
  <r>
    <s v="GA1.2.648531070.1578477600"/>
    <s v="Mercedes-krasnodar.ru"/>
    <s v="Mercedes"/>
    <s v="Krasnoyarsk"/>
    <s v="Krasnoyarsk Krai"/>
    <s v="YaBrowser"/>
    <s v="desktop"/>
    <x v="7"/>
    <n v="6"/>
    <s v="(not set)"/>
    <s v="(not set)"/>
    <s v="referral"/>
    <s v="yandex.ru"/>
    <n v="1.1574074074074099E-3"/>
    <n v="0"/>
    <n v="1"/>
    <s v="/"/>
    <m/>
    <m/>
    <m/>
    <m/>
    <n v="1"/>
    <n v="1"/>
    <n v="40098"/>
    <n v="1"/>
    <s v="yandex.ru"/>
  </r>
  <r>
    <s v="GA1.2.1225565859.1578477485"/>
    <s v="BMW-keyauto-krd.ru"/>
    <s v="BMW"/>
    <s v="Krasnoyarsk"/>
    <s v="Krasnoyarsk Krai"/>
    <s v="YaBrowser"/>
    <s v="desktop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25565859.1578477485"/>
    <s v="cars.BMW-keyauto-krd.ru"/>
    <s v="BMW"/>
    <s v="Krasnoyarsk"/>
    <s v="Krasnoyarsk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26066022.1578497656"/>
    <s v="BMW-keyauto-krd.ru"/>
    <s v="BMW"/>
    <s v="Norilsk"/>
    <s v="Krasnoyarsk Krai"/>
    <s v="Chrome"/>
    <s v="mobile"/>
    <x v="7"/>
    <n v="10"/>
    <s v="(not set)"/>
    <s v="(not provided)"/>
    <s v="organic"/>
    <s v="google"/>
    <n v="7.9050925925925903E-3"/>
    <n v="0"/>
    <n v="1"/>
    <s v="/"/>
    <m/>
    <m/>
    <m/>
    <m/>
    <n v="1"/>
    <n v="1"/>
    <n v="30540"/>
    <n v="1"/>
    <s v="google"/>
  </r>
  <r>
    <s v="GA1.2.1624707520.1577696218"/>
    <s v="BMW-keyauto-krd.ru"/>
    <s v="BMW"/>
    <s v="Krasnodar"/>
    <s v="Krasnodar Krai"/>
    <s v="Samsung Internet"/>
    <s v="mobile"/>
    <x v="7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498230785.1577699028"/>
    <s v="BMW-keyauto-krd.ru"/>
    <s v="BMW"/>
    <s v="Krasnodar"/>
    <s v="Krasnodar Krai"/>
    <s v="Chrome"/>
    <s v="mobile"/>
    <x v="7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132272978.1577244022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500461230.1577603262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18210544.1576982808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2270888.1577766080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1579519.1577246399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3147"/>
    <n v="1"/>
    <s v="google_go_search"/>
  </r>
  <r>
    <s v="GA1.2.1153953726.1578467281"/>
    <s v="BMW-keyauto-krd.ru"/>
    <s v="BMW"/>
    <s v="Krasnodar"/>
    <s v="Krasnodar Krai"/>
    <s v="Safari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57083363.1578433895"/>
    <s v="BMW-keyauto-krd.ru"/>
    <s v="BMW"/>
    <s v="Krasnodar"/>
    <s v="Krasnodar Krai"/>
    <s v="Safari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21130837.1578506375"/>
    <s v="BMW-keyauto-krd.ru"/>
    <s v="BMW"/>
    <s v="Krasnodar"/>
    <s v="Krasnodar Krai"/>
    <s v="Safari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5276"/>
    <n v="1"/>
    <s v="google_go_search"/>
  </r>
  <r>
    <s v="GA1.2.1115458562.1577680559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96907972.1577592839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421890123.1577470457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89499190.1577415758"/>
    <s v="BMW-keyauto-krd.ru"/>
    <s v="BMW"/>
    <s v="Krasnodar"/>
    <s v="Krasnodar Krai"/>
    <s v="YaBrowser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96995664.1577767099"/>
    <s v="BMW-keyauto-krd.ru"/>
    <s v="BMW"/>
    <s v="Krasnodar"/>
    <s v="Krasnodar Krai"/>
    <s v="UC Browser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562331574.1577752137"/>
    <s v="BMW-keyauto-krd.ru"/>
    <s v="BMW"/>
    <s v="Krasnodar"/>
    <s v="Krasnodar Krai"/>
    <s v="Android Webview"/>
    <s v="mobile"/>
    <x v="7"/>
    <n v="2"/>
    <s v="krasnodar-kliuchavto-network-halva-2019"/>
    <s v="(not set)"/>
    <s v="sem_cpc"/>
    <s v="google_go_search"/>
    <n v="0"/>
    <n v="0"/>
    <n v="1"/>
    <s v="/offers/buy/halva/?electronics|src_51775652.android.com.cleanmaster.mguard.adsenseformobileapps.com|devt_m|devm_huawei+chm-u01|cid_8484436498|lcl_20931|fdi_|mrlid_14751|dop_="/>
    <m/>
    <m/>
    <m/>
    <m/>
    <n v="1"/>
    <n v="1"/>
    <n v="35936"/>
    <n v="1"/>
    <s v="google_go_search"/>
  </r>
  <r>
    <s v="GA1.2.476585574.1577750927"/>
    <s v="BMW-keyauto-krd.ru"/>
    <s v="BMW"/>
    <s v="Krasnodar"/>
    <s v="Krasnodar Krai"/>
    <s v="Safari"/>
    <s v="mobile"/>
    <x v="7"/>
    <n v="2"/>
    <s v="krasnodar-kliuchavto-network-halva-2019"/>
    <s v="(not set)"/>
    <s v="sem_cpc"/>
    <s v="google_go_search"/>
    <n v="0"/>
    <n v="0"/>
    <n v="1"/>
    <s v="/offers/buy/halva/?drink|src_www.youtube.com|devt_m|devm_apple+iphone|cid_8484436498|lcl_20931|fdi_|mrlid_14751|dop_="/>
    <m/>
    <m/>
    <m/>
    <m/>
    <n v="1"/>
    <n v="1"/>
    <n v="27851"/>
    <n v="1"/>
    <s v="google_go_search"/>
  </r>
  <r>
    <s v="GA1.2.1356347348.1577589792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0"/>
    <n v="0"/>
    <n v="1"/>
    <s v="/offers/buy/halva/?electronics|src_2289.android.com.imo.android.imoim.adsenseformobileapps.com|devt_m|devm_samsung+sm-j260f|cid_8484436498|lcl_1011905|fdi_|mrlid_14751|dop_="/>
    <m/>
    <m/>
    <m/>
    <m/>
    <n v="0"/>
    <n v="0"/>
    <n v="0"/>
    <n v="0"/>
    <s v="google_go_search"/>
  </r>
  <r>
    <s v="GA1.2.461975141.1577244758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g800f|cid_8484436498|lcl_1011905|fdi_|mrlid_14751|dop_="/>
    <m/>
    <m/>
    <m/>
    <m/>
    <n v="0"/>
    <n v="0"/>
    <n v="0"/>
    <n v="0"/>
    <s v="google_go_search"/>
  </r>
  <r>
    <s v="GA1.2.2034833195.1577329820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691620873.1577767317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halva/?electronics|src_mobileapp::2-com.ogqcorp.bgh|devt_m|devm_archos+45d+platinum|cid_8484436498|lcl_1011905|fdi_|mrlid_14751|dop_="/>
    <m/>
    <m/>
    <m/>
    <m/>
    <n v="1"/>
    <n v="1"/>
    <n v="30552"/>
    <n v="1"/>
    <s v="google_go_search"/>
  </r>
  <r>
    <s v="GA1.2.2071619429.1577507387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"/>
    <m/>
    <m/>
    <m/>
    <m/>
    <n v="1"/>
    <n v="1"/>
    <n v="44061"/>
    <n v="1"/>
    <s v="google_go_search"/>
  </r>
  <r>
    <s v="GA1.2.257638868.1577434810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halva/?entertainment|src_www.youtube.com|devt_m|devm_samsung+sm-g318h|cid_8484436498|lcl_20931|fdi_|mrlid_14751|dop_="/>
    <m/>
    <m/>
    <m/>
    <m/>
    <n v="1"/>
    <n v="1"/>
    <n v="40313"/>
    <n v="1"/>
    <s v="google_go_search"/>
  </r>
  <r>
    <s v="GA1.2.502814218.1577677233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20931|fdi_|mrlid_14751|dop_="/>
    <m/>
    <m/>
    <m/>
    <m/>
    <n v="1"/>
    <n v="1"/>
    <n v="28174"/>
    <n v="1"/>
    <s v="google_go_search"/>
  </r>
  <r>
    <s v="GA1.2.19531916.1577245800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5860"/>
    <n v="1"/>
    <s v="google_go_search"/>
  </r>
  <r>
    <s v="GA1.2.649553471.1577607454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0"/>
    <n v="0"/>
    <n v="2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1250638512.1577521574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yandex_go_search"/>
    <n v="0"/>
    <n v="0"/>
    <n v="1"/>
    <s v="/offers/buy/halva/?yclid=7754000863964734102"/>
    <m/>
    <m/>
    <m/>
    <m/>
    <n v="0"/>
    <n v="0"/>
    <n v="0"/>
    <n v="0"/>
    <s v="yandex_go_search"/>
  </r>
  <r>
    <s v="GA1.2.1565032244.1578447881"/>
    <s v="Mercedes-krasnodar.ru"/>
    <s v="Mercedes"/>
    <s v="Krasnodar"/>
    <s v="Krasnodar Krai"/>
    <s v="Samsung Internet"/>
    <s v="mobile"/>
    <x v="7"/>
    <n v="2"/>
    <n v="31146787"/>
    <s v="(not set)"/>
    <s v="cpc"/>
    <s v="yandex"/>
    <n v="0"/>
    <n v="0"/>
    <n v="1"/>
    <s v="/special/purchase/e220-x-line/?calltouch_tm=yd_c:31146787_gb:3023205298_ad:7483368712_ph:13283525_st:context_pt:none_p:0_s:com.avito.android_dt:mobile_reg:35_ret:13283525_apt:none&amp;yclid=18180419767846869948"/>
    <m/>
    <m/>
    <m/>
    <m/>
    <n v="0"/>
    <n v="0"/>
    <n v="0"/>
    <n v="0"/>
    <s v="YANDEX"/>
  </r>
  <r>
    <s v="GA1.2.53067690.1573293523"/>
    <s v="Mercedes-krasnodar.ru"/>
    <s v="Mercedes"/>
    <s v="Krasnodar"/>
    <s v="Krasnodar Krai"/>
    <s v="Chrome"/>
    <s v="mobile"/>
    <x v="7"/>
    <n v="2"/>
    <s v="(not set)"/>
    <s v="(not set)"/>
    <s v="referral"/>
    <s v="yandex.ru"/>
    <n v="0"/>
    <n v="0"/>
    <n v="2"/>
    <s v="/service/accessories/"/>
    <m/>
    <m/>
    <m/>
    <m/>
    <n v="0"/>
    <n v="0"/>
    <n v="0"/>
    <n v="0"/>
    <s v="yandex.ru"/>
  </r>
  <r>
    <s v="GA1.2.710048503.1578390000"/>
    <s v="Mercedes-krasnodar.ru"/>
    <s v="Mercedes"/>
    <s v="Krasnodar"/>
    <s v="Krasnodar Krai"/>
    <s v="YaBrowser"/>
    <s v="desktop"/>
    <x v="7"/>
    <n v="2"/>
    <s v="(not set)"/>
    <s v="(not set)"/>
    <s v="referral"/>
    <s v="Mercedes.ru"/>
    <n v="0"/>
    <n v="0"/>
    <n v="1"/>
    <s v="/special/service/"/>
    <m/>
    <m/>
    <m/>
    <m/>
    <n v="1"/>
    <n v="1"/>
    <n v="26950"/>
    <n v="1"/>
    <s v="Mercedes.ru"/>
  </r>
  <r>
    <s v="GA1.2.81257717.1574974563"/>
    <s v="cars.BMW-keyauto-krd.ru"/>
    <s v="BMW"/>
    <s v="Krasnodar"/>
    <s v="Krasnodar Krai"/>
    <s v="Opera"/>
    <s v="desktop"/>
    <x v="7"/>
    <n v="2"/>
    <s v="(not set)"/>
    <s v="(not set)"/>
    <s v="referral"/>
    <s v="BMW-keyauto-krd.ru"/>
    <n v="0"/>
    <n v="0"/>
    <n v="1"/>
    <s v="/new/BMW/3182017/n1337849"/>
    <m/>
    <m/>
    <m/>
    <m/>
    <n v="0"/>
    <n v="0"/>
    <n v="0"/>
    <n v="0"/>
    <s v="BMW-keyauto-krd.ru"/>
  </r>
  <r>
    <s v="GA1.2.45562078.1568560170"/>
    <s v="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models/318_super_series_2/"/>
    <m/>
    <m/>
    <m/>
    <m/>
    <n v="1"/>
    <n v="1"/>
    <n v="39189"/>
    <n v="1"/>
    <s v="BMW-keyauto-krd.ru"/>
  </r>
  <r>
    <s v="GA1.2.1800531288.1557377962"/>
    <s v="Mercedes-krasnodar.ru"/>
    <s v="Mercedes"/>
    <s v="Krasnodar"/>
    <s v="Krasnodar Krai"/>
    <s v="Opera"/>
    <s v="desktop"/>
    <x v="7"/>
    <n v="2"/>
    <s v="(not set)"/>
    <s v="(not set)"/>
    <s v="referral"/>
    <s v="carsdo.ru"/>
    <n v="0"/>
    <n v="0"/>
    <n v="1"/>
    <s v="/models/GLE/desc/"/>
    <m/>
    <m/>
    <m/>
    <m/>
    <n v="0"/>
    <n v="0"/>
    <n v="0"/>
    <n v="0"/>
    <s v="carsdo.ru"/>
  </r>
  <r>
    <s v="GA1.2.235830719.1578503575"/>
    <s v="BMW-keyauto-krd.ru"/>
    <s v="BMW"/>
    <s v="Krasnodar"/>
    <s v="Krasnodar Krai"/>
    <s v="YaBrowser"/>
    <s v="mobile"/>
    <x v="7"/>
    <n v="2"/>
    <s v="(not set)"/>
    <s v="(not set)"/>
    <s v="referral"/>
    <s v="carsdo.ru"/>
    <n v="0"/>
    <n v="0"/>
    <n v="1"/>
    <s v="/models/NewX5/"/>
    <m/>
    <m/>
    <m/>
    <m/>
    <n v="1"/>
    <n v="1"/>
    <n v="37631"/>
    <n v="1"/>
    <s v="carsdo.ru"/>
  </r>
  <r>
    <s v="GA1.2.746878181.1578483476"/>
    <s v="BMW-keyauto-krd.ru"/>
    <s v="BMW"/>
    <s v="Krasnodar"/>
    <s v="Krasnodar Krai"/>
    <s v="Internet Explorer"/>
    <s v="desktop"/>
    <x v="7"/>
    <n v="2"/>
    <s v="(not set)"/>
    <s v="(not set)"/>
    <s v="referral"/>
    <s v="carsdo.ru"/>
    <n v="0"/>
    <n v="0"/>
    <n v="1"/>
    <s v="/models/NewElantra/"/>
    <m/>
    <m/>
    <m/>
    <m/>
    <n v="1"/>
    <n v="1"/>
    <n v="32332"/>
    <n v="1"/>
    <s v="carsdo.ru"/>
  </r>
  <r>
    <s v="GA1.2.1001322588.1575041368"/>
    <s v="BMW-keyauto-krd.ru"/>
    <s v="BMW"/>
    <s v="Krasnodar"/>
    <s v="Krasnodar Krai"/>
    <s v="Chrome"/>
    <s v="desktop"/>
    <x v="7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571990790.1578478270"/>
    <s v="BMW-keyauto-krd.ru"/>
    <s v="BMW"/>
    <s v="Krasnodar"/>
    <s v="Krasnodar Krai"/>
    <s v="Chrome"/>
    <s v="desktop"/>
    <x v="7"/>
    <n v="2"/>
    <s v="(not set)"/>
    <s v="(not set)"/>
    <s v="referral"/>
    <s v="carsdo.ru"/>
    <n v="0"/>
    <n v="0"/>
    <n v="1"/>
    <s v="/models/x1/"/>
    <m/>
    <m/>
    <m/>
    <m/>
    <n v="1"/>
    <n v="1"/>
    <n v="8027"/>
    <n v="1"/>
    <s v="carsdo.ru"/>
  </r>
  <r>
    <s v="GA1.2.454503158.1578500782"/>
    <s v="BMW-keyauto-krd.ru"/>
    <s v="BMW"/>
    <s v="Krasnodar"/>
    <s v="Krasnodar Krai"/>
    <s v="Android Webview"/>
    <s v="mobile"/>
    <x v="7"/>
    <n v="2"/>
    <s v="(not set)"/>
    <s v="(not set)"/>
    <s v="organic"/>
    <s v="yandex"/>
    <n v="0"/>
    <n v="0"/>
    <n v="1"/>
    <s v="/offers/buy/trade-in-sale/"/>
    <m/>
    <m/>
    <m/>
    <m/>
    <n v="1"/>
    <n v="1"/>
    <n v="40818"/>
    <n v="1"/>
    <s v="YANDEX"/>
  </r>
  <r>
    <s v="GA1.2.1861399443.1578492410"/>
    <s v="Mercedes-krasnodar.ru"/>
    <s v="Mercedes"/>
    <s v="Krasnodar"/>
    <s v="Krasnodar Krai"/>
    <s v="Samsung Internet"/>
    <s v="mobile"/>
    <x v="7"/>
    <n v="2"/>
    <s v="(not set)"/>
    <s v="(not set)"/>
    <s v="organic"/>
    <s v="yandex"/>
    <n v="0"/>
    <n v="0"/>
    <n v="1"/>
    <s v="/models/"/>
    <m/>
    <m/>
    <m/>
    <m/>
    <n v="1"/>
    <n v="1"/>
    <n v="42924"/>
    <n v="1"/>
    <s v="YANDEX"/>
  </r>
  <r>
    <s v="GA1.2.2040335000.1578473903"/>
    <s v="BMW-keyauto-krd.ru"/>
    <s v="BMW"/>
    <s v="Krasnodar"/>
    <s v="Krasnodar Krai"/>
    <s v="Chrome"/>
    <s v="mobile"/>
    <x v="7"/>
    <n v="2"/>
    <s v="(not set)"/>
    <s v="(not set)"/>
    <s v="organic"/>
    <s v="yandex"/>
    <n v="0"/>
    <n v="0"/>
    <n v="1"/>
    <s v="/service/calculator/"/>
    <m/>
    <m/>
    <m/>
    <m/>
    <n v="0"/>
    <n v="0"/>
    <n v="0"/>
    <n v="0"/>
    <s v="YANDEX"/>
  </r>
  <r>
    <s v="GA1.2.1182194269.1577989933"/>
    <s v="Mercedes-krasnodar.ru"/>
    <s v="Mercedes"/>
    <s v="Krasnodar"/>
    <s v="Krasnodar Krai"/>
    <s v="Chrome"/>
    <s v="mobile"/>
    <x v="7"/>
    <n v="2"/>
    <s v="(not set)"/>
    <s v="(not set)"/>
    <s v="organic"/>
    <s v="yandex"/>
    <n v="0"/>
    <n v="0"/>
    <n v="1"/>
    <s v="/about/contacts/"/>
    <m/>
    <m/>
    <m/>
    <m/>
    <n v="0"/>
    <n v="0"/>
    <n v="0"/>
    <n v="0"/>
    <s v="YANDEX"/>
  </r>
  <r>
    <s v="GA1.2.1933696467.1578475801"/>
    <s v="Mercedes-krasnodar.ru"/>
    <s v="Mercedes"/>
    <s v="Krasnodar"/>
    <s v="Krasnodar Krai"/>
    <s v="Safari"/>
    <s v="mobile"/>
    <x v="7"/>
    <n v="2"/>
    <s v="(not set)"/>
    <s v="(not set)"/>
    <s v="referral"/>
    <s v="yandex.ru"/>
    <n v="0"/>
    <n v="0"/>
    <n v="1"/>
    <s v="/buy/calc/"/>
    <m/>
    <m/>
    <m/>
    <m/>
    <n v="0"/>
    <n v="0"/>
    <n v="0"/>
    <n v="0"/>
    <s v="yandex.ru"/>
  </r>
  <r>
    <s v="GA1.2.345869996.1576994807"/>
    <s v="Mercedes-krasnodar.ru"/>
    <s v="Mercedes"/>
    <s v="Krasnodar"/>
    <s v="Krasnodar Krai"/>
    <s v="Samsung Internet"/>
    <s v="mobile"/>
    <x v="7"/>
    <n v="2"/>
    <s v="(not set)"/>
    <s v="(not set)"/>
    <s v="referral"/>
    <s v="yandex.ru"/>
    <n v="0"/>
    <n v="0"/>
    <n v="1"/>
    <s v="/buy/calc/"/>
    <m/>
    <m/>
    <m/>
    <m/>
    <n v="1"/>
    <n v="1"/>
    <n v="32990"/>
    <n v="1"/>
    <s v="yandex.ru"/>
  </r>
  <r>
    <s v="GA1.2.1864290512.1577898509"/>
    <s v="BMW-keyauto-krd.ru"/>
    <s v="BMW"/>
    <s v="Krasnodar"/>
    <s v="Krasnodar Krai"/>
    <s v="Opera"/>
    <s v="mobile"/>
    <x v="7"/>
    <n v="2"/>
    <s v="(not set)"/>
    <s v="(not set)"/>
    <s v="referral"/>
    <s v="yandex.ru"/>
    <n v="0"/>
    <n v="0"/>
    <n v="1"/>
    <s v="/models/NewX5/"/>
    <m/>
    <m/>
    <m/>
    <m/>
    <n v="1"/>
    <n v="1"/>
    <n v="17449"/>
    <n v="1"/>
    <s v="yandex.ru"/>
  </r>
  <r>
    <s v="GA1.2.1386574554.1561922964"/>
    <s v="Mercedes-krasnodar.ru"/>
    <s v="Mercedes"/>
    <s v="Krasnodar"/>
    <s v="Krasnodar Krai"/>
    <s v="Chrome"/>
    <s v="mobile"/>
    <x v="7"/>
    <n v="2"/>
    <s v="(not set)"/>
    <s v="(not set)"/>
    <s v="referral"/>
    <s v="yandex.ru"/>
    <n v="0"/>
    <n v="0"/>
    <n v="1"/>
    <s v="/service/calculate_to/"/>
    <m/>
    <m/>
    <m/>
    <m/>
    <n v="1"/>
    <n v="1"/>
    <n v="28429"/>
    <n v="1"/>
    <s v="yandex.ru"/>
  </r>
  <r>
    <s v="GA1.2.234172276.1578470604"/>
    <s v="BMW-keyauto-krd.ru"/>
    <s v="BMW"/>
    <s v="Krasnodar"/>
    <s v="Krasnodar Krai"/>
    <s v="Chrome"/>
    <s v="desktop"/>
    <x v="7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7831"/>
    <n v="1"/>
    <s v="yandex.ru"/>
  </r>
  <r>
    <s v="GA1.2.1155960595.1578498882"/>
    <s v="Mercedes-krasnodar.ru"/>
    <s v="Mercedes"/>
    <s v="Krasnodar"/>
    <s v="Krasnodar Krai"/>
    <s v="YaBrowser"/>
    <s v="mobile"/>
    <x v="7"/>
    <n v="2"/>
    <s v="(not set)"/>
    <s v="(not set)"/>
    <s v="referral"/>
    <s v="yandex.ru"/>
    <n v="0"/>
    <n v="0"/>
    <n v="1"/>
    <s v="/service/calculate_to/"/>
    <m/>
    <m/>
    <m/>
    <m/>
    <n v="1"/>
    <n v="1"/>
    <n v="32466"/>
    <n v="1"/>
    <s v="yandex.ru"/>
  </r>
  <r>
    <s v="GA1.2.181266835.1578496594"/>
    <s v="Mercedes-krasnodar.ru"/>
    <s v="Mercedes"/>
    <s v="Krasnodar"/>
    <s v="Krasnodar Krai"/>
    <s v="YaBrowser"/>
    <s v="desktop"/>
    <x v="7"/>
    <n v="2"/>
    <s v="(not set)"/>
    <s v="(not set)"/>
    <s v="referral"/>
    <s v="yandex.ru"/>
    <n v="0"/>
    <n v="0"/>
    <n v="1"/>
    <s v="/models/e400/options/"/>
    <m/>
    <m/>
    <m/>
    <m/>
    <n v="1"/>
    <n v="1"/>
    <n v="8878"/>
    <n v="1"/>
    <s v="yandex.ru"/>
  </r>
  <r>
    <s v="GA1.2.1480699448.1578432240"/>
    <s v="Mercedes-krasnodar.ru"/>
    <s v="Mercedes"/>
    <s v="Krasnodar"/>
    <s v="Krasnodar Krai"/>
    <s v="Safari"/>
    <s v="mobile"/>
    <x v="7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37971995.1578495691"/>
    <s v="Mercedes-krasnodar.ru"/>
    <s v="Mercedes"/>
    <s v="Krasnodar"/>
    <s v="Krasnodar Krai"/>
    <s v="YaBrowser"/>
    <s v="mobile"/>
    <x v="7"/>
    <n v="2"/>
    <s v="(not set)"/>
    <s v="(not set)"/>
    <s v="(none)"/>
    <s v="(direct)"/>
    <n v="0"/>
    <n v="0"/>
    <n v="1"/>
    <s v="/request/order_testdrive/"/>
    <m/>
    <m/>
    <m/>
    <m/>
    <n v="0"/>
    <n v="0"/>
    <n v="0"/>
    <n v="0"/>
    <s v="(direct)"/>
  </r>
  <r>
    <s v="GA1.2.1473844533.1578511227"/>
    <s v="Mercedes-krasnodar.ru"/>
    <s v="Mercedes"/>
    <s v="Krasnodar"/>
    <s v="Krasnodar Krai"/>
    <s v="Samsung Internet"/>
    <s v="mobile"/>
    <x v="7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311619103.1578473868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/special/purchase/glc_prime/"/>
    <m/>
    <m/>
    <m/>
    <m/>
    <n v="1"/>
    <n v="1"/>
    <n v="44944"/>
    <n v="1"/>
    <s v="(direct)"/>
  </r>
  <r>
    <s v="GA1.2.1699209623.1578507632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/models/c200/options/"/>
    <m/>
    <m/>
    <m/>
    <m/>
    <n v="1"/>
    <n v="1"/>
    <n v="13237"/>
    <n v="1"/>
    <s v="(direct)"/>
  </r>
  <r>
    <s v="GA1.2.576067756.1578515274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/about/personal/"/>
    <m/>
    <m/>
    <m/>
    <m/>
    <n v="0"/>
    <n v="0"/>
    <n v="0"/>
    <n v="0"/>
    <s v="(direct)"/>
  </r>
  <r>
    <s v="GA1.2.743185279.1578434317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870920395.1578471322"/>
    <s v="BMW-keyauto-krd.ru"/>
    <s v="BMW"/>
    <s v="Krasnodar"/>
    <s v="Krasnodar Krai"/>
    <s v="YaBrowser"/>
    <s v="desktop"/>
    <x v="7"/>
    <n v="2"/>
    <s v="(not set)"/>
    <s v="(not set)"/>
    <s v="referral"/>
    <s v="yandex.ru"/>
    <n v="0"/>
    <n v="0"/>
    <n v="1"/>
    <s v="(entrance)"/>
    <m/>
    <m/>
    <m/>
    <m/>
    <n v="1"/>
    <n v="1"/>
    <n v="40720"/>
    <n v="1"/>
    <s v="yandex.ru"/>
  </r>
  <r>
    <s v="GA1.2.226995522.1578476250"/>
    <s v="Mercedes-krasnodar.ru"/>
    <s v="Mercedes"/>
    <s v="Krasnodar"/>
    <s v="Krasnodar Krai"/>
    <s v="YaBrowser"/>
    <s v="desktop"/>
    <x v="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929061114.1578482327"/>
    <s v="BMW-keyauto-krd.ru"/>
    <s v="BMW"/>
    <s v="Krasnodar"/>
    <s v="Krasnodar Krai"/>
    <s v="YaBrowser"/>
    <s v="desktop"/>
    <x v="7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34189894.1578480715"/>
    <s v="Mercedes-krasnodar.ru"/>
    <s v="Mercedes"/>
    <s v="Krasnodar"/>
    <s v="Krasnodar Krai"/>
    <s v="Chrome"/>
    <s v="desktop"/>
    <x v="7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2143278705.1578432261"/>
    <s v="BMW-keyauto-krd.ru"/>
    <s v="BMW"/>
    <s v="Krasnodar"/>
    <s v="Krasnodar Krai"/>
    <s v="Chrome"/>
    <s v="mobile"/>
    <x v="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839826082.1578473463"/>
    <s v="Mercedes-krasnodar.ru"/>
    <s v="Mercedes"/>
    <s v="Krasnodar"/>
    <s v="Krasnodar Krai"/>
    <s v="Chrome"/>
    <s v="mobile"/>
    <x v="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622166943.1573827527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405925700.1578492074"/>
    <s v="BMW-keyauto-krd.ru"/>
    <s v="BMW"/>
    <s v="Krasnodar"/>
    <s v="Krasnodar Krai"/>
    <s v="Chrome"/>
    <s v="desktop"/>
    <x v="7"/>
    <n v="2"/>
    <s v="(not set)"/>
    <s v="(not set)"/>
    <s v="(none)"/>
    <s v="(direct)"/>
    <n v="0"/>
    <n v="0"/>
    <n v="1"/>
    <s v="(entrance)"/>
    <m/>
    <m/>
    <m/>
    <m/>
    <n v="1"/>
    <n v="1"/>
    <n v="13395"/>
    <n v="1"/>
    <s v="(direct)"/>
  </r>
  <r>
    <s v="GA1.2.1034582610.1578514097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64560582.1578472087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(entrance)"/>
    <m/>
    <m/>
    <m/>
    <m/>
    <n v="1"/>
    <n v="1"/>
    <n v="13108"/>
    <n v="1"/>
    <s v="(direct)"/>
  </r>
  <r>
    <s v="GA1.2.54714297.1578486729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(entrance)"/>
    <m/>
    <m/>
    <m/>
    <m/>
    <n v="1"/>
    <n v="1"/>
    <n v="22162"/>
    <n v="1"/>
    <s v="(direct)"/>
  </r>
  <r>
    <s v="GA1.2.1507273246.1578484043"/>
    <s v="BMW-keyauto-krd.ru"/>
    <s v="BMW"/>
    <s v="Krasnodar"/>
    <s v="Krasnodar Krai"/>
    <s v="Safari"/>
    <s v="mobile"/>
    <x v="7"/>
    <n v="2"/>
    <s v="(not set)"/>
    <s v="(not set)"/>
    <s v="referral"/>
    <s v="link.2gis.ru"/>
    <n v="0"/>
    <n v="0"/>
    <n v="1"/>
    <s v="/?keyauto_from=1"/>
    <m/>
    <m/>
    <m/>
    <m/>
    <n v="1"/>
    <n v="1"/>
    <n v="25050"/>
    <n v="1"/>
    <s v="link.2gis.ru"/>
  </r>
  <r>
    <s v="GA1.2.831265797.1578494898"/>
    <s v="BMW-keyauto-krd.ru"/>
    <s v="BMW"/>
    <s v="Krasnodar"/>
    <s v="Krasnodar Krai"/>
    <s v="Safari"/>
    <s v="mobile"/>
    <x v="7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89833351.1577463865"/>
    <s v="BMW-keyauto-krd.ru"/>
    <s v="BMW"/>
    <s v="Krasnodar"/>
    <s v="Krasnodar Krai"/>
    <s v="Firefox"/>
    <s v="desktop"/>
    <x v="7"/>
    <n v="2"/>
    <s v="(not set)"/>
    <s v="(not set)"/>
    <s v="referral"/>
    <s v="go.mail.ru"/>
    <n v="0"/>
    <n v="0"/>
    <n v="1"/>
    <s v="/?keyauto_from=1"/>
    <m/>
    <m/>
    <m/>
    <m/>
    <n v="1"/>
    <n v="1"/>
    <n v="24143"/>
    <n v="1"/>
    <s v="go.mail.ru"/>
  </r>
  <r>
    <s v="GA1.2.1003285129.1578503956"/>
    <s v="BMW-keyauto-krd.ru"/>
    <s v="BMW"/>
    <s v="Krasnodar"/>
    <s v="Krasnodar Krai"/>
    <s v="Android Webview"/>
    <s v="mobile"/>
    <x v="7"/>
    <n v="2"/>
    <s v="(not set)"/>
    <s v="(not set)"/>
    <s v="(none)"/>
    <s v="(direct)"/>
    <n v="0"/>
    <n v="0"/>
    <n v="1"/>
    <s v="/?keyauto_from=1"/>
    <m/>
    <m/>
    <m/>
    <m/>
    <n v="1"/>
    <n v="1"/>
    <n v="28032"/>
    <n v="1"/>
    <s v="(direct)"/>
  </r>
  <r>
    <s v="GA1.2.1209910784.1578499733"/>
    <s v="BMW-keyauto-krd.ru"/>
    <s v="BMW"/>
    <s v="Krasnodar"/>
    <s v="Krasnodar Krai"/>
    <s v="Safari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41627592.1578498644"/>
    <s v="BMW-keyauto-krd.ru"/>
    <s v="BMW"/>
    <s v="Krasnodar"/>
    <s v="Krasnodar Krai"/>
    <s v="Safari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25117294.1564382732"/>
    <s v="BMW-keyauto-krd.ru"/>
    <s v="BMW"/>
    <s v="Krasnodar"/>
    <s v="Krasnodar Krai"/>
    <s v="Internet Explorer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86660199.1569243645"/>
    <s v="BMW-keyauto-krd.ru"/>
    <s v="BMW"/>
    <s v="Krasnodar"/>
    <s v="Krasnodar Krai"/>
    <s v="Internet Explorer"/>
    <s v="desktop"/>
    <x v="7"/>
    <n v="2"/>
    <s v="(not set)"/>
    <s v="(not set)"/>
    <s v="(none)"/>
    <s v="(direct)"/>
    <n v="0"/>
    <n v="0"/>
    <n v="1"/>
    <s v="/?keyauto_from=1"/>
    <m/>
    <m/>
    <m/>
    <m/>
    <n v="1"/>
    <n v="1"/>
    <n v="11038"/>
    <n v="1"/>
    <s v="(direct)"/>
  </r>
  <r>
    <s v="GA1.2.307606734.1565434784"/>
    <s v="BMW-keyauto-krd.ru"/>
    <s v="BMW"/>
    <s v="Krasnodar"/>
    <s v="Krasnodar Krai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07039166.1578514154"/>
    <s v="BMW-keyauto-krd.ru"/>
    <s v="BMW"/>
    <s v="Krasnodar"/>
    <s v="Krasnodar Krai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99245880.1578484254"/>
    <s v="BMW-keyauto-krd.ru"/>
    <s v="BMW"/>
    <s v="Krasnodar"/>
    <s v="Krasnodar Krai"/>
    <s v="Safari"/>
    <s v="mobile"/>
    <x v="7"/>
    <n v="2"/>
    <s v="(not set)"/>
    <s v="(not set)"/>
    <s v="referral"/>
    <s v="BMW-keyauto-kmv.ru"/>
    <n v="0"/>
    <n v="0"/>
    <n v="1"/>
    <s v="/"/>
    <m/>
    <m/>
    <m/>
    <m/>
    <n v="1"/>
    <n v="1"/>
    <n v="9883"/>
    <n v="1"/>
    <s v="BMW-keyauto-kmv.ru"/>
  </r>
  <r>
    <s v="GA1.2.1566630898.1578484716"/>
    <s v="Mercedes-krasnodar.ru"/>
    <s v="Mercedes"/>
    <s v="Krasnodar"/>
    <s v="Krasnodar Krai"/>
    <s v="Chrome"/>
    <s v="desktop"/>
    <x v="7"/>
    <n v="2"/>
    <s v="(not set)"/>
    <s v="(not set)"/>
    <s v="referral"/>
    <s v="link.2gis.ru"/>
    <n v="0"/>
    <n v="0"/>
    <n v="1"/>
    <s v="/"/>
    <m/>
    <m/>
    <m/>
    <m/>
    <n v="1"/>
    <n v="1"/>
    <n v="17142"/>
    <n v="1"/>
    <s v="link.2gis.ru"/>
  </r>
  <r>
    <s v="GA1.2.860114572.1578078245"/>
    <s v="cars.BMW-keyauto-krd.ru"/>
    <s v="BMW"/>
    <s v="Krasnodar"/>
    <s v="Krasnodar Krai"/>
    <s v="Chrome"/>
    <s v="desktop"/>
    <x v="7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754868886.1578498607"/>
    <s v="Mercedes-krasnodar.ru"/>
    <s v="Mercedes"/>
    <s v="Krasnodar"/>
    <s v="Krasnodar Krai"/>
    <s v="Chrome"/>
    <s v="mobile"/>
    <x v="7"/>
    <n v="2"/>
    <s v="(not set)"/>
    <s v="(not set)"/>
    <s v="referral"/>
    <s v="Mercedes.ru"/>
    <n v="0"/>
    <n v="0"/>
    <n v="1"/>
    <s v="/"/>
    <m/>
    <m/>
    <m/>
    <m/>
    <n v="1"/>
    <n v="1"/>
    <n v="16982"/>
    <n v="1"/>
    <s v="Mercedes.ru"/>
  </r>
  <r>
    <s v="GA1.2.313609259.1578506780"/>
    <s v="BMW-keyauto-krd.ru"/>
    <s v="BMW"/>
    <s v="Krasnodar"/>
    <s v="Krasnodar Krai"/>
    <s v="Android Webview"/>
    <s v="mobile"/>
    <x v="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35852678.1578502106"/>
    <s v="BMW-keyauto-krd.ru"/>
    <s v="BMW"/>
    <s v="Krasnodar"/>
    <s v="Krasnodar Krai"/>
    <s v="Chrome"/>
    <s v="desktop"/>
    <x v="7"/>
    <n v="2"/>
    <s v="(not set)"/>
    <s v="(not set)"/>
    <s v="organic"/>
    <s v="yandex"/>
    <n v="0"/>
    <n v="0"/>
    <n v="1"/>
    <s v="/"/>
    <m/>
    <m/>
    <m/>
    <m/>
    <n v="1"/>
    <n v="1"/>
    <n v="32955"/>
    <n v="1"/>
    <s v="YANDEX"/>
  </r>
  <r>
    <s v="GA1.2.1153442623.1578473562"/>
    <s v="BMW-keyauto-krd.ru"/>
    <s v="BMW"/>
    <s v="Krasnodar"/>
    <s v="Krasnodar Krai"/>
    <s v="Chrome"/>
    <s v="mobile"/>
    <x v="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67116936.1578488028"/>
    <s v="Mercedes-krasnodar.ru"/>
    <s v="Mercedes"/>
    <s v="Krasnodar"/>
    <s v="Krasnodar Krai"/>
    <s v="Chrome"/>
    <s v="mobile"/>
    <x v="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19005122.1578490903"/>
    <s v="Mercedes-krasnodar.ru"/>
    <s v="Mercedes"/>
    <s v="Krasnodar"/>
    <s v="Krasnodar Krai"/>
    <s v="Chrome"/>
    <s v="mobile"/>
    <x v="7"/>
    <n v="2"/>
    <s v="(not set)"/>
    <s v="(not set)"/>
    <s v="organic"/>
    <s v="yandex"/>
    <n v="0"/>
    <n v="0"/>
    <n v="1"/>
    <s v="/"/>
    <m/>
    <m/>
    <m/>
    <m/>
    <n v="1"/>
    <n v="1"/>
    <n v="13576"/>
    <n v="1"/>
    <s v="YANDEX"/>
  </r>
  <r>
    <s v="GA1.2.1361646070.1578508408"/>
    <s v="Mercedes-krasnodar.ru"/>
    <s v="Mercedes"/>
    <s v="Krasnodar"/>
    <s v="Krasnodar Krai"/>
    <s v="Chrome"/>
    <s v="mobile"/>
    <x v="7"/>
    <n v="2"/>
    <s v="(not set)"/>
    <s v="(not set)"/>
    <s v="organic"/>
    <s v="yandex"/>
    <n v="0"/>
    <n v="0"/>
    <n v="1"/>
    <s v="/"/>
    <m/>
    <m/>
    <m/>
    <m/>
    <n v="1"/>
    <n v="1"/>
    <n v="22656"/>
    <n v="1"/>
    <s v="YANDEX"/>
  </r>
  <r>
    <s v="GA1.2.1562883047.1578436069"/>
    <s v="Mercedes-krasnodar.ru"/>
    <s v="Mercedes"/>
    <s v="Krasnodar"/>
    <s v="Krasnodar Krai"/>
    <s v="Chrome"/>
    <s v="mobile"/>
    <x v="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36778616.1578464330"/>
    <s v="BMW-keyauto-krd.ru"/>
    <s v="BMW"/>
    <s v="Krasnodar"/>
    <s v="Krasnodar Krai"/>
    <s v="Safari"/>
    <s v="mobile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64756989.1578514028"/>
    <s v="Mercedes-krasnodar.ru"/>
    <s v="Mercedes"/>
    <s v="Krasnodar"/>
    <s v="Krasnodar Krai"/>
    <s v="Safari"/>
    <s v="mobile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35390618.1578512872"/>
    <s v="BMW-keyauto-krd.ru"/>
    <s v="BMW"/>
    <s v="Krasnodar"/>
    <s v="Krasnodar Krai"/>
    <s v="Safari"/>
    <s v="mobile"/>
    <x v="7"/>
    <n v="2"/>
    <s v="(not set)"/>
    <s v="(not set)"/>
    <s v="(none)"/>
    <s v="(direct)"/>
    <n v="0"/>
    <n v="0"/>
    <n v="1"/>
    <s v="/"/>
    <m/>
    <m/>
    <m/>
    <m/>
    <n v="1"/>
    <n v="1"/>
    <n v="11724"/>
    <n v="1"/>
    <s v="(direct)"/>
  </r>
  <r>
    <s v="GA1.2.96988725.1578484877"/>
    <s v="BMW-keyauto-krd.ru"/>
    <s v="BMW"/>
    <s v="Krasnodar"/>
    <s v="Krasnodar Krai"/>
    <s v="YaBrowser"/>
    <s v="desktop"/>
    <x v="7"/>
    <n v="2"/>
    <s v="(not set)"/>
    <s v="(not set)"/>
    <s v="(none)"/>
    <s v="(direct)"/>
    <n v="0"/>
    <n v="0"/>
    <n v="1"/>
    <s v="/"/>
    <m/>
    <m/>
    <m/>
    <m/>
    <n v="1"/>
    <n v="1"/>
    <n v="34995"/>
    <n v="1"/>
    <s v="(direct)"/>
  </r>
  <r>
    <s v="GA1.2.117782079.1578514486"/>
    <s v="BMW-keyauto-krd.ru"/>
    <s v="BMW"/>
    <s v="Krasnodar"/>
    <s v="Krasnodar Krai"/>
    <s v="Samsung Internet"/>
    <s v="mobile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27520049.1578485427"/>
    <s v="Mercedes-krasnodar.ru"/>
    <s v="Mercedes"/>
    <s v="Krasnodar"/>
    <s v="Krasnodar Krai"/>
    <s v="Samsung Internet"/>
    <s v="mobile"/>
    <x v="7"/>
    <n v="2"/>
    <s v="(not set)"/>
    <s v="(not set)"/>
    <s v="(none)"/>
    <s v="(direct)"/>
    <n v="0"/>
    <n v="0"/>
    <n v="1"/>
    <s v="/"/>
    <m/>
    <m/>
    <m/>
    <m/>
    <n v="1"/>
    <n v="1"/>
    <n v="42881"/>
    <n v="1"/>
    <s v="(direct)"/>
  </r>
  <r>
    <s v="GA1.2.1873663159.1578486057"/>
    <s v="Mercedes-krasnodar.ru"/>
    <s v="Mercedes"/>
    <s v="Krasnodar"/>
    <s v="Krasnodar Krai"/>
    <s v="Chrome"/>
    <s v="desktop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09902807.1578498958"/>
    <s v="BMW-keyauto-krd.ru"/>
    <s v="BMW"/>
    <s v="Krasnodar"/>
    <s v="Krasnodar Krai"/>
    <s v="Chrome"/>
    <s v="desktop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56961739.1578447080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68700365.1578481024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72886407.1578483926"/>
    <s v="Mercedes-krasnodar.ru"/>
    <s v="Mercedes"/>
    <s v="Krasnodar"/>
    <s v="Krasnodar Krai"/>
    <s v="Chrome"/>
    <s v="mobile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48482102.1578480739"/>
    <s v="BMW-keyauto-krd.ru"/>
    <s v="BMW"/>
    <s v="Krasnodar"/>
    <s v="Krasnodar Krai"/>
    <s v="Chrome"/>
    <s v="mobile"/>
    <x v="7"/>
    <n v="2"/>
    <s v="(not set)"/>
    <s v="(not set)"/>
    <s v="(none)"/>
    <s v="(direct)"/>
    <n v="0"/>
    <n v="0"/>
    <n v="1"/>
    <s v="/"/>
    <m/>
    <m/>
    <m/>
    <m/>
    <n v="1"/>
    <n v="1"/>
    <n v="8941"/>
    <n v="1"/>
    <s v="(direct)"/>
  </r>
  <r>
    <s v="GA1.2.1958357775.1578513635"/>
    <s v="BMW-keyauto-krd.ru"/>
    <s v="BMW"/>
    <s v="Krasnodar"/>
    <s v="Krasnodar Krai"/>
    <s v="Chrome"/>
    <s v="mobile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36578888.1578504872"/>
    <s v="BMW-keyauto-krd.ru"/>
    <s v="BMW"/>
    <s v="Krasnodar"/>
    <s v="Krasnodar Krai"/>
    <s v="Chrome"/>
    <s v="mobile"/>
    <x v="7"/>
    <n v="2"/>
    <s v="(not set)"/>
    <s v="(not set)"/>
    <s v="(none)"/>
    <s v="(direct)"/>
    <n v="0"/>
    <n v="0"/>
    <n v="1"/>
    <s v="/"/>
    <m/>
    <m/>
    <m/>
    <m/>
    <n v="1"/>
    <n v="1"/>
    <n v="27476"/>
    <n v="1"/>
    <s v="(direct)"/>
  </r>
  <r>
    <s v="GA1.2.939217556.1573556856"/>
    <s v="Mercedes-krasnodar.ru"/>
    <s v="Mercedes"/>
    <s v="Krasnodar"/>
    <s v="Krasnodar Krai"/>
    <s v="Chrome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5213021.1578415130"/>
    <s v="Mercedes-krasnodar.ru"/>
    <s v="Mercedes"/>
    <s v="Krasnodar"/>
    <s v="Krasnodar Krai"/>
    <s v="Chrome"/>
    <s v="desktop"/>
    <x v="7"/>
    <n v="2"/>
    <s v="(not set)"/>
    <s v="(not set)"/>
    <s v="referral"/>
    <s v="yandex.ru"/>
    <n v="0"/>
    <n v="0"/>
    <n v="1"/>
    <s v="/"/>
    <m/>
    <m/>
    <m/>
    <m/>
    <n v="1"/>
    <n v="1"/>
    <n v="25631"/>
    <n v="1"/>
    <s v="yandex.ru"/>
  </r>
  <r>
    <s v="GA1.2.203623878.1578483866"/>
    <s v="Mercedes-krasnodar.ru"/>
    <s v="Mercedes"/>
    <s v="Krasnodar"/>
    <s v="Krasnodar Krai"/>
    <s v="Chrome"/>
    <s v="desktop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32118018.1576637674"/>
    <s v="Mercedes-krasnodar.ru"/>
    <s v="Mercedes"/>
    <s v="Krasnodar"/>
    <s v="Krasnodar Krai"/>
    <s v="Chrome"/>
    <s v="desktop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65653448.1578227311"/>
    <s v="Mercedes-krasnodar.ru"/>
    <s v="Mercedes"/>
    <s v="Krasnodar"/>
    <s v="Krasnodar Krai"/>
    <s v="Safari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16929782.1578473769"/>
    <s v="Mercedes-krasnodar.ru"/>
    <s v="Mercedes"/>
    <s v="Krasnodar"/>
    <s v="Krasnodar Krai"/>
    <s v="UC Browser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5101243.1578489391"/>
    <s v="BMW-keyauto-krd.ru"/>
    <s v="BMW"/>
    <s v="Krasnodar"/>
    <s v="Krasnodar Krai"/>
    <s v="YaBrowser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18704629.1578506874"/>
    <s v="Mercedes-krasnodar.ru"/>
    <s v="Mercedes"/>
    <s v="Krasnodar"/>
    <s v="Krasnodar Krai"/>
    <s v="YaBrowser"/>
    <s v="mobile"/>
    <x v="7"/>
    <n v="2"/>
    <s v="(not set)"/>
    <s v="(not set)"/>
    <s v="referral"/>
    <s v="yandex.ru"/>
    <n v="0"/>
    <n v="0"/>
    <n v="1"/>
    <s v="/"/>
    <m/>
    <m/>
    <m/>
    <m/>
    <n v="1"/>
    <n v="1"/>
    <n v="9599"/>
    <n v="1"/>
    <s v="yandex.ru"/>
  </r>
  <r>
    <s v="GA1.2.2120062259.1578504754"/>
    <s v="Mercedes-krasnodar.ru"/>
    <s v="Mercedes"/>
    <s v="Krasnodar"/>
    <s v="Krasnodar Krai"/>
    <s v="YaBrowser"/>
    <s v="mobile"/>
    <x v="7"/>
    <n v="2"/>
    <s v="(not set)"/>
    <s v="(not set)"/>
    <s v="referral"/>
    <s v="yandex.ru"/>
    <n v="0"/>
    <n v="0"/>
    <n v="1"/>
    <s v="/"/>
    <m/>
    <m/>
    <m/>
    <m/>
    <n v="1"/>
    <n v="1"/>
    <n v="31935"/>
    <n v="1"/>
    <s v="yandex.ru"/>
  </r>
  <r>
    <s v="GA1.2.582558128.1578467339"/>
    <s v="Mercedes-krasnodar.ru"/>
    <s v="Mercedes"/>
    <s v="Krasnodar"/>
    <s v="Krasnodar Krai"/>
    <s v="YaBrowser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57834917.1578471882"/>
    <s v="cars.BMW-keyauto-krd.ru"/>
    <s v="BMW"/>
    <s v="Krasnodar"/>
    <s v="Krasnodar Krai"/>
    <s v="YaBrowser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75241751.1573758552"/>
    <s v="cars.BMW-keyauto-krd.ru"/>
    <s v="BMW"/>
    <s v="Krasnodar"/>
    <s v="Krasnodar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0920395.1578471322"/>
    <s v="cars.BMW-keyauto-krd.ru"/>
    <s v="BMW"/>
    <s v="Krasnodar"/>
    <s v="Krasnodar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30435"/>
    <n v="1"/>
    <s v="BMW-keyauto-krd.ru"/>
  </r>
  <r>
    <s v="GA1.2.310301305.1578499131"/>
    <s v="cars.BMW-keyauto-krd.ru"/>
    <s v="BMW"/>
    <s v="Krasnodar"/>
    <s v="Krasnodar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6381219.1578491725"/>
    <s v="cars.BMW-keyauto-krd.ru"/>
    <s v="BMW"/>
    <s v="Krasnodar"/>
    <s v="Krasnodar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0569042.1578490461"/>
    <s v="cars.BMW-keyauto-krd.ru"/>
    <s v="BMW"/>
    <s v="Krasnodar"/>
    <s v="Krasnodar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00680402.1578504742"/>
    <s v="cars.BMW-keyauto-krd.ru"/>
    <s v="BMW"/>
    <s v="Krasnodar"/>
    <s v="Krasnodar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29061114.1578482327"/>
    <s v="cars.BMW-keyauto-krd.ru"/>
    <s v="BMW"/>
    <s v="Krasnodar"/>
    <s v="Krasnodar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44234"/>
    <n v="1"/>
    <s v="BMW-keyauto-krd.ru"/>
  </r>
  <r>
    <s v="GA1.2.1352056901.1578503314"/>
    <s v="cars.BMW-keyauto-krd.ru"/>
    <s v="BMW"/>
    <s v="Krasnodar"/>
    <s v="Krasnodar Krai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36202345.1578482569"/>
    <s v="cars.BMW-keyauto-krd.ru"/>
    <s v="BMW"/>
    <s v="Krasnodar"/>
    <s v="Krasnodar Krai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8240"/>
    <n v="1"/>
    <s v="BMW-keyauto-krd.ru"/>
  </r>
  <r>
    <s v="GA1.2.1582802753.1578231991"/>
    <s v="cars.BMW-keyauto-krd.ru"/>
    <s v="BMW"/>
    <s v="Krasnodar"/>
    <s v="Krasnodar Krai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44659"/>
    <n v="1"/>
    <s v="BMW-keyauto-krd.ru"/>
  </r>
  <r>
    <s v="GA1.2.1734917840.1578476468"/>
    <s v="cars.BMW-keyauto-krd.ru"/>
    <s v="BMW"/>
    <s v="Krasnodar"/>
    <s v="Krasnodar Krai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59443355.1572861878"/>
    <s v="cars.BMW-keyauto-krd.ru"/>
    <s v="BMW"/>
    <s v="Krasnodar"/>
    <s v="Krasnodar Krai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9245880.1578484254"/>
    <s v="cars.BMW-keyauto-krd.ru"/>
    <s v="BMW"/>
    <s v="Krasnodar"/>
    <s v="Krasnodar Krai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22014529.1578491754"/>
    <s v="cars.BMW-keyauto-krd.ru"/>
    <s v="BMW"/>
    <s v="Krasnodar"/>
    <s v="Krasnodar Krai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9762"/>
    <n v="1"/>
    <s v="BMW-keyauto-krd.ru"/>
  </r>
  <r>
    <s v="GA1.2.1368097918.1578500563"/>
    <s v="cars.BMW-keyauto-krd.ru"/>
    <s v="BMW"/>
    <s v="Krasnodar"/>
    <s v="Krasnodar Krai"/>
    <s v="Safari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19178778.1578475429"/>
    <s v="cars.BMW-keyauto-krd.ru"/>
    <s v="BMW"/>
    <s v="Krasnodar"/>
    <s v="Krasnodar Krai"/>
    <s v="Safari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29353714.1578465382"/>
    <s v="cars.BMW-keyauto-krd.ru"/>
    <s v="BMW"/>
    <s v="Krasnodar"/>
    <s v="Krasnodar Krai"/>
    <s v="Safari"/>
    <s v="tablet"/>
    <x v="7"/>
    <n v="2"/>
    <s v="(not set)"/>
    <s v="(not set)"/>
    <s v="referral"/>
    <s v="BMW-keyauto-krd.ru"/>
    <n v="0"/>
    <n v="0"/>
    <n v="1"/>
    <s v="/"/>
    <m/>
    <m/>
    <m/>
    <m/>
    <n v="1"/>
    <n v="1"/>
    <n v="13952"/>
    <n v="1"/>
    <s v="BMW-keyauto-krd.ru"/>
  </r>
  <r>
    <s v="GA1.2.1245320001.1569836646"/>
    <s v="cars.BMW-keyauto-krd.ru"/>
    <s v="BMW"/>
    <s v="Krasnodar"/>
    <s v="Krasnodar Krai"/>
    <s v="Opera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53112933.1567442899"/>
    <s v="cars.BMW-keyauto-krd.ru"/>
    <s v="BMW"/>
    <s v="Krasnodar"/>
    <s v="Krasnodar Krai"/>
    <s v="Firefox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25538"/>
    <n v="1"/>
    <s v="BMW-keyauto-krd.ru"/>
  </r>
  <r>
    <s v="GA1.2.1456367166.1575010392"/>
    <s v="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77898615.1569829695"/>
    <s v="BMW-keyauto-krd.ru"/>
    <s v="BMW"/>
    <s v="Krasnodar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3721928.1578511122"/>
    <s v="cars.BMW-keyauto-krd.ru"/>
    <s v="BMW"/>
    <s v="Krasnodar"/>
    <s v="Krasnodar Krai"/>
    <s v="Chrome"/>
    <s v="tablet"/>
    <x v="7"/>
    <n v="2"/>
    <s v="(not set)"/>
    <s v="(not set)"/>
    <s v="referral"/>
    <s v="BMW-keyauto-krd.ru"/>
    <n v="0"/>
    <n v="0"/>
    <n v="1"/>
    <s v="/"/>
    <m/>
    <m/>
    <m/>
    <m/>
    <n v="1"/>
    <n v="1"/>
    <n v="41567"/>
    <n v="1"/>
    <s v="BMW-keyauto-krd.ru"/>
  </r>
  <r>
    <s v="GA1.2.1135852678.1578502106"/>
    <s v="cars.BMW-keyauto-krd.ru"/>
    <s v="BMW"/>
    <s v="Krasnodar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71990790.1578478270"/>
    <s v="cars.BMW-keyauto-krd.ru"/>
    <s v="BMW"/>
    <s v="Krasnodar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34172276.1578470604"/>
    <s v="cars.BMW-keyauto-krd.ru"/>
    <s v="BMW"/>
    <s v="Krasnodar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7424350.1578503696"/>
    <s v="cars.BMW-keyauto-krd.ru"/>
    <s v="BMW"/>
    <s v="Krasnodar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19714857.1578503580"/>
    <s v="cars.BMW-keyauto-krd.ru"/>
    <s v="BMW"/>
    <s v="Krasnodar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40175"/>
    <n v="1"/>
    <s v="BMW-keyauto-krd.ru"/>
  </r>
  <r>
    <s v="GA1.2.354447151.1578480260"/>
    <s v="cars.BMW-keyauto-krd.ru"/>
    <s v="BMW"/>
    <s v="Krasnodar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20512842.1574617545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20189"/>
    <n v="1"/>
    <s v="BMW-keyauto-krd.ru"/>
  </r>
  <r>
    <s v="GA1.2.1103136389.1564338948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11434"/>
    <n v="1"/>
    <s v="BMW-keyauto-krd.ru"/>
  </r>
  <r>
    <s v="GA1.2.1153442623.1578473562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28450"/>
    <n v="1"/>
    <s v="BMW-keyauto-krd.ru"/>
  </r>
  <r>
    <s v="GA1.2.1726989586.1578465640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649210.1571259559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9550060.1566121834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7691821.1576263817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38507"/>
    <n v="1"/>
    <s v="BMW-keyauto-krd.ru"/>
  </r>
  <r>
    <s v="GA1.2.419206125.1578509687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11899"/>
    <n v="1"/>
    <s v="BMW-keyauto-krd.ru"/>
  </r>
  <r>
    <s v="GA1.2.70803686.1573141197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1145287.1578497465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9359"/>
    <n v="1"/>
    <s v="BMW-keyauto-krd.ru"/>
  </r>
  <r>
    <s v="GA1.2.1797266860.1578480795"/>
    <s v="BMW-keyauto-krd.ru"/>
    <s v="BMW"/>
    <s v="Krasnodar"/>
    <s v="Krasnodar Krai"/>
    <s v="Chrome"/>
    <s v="mobile"/>
    <x v="7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19331734.1578479428"/>
    <s v="cars.BMW-keyauto-krd.ru"/>
    <s v="BMW"/>
    <s v="Krasnodar"/>
    <s v="Krasnodar Krai"/>
    <s v="Safari"/>
    <s v="mobile"/>
    <x v="7"/>
    <n v="4"/>
    <s v="(not set)"/>
    <s v="(not set)"/>
    <s v="referral"/>
    <s v="BMW-keyauto-krd.ru"/>
    <n v="0"/>
    <n v="0"/>
    <n v="2"/>
    <s v="/"/>
    <m/>
    <m/>
    <m/>
    <m/>
    <n v="1"/>
    <n v="0.5"/>
    <n v="21192"/>
    <n v="1"/>
    <s v="BMW-keyauto-krd.ru"/>
  </r>
  <r>
    <s v="GA1.2.1423288960.1578494541"/>
    <s v="cars.BMW-keyauto-krd.ru"/>
    <s v="BMW"/>
    <s v="Krasnodar"/>
    <s v="Krasnodar Krai"/>
    <s v="Opera"/>
    <s v="desktop"/>
    <x v="7"/>
    <n v="4"/>
    <s v="(not set)"/>
    <s v="(not set)"/>
    <s v="referral"/>
    <s v="BMW-keyauto-krd.ru"/>
    <n v="0"/>
    <n v="0"/>
    <n v="2"/>
    <s v="/"/>
    <m/>
    <m/>
    <m/>
    <m/>
    <n v="1"/>
    <n v="0.5"/>
    <n v="34604"/>
    <n v="1"/>
    <s v="BMW-keyauto-krd.ru"/>
  </r>
  <r>
    <s v="GA1.2.1476075795.1578509598"/>
    <s v="cars.BMW-keyauto-krd.ru"/>
    <s v="BMW"/>
    <s v="Krasnodar"/>
    <s v="Krasnodar Krai"/>
    <s v="YaBrowser"/>
    <s v="mobile"/>
    <x v="7"/>
    <n v="4"/>
    <s v="(not set)"/>
    <s v="(not set)"/>
    <s v="referral"/>
    <s v="BMW-keyauto-krd.ru"/>
    <n v="0"/>
    <n v="0"/>
    <n v="2"/>
    <s v="/"/>
    <m/>
    <m/>
    <m/>
    <m/>
    <n v="1"/>
    <n v="0.5"/>
    <n v="13258"/>
    <n v="1"/>
    <s v="BMW-keyauto-krd.ru"/>
  </r>
  <r>
    <s v="GA1.2.1338582089.1578510729"/>
    <s v="cars.BMW-keyauto-krd.ru"/>
    <s v="BMW"/>
    <s v="Krasnodar"/>
    <s v="Krasnodar Krai"/>
    <s v="Chrome"/>
    <s v="mobile"/>
    <x v="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797266860.1578480795"/>
    <s v="cars.BMW-keyauto-krd.ru"/>
    <s v="BMW"/>
    <s v="Krasnodar"/>
    <s v="Krasnodar Krai"/>
    <s v="Chrome"/>
    <s v="mobile"/>
    <x v="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706743526.1578414968"/>
    <s v="Mercedes-krasnodar.ru"/>
    <s v="Mercedes"/>
    <s v="Krasnodar"/>
    <s v="Krasnodar Krai"/>
    <s v="YaBrowser"/>
    <s v="mobile"/>
    <x v="7"/>
    <n v="4"/>
    <s v="(not set)"/>
    <s v="(not set)"/>
    <s v="(none)"/>
    <s v="(direct)"/>
    <n v="0"/>
    <n v="0"/>
    <n v="1"/>
    <s v="/special/purchase/gls/?calltouch_tm=yd_c:36451531_gb:3435681094_ad:6081167802_ph:14000379143_st:search_pt:premium_p:2_s:none_dt:mobile_reg:35_ret:_apt:none&amp;yclid=18180632291915102516"/>
    <m/>
    <m/>
    <m/>
    <m/>
    <n v="0"/>
    <n v="0"/>
    <n v="0"/>
    <n v="0"/>
    <s v="(direct)"/>
  </r>
  <r>
    <s v="GA1.2.387578165.1578473855"/>
    <s v="Mercedes-krasnodar.ru"/>
    <s v="Mercedes"/>
    <s v="Krasnodar"/>
    <s v="Krasnodar Krai"/>
    <s v="YaBrowser"/>
    <s v="desktop"/>
    <x v="7"/>
    <n v="4"/>
    <s v="(not set)"/>
    <s v="(not set)"/>
    <s v="(none)"/>
    <s v="(direct)"/>
    <n v="0"/>
    <n v="0"/>
    <n v="2"/>
    <s v="/models/e220/options/"/>
    <m/>
    <m/>
    <m/>
    <m/>
    <n v="0"/>
    <n v="0"/>
    <n v="0"/>
    <n v="0"/>
    <s v="(direct)"/>
  </r>
  <r>
    <s v="GA1.2.1722852728.1575213053"/>
    <s v="Mercedes-krasnodar.ru"/>
    <s v="Mercedes"/>
    <s v="Krasnodar"/>
    <s v="Krasnodar Krai"/>
    <s v="Chrome"/>
    <s v="mobile"/>
    <x v="7"/>
    <n v="4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706743526.1578414968"/>
    <s v="Mercedes-krasnodar.ru"/>
    <s v="Mercedes"/>
    <s v="Krasnodar"/>
    <s v="Krasnodar Krai"/>
    <s v="YaBrowser"/>
    <s v="mobile"/>
    <x v="7"/>
    <n v="4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38121947.1577330476"/>
    <s v="BMW-keyauto-krd.ru"/>
    <s v="BMW"/>
    <s v="Krasnodar"/>
    <s v="Krasnodar Krai"/>
    <s v="Samsung Internet"/>
    <s v="mobile"/>
    <x v="7"/>
    <n v="4"/>
    <s v="krasnodar-kliuchavto-network-halva-2019"/>
    <s v="(not set)"/>
    <s v="sem_cpc"/>
    <s v="google_go_search"/>
    <n v="0"/>
    <n v="0"/>
    <n v="2"/>
    <s v="(entrance)"/>
    <m/>
    <m/>
    <m/>
    <m/>
    <n v="0"/>
    <n v="0"/>
    <n v="0"/>
    <n v="0"/>
    <s v="google_go_search"/>
  </r>
  <r>
    <s v="GA1.2.1038121947.1577330476"/>
    <s v="BMW-keyauto-krd.ru"/>
    <s v="BMW"/>
    <s v="Krasnodar"/>
    <s v="Krasnodar Krai"/>
    <s v="Samsung Internet"/>
    <s v="mobile"/>
    <x v="7"/>
    <n v="4"/>
    <s v="krasnodar-kliuchavto-network-halva-2019"/>
    <s v="(not set)"/>
    <s v="sem_cpc"/>
    <s v="google_go_search"/>
    <n v="0"/>
    <n v="0"/>
    <n v="2"/>
    <s v="/offers/buy/halva/?electronics|src_mobileapp::2-com.cmcm.locker|devt_m|devm_samsung+sm-j710f|cid_8484436498|lcl_1011905|fdi_|mrlid_14751|dop_="/>
    <m/>
    <m/>
    <m/>
    <m/>
    <n v="1"/>
    <n v="0.5"/>
    <n v="33553"/>
    <n v="1"/>
    <s v="google_go_search"/>
  </r>
  <r>
    <s v="GA1.2.1992523269.1577656602"/>
    <s v="BMW-keyauto-krd.ru"/>
    <s v="BMW"/>
    <s v="Krasnodar"/>
    <s v="Krasnodar Krai"/>
    <s v="Safari"/>
    <s v="mobile"/>
    <x v="7"/>
    <n v="4"/>
    <s v="krasnodar-kliuchavto-network-halva-2019"/>
    <s v="(not set)"/>
    <s v="sem_cpc"/>
    <s v="google_go_search"/>
    <n v="0"/>
    <n v="0"/>
    <n v="2"/>
    <s v="/offers/buy/halva/?telecom|src_2019.12.3.iphone.imoimiphone.adsenseformobileapps.com|devt_m|devm_apple+iphone|cid_8484436498|lcl_20931|fdi_|mrlid_14751|dop_="/>
    <m/>
    <m/>
    <m/>
    <m/>
    <n v="0"/>
    <n v="0"/>
    <n v="0"/>
    <n v="0"/>
    <s v="google_go_search"/>
  </r>
  <r>
    <s v="GA1.2.201036579.1577800115"/>
    <s v="BMW-keyauto-krd.ru"/>
    <s v="BMW"/>
    <s v="Krasnodar"/>
    <s v="Krasnodar Krai"/>
    <s v="Chrome"/>
    <s v="mobile"/>
    <x v="7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1165990965.1578116250"/>
    <s v="BMW-keyauto-krd.ru"/>
    <s v="BMW"/>
    <s v="Krasnodar"/>
    <s v="Krasnodar Krai"/>
    <s v="Chrome"/>
    <s v="mobile"/>
    <x v="7"/>
    <n v="1"/>
    <s v="krasnodar-kliuchavto-network-halva-2019"/>
    <s v="(not set)"/>
    <s v="sem_cpc"/>
    <s v="google_go_search"/>
    <n v="0"/>
    <n v="1"/>
    <n v="1"/>
    <s v="/offers/buy/halva/"/>
    <m/>
    <m/>
    <m/>
    <m/>
    <n v="1"/>
    <n v="1"/>
    <n v="32644"/>
    <n v="1"/>
    <s v="google_go_search"/>
  </r>
  <r>
    <s v="GA1.2.1560632096.1577395031"/>
    <s v="BMW-keyauto-krd.ru"/>
    <s v="BMW"/>
    <s v="Krasnodar"/>
    <s v="Krasnodar Krai"/>
    <s v="Chrome"/>
    <s v="mobile"/>
    <x v="7"/>
    <n v="1"/>
    <s v="krasnodar-kliuchavto-network-halva-2019"/>
    <s v="(not set)"/>
    <s v="sem_cpc"/>
    <s v="google_go_search"/>
    <n v="0"/>
    <n v="1"/>
    <n v="1"/>
    <s v="/offers/buy/halva/"/>
    <m/>
    <m/>
    <m/>
    <m/>
    <n v="0"/>
    <n v="0"/>
    <n v="0"/>
    <n v="0"/>
    <s v="google_go_search"/>
  </r>
  <r>
    <s v="GA1.2.2030060920.1577319819"/>
    <s v="BMW-keyauto-krd.ru"/>
    <s v="BMW"/>
    <s v="Krasnodar"/>
    <s v="Krasnodar Krai"/>
    <s v="YaBrowser"/>
    <s v="mobile"/>
    <x v="7"/>
    <n v="1"/>
    <s v="krasnodar-kliuchavto-network-halva-2019"/>
    <s v="(not set)"/>
    <s v="sem_cpc"/>
    <s v="yandex_go_search"/>
    <n v="0"/>
    <n v="1"/>
    <n v="1"/>
    <s v="/offers/buy/halva/?yclid=7701112159291859302"/>
    <m/>
    <m/>
    <m/>
    <m/>
    <n v="1"/>
    <n v="1"/>
    <n v="8844"/>
    <n v="1"/>
    <s v="yandex_go_search"/>
  </r>
  <r>
    <s v="GA1.2.1508231492.1577010591"/>
    <s v="Mercedes-krasnodar.ru"/>
    <s v="Mercedes"/>
    <s v="Krasnodar"/>
    <s v="Krasnodar Krai"/>
    <s v="Chrome"/>
    <s v="mobile"/>
    <x v="7"/>
    <n v="1"/>
    <s v="(not set)"/>
    <s v="(not set)"/>
    <s v="organic"/>
    <s v="yandex"/>
    <n v="0"/>
    <n v="1"/>
    <n v="1"/>
    <s v="/models/"/>
    <m/>
    <m/>
    <m/>
    <m/>
    <n v="1"/>
    <n v="1"/>
    <n v="28510"/>
    <n v="1"/>
    <s v="YANDEX"/>
  </r>
  <r>
    <s v="GA1.2.32200499.1576043207"/>
    <s v="cars.BMW-keyauto-krd.ru"/>
    <s v="BMW"/>
    <s v="Krasnodar"/>
    <s v="Krasnodar Krai"/>
    <s v="YaBrowser"/>
    <s v="desktop"/>
    <x v="7"/>
    <n v="14"/>
    <s v="(not set)"/>
    <s v="(not set)"/>
    <s v="referral"/>
    <s v="yandex.ru"/>
    <n v="0"/>
    <n v="0"/>
    <n v="1"/>
    <s v="(entrance)"/>
    <m/>
    <m/>
    <m/>
    <m/>
    <n v="1"/>
    <n v="1"/>
    <n v="24871"/>
    <n v="1"/>
    <s v="yandex.ru"/>
  </r>
  <r>
    <s v="GA1.2.32200499.1576043207"/>
    <s v="cars.BMW-keyauto-krd.ru"/>
    <s v="BMW"/>
    <s v="Krasnodar"/>
    <s v="Krasnodar Krai"/>
    <s v="YaBrowser"/>
    <s v="desktop"/>
    <x v="7"/>
    <n v="14"/>
    <s v="(not set)"/>
    <s v="(not set)"/>
    <s v="referral"/>
    <s v="yandex.ru"/>
    <n v="0"/>
    <n v="0"/>
    <n v="1"/>
    <s v="/?keyauto_from=1"/>
    <m/>
    <m/>
    <m/>
    <m/>
    <n v="1"/>
    <n v="1"/>
    <n v="32578"/>
    <n v="1"/>
    <s v="yandex.ru"/>
  </r>
  <r>
    <s v="GA1.2.1730245238.1574783714"/>
    <s v="BMW-keyauto-krd.ru"/>
    <s v="BMW"/>
    <s v="Krasnodar"/>
    <s v="Krasnodar Krai"/>
    <s v="YaBrowser"/>
    <s v="mobile"/>
    <x v="7"/>
    <n v="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23288960.1578494541"/>
    <s v="BMW-keyauto-krd.ru"/>
    <s v="BMW"/>
    <s v="Krasnodar"/>
    <s v="Krasnodar Krai"/>
    <s v="Opera"/>
    <s v="desktop"/>
    <x v="7"/>
    <n v="6"/>
    <s v="(not set)"/>
    <s v="(not set)"/>
    <s v="referral"/>
    <s v="cars.BMW-keyauto-krd.ru"/>
    <n v="0"/>
    <n v="0"/>
    <n v="1"/>
    <s v="/offers/buy/krossovery-BMW-s-toboy-zaodno/"/>
    <m/>
    <m/>
    <m/>
    <m/>
    <n v="0"/>
    <n v="0"/>
    <n v="0"/>
    <n v="0"/>
    <s v="cars.BMW-keyauto-krd.ru"/>
  </r>
  <r>
    <s v="GA1.2.2021047492.1578437097"/>
    <s v="Mercedes-krasnodar.ru"/>
    <s v="Mercedes"/>
    <s v="Krasnodar"/>
    <s v="Krasnodar Krai"/>
    <s v="Android Webview"/>
    <s v="mobile"/>
    <x v="7"/>
    <n v="6"/>
    <s v="(not set)"/>
    <s v="(not set)"/>
    <s v="referral"/>
    <s v="l.instagram.com"/>
    <n v="0"/>
    <n v="0"/>
    <n v="1"/>
    <s v="(entrance)"/>
    <m/>
    <m/>
    <m/>
    <m/>
    <n v="0"/>
    <n v="0"/>
    <n v="0"/>
    <n v="0"/>
    <s v="l.instagram.com"/>
  </r>
  <r>
    <s v="GA1.2.957007204.1566465275"/>
    <s v="cars.BMW-keyauto-krd.ru"/>
    <s v="BMW"/>
    <s v="Krasnodar"/>
    <s v="Krasnodar Krai"/>
    <s v="Chrome"/>
    <s v="desktop"/>
    <x v="7"/>
    <n v="16"/>
    <s v="(not set)"/>
    <s v="(not set)"/>
    <s v="referral"/>
    <s v="BMW-keyauto-krd.ru"/>
    <n v="0"/>
    <n v="0"/>
    <n v="1"/>
    <s v="/buy/leasing/"/>
    <m/>
    <m/>
    <m/>
    <m/>
    <n v="1"/>
    <n v="1"/>
    <n v="34419"/>
    <n v="1"/>
    <s v="BMW-keyauto-krd.ru"/>
  </r>
  <r>
    <s v="GA1.2.957007204.1566465275"/>
    <s v="cars.BMW-keyauto-krd.ru"/>
    <s v="BMW"/>
    <s v="Krasnodar"/>
    <s v="Krasnodar Krai"/>
    <s v="Chrome"/>
    <s v="desktop"/>
    <x v="7"/>
    <n v="16"/>
    <s v="(not set)"/>
    <s v="(not set)"/>
    <s v="referral"/>
    <s v="BMW-keyauto-krd.ru"/>
    <n v="0"/>
    <n v="0"/>
    <n v="1"/>
    <s v="/offers/buy/"/>
    <m/>
    <m/>
    <m/>
    <m/>
    <n v="0"/>
    <n v="0"/>
    <n v="0"/>
    <n v="0"/>
    <s v="BMW-keyauto-krd.ru"/>
  </r>
  <r>
    <s v="GA1.2.1277121536.1578478674"/>
    <s v="BMW-keyauto-krd.ru"/>
    <s v="BMW"/>
    <s v="Krasnodar"/>
    <s v="Krasnodar Krai"/>
    <s v="Chrome"/>
    <s v="mobile"/>
    <x v="7"/>
    <n v="8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77121536.1578478674"/>
    <s v="BMW-keyauto-krd.ru"/>
    <s v="BMW"/>
    <s v="Krasnodar"/>
    <s v="Krasnodar Krai"/>
    <s v="Chrome"/>
    <s v="mobile"/>
    <x v="7"/>
    <n v="8"/>
    <s v="(not set)"/>
    <s v="(not set)"/>
    <s v="(none)"/>
    <s v="(direct)"/>
    <n v="0"/>
    <n v="0"/>
    <n v="1"/>
    <s v="/offers/buy/?trade_source=footer"/>
    <m/>
    <m/>
    <m/>
    <m/>
    <n v="1"/>
    <n v="1"/>
    <n v="9392"/>
    <n v="1"/>
    <s v="(direct)"/>
  </r>
  <r>
    <s v="GA1.2.31843670.1578461538"/>
    <s v="BMW-keyauto-krd.ru"/>
    <s v="BMW"/>
    <s v="Krasnodar"/>
    <s v="Krasnodar Krai"/>
    <s v="Chrome"/>
    <s v="mobile"/>
    <x v="7"/>
    <n v="33"/>
    <s v="(not set)"/>
    <s v="(not set)"/>
    <s v="(none)"/>
    <s v="(direct)"/>
    <n v="0"/>
    <n v="0"/>
    <n v="1"/>
    <s v="/offers/buy/?trade_source=footer"/>
    <m/>
    <m/>
    <m/>
    <m/>
    <n v="0"/>
    <n v="0"/>
    <n v="0"/>
    <n v="0"/>
    <s v="(direct)"/>
  </r>
  <r>
    <s v="GA1.2.781950704.1570472098"/>
    <s v="BMW-keyauto-krd.ru"/>
    <s v="BMW"/>
    <s v="Krasnodar"/>
    <s v="Krasnodar Krai"/>
    <s v="YaBrowser"/>
    <s v="desktop"/>
    <x v="7"/>
    <n v="8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23288960.1578494541"/>
    <s v="BMW-keyauto-krd.ru"/>
    <s v="BMW"/>
    <s v="Krasnodar"/>
    <s v="Krasnodar Krai"/>
    <s v="Opera"/>
    <s v="desktop"/>
    <x v="7"/>
    <n v="6"/>
    <s v="(not set)"/>
    <s v="(not set)"/>
    <s v="referral"/>
    <s v="cars.BMW-keyauto-krd.ru"/>
    <n v="0"/>
    <n v="0"/>
    <n v="1"/>
    <s v="/"/>
    <m/>
    <m/>
    <m/>
    <m/>
    <n v="1"/>
    <n v="1"/>
    <n v="40909"/>
    <n v="1"/>
    <s v="cars.BMW-keyauto-krd.ru"/>
  </r>
  <r>
    <s v="GA1.2.838126508.1578474389"/>
    <s v="cars.BMW-keyauto-krd.ru"/>
    <s v="BMW"/>
    <s v="Krasnodar"/>
    <s v="Krasnodar Krai"/>
    <s v="Chrome"/>
    <s v="mobile"/>
    <x v="7"/>
    <n v="6"/>
    <s v="(not set)"/>
    <s v="(not set)"/>
    <s v="referral"/>
    <s v="BMW-keyauto-krd.ru"/>
    <n v="0"/>
    <n v="0"/>
    <n v="1"/>
    <s v="/"/>
    <m/>
    <m/>
    <m/>
    <m/>
    <n v="1"/>
    <n v="1"/>
    <n v="21311"/>
    <n v="1"/>
    <s v="BMW-keyauto-krd.ru"/>
  </r>
  <r>
    <s v="GA1.2.957007204.1566465275"/>
    <s v="cars.BMW-keyauto-krd.ru"/>
    <s v="BMW"/>
    <s v="Krasnodar"/>
    <s v="Krasnodar Krai"/>
    <s v="Chrome"/>
    <s v="desktop"/>
    <x v="7"/>
    <n v="16"/>
    <s v="(not set)"/>
    <s v="(not set)"/>
    <s v="referral"/>
    <s v="BMW-keyauto-krd.ru"/>
    <n v="0"/>
    <n v="0"/>
    <n v="1"/>
    <s v="/"/>
    <m/>
    <m/>
    <m/>
    <m/>
    <n v="1"/>
    <n v="1"/>
    <n v="40275"/>
    <n v="1"/>
    <s v="BMW-keyauto-krd.ru"/>
  </r>
  <r>
    <s v="GA1.2.32200499.1576043207"/>
    <s v="cars.BMW-keyauto-krd.ru"/>
    <s v="BMW"/>
    <s v="Krasnodar"/>
    <s v="Krasnodar Krai"/>
    <s v="YaBrowser"/>
    <s v="desktop"/>
    <x v="7"/>
    <n v="14"/>
    <s v="(not set)"/>
    <s v="(not set)"/>
    <s v="referral"/>
    <s v="yandex.ru"/>
    <n v="0"/>
    <n v="0"/>
    <n v="1"/>
    <s v="/"/>
    <m/>
    <m/>
    <m/>
    <m/>
    <n v="1"/>
    <n v="1"/>
    <n v="33524"/>
    <n v="1"/>
    <s v="yandex.ru"/>
  </r>
  <r>
    <s v="GA1.2.1730245238.1574783714"/>
    <s v="BMW-keyauto-krd.ru"/>
    <s v="BMW"/>
    <s v="Krasnodar"/>
    <s v="Krasnodar Krai"/>
    <s v="YaBrowser"/>
    <s v="mobile"/>
    <x v="7"/>
    <n v="6"/>
    <s v="(not set)"/>
    <s v="(not set)"/>
    <s v="(none)"/>
    <s v="(direct)"/>
    <n v="0"/>
    <n v="0"/>
    <n v="1"/>
    <s v="/"/>
    <m/>
    <m/>
    <m/>
    <m/>
    <n v="1"/>
    <n v="1"/>
    <n v="43888"/>
    <n v="1"/>
    <s v="(direct)"/>
  </r>
  <r>
    <s v="GA1.2.2056093570.1578466239"/>
    <s v="BMW-keyauto-krd.ru"/>
    <s v="BMW"/>
    <s v="Krasnodar"/>
    <s v="Krasnodar Krai"/>
    <s v="YaBrowser"/>
    <s v="mobile"/>
    <x v="7"/>
    <n v="8"/>
    <s v="(not set)"/>
    <s v="(not set)"/>
    <s v="(none)"/>
    <s v="(direct)"/>
    <n v="0"/>
    <n v="0"/>
    <n v="1"/>
    <s v="/"/>
    <m/>
    <m/>
    <m/>
    <m/>
    <n v="1"/>
    <n v="1"/>
    <n v="24039"/>
    <n v="1"/>
    <s v="(direct)"/>
  </r>
  <r>
    <s v="GA1.2.453908685.1578436787"/>
    <s v="BMW-keyauto-krd.ru"/>
    <s v="BMW"/>
    <s v="Krasnodar"/>
    <s v="Krasnodar Krai"/>
    <s v="Android Webview"/>
    <s v="mobile"/>
    <x v="7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1843670.1578461538"/>
    <s v="BMW-keyauto-krd.ru"/>
    <s v="BMW"/>
    <s v="Krasnodar"/>
    <s v="Krasnodar Krai"/>
    <s v="Chrome"/>
    <s v="mobile"/>
    <x v="7"/>
    <n v="33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91512194.1578495833"/>
    <s v="cars.BMW-keyauto-krd.ru"/>
    <s v="BMW"/>
    <s v="Krasnodar"/>
    <s v="Krasnodar Krai"/>
    <s v="YaBrowser"/>
    <s v="desktop"/>
    <x v="7"/>
    <n v="8"/>
    <s v="(not set)"/>
    <s v="(not set)"/>
    <s v="referral"/>
    <s v="BMW-keyauto-krd.ru"/>
    <n v="0"/>
    <n v="1"/>
    <n v="1"/>
    <s v="/"/>
    <m/>
    <m/>
    <m/>
    <m/>
    <n v="1"/>
    <n v="1"/>
    <n v="28197"/>
    <n v="1"/>
    <s v="BMW-keyauto-krd.ru"/>
  </r>
  <r>
    <s v="GA1.2.1114477470.1577357667"/>
    <s v="BMW-keyauto-krd.ru"/>
    <s v="BMW"/>
    <s v="Krasnodar"/>
    <s v="Krasnodar Krai"/>
    <s v="Samsung Internet"/>
    <s v="mobile"/>
    <x v="7"/>
    <n v="4"/>
    <s v="krasnodar-kliuchavto-network-halva-2019"/>
    <s v="(not set)"/>
    <s v="sem_cpc"/>
    <s v="yandex_go_search"/>
    <n v="3.4722222222222202E-5"/>
    <n v="0"/>
    <n v="2"/>
    <s v="/offers/buy/halva/?yclid=7711034416992916584"/>
    <m/>
    <m/>
    <m/>
    <m/>
    <n v="0"/>
    <n v="0"/>
    <n v="0"/>
    <n v="0"/>
    <s v="yandex_go_search"/>
  </r>
  <r>
    <s v="GA1.2.294041589.1576785014"/>
    <s v="BMW-keyauto-krd.ru"/>
    <s v="BMW"/>
    <s v="Krasnodar"/>
    <s v="Krasnodar Krai"/>
    <s v="Samsung Internet"/>
    <s v="mobile"/>
    <x v="7"/>
    <n v="4"/>
    <s v="krasnodar-kliuchavto-network-halva-2019"/>
    <s v="(not set)"/>
    <s v="sem_cpc"/>
    <s v="yandex_go_search"/>
    <n v="5.7870370370370401E-6"/>
    <n v="0"/>
    <n v="2"/>
    <s v="/offers/buy/halva/?yclid=7560912339434496066"/>
    <m/>
    <m/>
    <m/>
    <m/>
    <n v="1"/>
    <n v="0.5"/>
    <n v="34670"/>
    <n v="1"/>
    <s v="yandex_go_search"/>
  </r>
  <r>
    <s v="GA1.2.1734228041.1577010856"/>
    <s v="BMW-keyauto-krd.ru"/>
    <s v="BMW"/>
    <s v="Krasnodar"/>
    <s v="Krasnodar Krai"/>
    <s v="Chrome"/>
    <s v="mobile"/>
    <x v="7"/>
    <n v="4"/>
    <s v="krasnodar-kliuchavto-network-halva-2019"/>
    <s v="(not set)"/>
    <s v="sem_cpc"/>
    <s v="yandex_go_search"/>
    <n v="1.46990740740741E-3"/>
    <n v="0"/>
    <n v="1"/>
    <s v="/offers/buy/halva/?yclid=7620119894821725090"/>
    <m/>
    <m/>
    <m/>
    <m/>
    <n v="1"/>
    <n v="1"/>
    <n v="39214"/>
    <n v="1"/>
    <s v="yandex_go_search"/>
  </r>
  <r>
    <s v="GA1.2.270974592.1577527733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yandex_go_search"/>
    <n v="2.31481481481481E-5"/>
    <n v="0"/>
    <n v="1"/>
    <s v="/offers/buy/halva/?yclid=7755614871474436510"/>
    <m/>
    <m/>
    <m/>
    <m/>
    <n v="1"/>
    <n v="1"/>
    <n v="35601"/>
    <n v="1"/>
    <s v="yandex_go_search"/>
  </r>
  <r>
    <s v="GA1.2.673404863.1575957874"/>
    <s v="cars.BMW-keyauto-krd.ru"/>
    <s v="BMW"/>
    <s v="Krasnodar"/>
    <s v="Krasnodar Krai"/>
    <s v="YaBrowser"/>
    <s v="desktop"/>
    <x v="7"/>
    <n v="8"/>
    <s v="(not set)"/>
    <s v="(not set)"/>
    <s v="referral"/>
    <s v="BMW-keyauto-krd.ru"/>
    <n v="4.0200617280092598E-3"/>
    <n v="0"/>
    <n v="3"/>
    <s v="/new/BMW/3182017?reversed=false&amp;filterOrder=models;inStock&amp;inStock=true"/>
    <m/>
    <m/>
    <m/>
    <m/>
    <n v="1"/>
    <n v="0.33333333333333331"/>
    <n v="24428"/>
    <n v="1"/>
    <s v="BMW-keyauto-krd.ru"/>
  </r>
  <r>
    <s v="GA1.2.1385528720.1578503330"/>
    <s v="cars.BMW-keyauto-krd.ru"/>
    <s v="BMW"/>
    <s v="Krasnodar"/>
    <s v="Krasnodar Krai"/>
    <s v="YaBrowser"/>
    <s v="mobile"/>
    <x v="7"/>
    <n v="26"/>
    <s v="(not set)"/>
    <s v="(not set)"/>
    <s v="referral"/>
    <s v="BMW-keyauto-krd.ru"/>
    <n v="4.2997685185185196E-3"/>
    <n v="0"/>
    <n v="2"/>
    <s v="/new/BMW/3182017?page=2"/>
    <m/>
    <m/>
    <m/>
    <m/>
    <n v="0"/>
    <n v="0"/>
    <n v="0"/>
    <n v="0"/>
    <s v="BMW-keyauto-krd.ru"/>
  </r>
  <r>
    <s v="GA1.2.1385528720.1578503330"/>
    <s v="cars.BMW-keyauto-krd.ru"/>
    <s v="BMW"/>
    <s v="Krasnodar"/>
    <s v="Krasnodar Krai"/>
    <s v="YaBrowser"/>
    <s v="mobile"/>
    <x v="7"/>
    <n v="26"/>
    <s v="(not set)"/>
    <s v="(not set)"/>
    <s v="referral"/>
    <s v="BMW-keyauto-krd.ru"/>
    <n v="4.2997685185185196E-3"/>
    <n v="0"/>
    <n v="2"/>
    <s v="/offers/buy/?trade_source=footer"/>
    <m/>
    <m/>
    <m/>
    <m/>
    <n v="1"/>
    <n v="0.5"/>
    <n v="44883"/>
    <n v="1"/>
    <s v="BMW-keyauto-krd.ru"/>
  </r>
  <r>
    <s v="GA1.2.935756816.1578506976"/>
    <s v="cars.BMW-keyauto-krd.ru"/>
    <s v="BMW"/>
    <s v="Krasnodar"/>
    <s v="Krasnodar Krai"/>
    <s v="Safari"/>
    <s v="mobile"/>
    <x v="7"/>
    <n v="8"/>
    <s v="(not set)"/>
    <s v="(not set)"/>
    <s v="referral"/>
    <s v="BMW-keyauto-krd.ru"/>
    <n v="5.2083333333333303E-5"/>
    <n v="0"/>
    <n v="2"/>
    <s v="/new/BMW/3182017/n1337849"/>
    <m/>
    <m/>
    <m/>
    <m/>
    <n v="1"/>
    <n v="0.5"/>
    <n v="25810"/>
    <n v="1"/>
    <s v="BMW-keyauto-krd.ru"/>
  </r>
  <r>
    <s v="GA1.2.338034410.1544489840"/>
    <s v="Mercedes-krasnodar.ru"/>
    <s v="Mercedes"/>
    <s v="Krasnodar"/>
    <s v="Krasnodar Krai"/>
    <s v="YaBrowser"/>
    <s v="desktop"/>
    <x v="7"/>
    <n v="10"/>
    <s v="(not set)"/>
    <s v="(not set)"/>
    <s v="(none)"/>
    <s v="(direct)"/>
    <n v="2.83564814814815E-4"/>
    <n v="0"/>
    <n v="2"/>
    <s v="/new/Mercedes/glc_prime?reversed=false&amp;filterOrder=models"/>
    <m/>
    <m/>
    <m/>
    <m/>
    <n v="1"/>
    <n v="0.5"/>
    <n v="34168"/>
    <n v="1"/>
    <s v="(direct)"/>
  </r>
  <r>
    <s v="GA1.2.810517306.1578481015"/>
    <s v="Mercedes-krasnodar.ru"/>
    <s v="Mercedes"/>
    <s v="Krasnodar"/>
    <s v="Krasnodar Krai"/>
    <s v="Opera"/>
    <s v="desktop"/>
    <x v="7"/>
    <n v="12"/>
    <s v="(not set)"/>
    <s v="(not set)"/>
    <s v="referral"/>
    <s v="carsdo.ru"/>
    <n v="1.5625000000000001E-3"/>
    <n v="0"/>
    <n v="1"/>
    <s v="/models/gls/"/>
    <m/>
    <m/>
    <m/>
    <m/>
    <n v="1"/>
    <n v="1"/>
    <n v="25132"/>
    <n v="1"/>
    <s v="carsdo.ru"/>
  </r>
  <r>
    <s v="GA1.2.810517306.1578481015"/>
    <s v="Mercedes-krasnodar.ru"/>
    <s v="Mercedes"/>
    <s v="Krasnodar"/>
    <s v="Krasnodar Krai"/>
    <s v="Opera"/>
    <s v="desktop"/>
    <x v="7"/>
    <n v="12"/>
    <s v="(not set)"/>
    <s v="(not set)"/>
    <s v="referral"/>
    <s v="carsdo.ru"/>
    <n v="1.5625000000000001E-3"/>
    <n v="0"/>
    <n v="1"/>
    <s v="/special/purchase/gls/?calltouch_tm=yd_c:36451531_gb:3435681094_ad:6081167802_ph:14000379381_st:search_pt:premium_p:4_s:none_dt:desktop_reg:35_ret:_apt:none&amp;yclid=18182222168588836098"/>
    <m/>
    <m/>
    <m/>
    <m/>
    <n v="1"/>
    <n v="1"/>
    <n v="16519"/>
    <n v="1"/>
    <s v="carsdo.ru"/>
  </r>
  <r>
    <s v="GA1.2.337921419.1516166886"/>
    <s v="Mercedes-krasnodar.ru"/>
    <s v="Mercedes"/>
    <s v="Krasnodar"/>
    <s v="Krasnodar Krai"/>
    <s v="YaBrowser"/>
    <s v="desktop"/>
    <x v="7"/>
    <n v="16"/>
    <s v="(not set)"/>
    <s v="(not set)"/>
    <s v="referral"/>
    <s v="carsdo.ru"/>
    <n v="6.7129629629629596E-3"/>
    <n v="0"/>
    <n v="1"/>
    <s v="/models/"/>
    <m/>
    <m/>
    <m/>
    <m/>
    <n v="1"/>
    <n v="1"/>
    <n v="26270"/>
    <n v="1"/>
    <s v="carsdo.ru"/>
  </r>
  <r>
    <s v="GA1.2.337921419.1516166886"/>
    <s v="Mercedes-krasnodar.ru"/>
    <s v="Mercedes"/>
    <s v="Krasnodar"/>
    <s v="Krasnodar Krai"/>
    <s v="YaBrowser"/>
    <s v="desktop"/>
    <x v="7"/>
    <n v="16"/>
    <s v="(not set)"/>
    <s v="(not set)"/>
    <s v="referral"/>
    <s v="carsdo.ru"/>
    <n v="6.7129629629629596E-3"/>
    <n v="0"/>
    <n v="1"/>
    <s v="/models/e220/desc/"/>
    <m/>
    <m/>
    <m/>
    <m/>
    <n v="1"/>
    <n v="1"/>
    <n v="23361"/>
    <n v="1"/>
    <s v="carsdo.ru"/>
  </r>
  <r>
    <s v="GA1.2.337921419.1516166886"/>
    <s v="Mercedes-krasnodar.ru"/>
    <s v="Mercedes"/>
    <s v="Krasnodar"/>
    <s v="Krasnodar Krai"/>
    <s v="YaBrowser"/>
    <s v="desktop"/>
    <x v="7"/>
    <n v="16"/>
    <s v="(not set)"/>
    <s v="(not set)"/>
    <s v="referral"/>
    <s v="carsdo.ru"/>
    <n v="6.7129629629629596E-3"/>
    <n v="0"/>
    <n v="1"/>
    <s v="/special/purchase/?calltouch_tm=yd_c:36451549_gb:3435681394_ad:6081170080_ph:14000399300_st:search_pt:premium_p:2_s:none_dt:desktop_reg:35_ret:_apt:none&amp;yclid=18180499846637837790"/>
    <m/>
    <m/>
    <m/>
    <m/>
    <n v="1"/>
    <n v="1"/>
    <n v="14749"/>
    <n v="1"/>
    <s v="carsdo.ru"/>
  </r>
  <r>
    <s v="GA1.2.631444898.1578431946"/>
    <s v="BMW-keyauto-krd.ru"/>
    <s v="BMW"/>
    <s v="Krasnodar"/>
    <s v="Krasnodar Krai"/>
    <s v="YaBrowser"/>
    <s v="desktop"/>
    <x v="7"/>
    <n v="14"/>
    <s v="(not set)"/>
    <s v="(not set)"/>
    <s v="referral"/>
    <s v="BMW-keyauto-krd.ru"/>
    <n v="2.5462962962963E-3"/>
    <n v="0"/>
    <n v="1"/>
    <s v="/offers/best-offers/"/>
    <m/>
    <m/>
    <m/>
    <m/>
    <n v="0"/>
    <n v="0"/>
    <n v="0"/>
    <n v="0"/>
    <s v="BMW-keyauto-krd.ru"/>
  </r>
  <r>
    <s v="GA1.2.124814105.1578513121"/>
    <s v="BMW-keyauto-krd.ru"/>
    <s v="BMW"/>
    <s v="Krasnodar"/>
    <s v="Krasnodar Krai"/>
    <s v="Safari"/>
    <s v="mobile"/>
    <x v="7"/>
    <n v="4"/>
    <s v="(not set)"/>
    <s v="(not set)"/>
    <s v="referral"/>
    <s v="cars.BMW-keyauto-krd.ru"/>
    <n v="2.5462962962962999E-4"/>
    <n v="0"/>
    <n v="1"/>
    <s v="/offers/buy/?trade_source=footer"/>
    <m/>
    <m/>
    <m/>
    <m/>
    <n v="0"/>
    <n v="0"/>
    <n v="0"/>
    <n v="0"/>
    <s v="cars.BMW-keyauto-krd.ru"/>
  </r>
  <r>
    <s v="GA1.2.1423114464.1576048673"/>
    <s v="BMW-keyauto-krd.ru"/>
    <s v="BMW"/>
    <s v="Krasnodar"/>
    <s v="Krasnodar Krai"/>
    <s v="Safari"/>
    <s v="mobile"/>
    <x v="7"/>
    <n v="10"/>
    <s v="(not set)"/>
    <s v="(not set)"/>
    <s v="referral"/>
    <s v="cars.BMW-keyauto-krd.ru"/>
    <n v="2.6620370370370399E-4"/>
    <n v="0"/>
    <n v="1"/>
    <s v="/offers/buy/?trade_source=footer"/>
    <m/>
    <m/>
    <m/>
    <m/>
    <n v="1"/>
    <n v="1"/>
    <n v="27777"/>
    <n v="1"/>
    <s v="cars.BMW-keyauto-krd.ru"/>
  </r>
  <r>
    <s v="GA1.2.492229233.1578480048"/>
    <s v="BMW-keyauto-krd.ru"/>
    <s v="BMW"/>
    <s v="Krasnodar"/>
    <s v="Krasnodar Krai"/>
    <s v="Safari"/>
    <s v="mobile"/>
    <x v="7"/>
    <n v="8"/>
    <s v="(not set)"/>
    <s v="(not set)"/>
    <s v="referral"/>
    <s v="cars.BMW-keyauto-krd.ru"/>
    <n v="8.7962962962963005E-4"/>
    <n v="0"/>
    <n v="1"/>
    <s v="/offers/buy/?trade_source=footer"/>
    <m/>
    <m/>
    <m/>
    <m/>
    <n v="0"/>
    <n v="0"/>
    <n v="0"/>
    <n v="0"/>
    <s v="cars.BMW-keyauto-krd.ru"/>
  </r>
  <r>
    <s v="GA1.2.1385528720.1578503330"/>
    <s v="cars.BMW-keyauto-krd.ru"/>
    <s v="BMW"/>
    <s v="Krasnodar"/>
    <s v="Krasnodar Krai"/>
    <s v="YaBrowser"/>
    <s v="mobile"/>
    <x v="7"/>
    <n v="26"/>
    <s v="(not set)"/>
    <s v="(not set)"/>
    <s v="referral"/>
    <s v="cars.BMW-keyauto-krd.ru"/>
    <n v="4.2013888888888899E-3"/>
    <n v="0"/>
    <n v="1"/>
    <s v="/new/BMW/3182017?page=2"/>
    <m/>
    <m/>
    <m/>
    <m/>
    <n v="0"/>
    <n v="0"/>
    <n v="0"/>
    <n v="0"/>
    <s v="cars.BMW-keyauto-krd.ru"/>
  </r>
  <r>
    <s v="GA1.2.1385528720.1578503330"/>
    <s v="cars.BMW-keyauto-krd.ru"/>
    <s v="BMW"/>
    <s v="Krasnodar"/>
    <s v="Krasnodar Krai"/>
    <s v="YaBrowser"/>
    <s v="mobile"/>
    <x v="7"/>
    <n v="26"/>
    <s v="(not set)"/>
    <s v="(not set)"/>
    <s v="referral"/>
    <s v="cars.BMW-keyauto-krd.ru"/>
    <n v="4.2013888888888899E-3"/>
    <n v="0"/>
    <n v="1"/>
    <s v="/offers/buy/?trade_source=footer"/>
    <m/>
    <m/>
    <m/>
    <m/>
    <n v="1"/>
    <n v="1"/>
    <n v="16834"/>
    <n v="1"/>
    <s v="cars.BMW-keyauto-krd.ru"/>
  </r>
  <r>
    <s v="GA1.2.631444898.1578431946"/>
    <s v="BMW-keyauto-krd.ru"/>
    <s v="BMW"/>
    <s v="Krasnodar"/>
    <s v="Krasnodar Krai"/>
    <s v="YaBrowser"/>
    <s v="desktop"/>
    <x v="7"/>
    <n v="14"/>
    <s v="(not set)"/>
    <s v="(not set)"/>
    <s v="referral"/>
    <s v="cars.BMW-keyauto-krd.ru"/>
    <n v="3.2407407407407401E-4"/>
    <n v="0"/>
    <n v="1"/>
    <s v="/offers/best-offers/"/>
    <m/>
    <m/>
    <m/>
    <m/>
    <n v="1"/>
    <n v="1"/>
    <n v="44286"/>
    <n v="1"/>
    <s v="cars.BMW-keyauto-krd.ru"/>
  </r>
  <r>
    <s v="GA1.2.1850210233.1578514393"/>
    <s v="Mercedes-krasnodar.ru"/>
    <s v="Mercedes"/>
    <s v="Krasnodar"/>
    <s v="Krasnodar Krai"/>
    <s v="Samsung Internet"/>
    <s v="mobile"/>
    <x v="7"/>
    <n v="2"/>
    <s v="(not set)"/>
    <s v="(not set)"/>
    <s v="organic"/>
    <s v="yandex"/>
    <n v="3.4722222222222202E-5"/>
    <n v="0"/>
    <n v="1"/>
    <s v="/models/e220/options/"/>
    <m/>
    <m/>
    <m/>
    <m/>
    <n v="0"/>
    <n v="0"/>
    <n v="0"/>
    <n v="0"/>
    <s v="YANDEX"/>
  </r>
  <r>
    <s v="GA1.2.729353714.1578465382"/>
    <s v="BMW-keyauto-krd.ru"/>
    <s v="BMW"/>
    <s v="Krasnodar"/>
    <s v="Krasnodar Krai"/>
    <s v="Safari"/>
    <s v="tablet"/>
    <x v="7"/>
    <n v="4"/>
    <s v="(not set)"/>
    <s v="(not set)"/>
    <s v="organic"/>
    <s v="yandex"/>
    <n v="7.6041666666666697E-3"/>
    <n v="0"/>
    <n v="1"/>
    <s v="/buy/BMW-finance/"/>
    <m/>
    <m/>
    <m/>
    <m/>
    <n v="1"/>
    <n v="1"/>
    <n v="30121"/>
    <n v="1"/>
    <s v="YANDEX"/>
  </r>
  <r>
    <s v="GA1.2.726469433.1578431812"/>
    <s v="Mercedes-krasnodar.ru"/>
    <s v="Mercedes"/>
    <s v="Krasnodar"/>
    <s v="Krasnodar Krai"/>
    <s v="Android Webview"/>
    <s v="mobile"/>
    <x v="7"/>
    <n v="4"/>
    <s v="(not set)"/>
    <s v="(not set)"/>
    <s v="organic"/>
    <s v="yandex"/>
    <n v="1.6203703703703701E-4"/>
    <n v="0"/>
    <n v="1"/>
    <s v="/models/e400/options/"/>
    <m/>
    <m/>
    <m/>
    <m/>
    <n v="1"/>
    <n v="1"/>
    <n v="38128"/>
    <n v="1"/>
    <s v="YANDEX"/>
  </r>
  <r>
    <s v="GA1.2.325974191.1578466660"/>
    <s v="Mercedes-krasnodar.ru"/>
    <s v="Mercedes"/>
    <s v="Krasnodar"/>
    <s v="Krasnodar Krai"/>
    <s v="YaBrowser"/>
    <s v="mobile"/>
    <x v="7"/>
    <n v="4"/>
    <s v="(not set)"/>
    <s v="(not set)"/>
    <s v="(none)"/>
    <s v="(direct)"/>
    <n v="3.76157407407407E-3"/>
    <n v="0"/>
    <n v="1"/>
    <s v="/models/c200/options/"/>
    <m/>
    <m/>
    <m/>
    <m/>
    <n v="1"/>
    <n v="1"/>
    <n v="43021"/>
    <n v="1"/>
    <s v="(direct)"/>
  </r>
  <r>
    <s v="GA1.2.474577161.1578470159"/>
    <s v="Mercedes-krasnodar.ru"/>
    <s v="Mercedes"/>
    <s v="Krasnodar"/>
    <s v="Krasnodar Krai"/>
    <s v="Opera"/>
    <s v="mobile"/>
    <x v="7"/>
    <n v="2"/>
    <s v="(not set)"/>
    <s v="(not set)"/>
    <s v="(none)"/>
    <s v="(direct)"/>
    <n v="2.31481481481481E-4"/>
    <n v="0"/>
    <n v="1"/>
    <s v="/models/gls/options/"/>
    <m/>
    <m/>
    <m/>
    <m/>
    <n v="0"/>
    <n v="0"/>
    <n v="0"/>
    <n v="0"/>
    <s v="(direct)"/>
  </r>
  <r>
    <s v="GA1.2.169161637.1577908011"/>
    <s v="BMW-keyauto-krd.ru"/>
    <s v="BMW"/>
    <s v="Krasnodar"/>
    <s v="Krasnodar Krai"/>
    <s v="Safari"/>
    <s v="mobile"/>
    <x v="7"/>
    <n v="4"/>
    <s v="(not set)"/>
    <s v="(not set)"/>
    <s v="(none)"/>
    <s v="(direct)"/>
    <n v="1.53125E-2"/>
    <n v="0"/>
    <n v="1"/>
    <s v="/offers/buy/318_super_series/"/>
    <m/>
    <m/>
    <m/>
    <m/>
    <n v="0"/>
    <n v="0"/>
    <n v="0"/>
    <n v="0"/>
    <s v="(direct)"/>
  </r>
  <r>
    <s v="GA1.2.1790175222.1578473141"/>
    <s v="Mercedes-krasnodar.ru"/>
    <s v="Mercedes"/>
    <s v="Krasnodar"/>
    <s v="Krasnodar Krai"/>
    <s v="Safari"/>
    <s v="mobile"/>
    <x v="7"/>
    <n v="12"/>
    <s v="(not set)"/>
    <s v="(not set)"/>
    <s v="(none)"/>
    <s v="(direct)"/>
    <n v="7.6504629629629596E-3"/>
    <n v="0"/>
    <n v="1"/>
    <s v="/models/gls/options/"/>
    <m/>
    <m/>
    <m/>
    <m/>
    <n v="1"/>
    <n v="1"/>
    <n v="33645"/>
    <n v="1"/>
    <s v="(direct)"/>
  </r>
  <r>
    <s v="GA1.2.124188932.1573321403"/>
    <s v="cars.BMW-keyauto-krd.ru"/>
    <s v="BMW"/>
    <s v="Krasnodar"/>
    <s v="Krasnodar Krai"/>
    <s v="Chrome"/>
    <s v="mobile"/>
    <x v="7"/>
    <n v="6"/>
    <s v="(not set)"/>
    <s v="(not set)"/>
    <s v="organic"/>
    <s v="yandex"/>
    <n v="2.1099537037037E-2"/>
    <n v="0"/>
    <n v="1"/>
    <s v="/new/BMW/3182017"/>
    <m/>
    <m/>
    <m/>
    <m/>
    <n v="1"/>
    <n v="1"/>
    <n v="16067"/>
    <n v="1"/>
    <s v="YANDEX"/>
  </r>
  <r>
    <s v="GA1.2.831901364.1578489553"/>
    <s v="BMW-keyauto-krd.ru"/>
    <s v="BMW"/>
    <s v="Krasnodar"/>
    <s v="Krasnodar Krai"/>
    <s v="Chrome"/>
    <s v="mobile"/>
    <x v="7"/>
    <n v="4"/>
    <s v="(not set)"/>
    <s v="(not set)"/>
    <s v="organic"/>
    <s v="yandex"/>
    <n v="7.7546296296296304E-4"/>
    <n v="0"/>
    <n v="1"/>
    <s v="/offers/buy/"/>
    <m/>
    <m/>
    <m/>
    <m/>
    <n v="1"/>
    <n v="1"/>
    <n v="22187"/>
    <n v="1"/>
    <s v="YANDEX"/>
  </r>
  <r>
    <s v="GA1.2.2137878332.1578490428"/>
    <s v="Mercedes-krasnodar.ru"/>
    <s v="Mercedes"/>
    <s v="Krasnodar"/>
    <s v="Krasnodar Krai"/>
    <s v="Chrome"/>
    <s v="mobile"/>
    <x v="7"/>
    <n v="4"/>
    <s v="(not set)"/>
    <s v="(not set)"/>
    <s v="organic"/>
    <s v="yandex"/>
    <n v="2.5462962962962999E-4"/>
    <n v="0"/>
    <n v="1"/>
    <s v="/buy/calc/"/>
    <m/>
    <m/>
    <m/>
    <m/>
    <n v="0"/>
    <n v="0"/>
    <n v="0"/>
    <n v="0"/>
    <s v="YANDEX"/>
  </r>
  <r>
    <s v="GA1.2.954250634.1576829059"/>
    <s v="Mercedes-krasnodar.ru"/>
    <s v="Mercedes"/>
    <s v="Krasnodar"/>
    <s v="Krasnodar Krai"/>
    <s v="Chrome"/>
    <s v="mobile"/>
    <x v="7"/>
    <n v="4"/>
    <s v="(not set)"/>
    <s v="(not set)"/>
    <s v="organic"/>
    <s v="yandex"/>
    <n v="1.05324074074074E-3"/>
    <n v="0"/>
    <n v="1"/>
    <s v="/models/e400/options/"/>
    <m/>
    <m/>
    <m/>
    <m/>
    <n v="0"/>
    <n v="0"/>
    <n v="0"/>
    <n v="0"/>
    <s v="YANDEX"/>
  </r>
  <r>
    <s v="GA1.2.982157479.1578050680"/>
    <s v="Mercedes-krasnodar.ru"/>
    <s v="Mercedes"/>
    <s v="Krasnodar"/>
    <s v="Krasnodar Krai"/>
    <s v="Chrome"/>
    <s v="mobile"/>
    <x v="7"/>
    <n v="12"/>
    <s v="(not set)"/>
    <s v="(not set)"/>
    <s v="referral"/>
    <s v="Mercedes.ru"/>
    <n v="1.4274691319444399E-4"/>
    <n v="0"/>
    <n v="3"/>
    <s v="/about/contacts/"/>
    <m/>
    <m/>
    <m/>
    <m/>
    <n v="0"/>
    <n v="0"/>
    <n v="0"/>
    <n v="0"/>
    <s v="Mercedes.ru"/>
  </r>
  <r>
    <s v="GA1.2.982157479.1578050680"/>
    <s v="Mercedes-krasnodar.ru"/>
    <s v="Mercedes"/>
    <s v="Krasnodar"/>
    <s v="Krasnodar Krai"/>
    <s v="Chrome"/>
    <s v="mobile"/>
    <x v="7"/>
    <n v="12"/>
    <s v="(not set)"/>
    <s v="(not set)"/>
    <s v="referral"/>
    <s v="Mercedes.ru"/>
    <n v="1.4274691319444399E-4"/>
    <n v="0"/>
    <n v="3"/>
    <s v="/models/c180/options/"/>
    <m/>
    <m/>
    <m/>
    <m/>
    <n v="1"/>
    <n v="0.33333333333333331"/>
    <n v="10581"/>
    <n v="1"/>
    <s v="Mercedes.ru"/>
  </r>
  <r>
    <s v="GA1.2.2090985210.1578514012"/>
    <s v="BMW-keyauto-krd.ru"/>
    <s v="BMW"/>
    <s v="Krasnodar"/>
    <s v="Krasnodar Krai"/>
    <s v="Chrome"/>
    <s v="mobile"/>
    <x v="7"/>
    <n v="6"/>
    <s v="(not set)"/>
    <s v="(not set)"/>
    <s v="referral"/>
    <s v="carsdo.ru"/>
    <n v="1.07638888888889E-3"/>
    <n v="0"/>
    <n v="1"/>
    <s v="/models/x1/"/>
    <m/>
    <m/>
    <m/>
    <m/>
    <n v="0"/>
    <n v="0"/>
    <n v="0"/>
    <n v="0"/>
    <s v="carsdo.ru"/>
  </r>
  <r>
    <s v="GA1.2.1277121536.1578478674"/>
    <s v="cars.BMW-keyauto-krd.ru"/>
    <s v="BMW"/>
    <s v="Krasnodar"/>
    <s v="Krasnodar Krai"/>
    <s v="Chrome"/>
    <s v="mobile"/>
    <x v="7"/>
    <n v="10"/>
    <s v="(not set)"/>
    <s v="(not set)"/>
    <s v="referral"/>
    <s v="BMW-keyauto-krd.ru"/>
    <n v="4.6296296296296298E-4"/>
    <n v="0"/>
    <n v="3"/>
    <s v="/new/BMW/3182017/n1283102"/>
    <m/>
    <m/>
    <m/>
    <m/>
    <n v="1"/>
    <n v="0.33333333333333331"/>
    <n v="32063"/>
    <n v="1"/>
    <s v="BMW-keyauto-krd.ru"/>
  </r>
  <r>
    <s v="GA1.2.706868412.1578431148"/>
    <s v="cars.BMW-keyauto-krd.ru"/>
    <s v="BMW"/>
    <s v="Krasnodar"/>
    <s v="Krasnodar Krai"/>
    <s v="Chrome"/>
    <s v="mobile"/>
    <x v="7"/>
    <n v="8"/>
    <s v="(not set)"/>
    <s v="(not set)"/>
    <s v="referral"/>
    <s v="BMW-keyauto-krd.ru"/>
    <n v="9.6450617245370405E-4"/>
    <n v="0"/>
    <n v="3"/>
    <s v="/new/BMW/x1?page=2"/>
    <m/>
    <m/>
    <m/>
    <m/>
    <n v="1"/>
    <n v="0.33333333333333331"/>
    <n v="10812"/>
    <n v="1"/>
    <s v="BMW-keyauto-krd.ru"/>
  </r>
  <r>
    <s v="GA1.2.1754500163.1578502847"/>
    <s v="BMW-keyauto-krd.ru"/>
    <s v="BMW"/>
    <s v="Krasnodar"/>
    <s v="Krasnodar Krai"/>
    <s v="Chrome"/>
    <s v="mobile"/>
    <x v="7"/>
    <n v="24"/>
    <s v="(not set)"/>
    <s v="(not set)"/>
    <s v="referral"/>
    <s v="BMW-keyauto-krd.ru"/>
    <n v="4.1666666666666701E-3"/>
    <n v="0"/>
    <n v="1"/>
    <s v="/new/BMW/3182017"/>
    <m/>
    <m/>
    <m/>
    <m/>
    <n v="1"/>
    <n v="1"/>
    <n v="29218"/>
    <n v="1"/>
    <s v="BMW-keyauto-krd.ru"/>
  </r>
  <r>
    <s v="GA1.2.957007204.1566465275"/>
    <s v="cars.BMW-keyauto-krd.ru"/>
    <s v="BMW"/>
    <s v="Krasnodar"/>
    <s v="Krasnodar Krai"/>
    <s v="Chrome"/>
    <s v="desktop"/>
    <x v="7"/>
    <n v="16"/>
    <s v="(not set)"/>
    <s v="(not set)"/>
    <s v="referral"/>
    <s v="cars.BMW-keyauto-krd.ru"/>
    <n v="2.9456018518518499E-3"/>
    <n v="0"/>
    <n v="2"/>
    <s v="/buy/leasing/"/>
    <m/>
    <m/>
    <m/>
    <m/>
    <n v="1"/>
    <n v="0.5"/>
    <n v="19364"/>
    <n v="1"/>
    <s v="cars.BMW-keyauto-krd.ru"/>
  </r>
  <r>
    <s v="GA1.2.957007204.1566465275"/>
    <s v="cars.BMW-keyauto-krd.ru"/>
    <s v="BMW"/>
    <s v="Krasnodar"/>
    <s v="Krasnodar Krai"/>
    <s v="Chrome"/>
    <s v="desktop"/>
    <x v="7"/>
    <n v="16"/>
    <s v="(not set)"/>
    <s v="(not set)"/>
    <s v="referral"/>
    <s v="cars.BMW-keyauto-krd.ru"/>
    <n v="2.9456018518518499E-3"/>
    <n v="0"/>
    <n v="2"/>
    <s v="/offers/buy/"/>
    <m/>
    <m/>
    <m/>
    <m/>
    <n v="1"/>
    <n v="0.5"/>
    <n v="15853"/>
    <n v="1"/>
    <s v="cars.BMW-keyauto-krd.ru"/>
  </r>
  <r>
    <s v="GA1.2.1277121536.1578478674"/>
    <s v="BMW-keyauto-krd.ru"/>
    <s v="BMW"/>
    <s v="Krasnodar"/>
    <s v="Krasnodar Krai"/>
    <s v="Chrome"/>
    <s v="mobile"/>
    <x v="7"/>
    <n v="8"/>
    <s v="(not set)"/>
    <s v="(not set)"/>
    <s v="referral"/>
    <s v="cars.BMW-keyauto-krd.ru"/>
    <n v="7.5231481481481503E-4"/>
    <n v="0"/>
    <n v="1"/>
    <s v="/offers/buy/?trade_source=footer"/>
    <m/>
    <m/>
    <m/>
    <m/>
    <n v="0"/>
    <n v="0"/>
    <n v="0"/>
    <n v="0"/>
    <s v="cars.BMW-keyauto-krd.ru"/>
  </r>
  <r>
    <s v="GA1.2.31843670.1578461538"/>
    <s v="BMW-keyauto-krd.ru"/>
    <s v="BMW"/>
    <s v="Krasnodar"/>
    <s v="Krasnodar Krai"/>
    <s v="Chrome"/>
    <s v="mobile"/>
    <x v="7"/>
    <n v="33"/>
    <s v="(not set)"/>
    <s v="(not set)"/>
    <s v="referral"/>
    <s v="cars.BMW-keyauto-krd.ru"/>
    <n v="1.29282407407407E-2"/>
    <n v="0"/>
    <n v="1"/>
    <s v="/offers/buy/?trade_source=footer"/>
    <m/>
    <m/>
    <m/>
    <m/>
    <n v="0"/>
    <n v="0"/>
    <n v="0"/>
    <n v="0"/>
    <s v="cars.BMW-keyauto-krd.ru"/>
  </r>
  <r>
    <s v="GA1.2.584384318.1578497969"/>
    <s v="Mercedes-krasnodar.ru"/>
    <s v="Mercedes"/>
    <s v="Krasnodar"/>
    <s v="Krasnodar Krai"/>
    <s v="Chrome"/>
    <s v="mobile"/>
    <x v="7"/>
    <n v="10"/>
    <s v="(not set)"/>
    <s v="(not set)"/>
    <s v="(none)"/>
    <s v="(direct)"/>
    <n v="7.6388888888888904E-4"/>
    <n v="0"/>
    <n v="2"/>
    <s v="/buy/cars/GLE/"/>
    <m/>
    <m/>
    <m/>
    <m/>
    <n v="0"/>
    <n v="0"/>
    <n v="0"/>
    <n v="0"/>
    <s v="(direct)"/>
  </r>
  <r>
    <s v="GA1.2.914587872.1578467345"/>
    <s v="Mercedes-krasnodar.ru"/>
    <s v="Mercedes"/>
    <s v="Krasnodar"/>
    <s v="Krasnodar Krai"/>
    <s v="Chrome"/>
    <s v="tablet"/>
    <x v="7"/>
    <n v="3"/>
    <s v="(not set)"/>
    <s v="(not set)"/>
    <s v="(none)"/>
    <s v="(direct)"/>
    <n v="2.7777777777777799E-4"/>
    <n v="0"/>
    <n v="1"/>
    <s v="/models/cls/options/"/>
    <m/>
    <m/>
    <m/>
    <m/>
    <n v="1"/>
    <n v="1"/>
    <n v="40256"/>
    <n v="1"/>
    <s v="(direct)"/>
  </r>
  <r>
    <s v="GA1.2.2061122282.1578431569"/>
    <s v="Mercedes-krasnodar.ru"/>
    <s v="Mercedes"/>
    <s v="Krasnodar"/>
    <s v="Krasnodar Krai"/>
    <s v="Chrome"/>
    <s v="mobile"/>
    <x v="7"/>
    <n v="6"/>
    <s v="(not set)"/>
    <s v="(not set)"/>
    <s v="(none)"/>
    <s v="(direct)"/>
    <n v="3.10185185185185E-3"/>
    <n v="0"/>
    <n v="1"/>
    <s v="/models/c200/options/"/>
    <m/>
    <m/>
    <m/>
    <m/>
    <n v="1"/>
    <n v="1"/>
    <n v="28039"/>
    <n v="1"/>
    <s v="(direct)"/>
  </r>
  <r>
    <s v="GA1.2.174405257.1574798020"/>
    <s v="cars.BMW-keyauto-krd.ru"/>
    <s v="BMW"/>
    <s v="Krasnodar"/>
    <s v="Krasnodar Krai"/>
    <s v="Chrome"/>
    <s v="mobile"/>
    <x v="7"/>
    <n v="4"/>
    <s v="(not set)"/>
    <s v="(not set)"/>
    <s v="(none)"/>
    <s v="(direct)"/>
    <n v="4.6296296296296298E-4"/>
    <n v="0"/>
    <n v="1"/>
    <s v="/new/BMW/3182017"/>
    <m/>
    <m/>
    <m/>
    <m/>
    <n v="1"/>
    <n v="1"/>
    <n v="26508"/>
    <n v="1"/>
    <s v="(direct)"/>
  </r>
  <r>
    <s v="GA1.2.1763761575.1578467778"/>
    <s v="Mercedes-krasnodar.ru"/>
    <s v="Mercedes"/>
    <s v="Krasnodar"/>
    <s v="Krasnodar Krai"/>
    <s v="Chrome"/>
    <s v="mobile"/>
    <x v="7"/>
    <n v="4"/>
    <s v="(not set)"/>
    <s v="(not set)"/>
    <s v="(none)"/>
    <s v="(direct)"/>
    <n v="2.7777777777777799E-4"/>
    <n v="0"/>
    <n v="1"/>
    <s v="/models/"/>
    <m/>
    <m/>
    <m/>
    <m/>
    <n v="0"/>
    <n v="0"/>
    <n v="0"/>
    <n v="0"/>
    <s v="(direct)"/>
  </r>
  <r>
    <s v="GA1.2.326713652.1578513727"/>
    <s v="cars.Mercedes-krasnodar.ru"/>
    <s v="BMW"/>
    <s v="Krasnodar"/>
    <s v="Krasnodar Krai"/>
    <s v="YaBrowser"/>
    <s v="mobile"/>
    <x v="7"/>
    <n v="30"/>
    <s v="(not set)"/>
    <s v="(not set)"/>
    <s v="referral"/>
    <s v="yandex.ru"/>
    <n v="9.6874999999999999E-3"/>
    <n v="0"/>
    <n v="1"/>
    <s v="/models/e220/options/"/>
    <m/>
    <m/>
    <m/>
    <m/>
    <n v="1"/>
    <n v="1"/>
    <n v="38880"/>
    <n v="1"/>
    <s v="yandex.ru"/>
  </r>
  <r>
    <s v="GA1.2.143886288.1578502688"/>
    <s v="Mercedes-krasnodar.ru"/>
    <s v="Mercedes"/>
    <s v="Krasnodar"/>
    <s v="Krasnodar Krai"/>
    <s v="YaBrowser"/>
    <s v="mobile"/>
    <x v="7"/>
    <n v="10"/>
    <s v="(not set)"/>
    <s v="(not set)"/>
    <s v="referral"/>
    <s v="yandex.ru"/>
    <n v="7.5231481481481503E-4"/>
    <n v="0"/>
    <n v="1"/>
    <s v="/buy/cars/"/>
    <m/>
    <m/>
    <m/>
    <m/>
    <n v="0"/>
    <n v="0"/>
    <n v="0"/>
    <n v="0"/>
    <s v="yandex.ru"/>
  </r>
  <r>
    <s v="GA1.2.1992023481.1578459932"/>
    <s v="Mercedes-krasnodar.ru"/>
    <s v="Mercedes"/>
    <s v="Krasnodar"/>
    <s v="Krasnodar Krai"/>
    <s v="YaBrowser"/>
    <s v="mobile"/>
    <x v="7"/>
    <n v="12"/>
    <s v="(not set)"/>
    <s v="(not set)"/>
    <s v="referral"/>
    <s v="yandex.ru"/>
    <n v="9.0624999999999994E-3"/>
    <n v="0"/>
    <n v="1"/>
    <s v="/models/e400/options/"/>
    <m/>
    <m/>
    <m/>
    <m/>
    <n v="1"/>
    <n v="1"/>
    <n v="11995"/>
    <n v="1"/>
    <s v="yandex.ru"/>
  </r>
  <r>
    <s v="GA1.2.337921419.1516166886"/>
    <s v="Mercedes-krasnodar.ru"/>
    <s v="Mercedes"/>
    <s v="Krasnodar"/>
    <s v="Krasnodar Krai"/>
    <s v="YaBrowser"/>
    <s v="desktop"/>
    <x v="7"/>
    <n v="16"/>
    <s v="(not set)"/>
    <s v="(not set)"/>
    <s v="referral"/>
    <s v="yandex.ru"/>
    <n v="4.1666666666666702E-4"/>
    <n v="0"/>
    <n v="1"/>
    <s v="/models/"/>
    <m/>
    <m/>
    <m/>
    <m/>
    <n v="1"/>
    <n v="1"/>
    <n v="40390"/>
    <n v="1"/>
    <s v="yandex.ru"/>
  </r>
  <r>
    <s v="GA1.2.337921419.1516166886"/>
    <s v="Mercedes-krasnodar.ru"/>
    <s v="Mercedes"/>
    <s v="Krasnodar"/>
    <s v="Krasnodar Krai"/>
    <s v="YaBrowser"/>
    <s v="desktop"/>
    <x v="7"/>
    <n v="16"/>
    <s v="(not set)"/>
    <s v="(not set)"/>
    <s v="referral"/>
    <s v="yandex.ru"/>
    <n v="4.1666666666666702E-4"/>
    <n v="0"/>
    <n v="1"/>
    <s v="/models/e220/desc/"/>
    <m/>
    <m/>
    <m/>
    <m/>
    <n v="0"/>
    <n v="0"/>
    <n v="0"/>
    <n v="0"/>
    <s v="yandex.ru"/>
  </r>
  <r>
    <s v="GA1.2.337921419.1516166886"/>
    <s v="Mercedes-krasnodar.ru"/>
    <s v="Mercedes"/>
    <s v="Krasnodar"/>
    <s v="Krasnodar Krai"/>
    <s v="YaBrowser"/>
    <s v="desktop"/>
    <x v="7"/>
    <n v="16"/>
    <s v="(not set)"/>
    <s v="(not set)"/>
    <s v="referral"/>
    <s v="yandex.ru"/>
    <n v="4.1666666666666702E-4"/>
    <n v="0"/>
    <n v="1"/>
    <s v="/special/purchase/?calltouch_tm=yd_c:36451549_gb:3435681394_ad:6081170080_ph:14000399300_st:search_pt:premium_p:2_s:none_dt:desktop_reg:35_ret:_apt:none&amp;yclid=18180499846637837790"/>
    <m/>
    <m/>
    <m/>
    <m/>
    <n v="1"/>
    <n v="1"/>
    <n v="33801"/>
    <n v="1"/>
    <s v="yandex.ru"/>
  </r>
  <r>
    <s v="GA1.2.485554148.1578473474"/>
    <s v="Mercedes-krasnodar.ru"/>
    <s v="Mercedes"/>
    <s v="Krasnodar"/>
    <s v="Krasnodar Krai"/>
    <s v="YaBrowser"/>
    <s v="desktop"/>
    <x v="7"/>
    <n v="8"/>
    <s v="(not set)"/>
    <s v="(not set)"/>
    <s v="referral"/>
    <s v="yandex.ru"/>
    <n v="7.8009259259259299E-3"/>
    <n v="0"/>
    <n v="1"/>
    <s v="/service/calculate_to/"/>
    <m/>
    <m/>
    <m/>
    <m/>
    <n v="1"/>
    <n v="1"/>
    <n v="16258"/>
    <n v="1"/>
    <s v="yandex.ru"/>
  </r>
  <r>
    <s v="GA1.2.836919328.1572288875"/>
    <s v="Mercedes-krasnodar.ru"/>
    <s v="Mercedes"/>
    <s v="Krasnodar"/>
    <s v="Krasnodar Krai"/>
    <s v="YaBrowser"/>
    <s v="mobile"/>
    <x v="7"/>
    <n v="8"/>
    <s v="(not set)"/>
    <s v="(not set)"/>
    <s v="referral"/>
    <s v="yandex.ru"/>
    <n v="1.4351851851851899E-3"/>
    <n v="0"/>
    <n v="1"/>
    <s v="/special/purchase/"/>
    <m/>
    <m/>
    <m/>
    <m/>
    <n v="0"/>
    <n v="0"/>
    <n v="0"/>
    <n v="0"/>
    <s v="yandex.ru"/>
  </r>
  <r>
    <s v="GA1.2.1199352576.1577475612"/>
    <s v="Mercedes-krasnodar.ru"/>
    <s v="Mercedes"/>
    <s v="Krasnodar"/>
    <s v="Krasnodar Krai"/>
    <s v="YaBrowser"/>
    <s v="desktop"/>
    <x v="7"/>
    <n v="6"/>
    <s v="(not set)"/>
    <s v="(not set)"/>
    <s v="referral"/>
    <s v="yandex.ru"/>
    <n v="1.9837962962963002E-2"/>
    <n v="0"/>
    <n v="1"/>
    <s v="/models/e220/desc/"/>
    <m/>
    <m/>
    <m/>
    <m/>
    <n v="0"/>
    <n v="0"/>
    <n v="0"/>
    <n v="0"/>
    <s v="yandex.ru"/>
  </r>
  <r>
    <s v="GA1.2.850842554.1574583241"/>
    <s v="Mercedes-krasnodar.ru"/>
    <s v="Mercedes"/>
    <s v="Krasnodar"/>
    <s v="Krasnodar Krai"/>
    <s v="YaBrowser"/>
    <s v="mobile"/>
    <x v="7"/>
    <n v="6"/>
    <s v="(not set)"/>
    <s v="(not set)"/>
    <s v="referral"/>
    <s v="yandex.ru"/>
    <n v="6.9444444444444404E-4"/>
    <n v="0"/>
    <n v="1"/>
    <s v="/buy/cars/"/>
    <m/>
    <m/>
    <m/>
    <m/>
    <n v="0"/>
    <n v="0"/>
    <n v="0"/>
    <n v="0"/>
    <s v="yandex.ru"/>
  </r>
  <r>
    <s v="GA1.2.2124328313.1578470424"/>
    <s v="Mercedes-krasnodar.ru"/>
    <s v="Mercedes"/>
    <s v="Krasnodar"/>
    <s v="Krasnodar Krai"/>
    <s v="YaBrowser"/>
    <s v="mobile"/>
    <x v="7"/>
    <n v="4"/>
    <s v="(not set)"/>
    <s v="(not set)"/>
    <s v="referral"/>
    <s v="yandex.ru"/>
    <n v="8.1018518518518503E-5"/>
    <n v="0"/>
    <n v="1"/>
    <s v="/about/career/"/>
    <m/>
    <m/>
    <m/>
    <m/>
    <n v="1"/>
    <n v="1"/>
    <n v="21128"/>
    <n v="1"/>
    <s v="yandex.ru"/>
  </r>
  <r>
    <s v="GA1.2.1657680403.1573404027"/>
    <s v="Mercedes-krasnodar.ru"/>
    <s v="Mercedes"/>
    <s v="Krasnodar"/>
    <s v="Krasnodar Krai"/>
    <s v="YaBrowser"/>
    <s v="desktop"/>
    <x v="7"/>
    <n v="56"/>
    <s v="(not set)"/>
    <s v="(not set)"/>
    <s v="referral"/>
    <s v="yandex.ru"/>
    <n v="1.4999999999999999E-2"/>
    <n v="0"/>
    <n v="2"/>
    <s v="/buy/cars/"/>
    <m/>
    <m/>
    <m/>
    <m/>
    <n v="1"/>
    <n v="0.5"/>
    <n v="26048"/>
    <n v="1"/>
    <s v="yandex.ru"/>
  </r>
  <r>
    <s v="GA1.2.497372173.1578509972"/>
    <s v="Mercedes-krasnodar.ru"/>
    <s v="Mercedes"/>
    <s v="Krasnodar"/>
    <s v="Krasnodar Krai"/>
    <s v="YaBrowser"/>
    <s v="desktop"/>
    <x v="7"/>
    <n v="12"/>
    <s v="(not set)"/>
    <s v="(not set)"/>
    <s v="referral"/>
    <s v="yandex.ru"/>
    <n v="1.99074074074074E-3"/>
    <n v="0"/>
    <n v="2"/>
    <s v="/models/e220/desc/"/>
    <m/>
    <m/>
    <m/>
    <m/>
    <n v="0"/>
    <n v="0"/>
    <n v="0"/>
    <n v="0"/>
    <s v="yandex.ru"/>
  </r>
  <r>
    <s v="GA1.2.84671286.1577717045"/>
    <s v="Mercedes-krasnodar.ru"/>
    <s v="Mercedes"/>
    <s v="Krasnodar"/>
    <s v="Krasnodar Krai"/>
    <s v="YaBrowser"/>
    <s v="desktop"/>
    <x v="7"/>
    <n v="13"/>
    <s v="(not set)"/>
    <s v="(not set)"/>
    <s v="referral"/>
    <s v="yandex.ru"/>
    <n v="1.41203703703704E-3"/>
    <n v="0"/>
    <n v="2"/>
    <s v="/models/"/>
    <m/>
    <m/>
    <m/>
    <m/>
    <n v="0"/>
    <n v="0"/>
    <n v="0"/>
    <n v="0"/>
    <s v="yandex.ru"/>
  </r>
  <r>
    <s v="GA1.2.1173599402.1578501068"/>
    <s v="Mercedes-krasnodar.ru"/>
    <s v="Mercedes"/>
    <s v="Krasnodar"/>
    <s v="Krasnodar Krai"/>
    <s v="YaBrowser"/>
    <s v="mobile"/>
    <x v="7"/>
    <n v="46"/>
    <s v="(not set)"/>
    <s v="(not set)"/>
    <s v="referral"/>
    <s v="yandex.ru"/>
    <n v="5.5131172835648102E-3"/>
    <n v="0"/>
    <n v="3"/>
    <s v="/models/k900/options/"/>
    <m/>
    <m/>
    <m/>
    <m/>
    <n v="1"/>
    <n v="0.33333333333333331"/>
    <n v="36558"/>
    <n v="1"/>
    <s v="yandex.ru"/>
  </r>
  <r>
    <s v="GA1.2.1828264840.1572933659"/>
    <s v="Mercedes-krasnodar.ru"/>
    <s v="Mercedes"/>
    <s v="Krasnodar"/>
    <s v="Krasnodar Krai"/>
    <s v="YaBrowser"/>
    <s v="desktop"/>
    <x v="7"/>
    <n v="10"/>
    <s v="(not set)"/>
    <s v="(not set)"/>
    <s v="referral"/>
    <s v="yandex.ru"/>
    <n v="3.8580246527777799E-5"/>
    <n v="0"/>
    <n v="3"/>
    <s v="/model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7"/>
    <n v="10"/>
    <s v="(not set)"/>
    <s v="(not set)"/>
    <s v="referral"/>
    <s v="yandex.ru"/>
    <n v="3.8580246527777799E-5"/>
    <n v="0"/>
    <n v="3"/>
    <s v="/models/e220/options/"/>
    <m/>
    <m/>
    <m/>
    <m/>
    <n v="1"/>
    <n v="0.33333333333333331"/>
    <n v="24983"/>
    <n v="1"/>
    <s v="yandex.ru"/>
  </r>
  <r>
    <s v="GA1.2.1828264840.1572933659"/>
    <s v="Mercedes-krasnodar.ru"/>
    <s v="Mercedes"/>
    <s v="Krasnodar"/>
    <s v="Krasnodar Krai"/>
    <s v="YaBrowser"/>
    <s v="desktop"/>
    <x v="7"/>
    <n v="10"/>
    <s v="(not set)"/>
    <s v="(not set)"/>
    <s v="referral"/>
    <s v="yandex.ru"/>
    <n v="3.8580246527777799E-5"/>
    <n v="0"/>
    <n v="3"/>
    <s v="/models/glc_prime/options/"/>
    <m/>
    <m/>
    <m/>
    <m/>
    <n v="0"/>
    <n v="0"/>
    <n v="0"/>
    <n v="0"/>
    <s v="yandex.ru"/>
  </r>
  <r>
    <s v="GA1.2.1833933287.1578508866"/>
    <s v="Mercedes-krasnodar.ru"/>
    <s v="Mercedes"/>
    <s v="Krasnodar"/>
    <s v="Krasnodar Krai"/>
    <s v="Safari"/>
    <s v="mobile"/>
    <x v="7"/>
    <n v="8"/>
    <s v="(not set)"/>
    <s v="(not set)"/>
    <s v="referral"/>
    <s v="yandex.ru"/>
    <n v="1.6724537037037001E-3"/>
    <n v="0"/>
    <n v="2"/>
    <s v="/models/glc_prime/options/"/>
    <m/>
    <m/>
    <m/>
    <m/>
    <n v="0"/>
    <n v="0"/>
    <n v="0"/>
    <n v="0"/>
    <s v="yandex.ru"/>
  </r>
  <r>
    <s v="GA1.2.1187676123.1577992011"/>
    <s v="BMW-keyauto-krd.ru"/>
    <s v="BMW"/>
    <s v="Krasnodar"/>
    <s v="Krasnodar Krai"/>
    <s v="Chrome"/>
    <s v="mobile"/>
    <x v="7"/>
    <n v="4"/>
    <s v="(not set)"/>
    <s v="(not set)"/>
    <s v="referral"/>
    <s v="yandex.ru"/>
    <n v="1.7361111111111101E-5"/>
    <n v="0"/>
    <n v="2"/>
    <s v="/offers/buy/vstrechayte-zimu-s-khyende/"/>
    <m/>
    <m/>
    <m/>
    <m/>
    <n v="0"/>
    <n v="0"/>
    <n v="0"/>
    <n v="0"/>
    <s v="yandex.ru"/>
  </r>
  <r>
    <s v="GA1.2.1754500163.1578502847"/>
    <s v="BMW-keyauto-krd.ru"/>
    <s v="BMW"/>
    <s v="Krasnodar"/>
    <s v="Krasnodar Krai"/>
    <s v="Chrome"/>
    <s v="mobile"/>
    <x v="7"/>
    <n v="24"/>
    <s v="(not set)"/>
    <s v="(not set)"/>
    <s v="referral"/>
    <s v="yandex.ru"/>
    <n v="7.3263888888888901E-3"/>
    <n v="0"/>
    <n v="2"/>
    <s v="/new/BMW/3182017"/>
    <m/>
    <m/>
    <m/>
    <m/>
    <n v="1"/>
    <n v="0.5"/>
    <n v="35851"/>
    <n v="1"/>
    <s v="yandex.ru"/>
  </r>
  <r>
    <s v="GA1.2.1446627113.1576432230"/>
    <s v="Mercedes-krasnodar.ru"/>
    <s v="Mercedes"/>
    <s v="Krasnodar"/>
    <s v="Krasnodar Krai"/>
    <s v="Chrome"/>
    <s v="mobile"/>
    <x v="7"/>
    <n v="4"/>
    <s v="(not set)"/>
    <s v="(not set)"/>
    <s v="referral"/>
    <s v="yandex.ru"/>
    <n v="5.32407407407407E-4"/>
    <n v="0"/>
    <n v="2"/>
    <s v="/about/contacts/"/>
    <m/>
    <m/>
    <m/>
    <m/>
    <n v="1"/>
    <n v="0.5"/>
    <n v="35042"/>
    <n v="1"/>
    <s v="yandex.ru"/>
  </r>
  <r>
    <s v="GA1.2.1423288960.1578494541"/>
    <s v="BMW-keyauto-krd.ru"/>
    <s v="BMW"/>
    <s v="Krasnodar"/>
    <s v="Krasnodar Krai"/>
    <s v="Opera"/>
    <s v="desktop"/>
    <x v="7"/>
    <n v="6"/>
    <s v="(not set)"/>
    <s v="(not set)"/>
    <s v="referral"/>
    <s v="yandex.ru"/>
    <n v="5.3819444444444401E-3"/>
    <n v="0"/>
    <n v="1"/>
    <s v="/offers/buy/krossovery-BMW-s-toboy-zaodno/"/>
    <m/>
    <m/>
    <m/>
    <m/>
    <n v="1"/>
    <n v="1"/>
    <n v="17922"/>
    <n v="1"/>
    <s v="yandex.ru"/>
  </r>
  <r>
    <s v="GA1.2.1929220672.1578514384"/>
    <s v="Mercedes-krasnodar.ru"/>
    <s v="Mercedes"/>
    <s v="Krasnodar"/>
    <s v="Krasnodar Krai"/>
    <s v="Samsung Internet"/>
    <s v="mobile"/>
    <x v="7"/>
    <n v="6"/>
    <s v="(not set)"/>
    <s v="(not set)"/>
    <s v="referral"/>
    <s v="yandex.ru"/>
    <n v="1.3194444444444399E-3"/>
    <n v="0"/>
    <n v="1"/>
    <s v="/models/e220/options/"/>
    <m/>
    <m/>
    <m/>
    <m/>
    <n v="1"/>
    <n v="1"/>
    <n v="41756"/>
    <n v="1"/>
    <s v="yandex.ru"/>
  </r>
  <r>
    <s v="GA1.2.797720197.1578508715"/>
    <s v="Mercedes-krasnodar.ru"/>
    <s v="Mercedes"/>
    <s v="Krasnodar"/>
    <s v="Krasnodar Krai"/>
    <s v="Opera"/>
    <s v="desktop"/>
    <x v="7"/>
    <n v="3"/>
    <s v="(not set)"/>
    <s v="(not set)"/>
    <s v="referral"/>
    <s v="yandex.ru"/>
    <n v="3.7499999999999999E-3"/>
    <n v="0"/>
    <n v="1"/>
    <s v="/models/c180/options/"/>
    <m/>
    <m/>
    <m/>
    <m/>
    <n v="1"/>
    <n v="1"/>
    <n v="10820"/>
    <n v="1"/>
    <s v="yandex.ru"/>
  </r>
  <r>
    <s v="GA1.2.277527493.1576525936"/>
    <s v="Mercedes-krasnodar.ru"/>
    <s v="Mercedes"/>
    <s v="Krasnodar"/>
    <s v="Krasnodar Krai"/>
    <s v="UC Browser"/>
    <s v="tablet"/>
    <x v="7"/>
    <n v="2"/>
    <s v="(not set)"/>
    <s v="(not set)"/>
    <s v="referral"/>
    <s v="yandex.ru"/>
    <n v="4.0509259259259301E-4"/>
    <n v="0"/>
    <n v="1"/>
    <s v="/models/e220-x-line/desc/"/>
    <m/>
    <m/>
    <m/>
    <m/>
    <n v="0"/>
    <n v="0"/>
    <n v="0"/>
    <n v="0"/>
    <s v="yandex.ru"/>
  </r>
  <r>
    <s v="GA1.2.1909589475.1578515720"/>
    <s v="Mercedes-krasnodar.ru"/>
    <s v="Mercedes"/>
    <s v="Krasnodar"/>
    <s v="Krasnodar Krai"/>
    <s v="Safari"/>
    <s v="mobile"/>
    <x v="7"/>
    <n v="4"/>
    <s v="(not set)"/>
    <s v="(not set)"/>
    <s v="referral"/>
    <s v="yandex.ru"/>
    <n v="3.4259259259259299E-3"/>
    <n v="0"/>
    <n v="1"/>
    <s v="/service/calculate_to/"/>
    <m/>
    <m/>
    <m/>
    <m/>
    <n v="0"/>
    <n v="0"/>
    <n v="0"/>
    <n v="0"/>
    <s v="yandex.ru"/>
  </r>
  <r>
    <s v="GA1.2.209286080.1578513468"/>
    <s v="Mercedes-krasnodar.ru"/>
    <s v="Mercedes"/>
    <s v="Krasnodar"/>
    <s v="Krasnodar Krai"/>
    <s v="Safari"/>
    <s v="mobile"/>
    <x v="7"/>
    <n v="4"/>
    <s v="(not set)"/>
    <s v="(not set)"/>
    <s v="referral"/>
    <s v="yandex.ru"/>
    <n v="5.09259259259259E-4"/>
    <n v="0"/>
    <n v="1"/>
    <s v="/new/"/>
    <m/>
    <m/>
    <m/>
    <m/>
    <n v="0"/>
    <n v="0"/>
    <n v="0"/>
    <n v="0"/>
    <s v="yandex.ru"/>
  </r>
  <r>
    <s v="GA1.2.403494743.1578457136"/>
    <s v="Mercedes-krasnodar.ru"/>
    <s v="Mercedes"/>
    <s v="Krasnodar"/>
    <s v="Krasnodar Krai"/>
    <s v="Chrome"/>
    <s v="mobile"/>
    <x v="7"/>
    <n v="6"/>
    <s v="(not set)"/>
    <s v="(not set)"/>
    <s v="referral"/>
    <s v="yandex.ru"/>
    <n v="7.2916666666666703E-4"/>
    <n v="0"/>
    <n v="1"/>
    <s v="/special/purchase/c180/?calltouch_tm=yd_c:36451482_gb:3435678281_ad:6081147255_ph:14634303368_st:search_pt:premium_p:1_s:none_dt:mobile_reg:35_ret:_apt:none&amp;yclid=18179023982491897508"/>
    <m/>
    <m/>
    <m/>
    <m/>
    <n v="0"/>
    <n v="0"/>
    <n v="0"/>
    <n v="0"/>
    <s v="yandex.ru"/>
  </r>
  <r>
    <s v="GA1.2.514661012.1564151363"/>
    <s v="BMW-keyauto-krd.ru"/>
    <s v="BMW"/>
    <s v="Krasnodar"/>
    <s v="Krasnodar Krai"/>
    <s v="Internet Explorer"/>
    <s v="desktop"/>
    <x v="7"/>
    <n v="6"/>
    <s v="(not set)"/>
    <s v="(not set)"/>
    <s v="(none)"/>
    <s v="(direct)"/>
    <n v="1.33101851851852E-3"/>
    <n v="0"/>
    <n v="2"/>
    <s v="/?keyauto_from=1"/>
    <m/>
    <m/>
    <m/>
    <m/>
    <n v="0"/>
    <n v="0"/>
    <n v="0"/>
    <n v="0"/>
    <s v="(direct)"/>
  </r>
  <r>
    <s v="GA1.2.883614852.1564293973"/>
    <s v="BMW-keyauto-krd.ru"/>
    <s v="BMW"/>
    <s v="Krasnodar"/>
    <s v="Krasnodar Krai"/>
    <s v="Internet Explorer"/>
    <s v="desktop"/>
    <x v="7"/>
    <n v="4"/>
    <s v="(not set)"/>
    <s v="(not set)"/>
    <s v="(none)"/>
    <s v="(direct)"/>
    <n v="2.31481481481481E-5"/>
    <n v="0"/>
    <n v="2"/>
    <s v="/?keyauto_from=1"/>
    <m/>
    <m/>
    <m/>
    <m/>
    <n v="1"/>
    <n v="0.5"/>
    <n v="25952"/>
    <n v="1"/>
    <s v="(direct)"/>
  </r>
  <r>
    <s v="GA1.2.1352056901.1578503314"/>
    <s v="BMW-keyauto-krd.ru"/>
    <s v="BMW"/>
    <s v="Krasnodar"/>
    <s v="Krasnodar Krai"/>
    <s v="Safari"/>
    <s v="mobile"/>
    <x v="7"/>
    <n v="24"/>
    <s v="(not set)"/>
    <s v="(not set)"/>
    <s v="(none)"/>
    <s v="(direct)"/>
    <n v="2.0949074074074099E-3"/>
    <n v="0"/>
    <n v="1"/>
    <s v="/?keyauto_from=1"/>
    <m/>
    <m/>
    <m/>
    <m/>
    <n v="1"/>
    <n v="1"/>
    <n v="43134"/>
    <n v="1"/>
    <s v="(direct)"/>
  </r>
  <r>
    <s v="GA1.2.1526593368.1578510287"/>
    <s v="BMW-keyauto-krd.ru"/>
    <s v="BMW"/>
    <s v="Krasnodar"/>
    <s v="Krasnodar Krai"/>
    <s v="Safari"/>
    <s v="mobile"/>
    <x v="7"/>
    <n v="10"/>
    <s v="(not set)"/>
    <s v="(not set)"/>
    <s v="(none)"/>
    <s v="(direct)"/>
    <n v="1.8287037037037E-3"/>
    <n v="0"/>
    <n v="1"/>
    <s v="/?keyauto_from=1"/>
    <m/>
    <m/>
    <m/>
    <m/>
    <n v="0"/>
    <n v="0"/>
    <n v="0"/>
    <n v="0"/>
    <s v="(direct)"/>
  </r>
  <r>
    <s v="GA1.2.310301305.1578499131"/>
    <s v="BMW-keyauto-krd.ru"/>
    <s v="BMW"/>
    <s v="Krasnodar"/>
    <s v="Krasnodar Krai"/>
    <s v="YaBrowser"/>
    <s v="desktop"/>
    <x v="7"/>
    <n v="7"/>
    <s v="(not set)"/>
    <s v="(not set)"/>
    <s v="(none)"/>
    <s v="(direct)"/>
    <n v="4.8611111111111099E-4"/>
    <n v="0"/>
    <n v="1"/>
    <s v="/?keyauto_from=1"/>
    <m/>
    <m/>
    <m/>
    <m/>
    <n v="0"/>
    <n v="0"/>
    <n v="0"/>
    <n v="0"/>
    <s v="(direct)"/>
  </r>
  <r>
    <s v="GA1.2.1536202345.1578482569"/>
    <s v="BMW-keyauto-krd.ru"/>
    <s v="BMW"/>
    <s v="Krasnodar"/>
    <s v="Krasnodar Krai"/>
    <s v="Safari"/>
    <s v="mobile"/>
    <x v="7"/>
    <n v="4"/>
    <s v="(not set)"/>
    <s v="(not set)"/>
    <s v="(none)"/>
    <s v="(direct)"/>
    <n v="1.2731481481481499E-4"/>
    <n v="0"/>
    <n v="1"/>
    <s v="/?keyauto_from=1"/>
    <m/>
    <m/>
    <m/>
    <m/>
    <n v="0"/>
    <n v="0"/>
    <n v="0"/>
    <n v="0"/>
    <s v="(direct)"/>
  </r>
  <r>
    <s v="GA1.2.2080410671.1578431256"/>
    <s v="BMW-keyauto-krd.ru"/>
    <s v="BMW"/>
    <s v="Krasnodar"/>
    <s v="Krasnodar Krai"/>
    <s v="Samsung Internet"/>
    <s v="mobile"/>
    <x v="7"/>
    <n v="4"/>
    <s v="(not set)"/>
    <s v="(not set)"/>
    <s v="(none)"/>
    <s v="(direct)"/>
    <n v="2.1759259259259301E-3"/>
    <n v="0"/>
    <n v="1"/>
    <s v="/?keyauto_from=1"/>
    <m/>
    <m/>
    <m/>
    <m/>
    <n v="0"/>
    <n v="0"/>
    <n v="0"/>
    <n v="0"/>
    <s v="(direct)"/>
  </r>
  <r>
    <s v="GA1.2.544059316.1578484226"/>
    <s v="BMW-keyauto-krd.ru"/>
    <s v="BMW"/>
    <s v="Krasnodar"/>
    <s v="Krasnodar Krai"/>
    <s v="Chrome"/>
    <s v="mobile"/>
    <x v="7"/>
    <n v="8"/>
    <s v="(not set)"/>
    <s v="(not set)"/>
    <s v="(none)"/>
    <s v="(direct)"/>
    <n v="8.7962962962963005E-4"/>
    <n v="0"/>
    <n v="1"/>
    <s v="/?keyauto_from=1"/>
    <m/>
    <m/>
    <m/>
    <m/>
    <n v="1"/>
    <n v="1"/>
    <n v="22721"/>
    <n v="1"/>
    <s v="(direct)"/>
  </r>
  <r>
    <s v="GA1.2.529050536.1568997078"/>
    <s v="BMW-keyauto-krd.ru"/>
    <s v="BMW"/>
    <s v="Krasnodar"/>
    <s v="Krasnodar Krai"/>
    <s v="Chrome"/>
    <s v="mobile"/>
    <x v="7"/>
    <n v="6"/>
    <s v="(not set)"/>
    <s v="(not set)"/>
    <s v="(none)"/>
    <s v="(direct)"/>
    <n v="4.1666666666666702E-4"/>
    <n v="0"/>
    <n v="1"/>
    <s v="/?keyauto_from=1"/>
    <m/>
    <m/>
    <m/>
    <m/>
    <n v="1"/>
    <n v="1"/>
    <n v="26373"/>
    <n v="1"/>
    <s v="(direct)"/>
  </r>
  <r>
    <s v="GA1.2.27424350.1578503696"/>
    <s v="BMW-keyauto-krd.ru"/>
    <s v="BMW"/>
    <s v="Krasnodar"/>
    <s v="Krasnodar Krai"/>
    <s v="Chrome"/>
    <s v="desktop"/>
    <x v="7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550658514.1578494002"/>
    <s v="BMW-keyauto-krd.ru"/>
    <s v="BMW"/>
    <s v="Krasnodar"/>
    <s v="Krasnodar Krai"/>
    <s v="Chrome"/>
    <s v="mobile"/>
    <x v="7"/>
    <n v="2"/>
    <s v="(not set)"/>
    <s v="(not set)"/>
    <s v="(none)"/>
    <s v="(direct)"/>
    <n v="1.1574074074074101E-5"/>
    <n v="0"/>
    <n v="1"/>
    <s v="/?keyauto_from=1"/>
    <m/>
    <m/>
    <m/>
    <m/>
    <n v="1"/>
    <n v="1"/>
    <n v="31226"/>
    <n v="1"/>
    <s v="(direct)"/>
  </r>
  <r>
    <s v="GA1.2.32200499.1576043207"/>
    <s v="BMW-keyauto-krd.ru"/>
    <s v="BMW"/>
    <s v="Krasnodar"/>
    <s v="Krasnodar Krai"/>
    <s v="YaBrowser"/>
    <s v="desktop"/>
    <x v="7"/>
    <n v="4"/>
    <s v="(not set)"/>
    <s v="(not set)"/>
    <s v="referral"/>
    <s v="yandex.ru"/>
    <n v="5.78703703703704E-5"/>
    <n v="0"/>
    <n v="1"/>
    <s v="/?keyauto_from=1"/>
    <m/>
    <m/>
    <m/>
    <m/>
    <n v="0"/>
    <n v="0"/>
    <n v="0"/>
    <n v="0"/>
    <s v="yandex.ru"/>
  </r>
  <r>
    <s v="GA1.2.32200499.1576043207"/>
    <s v="cars.BMW-keyauto-krd.ru"/>
    <s v="BMW"/>
    <s v="Krasnodar"/>
    <s v="Krasnodar Krai"/>
    <s v="YaBrowser"/>
    <s v="desktop"/>
    <x v="7"/>
    <n v="14"/>
    <s v="(not set)"/>
    <s v="(not set)"/>
    <s v="referral"/>
    <s v="BMW-keyauto-krd.ru"/>
    <n v="3.0844907407407401E-3"/>
    <n v="0"/>
    <n v="2"/>
    <s v="/?keyauto_from=1"/>
    <m/>
    <m/>
    <m/>
    <m/>
    <n v="0"/>
    <n v="0"/>
    <n v="0"/>
    <n v="0"/>
    <s v="BMW-keyauto-krd.ru"/>
  </r>
  <r>
    <s v="GA1.2.1696037765.1578464178"/>
    <s v="BMW-keyauto-krd.ru"/>
    <s v="BMW"/>
    <s v="Krasnodar"/>
    <s v="Krasnodar Krai"/>
    <s v="Chrome"/>
    <s v="mobile"/>
    <x v="7"/>
    <n v="8"/>
    <s v="(not set)"/>
    <s v="(not set)"/>
    <s v="referral"/>
    <s v="link.2gis.ru"/>
    <n v="1.1458333333333301E-3"/>
    <n v="0"/>
    <n v="1"/>
    <s v="/?keyauto_from=1"/>
    <m/>
    <m/>
    <m/>
    <m/>
    <n v="1"/>
    <n v="1"/>
    <n v="20076"/>
    <n v="1"/>
    <s v="link.2gis.ru"/>
  </r>
  <r>
    <s v="GA1.2.303502376.1577467765"/>
    <s v="BMW-keyauto-krd.ru"/>
    <s v="BMW"/>
    <s v="Krasnodar"/>
    <s v="Krasnodar Krai"/>
    <s v="Chrome"/>
    <s v="desktop"/>
    <x v="7"/>
    <n v="8"/>
    <s v="(not set)"/>
    <s v="(not set)"/>
    <s v="referral"/>
    <s v="BMW-keyauto-krd.ru"/>
    <n v="3.7037037037037003E-4"/>
    <n v="0"/>
    <n v="1"/>
    <s v="/?keyauto_from=1"/>
    <m/>
    <m/>
    <m/>
    <m/>
    <n v="0"/>
    <n v="0"/>
    <n v="0"/>
    <n v="0"/>
    <s v="BMW-keyauto-krd.ru"/>
  </r>
  <r>
    <s v="GA1.2.1626835658.1576437388"/>
    <s v="BMW-keyauto-krd.ru"/>
    <s v="BMW"/>
    <s v="Krasnodar"/>
    <s v="Krasnodar Krai"/>
    <s v="YaBrowser"/>
    <s v="desktop"/>
    <x v="7"/>
    <n v="4"/>
    <s v="(not set)"/>
    <s v="(not set)"/>
    <s v="referral"/>
    <s v="BMW-keyauto-krd.ru"/>
    <n v="4.6643518518518501E-3"/>
    <n v="0"/>
    <n v="1"/>
    <s v="/?keyauto_from=1"/>
    <m/>
    <m/>
    <m/>
    <m/>
    <n v="0"/>
    <n v="0"/>
    <n v="0"/>
    <n v="0"/>
    <s v="BMW-keyauto-krd.ru"/>
  </r>
  <r>
    <s v="GA1.2.1679113015.1577087633"/>
    <s v="BMW-keyauto-krd.ru"/>
    <s v="BMW"/>
    <s v="Krasnodar"/>
    <s v="Krasnodar Krai"/>
    <s v="YaBrowser"/>
    <s v="mobile"/>
    <x v="7"/>
    <n v="20"/>
    <s v="(not set)"/>
    <s v="(not set)"/>
    <s v="referral"/>
    <s v="BMW-keyauto-krd.ru"/>
    <n v="5.1851851851851902E-3"/>
    <n v="0"/>
    <n v="1"/>
    <s v="/?keyauto_from=1"/>
    <m/>
    <m/>
    <m/>
    <m/>
    <n v="0"/>
    <n v="0"/>
    <n v="0"/>
    <n v="0"/>
    <s v="BMW-keyauto-krd.ru"/>
  </r>
  <r>
    <s v="GA1.2.2066935231.1578498396"/>
    <s v="BMW-keyauto-krd.ru"/>
    <s v="BMW"/>
    <s v="Krasnodar"/>
    <s v="Krasnodar Krai"/>
    <s v="Firefox"/>
    <s v="desktop"/>
    <x v="7"/>
    <n v="4"/>
    <s v="(not set)"/>
    <s v="(not set)"/>
    <s v="referral"/>
    <s v="go.mail.ru"/>
    <n v="2.0833333333333299E-4"/>
    <n v="0"/>
    <n v="1"/>
    <s v="/?keyauto_from=1"/>
    <m/>
    <m/>
    <m/>
    <m/>
    <n v="1"/>
    <n v="1"/>
    <n v="38076"/>
    <n v="1"/>
    <s v="go.mail.ru"/>
  </r>
  <r>
    <s v="GA1.2.1328802154.1578462636"/>
    <s v="BMW-keyauto-krd.ru"/>
    <s v="BMW"/>
    <s v="Krasnodar"/>
    <s v="Krasnodar Krai"/>
    <s v="Chrome"/>
    <s v="desktop"/>
    <x v="7"/>
    <n v="4"/>
    <s v="(not set)"/>
    <s v="(not set)"/>
    <s v="referral"/>
    <s v="go.mail.ru"/>
    <n v="8.1018518518518503E-5"/>
    <n v="0"/>
    <n v="1"/>
    <s v="/?keyauto_from=1"/>
    <m/>
    <m/>
    <m/>
    <m/>
    <n v="0"/>
    <n v="0"/>
    <n v="0"/>
    <n v="0"/>
    <s v="go.mail.ru"/>
  </r>
  <r>
    <s v="GA1.2.299550060.1566121834"/>
    <s v="BMW-keyauto-krd.ru"/>
    <s v="BMW"/>
    <s v="Krasnodar"/>
    <s v="Krasnodar Krai"/>
    <s v="Chrome"/>
    <s v="mobile"/>
    <x v="7"/>
    <n v="4"/>
    <s v="(not set)"/>
    <s v="(not set)"/>
    <s v="organic"/>
    <s v="yandex"/>
    <n v="9.2592592592592602E-5"/>
    <n v="0"/>
    <n v="1"/>
    <s v="/?keyauto_from=1"/>
    <m/>
    <m/>
    <m/>
    <m/>
    <n v="1"/>
    <n v="1"/>
    <n v="22322"/>
    <n v="1"/>
    <s v="YANDEX"/>
  </r>
  <r>
    <s v="GA1.2.469712403.1578483109"/>
    <s v="BMW-keyauto-krd.ru"/>
    <s v="BMW"/>
    <s v="Krasnodar"/>
    <s v="Krasnodar Krai"/>
    <s v="Chrome"/>
    <s v="desktop"/>
    <x v="7"/>
    <n v="4"/>
    <s v="(not set)"/>
    <s v="(not set)"/>
    <s v="organic"/>
    <s v="yandex"/>
    <n v="6.9444444444444404E-5"/>
    <n v="0"/>
    <n v="1"/>
    <s v="/?keyauto_from=1"/>
    <m/>
    <m/>
    <m/>
    <m/>
    <n v="1"/>
    <n v="1"/>
    <n v="32576"/>
    <n v="1"/>
    <s v="YANDEX"/>
  </r>
  <r>
    <s v="GA1.2.404981678.1578510386"/>
    <s v="BMW-keyauto-krd.ru"/>
    <s v="BMW"/>
    <s v="Krasnodar"/>
    <s v="Krasnodar Krai"/>
    <s v="YaBrowser"/>
    <s v="desktop"/>
    <x v="7"/>
    <n v="8"/>
    <s v="(not set)"/>
    <s v="(not set)"/>
    <s v="organic"/>
    <s v="yandex"/>
    <n v="6.4004629629629602E-3"/>
    <n v="0"/>
    <n v="1"/>
    <s v="/?keyauto_from=1"/>
    <m/>
    <m/>
    <m/>
    <m/>
    <n v="0"/>
    <n v="0"/>
    <n v="0"/>
    <n v="0"/>
    <s v="YANDEX"/>
  </r>
  <r>
    <s v="GA1.2.1423114464.1576048673"/>
    <s v="BMW-keyauto-krd.ru"/>
    <s v="BMW"/>
    <s v="Krasnodar"/>
    <s v="Krasnodar Krai"/>
    <s v="Safari"/>
    <s v="mobile"/>
    <x v="7"/>
    <n v="10"/>
    <s v="(not set)"/>
    <s v="(not set)"/>
    <s v="referral"/>
    <s v="cars.BMW-keyauto-krd.ru"/>
    <n v="2.6620370370370399E-4"/>
    <n v="0"/>
    <n v="1"/>
    <s v="(entrance)"/>
    <m/>
    <m/>
    <m/>
    <m/>
    <n v="1"/>
    <n v="1"/>
    <n v="11617"/>
    <n v="1"/>
    <s v="cars.BMW-keyauto-krd.ru"/>
  </r>
  <r>
    <s v="GA1.2.839829535.1578498115"/>
    <s v="Mercedes-krasnodar.ru"/>
    <s v="Mercedes"/>
    <s v="Krasnodar"/>
    <s v="Krasnodar Krai"/>
    <s v="Android Webview"/>
    <s v="mobile"/>
    <x v="7"/>
    <n v="10"/>
    <s v="(not set)"/>
    <s v="(not set)"/>
    <s v="organic"/>
    <s v="yandex"/>
    <n v="4.6469907407407397E-3"/>
    <n v="0"/>
    <n v="2"/>
    <s v="(entrance)"/>
    <m/>
    <m/>
    <m/>
    <m/>
    <n v="1"/>
    <n v="0.5"/>
    <n v="26660"/>
    <n v="1"/>
    <s v="YANDEX"/>
  </r>
  <r>
    <s v="GA1.2.32200499.1576043207"/>
    <s v="cars.BMW-keyauto-krd.ru"/>
    <s v="BMW"/>
    <s v="Krasnodar"/>
    <s v="Krasnodar Krai"/>
    <s v="YaBrowser"/>
    <s v="desktop"/>
    <x v="7"/>
    <n v="14"/>
    <s v="(not set)"/>
    <s v="(not set)"/>
    <s v="referral"/>
    <s v="BMW-keyauto-krd.ru"/>
    <n v="3.0844907407407401E-3"/>
    <n v="0"/>
    <n v="2"/>
    <s v="(entrance)"/>
    <m/>
    <m/>
    <m/>
    <m/>
    <n v="1"/>
    <n v="0.5"/>
    <n v="44055"/>
    <n v="1"/>
    <s v="BMW-keyauto-krd.ru"/>
  </r>
  <r>
    <s v="GA1.2.1730245238.1574783714"/>
    <s v="BMW-keyauto-krd.ru"/>
    <s v="BMW"/>
    <s v="Krasnodar"/>
    <s v="Krasnodar Krai"/>
    <s v="YaBrowser"/>
    <s v="mobile"/>
    <x v="7"/>
    <n v="6"/>
    <s v="(not set)"/>
    <s v="(not set)"/>
    <s v="referral"/>
    <s v="BMW-keyauto-krd.ru"/>
    <n v="2.0370370370370399E-3"/>
    <n v="0"/>
    <n v="1"/>
    <s v="(entrance)"/>
    <m/>
    <m/>
    <m/>
    <m/>
    <n v="1"/>
    <n v="1"/>
    <n v="22028"/>
    <n v="1"/>
    <s v="BMW-keyauto-krd.ru"/>
  </r>
  <r>
    <s v="GA1.2.824514764.1574538051"/>
    <s v="cars.BMW-keyauto-krd.ru"/>
    <s v="BMW"/>
    <s v="Krasnodar"/>
    <s v="Krasnodar Krai"/>
    <s v="YaBrowser"/>
    <s v="mobile"/>
    <x v="7"/>
    <n v="4"/>
    <s v="(not set)"/>
    <s v="(not set)"/>
    <s v="referral"/>
    <s v="BMW-keyauto-krd.ru"/>
    <n v="1.79398148148148E-3"/>
    <n v="0"/>
    <n v="1"/>
    <s v="(entrance)"/>
    <m/>
    <m/>
    <m/>
    <m/>
    <n v="1"/>
    <n v="1"/>
    <n v="36348"/>
    <n v="1"/>
    <s v="BMW-keyauto-krd.ru"/>
  </r>
  <r>
    <s v="GA1.2.338034410.1544489840"/>
    <s v="Mercedes-krasnodar.ru"/>
    <s v="Mercedes"/>
    <s v="Krasnodar"/>
    <s v="Krasnodar Krai"/>
    <s v="YaBrowser"/>
    <s v="desktop"/>
    <x v="7"/>
    <n v="10"/>
    <s v="(not set)"/>
    <s v="(not set)"/>
    <s v="(none)"/>
    <s v="(direct)"/>
    <n v="2.83564814814815E-4"/>
    <n v="0"/>
    <n v="2"/>
    <s v="(entrance)"/>
    <m/>
    <m/>
    <m/>
    <m/>
    <n v="0"/>
    <n v="0"/>
    <n v="0"/>
    <n v="0"/>
    <s v="(direct)"/>
  </r>
  <r>
    <s v="GA1.2.2021047492.1578437097"/>
    <s v="Mercedes-krasnodar.ru"/>
    <s v="Mercedes"/>
    <s v="Krasnodar"/>
    <s v="Krasnodar Krai"/>
    <s v="Android Webview"/>
    <s v="mobile"/>
    <x v="7"/>
    <n v="6"/>
    <s v="(not set)"/>
    <s v="(not set)"/>
    <s v="(none)"/>
    <s v="(direct)"/>
    <n v="5.09259259259259E-4"/>
    <n v="0"/>
    <n v="1"/>
    <s v="(entrance)"/>
    <m/>
    <m/>
    <m/>
    <m/>
    <n v="1"/>
    <n v="1"/>
    <n v="34603"/>
    <n v="1"/>
    <s v="(direct)"/>
  </r>
  <r>
    <s v="GA1.2.746336490.1578516590"/>
    <s v="BMW-keyauto-krd.ru"/>
    <s v="BMW"/>
    <s v="Krasnodar"/>
    <s v="Krasnodar Krai"/>
    <s v="Opera"/>
    <s v="mobile"/>
    <x v="7"/>
    <n v="4"/>
    <s v="(not set)"/>
    <s v="(not set)"/>
    <s v="(none)"/>
    <s v="(direct)"/>
    <n v="3.87731481481481E-3"/>
    <n v="0"/>
    <n v="1"/>
    <s v="(entrance)"/>
    <m/>
    <m/>
    <m/>
    <m/>
    <n v="0"/>
    <n v="0"/>
    <n v="0"/>
    <n v="0"/>
    <s v="(direct)"/>
  </r>
  <r>
    <s v="GA1.2.1290376759.1578418290"/>
    <s v="Mercedes-krasnodar.ru"/>
    <s v="Mercedes"/>
    <s v="Krasnodar"/>
    <s v="Krasnodar Krai"/>
    <s v="Chrome"/>
    <s v="mobile"/>
    <x v="7"/>
    <n v="4"/>
    <s v="(not set)"/>
    <s v="(not set)"/>
    <s v="organic"/>
    <s v="yandex"/>
    <n v="6.8287037037037003E-4"/>
    <n v="0"/>
    <n v="1"/>
    <s v="(entrance)"/>
    <m/>
    <m/>
    <m/>
    <m/>
    <n v="0"/>
    <n v="0"/>
    <n v="0"/>
    <n v="0"/>
    <s v="YANDEX"/>
  </r>
  <r>
    <s v="GA1.2.867511405.1578505347"/>
    <s v="BMW-keyauto-krd.ru"/>
    <s v="BMW"/>
    <s v="Krasnodar"/>
    <s v="Krasnodar Krai"/>
    <s v="Chrome"/>
    <s v="mobile"/>
    <x v="7"/>
    <n v="8"/>
    <s v="(not set)"/>
    <s v="(not set)"/>
    <s v="organic"/>
    <s v="yandex"/>
    <n v="2.4884259259259298E-4"/>
    <n v="0"/>
    <n v="2"/>
    <s v="(entrance)"/>
    <m/>
    <m/>
    <m/>
    <m/>
    <n v="1"/>
    <n v="0.5"/>
    <n v="23190"/>
    <n v="1"/>
    <s v="YANDEX"/>
  </r>
  <r>
    <s v="GA1.2.571953423.1578500778"/>
    <s v="Mercedes-krasnodar.ru"/>
    <s v="Mercedes"/>
    <s v="Krasnodar"/>
    <s v="Krasnodar Krai"/>
    <s v="Chrome"/>
    <s v="desktop"/>
    <x v="7"/>
    <n v="34"/>
    <s v="(not set)"/>
    <s v="(not set)"/>
    <s v="referral"/>
    <s v="Mercedes.ru"/>
    <n v="4.8726851851851804E-3"/>
    <n v="0"/>
    <n v="2"/>
    <s v="(entrance)"/>
    <m/>
    <m/>
    <m/>
    <m/>
    <n v="1"/>
    <n v="0.5"/>
    <n v="44867"/>
    <n v="1"/>
    <s v="Mercedes.ru"/>
  </r>
  <r>
    <s v="GA1.2.1277121536.1578478674"/>
    <s v="BMW-keyauto-krd.ru"/>
    <s v="BMW"/>
    <s v="Krasnodar"/>
    <s v="Krasnodar Krai"/>
    <s v="Chrome"/>
    <s v="mobile"/>
    <x v="7"/>
    <n v="8"/>
    <s v="(not set)"/>
    <s v="(not set)"/>
    <s v="referral"/>
    <s v="cars.BMW-keyauto-krd.ru"/>
    <n v="7.5231481481481503E-4"/>
    <n v="0"/>
    <n v="1"/>
    <s v="(entrance)"/>
    <m/>
    <m/>
    <m/>
    <m/>
    <n v="0"/>
    <n v="0"/>
    <n v="0"/>
    <n v="0"/>
    <s v="cars.BMW-keyauto-krd.ru"/>
  </r>
  <r>
    <s v="GA1.2.1828820141.1577903837"/>
    <s v="BMW-keyauto-krd.ru"/>
    <s v="BMW"/>
    <s v="Krasnodar"/>
    <s v="Krasnodar Krai"/>
    <s v="Chrome"/>
    <s v="desktop"/>
    <x v="7"/>
    <n v="10"/>
    <s v="(not set)"/>
    <s v="(not set)"/>
    <s v="referral"/>
    <s v="krasnodar.jsprav.ru"/>
    <n v="1.9594907407407401E-2"/>
    <n v="0"/>
    <n v="1"/>
    <s v="(entrance)"/>
    <m/>
    <m/>
    <m/>
    <m/>
    <n v="0"/>
    <n v="0"/>
    <n v="0"/>
    <n v="0"/>
    <s v="krasnodar.jsprav.ru"/>
  </r>
  <r>
    <s v="GA1.2.327302670.1578488954"/>
    <s v="cars.BMW-keyauto-krd.ru"/>
    <s v="BMW"/>
    <s v="Krasnodar"/>
    <s v="Krasnodar Krai"/>
    <s v="Chrome"/>
    <s v="desktop"/>
    <x v="7"/>
    <n v="8"/>
    <s v="(not set)"/>
    <s v="(not set)"/>
    <s v="referral"/>
    <s v="BMW-keyauto-krd.ru"/>
    <n v="1.21527777777778E-4"/>
    <n v="0"/>
    <n v="2"/>
    <s v="(entrance)"/>
    <m/>
    <m/>
    <m/>
    <m/>
    <n v="1"/>
    <n v="0.5"/>
    <n v="29485"/>
    <n v="1"/>
    <s v="BMW-keyauto-krd.ru"/>
  </r>
  <r>
    <s v="GA1.2.1277121536.1578478674"/>
    <s v="cars.BMW-keyauto-krd.ru"/>
    <s v="BMW"/>
    <s v="Krasnodar"/>
    <s v="Krasnodar Krai"/>
    <s v="Chrome"/>
    <s v="mobile"/>
    <x v="7"/>
    <n v="10"/>
    <s v="(not set)"/>
    <s v="(not set)"/>
    <s v="referral"/>
    <s v="BMW-keyauto-krd.ru"/>
    <n v="4.6296296296296298E-4"/>
    <n v="0"/>
    <n v="3"/>
    <s v="(entrance)"/>
    <m/>
    <m/>
    <m/>
    <m/>
    <n v="1"/>
    <n v="0.33333333333333331"/>
    <n v="28410"/>
    <n v="1"/>
    <s v="BMW-keyauto-krd.ru"/>
  </r>
  <r>
    <s v="GA1.2.504607459.1578509753"/>
    <s v="BMW-keyauto-krd.ru"/>
    <s v="BMW"/>
    <s v="Krasnodar"/>
    <s v="Krasnodar Krai"/>
    <s v="Chrome"/>
    <s v="mobile"/>
    <x v="7"/>
    <n v="8"/>
    <s v="(not set)"/>
    <s v="(not set)"/>
    <s v="referral"/>
    <s v="BMW-keyauto-krd.ru"/>
    <n v="2.3379629629629601E-3"/>
    <n v="0"/>
    <n v="1"/>
    <s v="(entrance)"/>
    <m/>
    <m/>
    <m/>
    <m/>
    <n v="1"/>
    <n v="1"/>
    <n v="11540"/>
    <n v="1"/>
    <s v="BMW-keyauto-krd.ru"/>
  </r>
  <r>
    <s v="GA1.2.1737063039.1563530617"/>
    <s v="cars.BMW-keyauto-krd.ru"/>
    <s v="BMW"/>
    <s v="Krasnodar"/>
    <s v="Krasnodar Krai"/>
    <s v="Chrome"/>
    <s v="desktop"/>
    <x v="7"/>
    <n v="10"/>
    <s v="(not set)"/>
    <s v="(not set)"/>
    <s v="referral"/>
    <s v="BMW-keyauto-krd.ru"/>
    <n v="3.2407407407407401E-4"/>
    <n v="0"/>
    <n v="1"/>
    <s v="(entrance)"/>
    <m/>
    <m/>
    <m/>
    <m/>
    <n v="0"/>
    <n v="0"/>
    <n v="0"/>
    <n v="0"/>
    <s v="BMW-keyauto-krd.ru"/>
  </r>
  <r>
    <s v="GA1.2.1828820141.1577903837"/>
    <s v="BMW-keyauto-krd.ru"/>
    <s v="BMW"/>
    <s v="Krasnodar"/>
    <s v="Krasnodar Krai"/>
    <s v="Chrome"/>
    <s v="desktop"/>
    <x v="7"/>
    <n v="10"/>
    <s v="(not set)"/>
    <s v="(not set)"/>
    <s v="(none)"/>
    <s v="(direct)"/>
    <n v="1.0127314814814801E-2"/>
    <n v="0"/>
    <n v="1"/>
    <s v="(entrance)"/>
    <m/>
    <m/>
    <m/>
    <m/>
    <n v="1"/>
    <n v="1"/>
    <n v="10521"/>
    <n v="1"/>
    <s v="(direct)"/>
  </r>
  <r>
    <s v="GA1.2.504607459.1578509753"/>
    <s v="BMW-keyauto-krd.ru"/>
    <s v="BMW"/>
    <s v="Krasnodar"/>
    <s v="Krasnodar Krai"/>
    <s v="Chrome"/>
    <s v="mobile"/>
    <x v="7"/>
    <n v="8"/>
    <s v="(not set)"/>
    <s v="(not set)"/>
    <s v="(none)"/>
    <s v="(direct)"/>
    <n v="1.38888888888889E-4"/>
    <n v="0"/>
    <n v="1"/>
    <s v="(entrance)"/>
    <m/>
    <m/>
    <m/>
    <m/>
    <n v="0"/>
    <n v="0"/>
    <n v="0"/>
    <n v="0"/>
    <s v="(direct)"/>
  </r>
  <r>
    <s v="GA1.2.2122482011.1578495061"/>
    <s v="BMW-keyauto-krd.ru"/>
    <s v="BMW"/>
    <s v="Krasnodar"/>
    <s v="Krasnodar Krai"/>
    <s v="Chrome"/>
    <s v="mobile"/>
    <x v="7"/>
    <n v="6"/>
    <s v="(not set)"/>
    <s v="(not set)"/>
    <s v="(none)"/>
    <s v="(direct)"/>
    <n v="4.0509259259259301E-4"/>
    <n v="0"/>
    <n v="1"/>
    <s v="(entrance)"/>
    <m/>
    <m/>
    <m/>
    <m/>
    <n v="1"/>
    <n v="1"/>
    <n v="11112"/>
    <n v="1"/>
    <s v="(direct)"/>
  </r>
  <r>
    <s v="GA1.2.1355043320.1578431109"/>
    <s v="Mercedes-krasnodar.ru"/>
    <s v="Mercedes"/>
    <s v="Krasnodar"/>
    <s v="Krasnodar Krai"/>
    <s v="Chrome"/>
    <s v="mobile"/>
    <x v="7"/>
    <n v="4"/>
    <s v="(not set)"/>
    <s v="(not set)"/>
    <s v="(none)"/>
    <s v="(direct)"/>
    <n v="5.6712962962962999E-4"/>
    <n v="0"/>
    <n v="1"/>
    <s v="(entrance)"/>
    <m/>
    <m/>
    <m/>
    <m/>
    <n v="0"/>
    <n v="0"/>
    <n v="0"/>
    <n v="0"/>
    <s v="(direct)"/>
  </r>
  <r>
    <s v="GA1.2.202648900.1578475377"/>
    <s v="Mercedes-krasnodar.ru"/>
    <s v="Mercedes"/>
    <s v="Krasnodar"/>
    <s v="Krasnodar Krai"/>
    <s v="Chrome"/>
    <s v="mobile"/>
    <x v="7"/>
    <n v="4"/>
    <s v="(not set)"/>
    <s v="(not set)"/>
    <s v="(none)"/>
    <s v="(direct)"/>
    <n v="1.05324074074074E-3"/>
    <n v="0"/>
    <n v="1"/>
    <s v="(entrance)"/>
    <m/>
    <m/>
    <m/>
    <m/>
    <n v="1"/>
    <n v="1"/>
    <n v="33281"/>
    <n v="1"/>
    <s v="(direct)"/>
  </r>
  <r>
    <s v="GA1.2.1657680403.1573404027"/>
    <s v="Mercedes-krasnodar.ru"/>
    <s v="Mercedes"/>
    <s v="Krasnodar"/>
    <s v="Krasnodar Krai"/>
    <s v="YaBrowser"/>
    <s v="desktop"/>
    <x v="7"/>
    <n v="56"/>
    <s v="(not set)"/>
    <s v="(not set)"/>
    <s v="referral"/>
    <s v="yandex.ru"/>
    <n v="1.4999999999999999E-2"/>
    <n v="0"/>
    <n v="2"/>
    <s v="(entrance)"/>
    <m/>
    <m/>
    <m/>
    <m/>
    <n v="1"/>
    <n v="0.5"/>
    <n v="41073"/>
    <n v="1"/>
    <s v="yandex.ru"/>
  </r>
  <r>
    <s v="GA1.2.1173599402.1578501068"/>
    <s v="Mercedes-krasnodar.ru"/>
    <s v="Mercedes"/>
    <s v="Krasnodar"/>
    <s v="Krasnodar Krai"/>
    <s v="YaBrowser"/>
    <s v="mobile"/>
    <x v="7"/>
    <n v="46"/>
    <s v="(not set)"/>
    <s v="(not set)"/>
    <s v="referral"/>
    <s v="yandex.ru"/>
    <n v="5.5131172835648102E-3"/>
    <n v="0"/>
    <n v="3"/>
    <s v="(entrance)"/>
    <m/>
    <m/>
    <m/>
    <m/>
    <n v="1"/>
    <n v="0.33333333333333331"/>
    <n v="38360"/>
    <n v="1"/>
    <s v="yandex.ru"/>
  </r>
  <r>
    <s v="GA1.2.1489485479.1576306109"/>
    <s v="BMW-keyauto-krd.ru"/>
    <s v="BMW"/>
    <s v="Krasnodar"/>
    <s v="Krasnodar Krai"/>
    <s v="Chrome"/>
    <s v="desktop"/>
    <x v="7"/>
    <n v="8"/>
    <s v="(not set)"/>
    <s v="(not set)"/>
    <s v="referral"/>
    <s v="yandex.ru"/>
    <n v="1.6203703703703701E-4"/>
    <n v="0"/>
    <n v="2"/>
    <s v="(entrance)"/>
    <m/>
    <m/>
    <m/>
    <m/>
    <n v="1"/>
    <n v="0.5"/>
    <n v="32755"/>
    <n v="1"/>
    <s v="yandex.ru"/>
  </r>
  <r>
    <s v="GA1.2.1250932051.1525598155"/>
    <s v="cars.Mercedes-krasnodar.ru"/>
    <s v="BMW"/>
    <s v="Krasnodar"/>
    <s v="Krasnodar Krai"/>
    <s v="Firefox"/>
    <s v="desktop"/>
    <x v="7"/>
    <n v="4"/>
    <s v="(not set)"/>
    <s v="(not set)"/>
    <s v="referral"/>
    <s v="yandex.ru"/>
    <n v="1.50462962962963E-4"/>
    <n v="0"/>
    <n v="1"/>
    <s v="(entrance)"/>
    <m/>
    <m/>
    <m/>
    <m/>
    <n v="1"/>
    <n v="1"/>
    <n v="38868"/>
    <n v="1"/>
    <s v="yandex.ru"/>
  </r>
  <r>
    <s v="GA1.2.2002449995.1578488094"/>
    <s v="Mercedes-krasnodar.ru"/>
    <s v="Mercedes"/>
    <s v="Krasnodar"/>
    <s v="Krasnodar Krai"/>
    <s v="Chrome"/>
    <s v="mobile"/>
    <x v="7"/>
    <n v="14"/>
    <s v="(not set)"/>
    <s v="(not set)"/>
    <s v="referral"/>
    <s v="yandex.ru"/>
    <n v="1.79398148148148E-3"/>
    <n v="0"/>
    <n v="1"/>
    <s v="(entrance)"/>
    <m/>
    <m/>
    <m/>
    <m/>
    <n v="0"/>
    <n v="0"/>
    <n v="0"/>
    <n v="0"/>
    <s v="yandex.ru"/>
  </r>
  <r>
    <s v="GA1.2.924096538.1578478470"/>
    <s v="BMW-keyauto-krd.ru"/>
    <s v="BMW"/>
    <s v="Krasnodar"/>
    <s v="Krasnodar Krai"/>
    <s v="Chrome"/>
    <s v="desktop"/>
    <x v="7"/>
    <n v="20"/>
    <s v="(not set)"/>
    <s v="(not set)"/>
    <s v="referral"/>
    <s v="yandex.ru"/>
    <n v="4.0740740740740702E-3"/>
    <n v="0"/>
    <n v="1"/>
    <s v="(entrance)"/>
    <m/>
    <m/>
    <m/>
    <m/>
    <n v="0"/>
    <n v="0"/>
    <n v="0"/>
    <n v="0"/>
    <s v="yandex.ru"/>
  </r>
  <r>
    <s v="GA1.2.675340252.1578488217"/>
    <s v="Mercedes-krasnodar.ru"/>
    <s v="Mercedes"/>
    <s v="Krasnodar"/>
    <s v="Krasnodar Krai"/>
    <s v="Chrome"/>
    <s v="desktop"/>
    <x v="7"/>
    <n v="6"/>
    <s v="(not set)"/>
    <s v="(not set)"/>
    <s v="referral"/>
    <s v="yandex.ru"/>
    <n v="1.2847222222222201E-3"/>
    <n v="0"/>
    <n v="1"/>
    <s v="(entrance)"/>
    <m/>
    <m/>
    <m/>
    <m/>
    <n v="1"/>
    <n v="1"/>
    <n v="35119"/>
    <n v="1"/>
    <s v="yandex.ru"/>
  </r>
  <r>
    <s v="GA1.2.1032949625.1578483645"/>
    <s v="Mercedes-krasnodar.ru"/>
    <s v="Mercedes"/>
    <s v="Krasnodar"/>
    <s v="Krasnodar Krai"/>
    <s v="Chrome"/>
    <s v="mobile"/>
    <x v="7"/>
    <n v="4"/>
    <s v="(not set)"/>
    <s v="(not set)"/>
    <s v="referral"/>
    <s v="yandex.ru"/>
    <n v="4.3981481481481503E-4"/>
    <n v="0"/>
    <n v="1"/>
    <s v="(entrance)"/>
    <m/>
    <m/>
    <m/>
    <m/>
    <n v="1"/>
    <n v="1"/>
    <n v="18549"/>
    <n v="1"/>
    <s v="yandex.ru"/>
  </r>
  <r>
    <s v="GA1.2.1489485479.1576306109"/>
    <s v="cars.BMW-keyauto-krd.ru"/>
    <s v="BMW"/>
    <s v="Krasnodar"/>
    <s v="Krasnodar Krai"/>
    <s v="Chrome"/>
    <s v="desktop"/>
    <x v="7"/>
    <n v="4"/>
    <s v="(not set)"/>
    <s v="(not set)"/>
    <s v="referral"/>
    <s v="yandex.ru"/>
    <n v="7.4074074074074103E-4"/>
    <n v="0"/>
    <n v="1"/>
    <s v="(entrance)"/>
    <m/>
    <m/>
    <m/>
    <m/>
    <n v="1"/>
    <n v="1"/>
    <n v="40801"/>
    <n v="1"/>
    <s v="yandex.ru"/>
  </r>
  <r>
    <s v="GA1.2.357834917.1578471882"/>
    <s v="BMW-keyauto-krd.ru"/>
    <s v="BMW"/>
    <s v="Krasnodar"/>
    <s v="Krasnodar Krai"/>
    <s v="YaBrowser"/>
    <s v="mobile"/>
    <x v="7"/>
    <n v="10"/>
    <s v="(not set)"/>
    <s v="(not set)"/>
    <s v="referral"/>
    <s v="yandex.ru"/>
    <n v="1.88657407407407E-3"/>
    <n v="0"/>
    <n v="1"/>
    <s v="(entrance)"/>
    <m/>
    <m/>
    <m/>
    <m/>
    <n v="0"/>
    <n v="0"/>
    <n v="0"/>
    <n v="0"/>
    <s v="yandex.ru"/>
  </r>
  <r>
    <s v="GA1.2.680016356.1578441897"/>
    <s v="BMW-keyauto-krd.ru"/>
    <s v="BMW"/>
    <s v="Krasnodar"/>
    <s v="Krasnodar Krai"/>
    <s v="YaBrowser"/>
    <s v="mobile"/>
    <x v="7"/>
    <n v="20"/>
    <s v="(not set)"/>
    <s v="(not set)"/>
    <s v="referral"/>
    <s v="yandex.ru"/>
    <n v="1.1967592592592601E-2"/>
    <n v="0"/>
    <n v="1"/>
    <s v="(entrance)"/>
    <m/>
    <m/>
    <m/>
    <m/>
    <n v="1"/>
    <n v="1"/>
    <n v="14368"/>
    <n v="1"/>
    <s v="yandex.ru"/>
  </r>
  <r>
    <s v="GA1.2.1464719505.1578506190"/>
    <s v="Mercedes-krasnodar.ru"/>
    <s v="Mercedes"/>
    <s v="Krasnodar"/>
    <s v="Krasnodar Krai"/>
    <s v="YaBrowser"/>
    <s v="mobile"/>
    <x v="7"/>
    <n v="14"/>
    <s v="(not set)"/>
    <s v="(not set)"/>
    <s v="referral"/>
    <s v="yandex.ru"/>
    <n v="4.3750000000000004E-3"/>
    <n v="0"/>
    <n v="1"/>
    <s v="(entrance)"/>
    <m/>
    <m/>
    <m/>
    <m/>
    <n v="0"/>
    <n v="0"/>
    <n v="0"/>
    <n v="0"/>
    <s v="yandex.ru"/>
  </r>
  <r>
    <s v="GA1.2.1899169339.1577604783"/>
    <s v="Mercedes-krasnodar.ru"/>
    <s v="Mercedes"/>
    <s v="Krasnodar"/>
    <s v="Krasnodar Krai"/>
    <s v="YaBrowser"/>
    <s v="desktop"/>
    <x v="7"/>
    <n v="18"/>
    <s v="(not set)"/>
    <s v="(not set)"/>
    <s v="referral"/>
    <s v="yandex.ru"/>
    <n v="3.4837962962962999E-3"/>
    <n v="0"/>
    <n v="1"/>
    <s v="(entrance)"/>
    <m/>
    <m/>
    <m/>
    <m/>
    <n v="1"/>
    <n v="1"/>
    <n v="38974"/>
    <n v="1"/>
    <s v="yandex.ru"/>
  </r>
  <r>
    <s v="GA1.2.334668898.1578499071"/>
    <s v="Mercedes-krasnodar.ru"/>
    <s v="Mercedes"/>
    <s v="Krasnodar"/>
    <s v="Krasnodar Krai"/>
    <s v="YaBrowser"/>
    <s v="desktop"/>
    <x v="7"/>
    <n v="28"/>
    <s v="(not set)"/>
    <s v="(not set)"/>
    <s v="referral"/>
    <s v="yandex.ru"/>
    <n v="1.20138888888889E-2"/>
    <n v="0"/>
    <n v="1"/>
    <s v="(entrance)"/>
    <m/>
    <m/>
    <m/>
    <m/>
    <n v="0"/>
    <n v="0"/>
    <n v="0"/>
    <n v="0"/>
    <s v="yandex.ru"/>
  </r>
  <r>
    <s v="GA1.2.623878166.1577681159"/>
    <s v="BMW-keyauto-krd.ru"/>
    <s v="BMW"/>
    <s v="Krasnodar"/>
    <s v="Krasnodar Krai"/>
    <s v="Samsung Internet"/>
    <s v="mobile"/>
    <x v="7"/>
    <n v="5"/>
    <s v="krasnodar-kliuchavto-network-halva-2019"/>
    <s v="(not set)"/>
    <s v="sem_cpc"/>
    <s v="google_go_search"/>
    <n v="3.7615740740740697E-4"/>
    <n v="0"/>
    <n v="2"/>
    <s v="/offers/buy/halva/"/>
    <m/>
    <m/>
    <m/>
    <m/>
    <n v="0"/>
    <n v="0"/>
    <n v="0"/>
    <n v="0"/>
    <s v="google_go_search"/>
  </r>
  <r>
    <s v="GA1.2.379218499.1577242337"/>
    <s v="BMW-keyauto-krd.ru"/>
    <s v="BMW"/>
    <s v="Krasnodar"/>
    <s v="Krasnodar Krai"/>
    <s v="Chrome"/>
    <s v="mobile"/>
    <x v="7"/>
    <n v="6"/>
    <s v="krasnodar-kliuchavto-network-halva-2019"/>
    <s v="(not set)"/>
    <s v="sem_cpc"/>
    <s v="google_go_search"/>
    <n v="1.30787037037037E-3"/>
    <n v="0"/>
    <n v="2"/>
    <s v="/offers/buy/halva/"/>
    <m/>
    <m/>
    <m/>
    <m/>
    <n v="1"/>
    <n v="0.5"/>
    <n v="31435"/>
    <n v="1"/>
    <s v="google_go_search"/>
  </r>
  <r>
    <s v="GA1.2.388618531.1577674018"/>
    <s v="BMW-keyauto-krd.ru"/>
    <s v="BMW"/>
    <s v="Krasnodar"/>
    <s v="Krasnodar Krai"/>
    <s v="Samsung Internet"/>
    <s v="mobile"/>
    <x v="7"/>
    <n v="4"/>
    <s v="krasnodar-kliuchavto-network-halva-2019"/>
    <s v="(not set)"/>
    <s v="sem_cpc"/>
    <s v="google_go_search"/>
    <n v="8.7962962962963005E-4"/>
    <n v="0"/>
    <n v="1"/>
    <s v="/offers/buy/halva/"/>
    <m/>
    <m/>
    <m/>
    <m/>
    <n v="0"/>
    <n v="0"/>
    <n v="0"/>
    <n v="0"/>
    <s v="google_go_search"/>
  </r>
  <r>
    <s v="GA1.2.1824586804.1577332299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2.31481481481481E-4"/>
    <n v="0"/>
    <n v="1"/>
    <s v="/offers/buy/halva/"/>
    <m/>
    <m/>
    <m/>
    <m/>
    <n v="1"/>
    <n v="1"/>
    <n v="23351"/>
    <n v="1"/>
    <s v="google_go_search"/>
  </r>
  <r>
    <s v="GA1.2.1558285421.1577675795"/>
    <s v="BMW-keyauto-krd.ru"/>
    <s v="BMW"/>
    <s v="Krasnodar"/>
    <s v="Krasnodar Krai"/>
    <s v="Android Webview"/>
    <s v="mobile"/>
    <x v="7"/>
    <n v="2"/>
    <s v="krasnodar-kliuchavto-network-halva-2019"/>
    <s v="(not set)"/>
    <s v="sem_cpc"/>
    <s v="google_go_search"/>
    <n v="4.1666666666666702E-4"/>
    <n v="0"/>
    <n v="1"/>
    <s v="/offers/buy/halva/"/>
    <m/>
    <m/>
    <m/>
    <m/>
    <n v="1"/>
    <n v="1"/>
    <n v="29822"/>
    <n v="1"/>
    <s v="google_go_search"/>
  </r>
  <r>
    <s v="GA1.2.1809673255.1577788270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69795560.1576789830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26969"/>
    <n v="1"/>
    <s v="google_go_search"/>
  </r>
  <r>
    <s v="GA1.2.201369809.1577591824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363875832.1577653479"/>
    <s v="BMW-keyauto-krd.ru"/>
    <s v="BMW"/>
    <s v="Krasnodar"/>
    <s v="Krasnodar Krai"/>
    <s v="Safari"/>
    <s v="mobile"/>
    <x v="7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724045768.1577690453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7130"/>
    <n v="1"/>
    <s v="google_go_search"/>
  </r>
  <r>
    <s v="GA1.2.1930183108.1576962806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9636"/>
    <n v="1"/>
    <s v="google_go_search"/>
  </r>
  <r>
    <s v="GA1.2.2061313512.1576980144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612657774.1576791356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42022"/>
    <n v="1"/>
    <s v="google_go_search"/>
  </r>
  <r>
    <s v="GA1.2.1152475038.1577431528"/>
    <s v="BMW-keyauto-krd.ru"/>
    <s v="BMW"/>
    <s v="Krasnodar"/>
    <s v="Krasnodar Krai"/>
    <s v="Chrome"/>
    <s v="mobile"/>
    <x v="7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1167522073.1577475865"/>
    <s v="BMW-keyauto-krd.ru"/>
    <s v="BMW"/>
    <s v="Krasnodar"/>
    <s v="Krasnodar Krai"/>
    <s v="Samsung Internet"/>
    <s v="mobile"/>
    <x v="7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1653519407.1576928135"/>
    <s v="BMW-keyauto-krd.ru"/>
    <s v="BMW"/>
    <s v="Krasnodar"/>
    <s v="Krasnodar Krai"/>
    <s v="YaBrowser"/>
    <s v="desktop"/>
    <x v="7"/>
    <n v="2"/>
    <s v="krasnodar-BMW-tsentr-krasnodar-Q4-network-2019"/>
    <s v="(not set)"/>
    <s v="sem_cpc"/>
    <s v="google_go_search"/>
    <n v="4.6296296296296301E-5"/>
    <n v="0"/>
    <n v="1"/>
    <s v="/offers/buy/"/>
    <m/>
    <m/>
    <m/>
    <m/>
    <n v="1"/>
    <n v="1"/>
    <n v="42315"/>
    <n v="1"/>
    <s v="google_go_search"/>
  </r>
  <r>
    <s v="GA1.2.987508488.1577747062"/>
    <s v="BMW-keyauto-krd.ru"/>
    <s v="BMW"/>
    <s v="Krasnodar"/>
    <s v="Krasnodar Krai"/>
    <s v="Safari"/>
    <s v="mobile"/>
    <x v="7"/>
    <n v="10"/>
    <s v="krasnodar-kliuchavto-network-halva-2019"/>
    <s v="(not set)"/>
    <s v="sem_cpc"/>
    <s v="google_go_search"/>
    <n v="8.4490740740740696E-4"/>
    <n v="0"/>
    <n v="2"/>
    <s v="/models/x1/"/>
    <m/>
    <m/>
    <m/>
    <m/>
    <n v="0"/>
    <n v="0"/>
    <n v="0"/>
    <n v="0"/>
    <s v="google_go_search"/>
  </r>
  <r>
    <s v="GA1.2.987508488.1577747062"/>
    <s v="BMW-keyauto-krd.ru"/>
    <s v="BMW"/>
    <s v="Krasnodar"/>
    <s v="Krasnodar Krai"/>
    <s v="Safari"/>
    <s v="mobile"/>
    <x v="7"/>
    <n v="10"/>
    <s v="krasnodar-kliuchavto-network-halva-2019"/>
    <s v="(not set)"/>
    <s v="sem_cpc"/>
    <s v="google_go_search"/>
    <n v="8.4490740740740696E-4"/>
    <n v="0"/>
    <n v="2"/>
    <s v="/offers/buy/halva/?entertainment|src_www.youtube.com|devt_m|devm_apple+iphone|cid_8484436498|lcl_20931|fdi_|mrlid_14751|dop_="/>
    <m/>
    <m/>
    <m/>
    <m/>
    <n v="0"/>
    <n v="0"/>
    <n v="0"/>
    <n v="0"/>
    <s v="google_go_search"/>
  </r>
  <r>
    <s v="GA1.2.1207876420.1577930080"/>
    <s v="BMW-keyauto-krd.ru"/>
    <s v="BMW"/>
    <s v="Krasnodar"/>
    <s v="Krasnodar Krai"/>
    <s v="Opera"/>
    <s v="mobile"/>
    <x v="7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android+generic|cid_8484436498|lcl_1011905|fdi_|mrlid_14751|dop_="/>
    <m/>
    <m/>
    <m/>
    <m/>
    <n v="0"/>
    <n v="0"/>
    <n v="0"/>
    <n v="0"/>
    <s v="google_go_search"/>
  </r>
  <r>
    <s v="GA1.2.1422349860.1577076202"/>
    <s v="BMW-keyauto-krd.ru"/>
    <s v="BMW"/>
    <s v="Krasnodar"/>
    <s v="Krasnodar Krai"/>
    <s v="Samsung Internet"/>
    <s v="mobile"/>
    <x v="7"/>
    <n v="2"/>
    <s v="krasnodar-kliuchavto-network-halva-2019"/>
    <s v="(not set)"/>
    <s v="sem_cpc"/>
    <s v="google_go_search"/>
    <n v="2.31481481481481E-5"/>
    <n v="0"/>
    <n v="1"/>
    <s v="/offers/buy/halva/?fitness|src_mobileapp::2-pedometer.stepcounter.calorieburner.pedometerforwalking|devt_m|devm_samsung+sm-a510f|cid_8484436498|lcl_1011905|fdi_|mrlid_14751|dop_="/>
    <m/>
    <m/>
    <m/>
    <m/>
    <n v="1"/>
    <n v="1"/>
    <n v="24731"/>
    <n v="1"/>
    <s v="google_go_search"/>
  </r>
  <r>
    <s v="GA1.2.1785987410.1577416572"/>
    <s v="BMW-keyauto-krd.ru"/>
    <s v="BMW"/>
    <s v="Krasnodar"/>
    <s v="Krasnodar Krai"/>
    <s v="Samsung Internet"/>
    <s v="mobile"/>
    <x v="7"/>
    <n v="4"/>
    <s v="krasnodar-kliuchavto-network-halva-2019"/>
    <s v="(not set)"/>
    <s v="sem_cpc"/>
    <s v="google_go_search"/>
    <n v="1.79398148148148E-3"/>
    <n v="0"/>
    <n v="1"/>
    <s v="/offers/buy/halva/?telecom|src_mobileapp::2-cslappdeveloper.torch|devt_m|devm_samsung+sm-g531h|cid_8484436498|lcl_20931|fdi_|mrlid_14751|dop_="/>
    <m/>
    <m/>
    <m/>
    <m/>
    <n v="0"/>
    <n v="0"/>
    <n v="0"/>
    <n v="0"/>
    <s v="google_go_search"/>
  </r>
  <r>
    <s v="GA1.2.127081871.1577728776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3.4722222222222202E-5"/>
    <n v="0"/>
    <n v="2"/>
    <s v="/offers/buy/halva/?electronics|src_mobileapp::2-com.opera.mini.native|devt_m|devm_tecno+f4+pro|cid_8484436498|lcl_1011905|fdi_|mrlid_14751|dop_="/>
    <m/>
    <m/>
    <m/>
    <m/>
    <n v="1"/>
    <n v="0.5"/>
    <n v="40697"/>
    <n v="1"/>
    <s v="google_go_search"/>
  </r>
  <r>
    <s v="GA1.2.1544477914.1577971962"/>
    <s v="BMW-keyauto-krd.ru"/>
    <s v="BMW"/>
    <s v="Krasnodar"/>
    <s v="Krasnodar Krai"/>
    <s v="Chrome"/>
    <s v="mobile"/>
    <x v="7"/>
    <n v="4"/>
    <s v="krasnodar-kliuchavto-network-halva-2019"/>
    <s v="(not set)"/>
    <s v="sem_cpc"/>
    <s v="google_go_search"/>
    <n v="1.7361111111111101E-5"/>
    <n v="0"/>
    <n v="2"/>
    <s v="/offers/buy/halva/?electronics|src_2226.android.com.imo.android.imoim.adsenseformobileapps.com|devt_m|devm_samsung+sm-j330f|cid_8484436498|lcl_20931|fdi_|mrlid_14751|dop_="/>
    <m/>
    <m/>
    <m/>
    <m/>
    <n v="1"/>
    <n v="0.5"/>
    <n v="20223"/>
    <n v="1"/>
    <s v="google_go_search"/>
  </r>
  <r>
    <s v="GA1.2.229694846.1577594432"/>
    <s v="BMW-keyauto-krd.ru"/>
    <s v="BMW"/>
    <s v="Krasnodar"/>
    <s v="Krasnodar Krai"/>
    <s v="Chrome"/>
    <s v="mobile"/>
    <x v="7"/>
    <n v="4"/>
    <s v="krasnodar-kliuchavto-network-halva-2019"/>
    <s v="(not set)"/>
    <s v="sem_cpc"/>
    <s v="google_go_search"/>
    <n v="8.6342592592592599E-3"/>
    <n v="0"/>
    <n v="1"/>
    <s v="/offers/buy/halva/?leisure|src_mobileapp::2-com.appstar.callrecorder|devt_m|devm_xiaomi+mi+a2+lite|cid_8484436498|lcl_20931|fdi_|mrlid_14751|dop_="/>
    <m/>
    <m/>
    <m/>
    <m/>
    <n v="0"/>
    <n v="0"/>
    <n v="0"/>
    <n v="0"/>
    <s v="google_go_search"/>
  </r>
  <r>
    <s v="GA1.2.580631583.1578497417"/>
    <s v="BMW-keyauto-krd.ru"/>
    <s v="BMW"/>
    <s v="Krasnodar"/>
    <s v="Krasnodar Krai"/>
    <s v="Chrome"/>
    <s v="mobile"/>
    <x v="7"/>
    <n v="4"/>
    <s v="krasnodar-kliuchavto-network-halva-2019"/>
    <s v="(not set)"/>
    <s v="sem_cpc"/>
    <s v="google_go_search"/>
    <n v="1.1574074074074101E-5"/>
    <n v="0"/>
    <n v="1"/>
    <s v="/offers/buy/halva/?entertainment|src_mobileapp::2-com.bravo.caller.recorder|devt_m|devm_zte+blade+a330|cid_8484436498|lcl_20931|fdi_|mrlid_14751|dop_="/>
    <m/>
    <m/>
    <m/>
    <m/>
    <n v="0"/>
    <n v="0"/>
    <n v="0"/>
    <n v="0"/>
    <s v="google_go_search"/>
  </r>
  <r>
    <s v="GA1.2.1158799267.1577243335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1.1574074074074101E-5"/>
    <n v="0"/>
    <n v="1"/>
    <s v="/offers/buy/halva/?entertainment|src_mobileapp::2-net.relaxio.babysleep|devt_m|devm_huawei+bnd-l21|cid_8484436498|lcl_20931|fdi_|mrlid_14751|dop_="/>
    <m/>
    <m/>
    <m/>
    <m/>
    <n v="0"/>
    <n v="0"/>
    <n v="0"/>
    <n v="0"/>
    <s v="google_go_search"/>
  </r>
  <r>
    <s v="GA1.2.1516342935.1577506570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apple+iphone|cid_8484436498|lcl_1011905|fdi_|mrlid_14751|dop_="/>
    <m/>
    <m/>
    <m/>
    <m/>
    <n v="1"/>
    <n v="1"/>
    <n v="34945"/>
    <n v="1"/>
    <s v="google_go_search"/>
  </r>
  <r>
    <s v="GA1.2.1660543193.1578437574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1.1574074074074101E-5"/>
    <n v="0"/>
    <n v="1"/>
    <s v="/offers/buy/halva/?leisure|src_www.youtube.com|devt_m|devm_apple+iphone|cid_8484436498|lcl_1011905|fdi_|mrlid_14751|dop_="/>
    <m/>
    <m/>
    <m/>
    <m/>
    <n v="1"/>
    <n v="1"/>
    <n v="37586"/>
    <n v="1"/>
    <s v="google_go_search"/>
  </r>
  <r>
    <s v="GA1.2.1871036533.1577360301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1.1574074074074101E-5"/>
    <n v="0"/>
    <n v="1"/>
    <s v="/offers/buy/halva/?literature|src_mobileapp::2-com.romantics.lovemessa|devt_m|devm_xiaomi+redmi+4a|cid_8484436498|lcl_9074954|fdi_|mrlid_14751|dop_="/>
    <m/>
    <m/>
    <m/>
    <m/>
    <n v="1"/>
    <n v="1"/>
    <n v="11099"/>
    <n v="1"/>
    <s v="google_go_search"/>
  </r>
  <r>
    <s v="GA1.2.410983382.1577251536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3.4722222222222202E-5"/>
    <n v="0"/>
    <n v="1"/>
    <s v="/offers/buy/halva/?electronics|src_mobileapp::2-com.playermusic.musicplayerapp|devt_m|devm_samsung+sm-j120f|cid_8484436498|lcl_20931|fdi_|mrlid_14751|dop_="/>
    <m/>
    <m/>
    <m/>
    <m/>
    <n v="1"/>
    <n v="1"/>
    <n v="22195"/>
    <n v="1"/>
    <s v="google_go_search"/>
  </r>
  <r>
    <s v="GA1.2.1045505405.1577762496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2.31481481481481E-5"/>
    <n v="0"/>
    <n v="1"/>
    <s v="/offers/buy/halva/?society|src_mobileapp::2-com.simpthink.qiblafinder|devt_m|devm_xiaomi+mi+a2+lite|cid_8484436498|lcl_1011905|fdi_|mrlid_14751|dop_="/>
    <m/>
    <m/>
    <m/>
    <m/>
    <n v="0"/>
    <n v="0"/>
    <n v="0"/>
    <n v="0"/>
    <s v="google_go_search"/>
  </r>
  <r>
    <s v="GA1.2.635213935.1577145237"/>
    <s v="BMW-keyauto-krd.ru"/>
    <s v="BMW"/>
    <s v="Krasnodar"/>
    <s v="Krasnodar Krai"/>
    <s v="Chrome"/>
    <s v="mobile"/>
    <x v="7"/>
    <n v="2"/>
    <s v="krasnodar-kliuchavto-network-halva-2019"/>
    <s v="(not set)"/>
    <s v="sem_cpc"/>
    <s v="google_go_search"/>
    <n v="2.31481481481481E-5"/>
    <n v="0"/>
    <n v="1"/>
    <s v="/offers/buy/halva/?entertainment|src_mobileapp::2-net.metapps.watersounds|devt_m|devm_samsung+sm-a505fn|cid_8484436498|lcl_1011905|fdi_|mrlid_14751|dop_="/>
    <m/>
    <m/>
    <m/>
    <m/>
    <n v="1"/>
    <n v="1"/>
    <n v="29807"/>
    <n v="1"/>
    <s v="google_go_search"/>
  </r>
  <r>
    <s v="GA1.2.1946057820.1575010424"/>
    <s v="BMW-keyauto-krd.ru"/>
    <s v="BMW"/>
    <s v="Krasnodar"/>
    <s v="Krasnodar Krai"/>
    <s v="Chrome"/>
    <s v="mobile"/>
    <x v="7"/>
    <n v="2"/>
    <s v="krasnodar-BMW-tsentr-krasnodar-Q4-network-2019"/>
    <s v="(not set)"/>
    <s v="sem_cpc"/>
    <s v="google_go_search"/>
    <n v="2.31481481481481E-5"/>
    <n v="0"/>
    <n v="1"/>
    <s v="/promo/x1-rock/"/>
    <m/>
    <m/>
    <m/>
    <m/>
    <n v="1"/>
    <n v="1"/>
    <n v="8090"/>
    <n v="1"/>
    <s v="google_go_search"/>
  </r>
  <r>
    <s v="GA1.2.839829535.1578498115"/>
    <s v="Mercedes-krasnodar.ru"/>
    <s v="Mercedes"/>
    <s v="Krasnodar"/>
    <s v="Krasnodar Krai"/>
    <s v="Android Webview"/>
    <s v="mobile"/>
    <x v="7"/>
    <n v="10"/>
    <s v="(not set)"/>
    <s v="(not set)"/>
    <s v="organic"/>
    <s v="yandex"/>
    <n v="4.6469907407407397E-3"/>
    <n v="0"/>
    <n v="2"/>
    <s v="/"/>
    <m/>
    <m/>
    <m/>
    <m/>
    <n v="0"/>
    <n v="0"/>
    <n v="0"/>
    <n v="0"/>
    <s v="YANDEX"/>
  </r>
  <r>
    <s v="GA1.2.970876186.1577951611"/>
    <s v="Mercedes-krasnodar.ru"/>
    <s v="Mercedes"/>
    <s v="Krasnodar"/>
    <s v="Krasnodar Krai"/>
    <s v="Safari"/>
    <s v="mobile"/>
    <x v="7"/>
    <n v="6"/>
    <s v="(not set)"/>
    <s v="(not set)"/>
    <s v="(none)"/>
    <s v="(direct)"/>
    <n v="6.7206790127314802E-3"/>
    <n v="0"/>
    <n v="3"/>
    <s v="/"/>
    <m/>
    <m/>
    <m/>
    <m/>
    <n v="1"/>
    <n v="0.33333333333333331"/>
    <n v="11114"/>
    <n v="1"/>
    <s v="(direct)"/>
  </r>
  <r>
    <s v="GA1.2.584384318.1578497969"/>
    <s v="Mercedes-krasnodar.ru"/>
    <s v="Mercedes"/>
    <s v="Krasnodar"/>
    <s v="Krasnodar Krai"/>
    <s v="Chrome"/>
    <s v="mobile"/>
    <x v="7"/>
    <n v="10"/>
    <s v="(not set)"/>
    <s v="(not set)"/>
    <s v="(none)"/>
    <s v="(direct)"/>
    <n v="7.6388888888888904E-4"/>
    <n v="0"/>
    <n v="2"/>
    <s v="/"/>
    <m/>
    <m/>
    <m/>
    <m/>
    <n v="1"/>
    <n v="0.5"/>
    <n v="15239"/>
    <n v="1"/>
    <s v="(direct)"/>
  </r>
  <r>
    <s v="GA1.2.129354724.1578506080"/>
    <s v="Mercedes-krasnodar.ru"/>
    <s v="Mercedes"/>
    <s v="Krasnodar"/>
    <s v="Krasnodar Krai"/>
    <s v="Chrome"/>
    <s v="desktop"/>
    <x v="7"/>
    <n v="8"/>
    <s v="(not set)"/>
    <s v="(not set)"/>
    <s v="referral"/>
    <s v="Mercedes.ru"/>
    <n v="2.85300925925926E-3"/>
    <n v="0"/>
    <n v="2"/>
    <s v="/"/>
    <m/>
    <m/>
    <m/>
    <m/>
    <n v="0"/>
    <n v="0"/>
    <n v="0"/>
    <n v="0"/>
    <s v="Mercedes.ru"/>
  </r>
  <r>
    <s v="GA1.2.138554566.1577949507"/>
    <s v="cars.Mercedes-krasnodar.ru"/>
    <s v="BMW"/>
    <s v="Krasnodar"/>
    <s v="Krasnodar Krai"/>
    <s v="Chrome"/>
    <s v="desktop"/>
    <x v="7"/>
    <n v="8"/>
    <s v="(not set)"/>
    <s v="(not set)"/>
    <s v="referral"/>
    <s v="go.mail.ru"/>
    <n v="3.8888888888888901E-3"/>
    <n v="0"/>
    <n v="2"/>
    <s v="/"/>
    <m/>
    <m/>
    <m/>
    <m/>
    <n v="0"/>
    <n v="0"/>
    <n v="0"/>
    <n v="0"/>
    <s v="go.mail.ru"/>
  </r>
  <r>
    <s v="GA1.2.571953423.1578500778"/>
    <s v="Mercedes-krasnodar.ru"/>
    <s v="Mercedes"/>
    <s v="Krasnodar"/>
    <s v="Krasnodar Krai"/>
    <s v="Chrome"/>
    <s v="desktop"/>
    <x v="7"/>
    <n v="34"/>
    <s v="(not set)"/>
    <s v="(not set)"/>
    <s v="referral"/>
    <s v="Mercedes.ru"/>
    <n v="4.8726851851851804E-3"/>
    <n v="0"/>
    <n v="2"/>
    <s v="/"/>
    <m/>
    <m/>
    <m/>
    <m/>
    <n v="1"/>
    <n v="0.5"/>
    <n v="23710"/>
    <n v="1"/>
    <s v="Mercedes.ru"/>
  </r>
  <r>
    <s v="GA1.2.957007204.1566465275"/>
    <s v="cars.BMW-keyauto-krd.ru"/>
    <s v="BMW"/>
    <s v="Krasnodar"/>
    <s v="Krasnodar Krai"/>
    <s v="Chrome"/>
    <s v="desktop"/>
    <x v="7"/>
    <n v="16"/>
    <s v="(not set)"/>
    <s v="(not set)"/>
    <s v="referral"/>
    <s v="cars.BMW-keyauto-krd.ru"/>
    <n v="2.9456018518518499E-3"/>
    <n v="0"/>
    <n v="2"/>
    <s v="/"/>
    <m/>
    <m/>
    <m/>
    <m/>
    <n v="0"/>
    <n v="0"/>
    <n v="0"/>
    <n v="0"/>
    <s v="cars.BMW-keyauto-krd.ru"/>
  </r>
  <r>
    <s v="GA1.2.982157479.1578050680"/>
    <s v="Mercedes-krasnodar.ru"/>
    <s v="Mercedes"/>
    <s v="Krasnodar"/>
    <s v="Krasnodar Krai"/>
    <s v="Chrome"/>
    <s v="mobile"/>
    <x v="7"/>
    <n v="12"/>
    <s v="(not set)"/>
    <s v="(not set)"/>
    <s v="referral"/>
    <s v="Mercedes.ru"/>
    <n v="1.4274691319444399E-4"/>
    <n v="0"/>
    <n v="3"/>
    <s v="/"/>
    <m/>
    <m/>
    <m/>
    <m/>
    <n v="1"/>
    <n v="0.33333333333333331"/>
    <n v="26993"/>
    <n v="1"/>
    <s v="Mercedes.ru"/>
  </r>
  <r>
    <s v="GA1.2.327302670.1578488954"/>
    <s v="BMW-keyauto-krd.ru"/>
    <s v="BMW"/>
    <s v="Krasnodar"/>
    <s v="Krasnodar Krai"/>
    <s v="Chrome"/>
    <s v="desktop"/>
    <x v="7"/>
    <n v="6"/>
    <s v="(not set)"/>
    <s v="(not set)"/>
    <s v="organic"/>
    <s v="yandex"/>
    <n v="3.8580243055555601E-6"/>
    <n v="0"/>
    <n v="3"/>
    <s v="/"/>
    <m/>
    <m/>
    <m/>
    <m/>
    <n v="1"/>
    <n v="0.33333333333333331"/>
    <n v="40903"/>
    <n v="1"/>
    <s v="YANDEX"/>
  </r>
  <r>
    <s v="GA1.2.867511405.1578505347"/>
    <s v="BMW-keyauto-krd.ru"/>
    <s v="BMW"/>
    <s v="Krasnodar"/>
    <s v="Krasnodar Krai"/>
    <s v="Chrome"/>
    <s v="mobile"/>
    <x v="7"/>
    <n v="8"/>
    <s v="(not set)"/>
    <s v="(not set)"/>
    <s v="organic"/>
    <s v="yandex"/>
    <n v="2.4884259259259298E-4"/>
    <n v="0"/>
    <n v="2"/>
    <s v="/"/>
    <m/>
    <m/>
    <m/>
    <m/>
    <n v="0"/>
    <n v="0"/>
    <n v="0"/>
    <n v="0"/>
    <s v="YANDEX"/>
  </r>
  <r>
    <s v="GA1.2.2097279778.1578482919"/>
    <s v="Mercedes-krasnodar.ru"/>
    <s v="Mercedes"/>
    <s v="Krasnodar"/>
    <s v="Krasnodar Krai"/>
    <s v="Chrome"/>
    <s v="mobile"/>
    <x v="7"/>
    <n v="26"/>
    <s v="(not set)"/>
    <s v="(not set)"/>
    <s v="organic"/>
    <s v="yandex"/>
    <n v="1.7013888888888901E-3"/>
    <n v="0"/>
    <n v="2"/>
    <s v="/"/>
    <m/>
    <m/>
    <m/>
    <m/>
    <n v="0"/>
    <n v="0"/>
    <n v="0"/>
    <n v="0"/>
    <s v="YANDEX"/>
  </r>
  <r>
    <s v="GA1.2.1277121536.1578478674"/>
    <s v="cars.BMW-keyauto-krd.ru"/>
    <s v="BMW"/>
    <s v="Krasnodar"/>
    <s v="Krasnodar Krai"/>
    <s v="Chrome"/>
    <s v="mobile"/>
    <x v="7"/>
    <n v="10"/>
    <s v="(not set)"/>
    <s v="(not set)"/>
    <s v="referral"/>
    <s v="BMW-keyauto-krd.ru"/>
    <n v="4.6296296296296298E-4"/>
    <n v="0"/>
    <n v="3"/>
    <s v="/"/>
    <m/>
    <m/>
    <m/>
    <m/>
    <n v="0"/>
    <n v="0"/>
    <n v="0"/>
    <n v="0"/>
    <s v="BMW-keyauto-krd.ru"/>
  </r>
  <r>
    <s v="GA1.2.706868412.1578431148"/>
    <s v="cars.BMW-keyauto-krd.ru"/>
    <s v="BMW"/>
    <s v="Krasnodar"/>
    <s v="Krasnodar Krai"/>
    <s v="Chrome"/>
    <s v="mobile"/>
    <x v="7"/>
    <n v="8"/>
    <s v="(not set)"/>
    <s v="(not set)"/>
    <s v="referral"/>
    <s v="BMW-keyauto-krd.ru"/>
    <n v="9.6450617245370405E-4"/>
    <n v="0"/>
    <n v="3"/>
    <s v="/"/>
    <m/>
    <m/>
    <m/>
    <m/>
    <n v="1"/>
    <n v="0.33333333333333331"/>
    <n v="16980"/>
    <n v="1"/>
    <s v="BMW-keyauto-krd.ru"/>
  </r>
  <r>
    <s v="GA1.2.1423114464.1576048673"/>
    <s v="cars.BMW-keyauto-krd.ru"/>
    <s v="BMW"/>
    <s v="Krasnodar"/>
    <s v="Krasnodar Krai"/>
    <s v="Safari"/>
    <s v="mobile"/>
    <x v="7"/>
    <n v="6"/>
    <s v="(not set)"/>
    <s v="(not set)"/>
    <s v="referral"/>
    <s v="BMW-keyauto-krd.ru"/>
    <n v="1.09953703703704E-4"/>
    <n v="0"/>
    <n v="2"/>
    <s v="/"/>
    <m/>
    <m/>
    <m/>
    <m/>
    <n v="1"/>
    <n v="0.5"/>
    <n v="10297"/>
    <n v="1"/>
    <s v="BMW-keyauto-krd.ru"/>
  </r>
  <r>
    <s v="GA1.2.935756816.1578506976"/>
    <s v="cars.BMW-keyauto-krd.ru"/>
    <s v="BMW"/>
    <s v="Krasnodar"/>
    <s v="Krasnodar Krai"/>
    <s v="Safari"/>
    <s v="mobile"/>
    <x v="7"/>
    <n v="8"/>
    <s v="(not set)"/>
    <s v="(not set)"/>
    <s v="referral"/>
    <s v="BMW-keyauto-krd.ru"/>
    <n v="5.2083333333333303E-5"/>
    <n v="0"/>
    <n v="2"/>
    <s v="/"/>
    <m/>
    <m/>
    <m/>
    <m/>
    <n v="1"/>
    <n v="0.5"/>
    <n v="13653"/>
    <n v="1"/>
    <s v="BMW-keyauto-krd.ru"/>
  </r>
  <r>
    <s v="GA1.2.1385528720.1578503330"/>
    <s v="cars.BMW-keyauto-krd.ru"/>
    <s v="BMW"/>
    <s v="Krasnodar"/>
    <s v="Krasnodar Krai"/>
    <s v="YaBrowser"/>
    <s v="mobile"/>
    <x v="7"/>
    <n v="26"/>
    <s v="(not set)"/>
    <s v="(not set)"/>
    <s v="referral"/>
    <s v="BMW-keyauto-krd.ru"/>
    <n v="4.2997685185185196E-3"/>
    <n v="0"/>
    <n v="2"/>
    <s v="/"/>
    <m/>
    <m/>
    <m/>
    <m/>
    <n v="1"/>
    <n v="0.5"/>
    <n v="35938"/>
    <n v="1"/>
    <s v="BMW-keyauto-krd.ru"/>
  </r>
  <r>
    <s v="GA1.2.32200499.1576043207"/>
    <s v="cars.BMW-keyauto-krd.ru"/>
    <s v="BMW"/>
    <s v="Krasnodar"/>
    <s v="Krasnodar Krai"/>
    <s v="YaBrowser"/>
    <s v="desktop"/>
    <x v="7"/>
    <n v="14"/>
    <s v="(not set)"/>
    <s v="(not set)"/>
    <s v="referral"/>
    <s v="BMW-keyauto-krd.ru"/>
    <n v="3.0844907407407401E-3"/>
    <n v="0"/>
    <n v="2"/>
    <s v="/"/>
    <m/>
    <m/>
    <m/>
    <m/>
    <n v="1"/>
    <n v="0.5"/>
    <n v="32347"/>
    <n v="1"/>
    <s v="BMW-keyauto-krd.ru"/>
  </r>
  <r>
    <s v="GA1.2.327302670.1578488954"/>
    <s v="cars.BMW-keyauto-krd.ru"/>
    <s v="BMW"/>
    <s v="Krasnodar"/>
    <s v="Krasnodar Krai"/>
    <s v="Chrome"/>
    <s v="desktop"/>
    <x v="7"/>
    <n v="8"/>
    <s v="(not set)"/>
    <s v="(not set)"/>
    <s v="referral"/>
    <s v="BMW-keyauto-krd.ru"/>
    <n v="1.21527777777778E-4"/>
    <n v="0"/>
    <n v="2"/>
    <s v="/"/>
    <m/>
    <m/>
    <m/>
    <m/>
    <n v="1"/>
    <n v="0.5"/>
    <n v="24049"/>
    <n v="1"/>
    <s v="BMW-keyauto-krd.ru"/>
  </r>
  <r>
    <s v="GA1.2.1200077580.1569173140"/>
    <s v="Mercedes-krasnodar.ru"/>
    <s v="Mercedes"/>
    <s v="Krasnodar"/>
    <s v="Krasnodar Krai"/>
    <s v="YaBrowser"/>
    <s v="desktop"/>
    <x v="7"/>
    <n v="16"/>
    <s v="(not set)"/>
    <s v="(not set)"/>
    <s v="referral"/>
    <s v="yandex.ru"/>
    <n v="6.8055555555555603E-3"/>
    <n v="0"/>
    <n v="3"/>
    <s v="/"/>
    <m/>
    <m/>
    <m/>
    <m/>
    <n v="0"/>
    <n v="0"/>
    <n v="0"/>
    <n v="0"/>
    <s v="yandex.ru"/>
  </r>
  <r>
    <s v="GA1.2.1173599402.1578501068"/>
    <s v="Mercedes-krasnodar.ru"/>
    <s v="Mercedes"/>
    <s v="Krasnodar"/>
    <s v="Krasnodar Krai"/>
    <s v="YaBrowser"/>
    <s v="mobile"/>
    <x v="7"/>
    <n v="46"/>
    <s v="(not set)"/>
    <s v="(not set)"/>
    <s v="referral"/>
    <s v="yandex.ru"/>
    <n v="5.5131172835648102E-3"/>
    <n v="0"/>
    <n v="3"/>
    <s v="/"/>
    <m/>
    <m/>
    <m/>
    <m/>
    <n v="0"/>
    <n v="0"/>
    <n v="0"/>
    <n v="0"/>
    <s v="yandex.ru"/>
  </r>
  <r>
    <s v="GA1.2.1833933287.1578508866"/>
    <s v="Mercedes-krasnodar.ru"/>
    <s v="Mercedes"/>
    <s v="Krasnodar"/>
    <s v="Krasnodar Krai"/>
    <s v="Safari"/>
    <s v="mobile"/>
    <x v="7"/>
    <n v="8"/>
    <s v="(not set)"/>
    <s v="(not set)"/>
    <s v="referral"/>
    <s v="yandex.ru"/>
    <n v="1.6724537037037001E-3"/>
    <n v="0"/>
    <n v="2"/>
    <s v="/"/>
    <m/>
    <m/>
    <m/>
    <m/>
    <n v="1"/>
    <n v="0.5"/>
    <n v="34839"/>
    <n v="1"/>
    <s v="yandex.ru"/>
  </r>
  <r>
    <s v="GA1.2.309213238.1568113805"/>
    <s v="Mercedes-krasnodar.ru"/>
    <s v="Mercedes"/>
    <s v="Krasnodar"/>
    <s v="Krasnodar Krai"/>
    <s v="Safari"/>
    <s v="mobile"/>
    <x v="7"/>
    <n v="4"/>
    <s v="(not set)"/>
    <s v="(not set)"/>
    <s v="referral"/>
    <s v="yandex.ru"/>
    <n v="5.7870370370370401E-6"/>
    <n v="0"/>
    <n v="2"/>
    <s v="/"/>
    <m/>
    <m/>
    <m/>
    <m/>
    <n v="0"/>
    <n v="0"/>
    <n v="0"/>
    <n v="0"/>
    <s v="yandex.ru"/>
  </r>
  <r>
    <s v="GA1.2.1489485479.1576306109"/>
    <s v="BMW-keyauto-krd.ru"/>
    <s v="BMW"/>
    <s v="Krasnodar"/>
    <s v="Krasnodar Krai"/>
    <s v="Chrome"/>
    <s v="desktop"/>
    <x v="7"/>
    <n v="8"/>
    <s v="(not set)"/>
    <s v="(not set)"/>
    <s v="referral"/>
    <s v="yandex.ru"/>
    <n v="1.6203703703703701E-4"/>
    <n v="0"/>
    <n v="2"/>
    <s v="/"/>
    <m/>
    <m/>
    <m/>
    <m/>
    <n v="0"/>
    <n v="0"/>
    <n v="0"/>
    <n v="0"/>
    <s v="yandex.ru"/>
  </r>
  <r>
    <s v="GA1.2.1102323706.1577607457"/>
    <s v="BMW-keyauto-krd.ru"/>
    <s v="BMW"/>
    <s v="Krasnodar"/>
    <s v="Krasnodar Krai"/>
    <s v="Chrome"/>
    <s v="mobile"/>
    <x v="7"/>
    <n v="13"/>
    <s v="(not set)"/>
    <s v="(not set)"/>
    <s v="referral"/>
    <s v="yandex.ru"/>
    <n v="9.9768518518518496E-3"/>
    <n v="0"/>
    <n v="2"/>
    <s v="/"/>
    <m/>
    <m/>
    <m/>
    <m/>
    <n v="0"/>
    <n v="0"/>
    <n v="0"/>
    <n v="0"/>
    <s v="yandex.ru"/>
  </r>
  <r>
    <s v="GA1.2.1754500163.1578502847"/>
    <s v="BMW-keyauto-krd.ru"/>
    <s v="BMW"/>
    <s v="Krasnodar"/>
    <s v="Krasnodar Krai"/>
    <s v="Chrome"/>
    <s v="mobile"/>
    <x v="7"/>
    <n v="24"/>
    <s v="(not set)"/>
    <s v="(not set)"/>
    <s v="referral"/>
    <s v="yandex.ru"/>
    <n v="7.3263888888888901E-3"/>
    <n v="0"/>
    <n v="2"/>
    <s v="/"/>
    <m/>
    <m/>
    <m/>
    <m/>
    <n v="1"/>
    <n v="0.5"/>
    <n v="17325"/>
    <n v="1"/>
    <s v="yandex.ru"/>
  </r>
  <r>
    <s v="GA1.2.1446627113.1576432230"/>
    <s v="Mercedes-krasnodar.ru"/>
    <s v="Mercedes"/>
    <s v="Krasnodar"/>
    <s v="Krasnodar Krai"/>
    <s v="Chrome"/>
    <s v="mobile"/>
    <x v="7"/>
    <n v="4"/>
    <s v="(not set)"/>
    <s v="(not set)"/>
    <s v="referral"/>
    <s v="yandex.ru"/>
    <n v="5.32407407407407E-4"/>
    <n v="0"/>
    <n v="2"/>
    <s v="/"/>
    <m/>
    <m/>
    <m/>
    <m/>
    <n v="0"/>
    <n v="0"/>
    <n v="0"/>
    <n v="0"/>
    <s v="yandex.ru"/>
  </r>
  <r>
    <s v="GA1.2.497372173.1578509972"/>
    <s v="Mercedes-krasnodar.ru"/>
    <s v="Mercedes"/>
    <s v="Krasnodar"/>
    <s v="Krasnodar Krai"/>
    <s v="YaBrowser"/>
    <s v="desktop"/>
    <x v="7"/>
    <n v="12"/>
    <s v="(not set)"/>
    <s v="(not set)"/>
    <s v="referral"/>
    <s v="yandex.ru"/>
    <n v="1.99074074074074E-3"/>
    <n v="0"/>
    <n v="2"/>
    <s v="/"/>
    <m/>
    <m/>
    <m/>
    <m/>
    <n v="1"/>
    <n v="0.5"/>
    <n v="38468"/>
    <n v="1"/>
    <s v="yandex.ru"/>
  </r>
  <r>
    <s v="GA1.2.84671286.1577717045"/>
    <s v="Mercedes-krasnodar.ru"/>
    <s v="Mercedes"/>
    <s v="Krasnodar"/>
    <s v="Krasnodar Krai"/>
    <s v="YaBrowser"/>
    <s v="desktop"/>
    <x v="7"/>
    <n v="13"/>
    <s v="(not set)"/>
    <s v="(not set)"/>
    <s v="referral"/>
    <s v="yandex.ru"/>
    <n v="1.41203703703704E-3"/>
    <n v="0"/>
    <n v="2"/>
    <s v="/"/>
    <m/>
    <m/>
    <m/>
    <m/>
    <n v="1"/>
    <n v="0.5"/>
    <n v="8638"/>
    <n v="1"/>
    <s v="yandex.ru"/>
  </r>
  <r>
    <s v="GA1.2.1838805164.1557775063"/>
    <s v="Mercedes-krasnodar.ru"/>
    <s v="Mercedes"/>
    <s v="Krasnodar"/>
    <s v="Krasnodar Krai"/>
    <s v="Safari"/>
    <s v="tablet"/>
    <x v="7"/>
    <n v="4"/>
    <s v="(not set)"/>
    <s v="(not set)"/>
    <s v="organic"/>
    <s v="yandex"/>
    <n v="6.01851851851852E-4"/>
    <n v="0"/>
    <n v="1"/>
    <s v="/"/>
    <m/>
    <m/>
    <m/>
    <m/>
    <n v="0"/>
    <n v="0"/>
    <n v="0"/>
    <n v="0"/>
    <s v="YANDEX"/>
  </r>
  <r>
    <s v="GA1.2.777428242.1577998030"/>
    <s v="Mercedes-krasnodar.ru"/>
    <s v="Mercedes"/>
    <s v="Krasnodar"/>
    <s v="Krasnodar Krai"/>
    <s v="Safari"/>
    <s v="desktop"/>
    <x v="7"/>
    <n v="12"/>
    <s v="(not set)"/>
    <s v="(not set)"/>
    <s v="organic"/>
    <s v="yandex"/>
    <n v="9.2592592592592602E-5"/>
    <n v="0"/>
    <n v="1"/>
    <s v="/"/>
    <m/>
    <m/>
    <m/>
    <m/>
    <n v="1"/>
    <n v="1"/>
    <n v="27889"/>
    <n v="1"/>
    <s v="YANDEX"/>
  </r>
  <r>
    <s v="GA1.2.1521485303.1571854068"/>
    <s v="Mercedes-krasnodar.ru"/>
    <s v="Mercedes"/>
    <s v="Krasnodar"/>
    <s v="Krasnodar Krai"/>
    <s v="Internet Explorer"/>
    <s v="desktop"/>
    <x v="7"/>
    <n v="18"/>
    <s v="(not set)"/>
    <s v="(not set)"/>
    <s v="organic"/>
    <s v="yandex"/>
    <n v="3.2002314814814803E-2"/>
    <n v="0"/>
    <n v="1"/>
    <s v="/"/>
    <m/>
    <m/>
    <m/>
    <m/>
    <n v="1"/>
    <n v="1"/>
    <n v="24948"/>
    <n v="1"/>
    <s v="YANDEX"/>
  </r>
  <r>
    <s v="GA1.2.361864317.1566826439"/>
    <s v="BMW-keyauto-krd.ru"/>
    <s v="BMW"/>
    <s v="Krasnodar"/>
    <s v="Krasnodar Krai"/>
    <s v="Internet Explorer"/>
    <s v="desktop"/>
    <x v="7"/>
    <n v="6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2053112933.1567442899"/>
    <s v="BMW-keyauto-krd.ru"/>
    <s v="BMW"/>
    <s v="Krasnodar"/>
    <s v="Krasnodar Krai"/>
    <s v="Firefox"/>
    <s v="desktop"/>
    <x v="7"/>
    <n v="4"/>
    <s v="(not set)"/>
    <s v="(not set)"/>
    <s v="organic"/>
    <s v="yandex"/>
    <n v="4.6296296296296298E-4"/>
    <n v="0"/>
    <n v="1"/>
    <s v="/"/>
    <m/>
    <m/>
    <m/>
    <m/>
    <n v="0"/>
    <n v="0"/>
    <n v="0"/>
    <n v="0"/>
    <s v="YANDEX"/>
  </r>
  <r>
    <s v="GA1.2.2068636143.1576776854"/>
    <s v="BMW-keyauto-krd.ru"/>
    <s v="BMW"/>
    <s v="Krasnodar"/>
    <s v="Krasnodar Krai"/>
    <s v="Firefox"/>
    <s v="desktop"/>
    <x v="7"/>
    <n v="4"/>
    <s v="(not set)"/>
    <s v="(not set)"/>
    <s v="organic"/>
    <s v="yandex"/>
    <n v="1.04166666666667E-4"/>
    <n v="0"/>
    <n v="1"/>
    <s v="/"/>
    <m/>
    <m/>
    <m/>
    <m/>
    <n v="0"/>
    <n v="0"/>
    <n v="0"/>
    <n v="0"/>
    <s v="YANDEX"/>
  </r>
  <r>
    <s v="GA1.2.670377107.1578462932"/>
    <s v="Mercedes-krasnodar.ru"/>
    <s v="Mercedes"/>
    <s v="Krasnodar"/>
    <s v="Krasnodar Krai"/>
    <s v="Firefox"/>
    <s v="desktop"/>
    <x v="7"/>
    <n v="8"/>
    <s v="(not set)"/>
    <s v="(not set)"/>
    <s v="organic"/>
    <s v="yandex"/>
    <n v="7.4074074074074103E-4"/>
    <n v="0"/>
    <n v="1"/>
    <s v="/"/>
    <m/>
    <m/>
    <m/>
    <m/>
    <n v="0"/>
    <n v="0"/>
    <n v="0"/>
    <n v="0"/>
    <s v="YANDEX"/>
  </r>
  <r>
    <s v="GA1.2.1560438765.1527442343"/>
    <s v="Mercedes-krasnodar.ru"/>
    <s v="Mercedes"/>
    <s v="Krasnodar"/>
    <s v="Krasnodar Krai"/>
    <s v="YaBrowser"/>
    <s v="tablet"/>
    <x v="7"/>
    <n v="5"/>
    <s v="(not set)"/>
    <s v="(not set)"/>
    <s v="organic"/>
    <s v="yandex"/>
    <n v="1.79398148148148E-3"/>
    <n v="0"/>
    <n v="1"/>
    <s v="/"/>
    <m/>
    <m/>
    <m/>
    <m/>
    <n v="1"/>
    <n v="1"/>
    <n v="38454"/>
    <n v="1"/>
    <s v="YANDEX"/>
  </r>
  <r>
    <s v="GA1.2.818927705.1575191742"/>
    <s v="Mercedes-krasnodar.ru"/>
    <s v="Mercedes"/>
    <s v="Krasnodar"/>
    <s v="Krasnodar Krai"/>
    <s v="YaBrowser"/>
    <s v="tablet"/>
    <x v="7"/>
    <n v="8"/>
    <s v="(not set)"/>
    <s v="(not set)"/>
    <s v="organic"/>
    <s v="yandex"/>
    <n v="1.8171296296296299E-3"/>
    <n v="0"/>
    <n v="1"/>
    <s v="/"/>
    <m/>
    <m/>
    <m/>
    <m/>
    <n v="0"/>
    <n v="0"/>
    <n v="0"/>
    <n v="0"/>
    <s v="YANDEX"/>
  </r>
  <r>
    <s v="GA1.2.6595841.1560453989"/>
    <s v="Mercedes-krasnodar.ru"/>
    <s v="Mercedes"/>
    <s v="Krasnodar"/>
    <s v="Krasnodar Krai"/>
    <s v="YaBrowser"/>
    <s v="desktop"/>
    <x v="7"/>
    <n v="6"/>
    <s v="(not set)"/>
    <s v="(not set)"/>
    <s v="organic"/>
    <s v="yandex"/>
    <n v="2.99768518518519E-3"/>
    <n v="0"/>
    <n v="1"/>
    <s v="/"/>
    <m/>
    <m/>
    <m/>
    <m/>
    <n v="1"/>
    <n v="1"/>
    <n v="30490"/>
    <n v="1"/>
    <s v="YANDEX"/>
  </r>
  <r>
    <s v="GA1.2.1833419778.1578488162"/>
    <s v="Mercedes-krasnodar.ru"/>
    <s v="Mercedes"/>
    <s v="Krasnodar"/>
    <s v="Krasnodar Krai"/>
    <s v="Android Webview"/>
    <s v="mobile"/>
    <x v="7"/>
    <n v="14"/>
    <s v="(not set)"/>
    <s v="(not set)"/>
    <s v="organic"/>
    <s v="yandex"/>
    <n v="5.8912037037036997E-3"/>
    <n v="0"/>
    <n v="1"/>
    <s v="/"/>
    <m/>
    <m/>
    <m/>
    <m/>
    <n v="1"/>
    <n v="1"/>
    <n v="33408"/>
    <n v="1"/>
    <s v="YANDEX"/>
  </r>
  <r>
    <s v="GA1.2.1963331162.1575311849"/>
    <s v="Mercedes-krasnodar.ru"/>
    <s v="Mercedes"/>
    <s v="Krasnodar"/>
    <s v="Krasnodar Krai"/>
    <s v="Android Webview"/>
    <s v="mobile"/>
    <x v="7"/>
    <n v="18"/>
    <s v="(not set)"/>
    <s v="(not set)"/>
    <s v="organic"/>
    <s v="yandex"/>
    <n v="5.5902777777777799E-3"/>
    <n v="0"/>
    <n v="1"/>
    <s v="/"/>
    <m/>
    <m/>
    <m/>
    <m/>
    <n v="0"/>
    <n v="0"/>
    <n v="0"/>
    <n v="0"/>
    <s v="YANDEX"/>
  </r>
  <r>
    <s v="GA1.2.2120519544.1578487586"/>
    <s v="BMW-keyauto-krd.ru"/>
    <s v="BMW"/>
    <s v="Krasnodar"/>
    <s v="Krasnodar Krai"/>
    <s v="Android Webview"/>
    <s v="mobile"/>
    <x v="7"/>
    <n v="6"/>
    <s v="(not set)"/>
    <s v="(not set)"/>
    <s v="organic"/>
    <s v="yandex"/>
    <n v="9.1435185185185196E-4"/>
    <n v="0"/>
    <n v="1"/>
    <s v="/"/>
    <m/>
    <m/>
    <m/>
    <m/>
    <n v="1"/>
    <n v="1"/>
    <n v="16100"/>
    <n v="1"/>
    <s v="YANDEX"/>
  </r>
  <r>
    <s v="GA1.2.1941168896.1578437966"/>
    <s v="Mercedes-krasnodar.ru"/>
    <s v="Mercedes"/>
    <s v="Krasnodar"/>
    <s v="Krasnodar Krai"/>
    <s v="Safari"/>
    <s v="desktop"/>
    <x v="7"/>
    <n v="8"/>
    <s v="(not set)"/>
    <s v="(not set)"/>
    <s v="referral"/>
    <s v="Mercedes.ru"/>
    <n v="1.2037037037037001E-3"/>
    <n v="0"/>
    <n v="1"/>
    <s v="/"/>
    <m/>
    <m/>
    <m/>
    <m/>
    <n v="0"/>
    <n v="0"/>
    <n v="0"/>
    <n v="0"/>
    <s v="Mercedes.ru"/>
  </r>
  <r>
    <s v="GA1.2.1573701807.1578488092"/>
    <s v="Mercedes-krasnodar.ru"/>
    <s v="Mercedes"/>
    <s v="Krasnodar"/>
    <s v="Krasnodar Krai"/>
    <s v="Android Webview"/>
    <s v="mobile"/>
    <x v="7"/>
    <n v="20"/>
    <s v="(not set)"/>
    <s v="(not set)"/>
    <s v="referral"/>
    <s v="l.instagram.com"/>
    <n v="1.93287037037037E-3"/>
    <n v="0"/>
    <n v="1"/>
    <s v="/"/>
    <m/>
    <m/>
    <m/>
    <m/>
    <n v="0"/>
    <n v="0"/>
    <n v="0"/>
    <n v="0"/>
    <s v="l.instagram.com"/>
  </r>
  <r>
    <s v="GA1.2.339060739.1578498716"/>
    <s v="Mercedes-krasnodar.ru"/>
    <s v="Mercedes"/>
    <s v="Krasnodar"/>
    <s v="Krasnodar Krai"/>
    <s v="Samsung Internet"/>
    <s v="mobile"/>
    <x v="7"/>
    <n v="10"/>
    <s v="(not set)"/>
    <s v="(not set)"/>
    <s v="referral"/>
    <s v="go.mail.ru"/>
    <n v="1.38888888888889E-3"/>
    <n v="0"/>
    <n v="1"/>
    <s v="/"/>
    <m/>
    <m/>
    <m/>
    <m/>
    <n v="0"/>
    <n v="0"/>
    <n v="0"/>
    <n v="0"/>
    <s v="go.mail.ru"/>
  </r>
  <r>
    <s v="GA1.2.77614284.1578478028"/>
    <s v="Mercedes-krasnodar.ru"/>
    <s v="Mercedes"/>
    <s v="Krasnodar"/>
    <s v="Krasnodar Krai"/>
    <s v="MRCHROME"/>
    <s v="desktop"/>
    <x v="7"/>
    <n v="22"/>
    <s v="(not set)"/>
    <s v="(not set)"/>
    <s v="referral"/>
    <s v="go.mail.ru"/>
    <n v="1.17361111111111E-2"/>
    <n v="0"/>
    <n v="1"/>
    <s v="/"/>
    <m/>
    <m/>
    <m/>
    <m/>
    <n v="0"/>
    <n v="0"/>
    <n v="0"/>
    <n v="0"/>
    <s v="go.mail.ru"/>
  </r>
  <r>
    <s v="GA1.2.1385528720.1578503330"/>
    <s v="cars.BMW-keyauto-krd.ru"/>
    <s v="BMW"/>
    <s v="Krasnodar"/>
    <s v="Krasnodar Krai"/>
    <s v="YaBrowser"/>
    <s v="mobile"/>
    <x v="7"/>
    <n v="26"/>
    <s v="(not set)"/>
    <s v="(not set)"/>
    <s v="referral"/>
    <s v="cars.BMW-keyauto-krd.ru"/>
    <n v="4.2013888888888899E-3"/>
    <n v="0"/>
    <n v="1"/>
    <s v="/"/>
    <m/>
    <m/>
    <m/>
    <m/>
    <n v="0"/>
    <n v="0"/>
    <n v="0"/>
    <n v="0"/>
    <s v="cars.BMW-keyauto-krd.ru"/>
  </r>
  <r>
    <s v="GA1.2.1423114464.1576048673"/>
    <s v="BMW-keyauto-krd.ru"/>
    <s v="BMW"/>
    <s v="Krasnodar"/>
    <s v="Krasnodar Krai"/>
    <s v="Safari"/>
    <s v="mobile"/>
    <x v="7"/>
    <n v="10"/>
    <s v="(not set)"/>
    <s v="(not set)"/>
    <s v="referral"/>
    <s v="cars.BMW-keyauto-krd.ru"/>
    <n v="2.6620370370370399E-4"/>
    <n v="0"/>
    <n v="1"/>
    <s v="/"/>
    <m/>
    <m/>
    <m/>
    <m/>
    <n v="1"/>
    <n v="1"/>
    <n v="16850"/>
    <n v="1"/>
    <s v="cars.BMW-keyauto-krd.ru"/>
  </r>
  <r>
    <s v="GA1.2.631444898.1578431946"/>
    <s v="BMW-keyauto-krd.ru"/>
    <s v="BMW"/>
    <s v="Krasnodar"/>
    <s v="Krasnodar Krai"/>
    <s v="YaBrowser"/>
    <s v="desktop"/>
    <x v="7"/>
    <n v="14"/>
    <s v="(not set)"/>
    <s v="(not set)"/>
    <s v="referral"/>
    <s v="cars.BMW-keyauto-krd.ru"/>
    <n v="3.2407407407407401E-4"/>
    <n v="0"/>
    <n v="1"/>
    <s v="/"/>
    <m/>
    <m/>
    <m/>
    <m/>
    <n v="1"/>
    <n v="1"/>
    <n v="14265"/>
    <n v="1"/>
    <s v="cars.BMW-keyauto-krd.ru"/>
  </r>
  <r>
    <s v="GA1.2.507665716.1578484442"/>
    <s v="BMW-keyauto-krd.ru"/>
    <s v="BMW"/>
    <s v="Krasnodar"/>
    <s v="Krasnodar Krai"/>
    <s v="Edge"/>
    <s v="desktop"/>
    <x v="7"/>
    <n v="12"/>
    <s v="(not set)"/>
    <s v="(not set)"/>
    <s v="referral"/>
    <s v="BMW-keyauto-krd.ru"/>
    <n v="1.3657407407407399E-2"/>
    <n v="0"/>
    <n v="1"/>
    <s v="/"/>
    <m/>
    <m/>
    <m/>
    <m/>
    <n v="0"/>
    <n v="0"/>
    <n v="0"/>
    <n v="0"/>
    <s v="BMW-keyauto-krd.ru"/>
  </r>
  <r>
    <s v="GA1.2.361864317.1566826439"/>
    <s v="BMW-keyauto-krd.ru"/>
    <s v="BMW"/>
    <s v="Krasnodar"/>
    <s v="Krasnodar Krai"/>
    <s v="Internet Explorer"/>
    <s v="desktop"/>
    <x v="7"/>
    <n v="6"/>
    <s v="(not set)"/>
    <s v="(not set)"/>
    <s v="referral"/>
    <s v="BMW-keyauto-krd.ru"/>
    <n v="3.3564814814814798E-3"/>
    <n v="0"/>
    <n v="1"/>
    <s v="/"/>
    <m/>
    <m/>
    <m/>
    <m/>
    <n v="1"/>
    <n v="1"/>
    <n v="18266"/>
    <n v="1"/>
    <s v="BMW-keyauto-krd.ru"/>
  </r>
  <r>
    <s v="GA1.2.453908685.1578436787"/>
    <s v="BMW-keyauto-krd.ru"/>
    <s v="BMW"/>
    <s v="Krasnodar"/>
    <s v="Krasnodar Krai"/>
    <s v="Android Webview"/>
    <s v="mobile"/>
    <x v="7"/>
    <n v="6"/>
    <s v="(not set)"/>
    <s v="(not set)"/>
    <s v="referral"/>
    <s v="BMW-keyauto-krd.ru"/>
    <n v="1.0416666666666699E-3"/>
    <n v="0"/>
    <n v="1"/>
    <s v="/"/>
    <m/>
    <m/>
    <m/>
    <m/>
    <n v="0"/>
    <n v="0"/>
    <n v="0"/>
    <n v="0"/>
    <s v="BMW-keyauto-krd.ru"/>
  </r>
  <r>
    <s v="GA1.2.1421417271.1578506341"/>
    <s v="cars.BMW-keyauto-krd.ru"/>
    <s v="BMW"/>
    <s v="Krasnodar"/>
    <s v="Krasnodar Krai"/>
    <s v="Safari"/>
    <s v="mobile"/>
    <x v="7"/>
    <n v="6"/>
    <s v="(not set)"/>
    <s v="(not set)"/>
    <s v="referral"/>
    <s v="BMW-keyauto-krd.ru"/>
    <n v="1.9675925925925899E-4"/>
    <n v="0"/>
    <n v="1"/>
    <s v="/"/>
    <m/>
    <m/>
    <m/>
    <m/>
    <n v="1"/>
    <n v="1"/>
    <n v="44497"/>
    <n v="1"/>
    <s v="BMW-keyauto-krd.ru"/>
  </r>
  <r>
    <s v="GA1.2.1721070574.1578492372"/>
    <s v="cars.BMW-keyauto-krd.ru"/>
    <s v="BMW"/>
    <s v="Krasnodar"/>
    <s v="Krasnodar Krai"/>
    <s v="Safari"/>
    <s v="mobile"/>
    <x v="7"/>
    <n v="6"/>
    <s v="(not set)"/>
    <s v="(not set)"/>
    <s v="referral"/>
    <s v="BMW-keyauto-krd.ru"/>
    <n v="3.5879629629629602E-4"/>
    <n v="0"/>
    <n v="1"/>
    <s v="/"/>
    <m/>
    <m/>
    <m/>
    <m/>
    <n v="0"/>
    <n v="0"/>
    <n v="0"/>
    <n v="0"/>
    <s v="BMW-keyauto-krd.ru"/>
  </r>
  <r>
    <s v="GA1.2.1730245238.1574783714"/>
    <s v="BMW-keyauto-krd.ru"/>
    <s v="BMW"/>
    <s v="Krasnodar"/>
    <s v="Krasnodar Krai"/>
    <s v="YaBrowser"/>
    <s v="mobile"/>
    <x v="7"/>
    <n v="6"/>
    <s v="(not set)"/>
    <s v="(not set)"/>
    <s v="referral"/>
    <s v="BMW-keyauto-krd.ru"/>
    <n v="2.0370370370370399E-3"/>
    <n v="0"/>
    <n v="1"/>
    <s v="/"/>
    <m/>
    <m/>
    <m/>
    <m/>
    <n v="0"/>
    <n v="0"/>
    <n v="0"/>
    <n v="0"/>
    <s v="BMW-keyauto-krd.ru"/>
  </r>
  <r>
    <s v="GA1.2.2056093570.1578466239"/>
    <s v="BMW-keyauto-krd.ru"/>
    <s v="BMW"/>
    <s v="Krasnodar"/>
    <s v="Krasnodar Krai"/>
    <s v="YaBrowser"/>
    <s v="mobile"/>
    <x v="7"/>
    <n v="8"/>
    <s v="(not set)"/>
    <s v="(not set)"/>
    <s v="referral"/>
    <s v="BMW-keyauto-krd.ru"/>
    <n v="1.55092592592593E-3"/>
    <n v="0"/>
    <n v="1"/>
    <s v="/"/>
    <m/>
    <m/>
    <m/>
    <m/>
    <n v="1"/>
    <n v="1"/>
    <n v="19003"/>
    <n v="1"/>
    <s v="BMW-keyauto-krd.ru"/>
  </r>
  <r>
    <s v="GA1.2.631444898.1578431946"/>
    <s v="BMW-keyauto-krd.ru"/>
    <s v="BMW"/>
    <s v="Krasnodar"/>
    <s v="Krasnodar Krai"/>
    <s v="YaBrowser"/>
    <s v="desktop"/>
    <x v="7"/>
    <n v="14"/>
    <s v="(not set)"/>
    <s v="(not set)"/>
    <s v="referral"/>
    <s v="BMW-keyauto-krd.ru"/>
    <n v="2.5462962962963E-3"/>
    <n v="0"/>
    <n v="1"/>
    <s v="/"/>
    <m/>
    <m/>
    <m/>
    <m/>
    <n v="1"/>
    <n v="1"/>
    <n v="43400"/>
    <n v="1"/>
    <s v="BMW-keyauto-krd.ru"/>
  </r>
  <r>
    <s v="GA1.2.787744170.1578506819"/>
    <s v="BMW-keyauto-krd.ru"/>
    <s v="BMW"/>
    <s v="Krasnodar"/>
    <s v="Krasnodar Krai"/>
    <s v="YaBrowser"/>
    <s v="mobile"/>
    <x v="7"/>
    <n v="14"/>
    <s v="(not set)"/>
    <s v="(not set)"/>
    <s v="referral"/>
    <s v="BMW-keyauto-krd.ru"/>
    <n v="6.3310185185185197E-3"/>
    <n v="0"/>
    <n v="1"/>
    <s v="/"/>
    <m/>
    <m/>
    <m/>
    <m/>
    <n v="0"/>
    <n v="0"/>
    <n v="0"/>
    <n v="0"/>
    <s v="BMW-keyauto-krd.ru"/>
  </r>
  <r>
    <s v="GA1.2.824514764.1574538051"/>
    <s v="BMW-keyauto-krd.ru"/>
    <s v="BMW"/>
    <s v="Krasnodar"/>
    <s v="Krasnodar Krai"/>
    <s v="YaBrowser"/>
    <s v="mobile"/>
    <x v="7"/>
    <n v="12"/>
    <s v="(not set)"/>
    <s v="(not set)"/>
    <s v="referral"/>
    <s v="BMW-keyauto-krd.ru"/>
    <n v="8.8773148148148205E-3"/>
    <n v="0"/>
    <n v="1"/>
    <s v="/"/>
    <m/>
    <m/>
    <m/>
    <m/>
    <n v="1"/>
    <n v="1"/>
    <n v="27516"/>
    <n v="1"/>
    <s v="BMW-keyauto-krd.ru"/>
  </r>
  <r>
    <s v="GA1.2.1675241751.1573758552"/>
    <s v="BMW-keyauto-krd.ru"/>
    <s v="BMW"/>
    <s v="Krasnodar"/>
    <s v="Krasnodar Krai"/>
    <s v="YaBrowser"/>
    <s v="desktop"/>
    <x v="7"/>
    <n v="4"/>
    <s v="(not set)"/>
    <s v="(not set)"/>
    <s v="referral"/>
    <s v="BMW-keyauto-krd.ru"/>
    <n v="9.1435185185185196E-4"/>
    <n v="0"/>
    <n v="1"/>
    <s v="/"/>
    <m/>
    <m/>
    <m/>
    <m/>
    <n v="1"/>
    <n v="1"/>
    <n v="18645"/>
    <n v="1"/>
    <s v="BMW-keyauto-krd.ru"/>
  </r>
  <r>
    <s v="GA1.2.1626835658.1576437388"/>
    <s v="cars.BMW-keyauto-krd.ru"/>
    <s v="BMW"/>
    <s v="Krasnodar"/>
    <s v="Krasnodar Krai"/>
    <s v="YaBrowser"/>
    <s v="desktop"/>
    <x v="7"/>
    <n v="4"/>
    <s v="(not set)"/>
    <s v="(not set)"/>
    <s v="referral"/>
    <s v="BMW-keyauto-krd.ru"/>
    <n v="2.31481481481481E-4"/>
    <n v="0"/>
    <n v="1"/>
    <s v="/"/>
    <m/>
    <m/>
    <m/>
    <m/>
    <n v="0"/>
    <n v="0"/>
    <n v="0"/>
    <n v="0"/>
    <s v="BMW-keyauto-krd.ru"/>
  </r>
  <r>
    <s v="GA1.2.492229233.1578480048"/>
    <s v="cars.BMW-keyauto-krd.ru"/>
    <s v="BMW"/>
    <s v="Krasnodar"/>
    <s v="Krasnodar Krai"/>
    <s v="Safari"/>
    <s v="mobile"/>
    <x v="7"/>
    <n v="4"/>
    <s v="(not set)"/>
    <s v="(not set)"/>
    <s v="referral"/>
    <s v="BMW-keyauto-krd.ru"/>
    <n v="4.0162037037036998E-3"/>
    <n v="0"/>
    <n v="1"/>
    <s v="/"/>
    <m/>
    <m/>
    <m/>
    <m/>
    <n v="1"/>
    <n v="1"/>
    <n v="19226"/>
    <n v="1"/>
    <s v="BMW-keyauto-krd.ru"/>
  </r>
  <r>
    <s v="GA1.2.361864317.1566826439"/>
    <s v="cars.BMW-keyauto-krd.ru"/>
    <s v="BMW"/>
    <s v="Krasnodar"/>
    <s v="Krasnodar Krai"/>
    <s v="Internet Explorer"/>
    <s v="desktop"/>
    <x v="7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273100490.1578433169"/>
    <s v="cars.BMW-keyauto-krd.ru"/>
    <s v="BMW"/>
    <s v="Krasnodar"/>
    <s v="Krasnodar Krai"/>
    <s v="Safari"/>
    <s v="tablet"/>
    <x v="7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255648041.1578514409"/>
    <s v="cars.BMW-keyauto-krd.ru"/>
    <s v="BMW"/>
    <s v="Krasnodar"/>
    <s v="Krasnodar Krai"/>
    <s v="Safari"/>
    <s v="tablet"/>
    <x v="7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24814105.1578513121"/>
    <s v="cars.BMW-keyauto-krd.ru"/>
    <s v="BMW"/>
    <s v="Krasnodar"/>
    <s v="Krasnodar Krai"/>
    <s v="Safari"/>
    <s v="mobile"/>
    <x v="7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96988725.1578484877"/>
    <s v="cars.BMW-keyauto-krd.ru"/>
    <s v="BMW"/>
    <s v="Krasnodar"/>
    <s v="Krasnodar Krai"/>
    <s v="YaBrowser"/>
    <s v="desktop"/>
    <x v="7"/>
    <n v="2"/>
    <s v="(not set)"/>
    <s v="(not set)"/>
    <s v="referral"/>
    <s v="BMW-keyauto-krd.ru"/>
    <n v="2.5462962962962999E-4"/>
    <n v="0"/>
    <n v="1"/>
    <s v="/"/>
    <m/>
    <m/>
    <m/>
    <m/>
    <n v="0"/>
    <n v="0"/>
    <n v="0"/>
    <n v="0"/>
    <s v="BMW-keyauto-krd.ru"/>
  </r>
  <r>
    <s v="GA1.2.404981678.1578510386"/>
    <s v="cars.BMW-keyauto-krd.ru"/>
    <s v="BMW"/>
    <s v="Krasnodar"/>
    <s v="Krasnodar Krai"/>
    <s v="YaBrowser"/>
    <s v="desktop"/>
    <x v="7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507665716.1578484442"/>
    <s v="BMW-keyauto-krd.ru"/>
    <s v="BMW"/>
    <s v="Krasnodar"/>
    <s v="Krasnodar Krai"/>
    <s v="Edge"/>
    <s v="desktop"/>
    <x v="7"/>
    <n v="12"/>
    <s v="(not set)"/>
    <s v="(not set)"/>
    <s v="(none)"/>
    <s v="(direct)"/>
    <n v="7.8703703703703705E-4"/>
    <n v="0"/>
    <n v="1"/>
    <s v="/"/>
    <m/>
    <m/>
    <m/>
    <m/>
    <n v="1"/>
    <n v="1"/>
    <n v="34019"/>
    <n v="1"/>
    <s v="(direct)"/>
  </r>
  <r>
    <s v="GA1.2.1567081371.1578435209"/>
    <s v="Mercedes-krasnodar.ru"/>
    <s v="Mercedes"/>
    <s v="Krasnodar"/>
    <s v="Krasnodar Krai"/>
    <s v="Opera"/>
    <s v="desktop"/>
    <x v="7"/>
    <n v="16"/>
    <s v="(not set)"/>
    <s v="(not set)"/>
    <s v="(none)"/>
    <s v="(direct)"/>
    <n v="4.54861111111111E-3"/>
    <n v="0"/>
    <n v="1"/>
    <s v="/"/>
    <m/>
    <m/>
    <m/>
    <m/>
    <n v="1"/>
    <n v="1"/>
    <n v="13840"/>
    <n v="1"/>
    <s v="(direct)"/>
  </r>
  <r>
    <s v="GA1.2.1598719769.1578485906"/>
    <s v="Mercedes-krasnodar.ru"/>
    <s v="Mercedes"/>
    <s v="Krasnodar"/>
    <s v="Krasnodar Krai"/>
    <s v="Android Webview"/>
    <s v="mobile"/>
    <x v="7"/>
    <n v="12"/>
    <s v="(not set)"/>
    <s v="(not set)"/>
    <s v="(none)"/>
    <s v="(direct)"/>
    <n v="3.7847222222222201E-3"/>
    <n v="0"/>
    <n v="1"/>
    <s v="/"/>
    <m/>
    <m/>
    <m/>
    <m/>
    <n v="1"/>
    <n v="1"/>
    <n v="10636"/>
    <n v="1"/>
    <s v="(direct)"/>
  </r>
  <r>
    <s v="GA1.2.1819411645.1578513956"/>
    <s v="BMW-keyauto-krd.ru"/>
    <s v="BMW"/>
    <s v="Krasnodar"/>
    <s v="Krasnodar Krai"/>
    <s v="Samsung Internet"/>
    <s v="mobile"/>
    <x v="7"/>
    <n v="30"/>
    <s v="(not set)"/>
    <s v="(not set)"/>
    <s v="(none)"/>
    <s v="(direct)"/>
    <n v="6.53935185185185E-3"/>
    <n v="0"/>
    <n v="1"/>
    <s v="/"/>
    <m/>
    <m/>
    <m/>
    <m/>
    <n v="0"/>
    <n v="0"/>
    <n v="0"/>
    <n v="0"/>
    <s v="(direct)"/>
  </r>
  <r>
    <s v="GA1.2.1158898182.1578442153"/>
    <s v="Mercedes-krasnodar.ru"/>
    <s v="Mercedes"/>
    <s v="Krasnodar"/>
    <s v="Krasnodar Krai"/>
    <s v="Samsung Internet"/>
    <s v="mobile"/>
    <x v="7"/>
    <n v="8"/>
    <s v="(not set)"/>
    <s v="(not set)"/>
    <s v="(none)"/>
    <s v="(direct)"/>
    <n v="3.2754629629629601E-3"/>
    <n v="0"/>
    <n v="1"/>
    <s v="/"/>
    <m/>
    <m/>
    <m/>
    <m/>
    <n v="1"/>
    <n v="1"/>
    <n v="16487"/>
    <n v="1"/>
    <s v="(direct)"/>
  </r>
  <r>
    <s v="GA1.2.787744170.1578506819"/>
    <s v="BMW-keyauto-krd.ru"/>
    <s v="BMW"/>
    <s v="Krasnodar"/>
    <s v="Krasnodar Krai"/>
    <s v="YaBrowser"/>
    <s v="mobile"/>
    <x v="7"/>
    <n v="14"/>
    <s v="(not set)"/>
    <s v="(not set)"/>
    <s v="(none)"/>
    <s v="(direct)"/>
    <n v="7.7546296296296304E-4"/>
    <n v="0"/>
    <n v="1"/>
    <s v="/"/>
    <m/>
    <m/>
    <m/>
    <m/>
    <n v="1"/>
    <n v="1"/>
    <n v="22438"/>
    <n v="1"/>
    <s v="(direct)"/>
  </r>
  <r>
    <s v="GA1.2.1598504581.1578495304"/>
    <s v="Mercedes-krasnodar.ru"/>
    <s v="Mercedes"/>
    <s v="Krasnodar"/>
    <s v="Krasnodar Krai"/>
    <s v="YaBrowser"/>
    <s v="desktop"/>
    <x v="7"/>
    <n v="6"/>
    <s v="(not set)"/>
    <s v="(not set)"/>
    <s v="(none)"/>
    <s v="(direct)"/>
    <n v="5.32407407407407E-4"/>
    <n v="0"/>
    <n v="1"/>
    <s v="/"/>
    <m/>
    <m/>
    <m/>
    <m/>
    <n v="1"/>
    <n v="1"/>
    <n v="15126"/>
    <n v="1"/>
    <s v="(direct)"/>
  </r>
  <r>
    <s v="GA1.2.539700722.1578433092"/>
    <s v="BMW-keyauto-krd.ru"/>
    <s v="BMW"/>
    <s v="Krasnodar"/>
    <s v="Krasnodar Krai"/>
    <s v="Safari"/>
    <s v="mobile"/>
    <x v="7"/>
    <n v="6"/>
    <s v="(not set)"/>
    <s v="(not set)"/>
    <s v="(none)"/>
    <s v="(direct)"/>
    <n v="9.1087962962963006E-3"/>
    <n v="0"/>
    <n v="1"/>
    <s v="/"/>
    <m/>
    <m/>
    <m/>
    <m/>
    <n v="1"/>
    <n v="1"/>
    <n v="24030"/>
    <n v="1"/>
    <s v="(direct)"/>
  </r>
  <r>
    <s v="GA1.2.935756816.1578506976"/>
    <s v="BMW-keyauto-krd.ru"/>
    <s v="BMW"/>
    <s v="Krasnodar"/>
    <s v="Krasnodar Krai"/>
    <s v="Safari"/>
    <s v="mobile"/>
    <x v="7"/>
    <n v="6"/>
    <s v="(not set)"/>
    <s v="(not set)"/>
    <s v="(none)"/>
    <s v="(direct)"/>
    <n v="6.1342592592592601E-4"/>
    <n v="0"/>
    <n v="1"/>
    <s v="/"/>
    <m/>
    <m/>
    <m/>
    <m/>
    <n v="0"/>
    <n v="0"/>
    <n v="0"/>
    <n v="0"/>
    <s v="(direct)"/>
  </r>
  <r>
    <s v="GA1.2.1421417271.1578506341"/>
    <s v="BMW-keyauto-krd.ru"/>
    <s v="BMW"/>
    <s v="Krasnodar"/>
    <s v="Krasnodar Krai"/>
    <s v="Safari"/>
    <s v="mobile"/>
    <x v="7"/>
    <n v="4"/>
    <s v="(not set)"/>
    <s v="(not set)"/>
    <s v="(none)"/>
    <s v="(direct)"/>
    <n v="1.6203703703703701E-4"/>
    <n v="0"/>
    <n v="1"/>
    <s v="/"/>
    <m/>
    <m/>
    <m/>
    <m/>
    <n v="0"/>
    <n v="0"/>
    <n v="0"/>
    <n v="0"/>
    <s v="(direct)"/>
  </r>
  <r>
    <s v="GA1.2.1631952123.1578471877"/>
    <s v="BMW-keyauto-krd.ru"/>
    <s v="BMW"/>
    <s v="Krasnodar"/>
    <s v="Krasnodar Krai"/>
    <s v="Safari"/>
    <s v="mobile"/>
    <x v="7"/>
    <n v="4"/>
    <s v="(not set)"/>
    <s v="(not set)"/>
    <s v="(none)"/>
    <s v="(direct)"/>
    <n v="1.4236111111111101E-3"/>
    <n v="0"/>
    <n v="1"/>
    <s v="/"/>
    <m/>
    <m/>
    <m/>
    <m/>
    <n v="0"/>
    <n v="0"/>
    <n v="0"/>
    <n v="0"/>
    <s v="(direct)"/>
  </r>
  <r>
    <s v="GA1.2.2143257882.1578415038"/>
    <s v="Mercedes-krasnodar.ru"/>
    <s v="Mercedes"/>
    <s v="Krasnodar"/>
    <s v="Krasnodar Krai"/>
    <s v="Safari"/>
    <s v="mobile"/>
    <x v="7"/>
    <n v="4"/>
    <s v="(not set)"/>
    <s v="(not set)"/>
    <s v="(none)"/>
    <s v="(direct)"/>
    <n v="2.31481481481481E-4"/>
    <n v="0"/>
    <n v="1"/>
    <s v="/"/>
    <m/>
    <m/>
    <m/>
    <m/>
    <n v="1"/>
    <n v="1"/>
    <n v="32937"/>
    <n v="1"/>
    <s v="(direct)"/>
  </r>
  <r>
    <s v="GA1.2.1648785248.1578494463"/>
    <s v="Mercedes-krasnodar.ru"/>
    <s v="Mercedes"/>
    <s v="Krasnodar"/>
    <s v="Krasnodar Krai"/>
    <s v="Chrome"/>
    <s v="desktop"/>
    <x v="7"/>
    <n v="12"/>
    <s v="(not set)"/>
    <s v="(not set)"/>
    <s v="organic"/>
    <s v="yandex"/>
    <n v="4.9189814814814799E-3"/>
    <n v="0"/>
    <n v="1"/>
    <s v="/"/>
    <m/>
    <m/>
    <m/>
    <m/>
    <n v="0"/>
    <n v="0"/>
    <n v="0"/>
    <n v="0"/>
    <s v="YANDEX"/>
  </r>
  <r>
    <s v="GA1.2.2073752154.1572857068"/>
    <s v="BMW-keyauto-krd.ru"/>
    <s v="BMW"/>
    <s v="Krasnodar"/>
    <s v="Krasnodar Krai"/>
    <s v="Chrome"/>
    <s v="mobile"/>
    <x v="7"/>
    <n v="28"/>
    <s v="(not set)"/>
    <s v="(not set)"/>
    <s v="organic"/>
    <s v="yandex"/>
    <n v="1.2638888888888899E-2"/>
    <n v="0"/>
    <n v="1"/>
    <s v="/"/>
    <m/>
    <m/>
    <m/>
    <m/>
    <n v="1"/>
    <n v="1"/>
    <n v="34310"/>
    <n v="1"/>
    <s v="YANDEX"/>
  </r>
  <r>
    <s v="GA1.2.971276725.1578485579"/>
    <s v="BMW-keyauto-krd.ru"/>
    <s v="BMW"/>
    <s v="Krasnodar"/>
    <s v="Krasnodar Krai"/>
    <s v="Chrome"/>
    <s v="mobile"/>
    <x v="7"/>
    <n v="13"/>
    <s v="(not set)"/>
    <s v="(not set)"/>
    <s v="organic"/>
    <s v="yandex"/>
    <n v="2.5810185185185198E-3"/>
    <n v="0"/>
    <n v="1"/>
    <s v="/"/>
    <m/>
    <m/>
    <m/>
    <m/>
    <n v="0"/>
    <n v="0"/>
    <n v="0"/>
    <n v="0"/>
    <s v="YANDEX"/>
  </r>
  <r>
    <s v="GA1.2.707415394.1573923977"/>
    <s v="Mercedes-krasnodar.ru"/>
    <s v="Mercedes"/>
    <s v="Krasnodar"/>
    <s v="Krasnodar Krai"/>
    <s v="Chrome"/>
    <s v="mobile"/>
    <x v="7"/>
    <n v="22"/>
    <s v="(not set)"/>
    <s v="(not set)"/>
    <s v="organic"/>
    <s v="yandex"/>
    <n v="1.18865740740741E-2"/>
    <n v="0"/>
    <n v="1"/>
    <s v="/"/>
    <m/>
    <m/>
    <m/>
    <m/>
    <n v="0"/>
    <n v="0"/>
    <n v="0"/>
    <n v="0"/>
    <s v="YANDEX"/>
  </r>
  <r>
    <s v="GA1.2.459340166.1578479082"/>
    <s v="BMW-keyauto-krd.ru"/>
    <s v="BMW"/>
    <s v="Krasnodar"/>
    <s v="Krasnodar Krai"/>
    <s v="Chrome"/>
    <s v="mobile"/>
    <x v="7"/>
    <n v="12"/>
    <s v="(not set)"/>
    <s v="(not set)"/>
    <s v="organic"/>
    <s v="yandex"/>
    <n v="1.27314814814815E-3"/>
    <n v="0"/>
    <n v="1"/>
    <s v="/"/>
    <m/>
    <m/>
    <m/>
    <m/>
    <n v="1"/>
    <n v="1"/>
    <n v="19785"/>
    <n v="1"/>
    <s v="YANDEX"/>
  </r>
  <r>
    <s v="GA1.2.1138030172.1572191112"/>
    <s v="BMW-keyauto-krd.ru"/>
    <s v="BMW"/>
    <s v="Krasnodar"/>
    <s v="Krasnodar Krai"/>
    <s v="Chrome"/>
    <s v="mobile"/>
    <x v="7"/>
    <n v="8"/>
    <s v="(not set)"/>
    <s v="(not set)"/>
    <s v="organic"/>
    <s v="yandex"/>
    <n v="2.5578703703703701E-3"/>
    <n v="0"/>
    <n v="1"/>
    <s v="/"/>
    <m/>
    <m/>
    <m/>
    <m/>
    <n v="0"/>
    <n v="0"/>
    <n v="0"/>
    <n v="0"/>
    <s v="YANDEX"/>
  </r>
  <r>
    <s v="GA1.2.731246544.1578488879"/>
    <s v="cars.Mercedes-krasnodar.ru"/>
    <s v="BMW"/>
    <s v="Krasnodar"/>
    <s v="Krasnodar Krai"/>
    <s v="Chrome"/>
    <s v="desktop"/>
    <x v="7"/>
    <n v="8"/>
    <s v="(not set)"/>
    <s v="(not set)"/>
    <s v="organic"/>
    <s v="yandex"/>
    <n v="1.9791666666666699E-3"/>
    <n v="0"/>
    <n v="1"/>
    <s v="/"/>
    <m/>
    <m/>
    <m/>
    <m/>
    <n v="0"/>
    <n v="0"/>
    <n v="0"/>
    <n v="0"/>
    <s v="YANDEX"/>
  </r>
  <r>
    <s v="GA1.2.1342223163.1578517054"/>
    <s v="Mercedes-krasnodar.ru"/>
    <s v="Mercedes"/>
    <s v="Krasnodar"/>
    <s v="Krasnodar Krai"/>
    <s v="Chrome"/>
    <s v="mobile"/>
    <x v="7"/>
    <n v="6"/>
    <s v="(not set)"/>
    <s v="(not set)"/>
    <s v="organic"/>
    <s v="yandex"/>
    <n v="9.8379629629629598E-4"/>
    <n v="0"/>
    <n v="1"/>
    <s v="/"/>
    <m/>
    <m/>
    <m/>
    <m/>
    <n v="0"/>
    <n v="0"/>
    <n v="0"/>
    <n v="0"/>
    <s v="YANDEX"/>
  </r>
  <r>
    <s v="GA1.2.1787497495.1578511316"/>
    <s v="Mercedes-krasnodar.ru"/>
    <s v="Mercedes"/>
    <s v="Krasnodar"/>
    <s v="Krasnodar Krai"/>
    <s v="Chrome"/>
    <s v="mobile"/>
    <x v="7"/>
    <n v="6"/>
    <s v="(not set)"/>
    <s v="(not set)"/>
    <s v="organic"/>
    <s v="yandex"/>
    <n v="8.5648148148148205E-4"/>
    <n v="0"/>
    <n v="1"/>
    <s v="/"/>
    <m/>
    <m/>
    <m/>
    <m/>
    <n v="1"/>
    <n v="1"/>
    <n v="19743"/>
    <n v="1"/>
    <s v="YANDEX"/>
  </r>
  <r>
    <s v="GA1.2.710050125.1577344624"/>
    <s v="Mercedes-krasnodar.ru"/>
    <s v="Mercedes"/>
    <s v="Krasnodar"/>
    <s v="Krasnodar Krai"/>
    <s v="Chrome"/>
    <s v="mobile"/>
    <x v="7"/>
    <n v="6"/>
    <s v="(not set)"/>
    <s v="(not set)"/>
    <s v="organic"/>
    <s v="yandex"/>
    <n v="1.7361111111111099E-3"/>
    <n v="0"/>
    <n v="1"/>
    <s v="/"/>
    <m/>
    <m/>
    <m/>
    <m/>
    <n v="0"/>
    <n v="0"/>
    <n v="0"/>
    <n v="0"/>
    <s v="YANDEX"/>
  </r>
  <r>
    <s v="GA1.2.77140509.1578513855"/>
    <s v="Mercedes-krasnodar.ru"/>
    <s v="Mercedes"/>
    <s v="Krasnodar"/>
    <s v="Krasnodar Krai"/>
    <s v="Chrome"/>
    <s v="tablet"/>
    <x v="7"/>
    <n v="4"/>
    <s v="(not set)"/>
    <s v="(not set)"/>
    <s v="organic"/>
    <s v="yandex"/>
    <n v="2.0833333333333299E-4"/>
    <n v="0"/>
    <n v="1"/>
    <s v="/"/>
    <m/>
    <m/>
    <m/>
    <m/>
    <n v="1"/>
    <n v="1"/>
    <n v="13454"/>
    <n v="1"/>
    <s v="YANDEX"/>
  </r>
  <r>
    <s v="GA1.2.1209425522.1578497201"/>
    <s v="Mercedes-krasnodar.ru"/>
    <s v="Mercedes"/>
    <s v="Krasnodar"/>
    <s v="Krasnodar Krai"/>
    <s v="Chrome"/>
    <s v="mobile"/>
    <x v="7"/>
    <n v="4"/>
    <s v="(not set)"/>
    <s v="(not set)"/>
    <s v="organic"/>
    <s v="yandex"/>
    <n v="2.7777777777777799E-4"/>
    <n v="0"/>
    <n v="1"/>
    <s v="/"/>
    <m/>
    <m/>
    <m/>
    <m/>
    <n v="1"/>
    <n v="1"/>
    <n v="26262"/>
    <n v="1"/>
    <s v="YANDEX"/>
  </r>
  <r>
    <s v="GA1.2.1468673377.1578511750"/>
    <s v="Mercedes-krasnodar.ru"/>
    <s v="Mercedes"/>
    <s v="Krasnodar"/>
    <s v="Krasnodar Krai"/>
    <s v="Chrome"/>
    <s v="mobile"/>
    <x v="7"/>
    <n v="4"/>
    <s v="(not set)"/>
    <s v="(not set)"/>
    <s v="organic"/>
    <s v="yandex"/>
    <n v="5.20833333333333E-4"/>
    <n v="0"/>
    <n v="1"/>
    <s v="/"/>
    <m/>
    <m/>
    <m/>
    <m/>
    <n v="1"/>
    <n v="1"/>
    <n v="35734"/>
    <n v="1"/>
    <s v="YANDEX"/>
  </r>
  <r>
    <s v="GA1.2.1311091935.1578438482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1.1574074074074101E-5"/>
    <n v="0"/>
    <n v="1"/>
    <s v="/"/>
    <m/>
    <m/>
    <m/>
    <m/>
    <n v="1"/>
    <n v="1"/>
    <n v="9277"/>
    <n v="1"/>
    <s v="BMW-keyauto-krd.ru"/>
  </r>
  <r>
    <s v="GA1.2.447000697.1564253613"/>
    <s v="cars.BMW-keyauto-krd.ru"/>
    <s v="BMW"/>
    <s v="Krasnodar"/>
    <s v="Krasnodar Krai"/>
    <s v="Chrome"/>
    <s v="mobile"/>
    <x v="7"/>
    <n v="2"/>
    <s v="(not set)"/>
    <s v="(not set)"/>
    <s v="referral"/>
    <s v="BMW-keyauto-krd.ru"/>
    <n v="1.1574074074074101E-5"/>
    <n v="0"/>
    <n v="1"/>
    <s v="/"/>
    <m/>
    <m/>
    <m/>
    <m/>
    <n v="1"/>
    <n v="1"/>
    <n v="36991"/>
    <n v="1"/>
    <s v="BMW-keyauto-krd.ru"/>
  </r>
  <r>
    <s v="GA1.2.1138030172.1572191112"/>
    <s v="cars.BMW-keyauto-krd.ru"/>
    <s v="BMW"/>
    <s v="Krasnodar"/>
    <s v="Krasnodar Krai"/>
    <s v="Chrome"/>
    <s v="mobile"/>
    <x v="7"/>
    <n v="4"/>
    <s v="(not set)"/>
    <s v="(not set)"/>
    <s v="referral"/>
    <s v="BMW-keyauto-krd.ru"/>
    <n v="2.9282407407407399E-3"/>
    <n v="0"/>
    <n v="1"/>
    <s v="/"/>
    <m/>
    <m/>
    <m/>
    <m/>
    <n v="0"/>
    <n v="0"/>
    <n v="0"/>
    <n v="0"/>
    <s v="BMW-keyauto-krd.ru"/>
  </r>
  <r>
    <s v="GA1.2.31843670.1578461538"/>
    <s v="cars.BMW-keyauto-krd.ru"/>
    <s v="BMW"/>
    <s v="Krasnodar"/>
    <s v="Krasnodar Krai"/>
    <s v="Chrome"/>
    <s v="mobile"/>
    <x v="7"/>
    <n v="4"/>
    <s v="(not set)"/>
    <s v="(not set)"/>
    <s v="referral"/>
    <s v="BMW-keyauto-krd.ru"/>
    <n v="1.07638888888889E-3"/>
    <n v="0"/>
    <n v="1"/>
    <s v="/"/>
    <m/>
    <m/>
    <m/>
    <m/>
    <n v="0"/>
    <n v="0"/>
    <n v="0"/>
    <n v="0"/>
    <s v="BMW-keyauto-krd.ru"/>
  </r>
  <r>
    <s v="GA1.2.1818935928.1578427039"/>
    <s v="cars.BMW-keyauto-krd.ru"/>
    <s v="BMW"/>
    <s v="Krasnodar"/>
    <s v="Krasnodar Krai"/>
    <s v="Chrome"/>
    <s v="desktop"/>
    <x v="7"/>
    <n v="4"/>
    <s v="(not set)"/>
    <s v="(not set)"/>
    <s v="referral"/>
    <s v="BMW-keyauto-krd.ru"/>
    <n v="2.89351851851852E-4"/>
    <n v="0"/>
    <n v="1"/>
    <s v="/"/>
    <m/>
    <m/>
    <m/>
    <m/>
    <n v="1"/>
    <n v="1"/>
    <n v="16343"/>
    <n v="1"/>
    <s v="BMW-keyauto-krd.ru"/>
  </r>
  <r>
    <s v="GA1.2.1620712728.1578496205"/>
    <s v="cars.BMW-keyauto-krd.ru"/>
    <s v="BMW"/>
    <s v="Krasnodar"/>
    <s v="Krasnodar Krai"/>
    <s v="Chrome"/>
    <s v="desktop"/>
    <x v="7"/>
    <n v="6"/>
    <s v="(not set)"/>
    <s v="(not set)"/>
    <s v="referral"/>
    <s v="BMW-keyauto-krd.ru"/>
    <n v="1.8981481481481501E-3"/>
    <n v="0"/>
    <n v="1"/>
    <s v="/"/>
    <m/>
    <m/>
    <m/>
    <m/>
    <n v="1"/>
    <n v="1"/>
    <n v="44018"/>
    <n v="1"/>
    <s v="BMW-keyauto-krd.ru"/>
  </r>
  <r>
    <s v="GA1.2.2015757263.1574625663"/>
    <s v="cars.BMW-keyauto-krd.ru"/>
    <s v="BMW"/>
    <s v="Krasnodar"/>
    <s v="Krasnodar Krai"/>
    <s v="Chrome"/>
    <s v="desktop"/>
    <x v="7"/>
    <n v="6"/>
    <s v="(not set)"/>
    <s v="(not set)"/>
    <s v="referral"/>
    <s v="BMW-keyauto-krd.ru"/>
    <n v="1.46990740740741E-3"/>
    <n v="0"/>
    <n v="1"/>
    <s v="/"/>
    <m/>
    <m/>
    <m/>
    <m/>
    <n v="1"/>
    <n v="1"/>
    <n v="12893"/>
    <n v="1"/>
    <s v="BMW-keyauto-krd.ru"/>
  </r>
  <r>
    <s v="GA1.2.32095864.1578478776"/>
    <s v="cars.BMW-keyauto-krd.ru"/>
    <s v="BMW"/>
    <s v="Krasnodar"/>
    <s v="Krasnodar Krai"/>
    <s v="Chrome"/>
    <s v="mobile"/>
    <x v="7"/>
    <n v="6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839764450.1578514526"/>
    <s v="cars.BMW-keyauto-krd.ru"/>
    <s v="BMW"/>
    <s v="Krasnodar"/>
    <s v="Krasnodar Krai"/>
    <s v="Chrome"/>
    <s v="mobile"/>
    <x v="7"/>
    <n v="6"/>
    <s v="(not set)"/>
    <s v="(not set)"/>
    <s v="referral"/>
    <s v="BMW-keyauto-krd.ru"/>
    <n v="2.10648148148148E-3"/>
    <n v="0"/>
    <n v="1"/>
    <s v="/"/>
    <m/>
    <m/>
    <m/>
    <m/>
    <n v="0"/>
    <n v="0"/>
    <n v="0"/>
    <n v="0"/>
    <s v="BMW-keyauto-krd.ru"/>
  </r>
  <r>
    <s v="GA1.2.867511405.1578505347"/>
    <s v="cars.BMW-keyauto-krd.ru"/>
    <s v="BMW"/>
    <s v="Krasnodar"/>
    <s v="Krasnodar Krai"/>
    <s v="Chrome"/>
    <s v="mobile"/>
    <x v="7"/>
    <n v="6"/>
    <s v="(not set)"/>
    <s v="(not set)"/>
    <s v="referral"/>
    <s v="BMW-keyauto-krd.ru"/>
    <n v="1.65509259259259E-3"/>
    <n v="0"/>
    <n v="1"/>
    <s v="/"/>
    <m/>
    <m/>
    <m/>
    <m/>
    <n v="0"/>
    <n v="0"/>
    <n v="0"/>
    <n v="0"/>
    <s v="BMW-keyauto-krd.ru"/>
  </r>
  <r>
    <s v="GA1.2.879240499.1578454130"/>
    <s v="BMW-keyauto-krd.ru"/>
    <s v="BMW"/>
    <s v="Krasnodar"/>
    <s v="Krasnodar Krai"/>
    <s v="Chrome"/>
    <s v="mobile"/>
    <x v="7"/>
    <n v="6"/>
    <s v="(not set)"/>
    <s v="(not set)"/>
    <s v="referral"/>
    <s v="BMW-keyauto-krd.ru"/>
    <n v="9.2245370370370398E-3"/>
    <n v="0"/>
    <n v="1"/>
    <s v="/"/>
    <m/>
    <m/>
    <m/>
    <m/>
    <n v="1"/>
    <n v="1"/>
    <n v="42856"/>
    <n v="1"/>
    <s v="BMW-keyauto-krd.ru"/>
  </r>
  <r>
    <s v="GA1.2.504607459.1578509753"/>
    <s v="BMW-keyauto-krd.ru"/>
    <s v="BMW"/>
    <s v="Krasnodar"/>
    <s v="Krasnodar Krai"/>
    <s v="Chrome"/>
    <s v="mobile"/>
    <x v="7"/>
    <n v="8"/>
    <s v="(not set)"/>
    <s v="(not set)"/>
    <s v="referral"/>
    <s v="BMW-keyauto-krd.ru"/>
    <n v="2.3379629629629601E-3"/>
    <n v="0"/>
    <n v="1"/>
    <s v="/"/>
    <m/>
    <m/>
    <m/>
    <m/>
    <n v="1"/>
    <n v="1"/>
    <n v="37054"/>
    <n v="1"/>
    <s v="BMW-keyauto-krd.ru"/>
  </r>
  <r>
    <s v="GA1.2.1754500163.1578502847"/>
    <s v="BMW-keyauto-krd.ru"/>
    <s v="BMW"/>
    <s v="Krasnodar"/>
    <s v="Krasnodar Krai"/>
    <s v="Chrome"/>
    <s v="mobile"/>
    <x v="7"/>
    <n v="24"/>
    <s v="(not set)"/>
    <s v="(not set)"/>
    <s v="referral"/>
    <s v="BMW-keyauto-krd.ru"/>
    <n v="4.1666666666666701E-3"/>
    <n v="0"/>
    <n v="1"/>
    <s v="/"/>
    <m/>
    <m/>
    <m/>
    <m/>
    <n v="1"/>
    <n v="1"/>
    <n v="13443"/>
    <n v="1"/>
    <s v="BMW-keyauto-krd.ru"/>
  </r>
  <r>
    <s v="GA1.2.2099821203.1578481940"/>
    <s v="cars.BMW-keyauto-krd.ru"/>
    <s v="BMW"/>
    <s v="Krasnodar"/>
    <s v="Krasnodar Krai"/>
    <s v="Chrome"/>
    <s v="desktop"/>
    <x v="7"/>
    <n v="3"/>
    <s v="(not set)"/>
    <s v="(not set)"/>
    <s v="referral"/>
    <s v="BMW-keyauto-krd.ru"/>
    <n v="2.3495370370370402E-3"/>
    <n v="0"/>
    <n v="1"/>
    <s v="/"/>
    <m/>
    <m/>
    <m/>
    <m/>
    <n v="1"/>
    <n v="1"/>
    <n v="26312"/>
    <n v="1"/>
    <s v="BMW-keyauto-krd.ru"/>
  </r>
  <r>
    <s v="GA1.2.813046348.1578041426"/>
    <s v="cars.BMW-keyauto-krd.ru"/>
    <s v="BMW"/>
    <s v="Krasnodar"/>
    <s v="Krasnodar Krai"/>
    <s v="Chrome"/>
    <s v="mobile"/>
    <x v="7"/>
    <n v="14"/>
    <s v="(not set)"/>
    <s v="(not set)"/>
    <s v="referral"/>
    <s v="BMW-keyauto-krd.ru"/>
    <n v="6.1226851851851902E-3"/>
    <n v="0"/>
    <n v="1"/>
    <s v="/"/>
    <m/>
    <m/>
    <m/>
    <m/>
    <n v="0"/>
    <n v="0"/>
    <n v="0"/>
    <n v="0"/>
    <s v="BMW-keyauto-krd.ru"/>
  </r>
  <r>
    <s v="GA1.2.1582665687.1568745025"/>
    <s v="Mercedes-krasnodar.ru"/>
    <s v="Mercedes"/>
    <s v="Krasnodar"/>
    <s v="Krasnodar Krai"/>
    <s v="Chrome"/>
    <s v="desktop"/>
    <x v="7"/>
    <n v="14"/>
    <s v="(not set)"/>
    <s v="(not set)"/>
    <s v="referral"/>
    <s v="Mercedes.ru"/>
    <n v="9.9652777777777795E-3"/>
    <n v="0"/>
    <n v="1"/>
    <s v="/"/>
    <m/>
    <m/>
    <m/>
    <m/>
    <n v="0"/>
    <n v="0"/>
    <n v="0"/>
    <n v="0"/>
    <s v="Mercedes.ru"/>
  </r>
  <r>
    <s v="GA1.2.460548393.1578512280"/>
    <s v="Mercedes-krasnodar.ru"/>
    <s v="Mercedes"/>
    <s v="Krasnodar"/>
    <s v="Krasnodar Krai"/>
    <s v="Chrome"/>
    <s v="desktop"/>
    <x v="7"/>
    <n v="4"/>
    <s v="(not set)"/>
    <s v="(not set)"/>
    <s v="referral"/>
    <s v="Mercedes.ru"/>
    <n v="4.7453703703703698E-4"/>
    <n v="0"/>
    <n v="1"/>
    <s v="/"/>
    <m/>
    <m/>
    <m/>
    <m/>
    <n v="1"/>
    <n v="1"/>
    <n v="22778"/>
    <n v="1"/>
    <s v="Mercedes.ru"/>
  </r>
  <r>
    <s v="GA1.2.1419172236.1578463868"/>
    <s v="Mercedes-krasnodar.ru"/>
    <s v="Mercedes"/>
    <s v="Krasnodar"/>
    <s v="Krasnodar Krai"/>
    <s v="Chrome"/>
    <s v="mobile"/>
    <x v="7"/>
    <n v="12"/>
    <s v="(not set)"/>
    <s v="(not set)"/>
    <s v="referral"/>
    <s v="Mercedes.ru"/>
    <n v="7.3379629629629602E-3"/>
    <n v="0"/>
    <n v="1"/>
    <s v="/"/>
    <m/>
    <m/>
    <m/>
    <m/>
    <n v="1"/>
    <n v="1"/>
    <n v="24092"/>
    <n v="1"/>
    <s v="Mercedes.ru"/>
  </r>
  <r>
    <s v="GA1.2.908301899.1578441190"/>
    <s v="Mercedes-krasnodar.ru"/>
    <s v="Mercedes"/>
    <s v="Krasnodar"/>
    <s v="Krasnodar Krai"/>
    <s v="Chrome"/>
    <s v="mobile"/>
    <x v="7"/>
    <n v="4"/>
    <s v="(not set)"/>
    <s v="(not set)"/>
    <s v="referral"/>
    <s v="Mercedes.ru"/>
    <n v="3.00925925925926E-4"/>
    <n v="0"/>
    <n v="1"/>
    <s v="/"/>
    <m/>
    <m/>
    <m/>
    <m/>
    <n v="1"/>
    <n v="1"/>
    <n v="21704"/>
    <n v="1"/>
    <s v="Mercedes.ru"/>
  </r>
  <r>
    <s v="GA1.2.31843670.1578461538"/>
    <s v="BMW-keyauto-krd.ru"/>
    <s v="BMW"/>
    <s v="Krasnodar"/>
    <s v="Krasnodar Krai"/>
    <s v="Chrome"/>
    <s v="mobile"/>
    <x v="7"/>
    <n v="33"/>
    <s v="(not set)"/>
    <s v="(not set)"/>
    <s v="referral"/>
    <s v="cars.BMW-keyauto-krd.ru"/>
    <n v="1.29282407407407E-2"/>
    <n v="0"/>
    <n v="1"/>
    <s v="/"/>
    <m/>
    <m/>
    <m/>
    <m/>
    <n v="0"/>
    <n v="0"/>
    <n v="0"/>
    <n v="0"/>
    <s v="cars.BMW-keyauto-krd.ru"/>
  </r>
  <r>
    <s v="GA1.2.1828820141.1577903837"/>
    <s v="BMW-keyauto-krd.ru"/>
    <s v="BMW"/>
    <s v="Krasnodar"/>
    <s v="Krasnodar Krai"/>
    <s v="Chrome"/>
    <s v="desktop"/>
    <x v="7"/>
    <n v="10"/>
    <s v="(not set)"/>
    <s v="(not set)"/>
    <s v="referral"/>
    <s v="krasnodar.jsprav.ru"/>
    <n v="1.9594907407407401E-2"/>
    <n v="0"/>
    <n v="1"/>
    <s v="/"/>
    <m/>
    <m/>
    <m/>
    <m/>
    <n v="1"/>
    <n v="1"/>
    <n v="33002"/>
    <n v="1"/>
    <s v="krasnodar.jsprav.ru"/>
  </r>
  <r>
    <s v="GA1.2.2090985210.1578514012"/>
    <s v="BMW-keyauto-krd.ru"/>
    <s v="BMW"/>
    <s v="Krasnodar"/>
    <s v="Krasnodar Krai"/>
    <s v="Chrome"/>
    <s v="mobile"/>
    <x v="7"/>
    <n v="6"/>
    <s v="(not set)"/>
    <s v="(not set)"/>
    <s v="referral"/>
    <s v="carsdo.ru"/>
    <n v="1.07638888888889E-3"/>
    <n v="0"/>
    <n v="1"/>
    <s v="/"/>
    <m/>
    <m/>
    <m/>
    <m/>
    <n v="1"/>
    <n v="1"/>
    <n v="16244"/>
    <n v="1"/>
    <s v="carsdo.ru"/>
  </r>
  <r>
    <s v="GA1.2.869781539.1578485276"/>
    <s v="Mercedes-krasnodar.ru"/>
    <s v="Mercedes"/>
    <s v="Krasnodar"/>
    <s v="Krasnodar Krai"/>
    <s v="Chrome"/>
    <s v="desktop"/>
    <x v="7"/>
    <n v="12"/>
    <s v="(not set)"/>
    <s v="(not set)"/>
    <s v="(none)"/>
    <s v="(direct)"/>
    <n v="1.5081018518518501E-2"/>
    <n v="0"/>
    <n v="1"/>
    <s v="/"/>
    <m/>
    <m/>
    <m/>
    <m/>
    <n v="1"/>
    <n v="1"/>
    <n v="42082"/>
    <n v="1"/>
    <s v="(direct)"/>
  </r>
  <r>
    <s v="GA1.2.104988927.1578513275"/>
    <s v="Mercedes-krasnodar.ru"/>
    <s v="Mercedes"/>
    <s v="Krasnodar"/>
    <s v="Krasnodar Krai"/>
    <s v="Chrome"/>
    <s v="mobile"/>
    <x v="7"/>
    <n v="12"/>
    <s v="(not set)"/>
    <s v="(not set)"/>
    <s v="(none)"/>
    <s v="(direct)"/>
    <n v="2.6967592592592599E-3"/>
    <n v="0"/>
    <n v="1"/>
    <s v="/"/>
    <m/>
    <m/>
    <m/>
    <m/>
    <n v="1"/>
    <n v="1"/>
    <n v="39595"/>
    <n v="1"/>
    <s v="(direct)"/>
  </r>
  <r>
    <s v="GA1.2.133302302.1578435031"/>
    <s v="Mercedes-krasnodar.ru"/>
    <s v="Mercedes"/>
    <s v="Krasnodar"/>
    <s v="Krasnodar Krai"/>
    <s v="Chrome"/>
    <s v="mobile"/>
    <x v="7"/>
    <n v="12"/>
    <s v="(not set)"/>
    <s v="(not set)"/>
    <s v="(none)"/>
    <s v="(direct)"/>
    <n v="1.2650462962963E-2"/>
    <n v="0"/>
    <n v="1"/>
    <s v="/"/>
    <m/>
    <m/>
    <m/>
    <m/>
    <n v="1"/>
    <n v="1"/>
    <n v="44521"/>
    <n v="1"/>
    <s v="(direct)"/>
  </r>
  <r>
    <s v="GA1.2.163546414.1567284081"/>
    <s v="Mercedes-krasnodar.ru"/>
    <s v="Mercedes"/>
    <s v="Krasnodar"/>
    <s v="Krasnodar Krai"/>
    <s v="Chrome"/>
    <s v="mobile"/>
    <x v="7"/>
    <n v="12"/>
    <s v="(not set)"/>
    <s v="(not set)"/>
    <s v="(none)"/>
    <s v="(direct)"/>
    <n v="9.8379629629629598E-4"/>
    <n v="0"/>
    <n v="1"/>
    <s v="/"/>
    <m/>
    <m/>
    <m/>
    <m/>
    <n v="0"/>
    <n v="0"/>
    <n v="0"/>
    <n v="0"/>
    <s v="(direct)"/>
  </r>
  <r>
    <s v="GA1.2.1664347834.1578497506"/>
    <s v="BMW-keyauto-krd.ru"/>
    <s v="BMW"/>
    <s v="Krasnodar"/>
    <s v="Krasnodar Krai"/>
    <s v="Chrome"/>
    <s v="mobile"/>
    <x v="7"/>
    <n v="34"/>
    <s v="(not set)"/>
    <s v="(not set)"/>
    <s v="(none)"/>
    <s v="(direct)"/>
    <n v="4.5023148148148097E-3"/>
    <n v="0"/>
    <n v="1"/>
    <s v="/"/>
    <m/>
    <m/>
    <m/>
    <m/>
    <n v="0"/>
    <n v="0"/>
    <n v="0"/>
    <n v="0"/>
    <s v="(direct)"/>
  </r>
  <r>
    <s v="GA1.2.1931205780.1578432400"/>
    <s v="Mercedes-krasnodar.ru"/>
    <s v="Mercedes"/>
    <s v="Krasnodar"/>
    <s v="Krasnodar Krai"/>
    <s v="Chrome"/>
    <s v="mobile"/>
    <x v="7"/>
    <n v="18"/>
    <s v="(not set)"/>
    <s v="(not set)"/>
    <s v="(none)"/>
    <s v="(direct)"/>
    <n v="4.3634259259259303E-3"/>
    <n v="0"/>
    <n v="1"/>
    <s v="/"/>
    <m/>
    <m/>
    <m/>
    <m/>
    <n v="0"/>
    <n v="0"/>
    <n v="0"/>
    <n v="0"/>
    <s v="(direct)"/>
  </r>
  <r>
    <s v="GA1.2.1963358487.1578490270"/>
    <s v="Mercedes-krasnodar.ru"/>
    <s v="Mercedes"/>
    <s v="Krasnodar"/>
    <s v="Krasnodar Krai"/>
    <s v="Chrome"/>
    <s v="mobile"/>
    <x v="7"/>
    <n v="28"/>
    <s v="(not set)"/>
    <s v="(not set)"/>
    <s v="(none)"/>
    <s v="(direct)"/>
    <n v="1.56944444444444E-2"/>
    <n v="0"/>
    <n v="1"/>
    <s v="/"/>
    <m/>
    <m/>
    <m/>
    <m/>
    <n v="0"/>
    <n v="0"/>
    <n v="0"/>
    <n v="0"/>
    <s v="(direct)"/>
  </r>
  <r>
    <s v="GA1.2.403824735.1578480630"/>
    <s v="Mercedes-krasnodar.ru"/>
    <s v="Mercedes"/>
    <s v="Krasnodar"/>
    <s v="Krasnodar Krai"/>
    <s v="Chrome"/>
    <s v="mobile"/>
    <x v="7"/>
    <n v="14"/>
    <s v="(not set)"/>
    <s v="(not set)"/>
    <s v="(none)"/>
    <s v="(direct)"/>
    <n v="8.9120370370370395E-4"/>
    <n v="0"/>
    <n v="1"/>
    <s v="/"/>
    <m/>
    <m/>
    <m/>
    <m/>
    <n v="1"/>
    <n v="1"/>
    <n v="10442"/>
    <n v="1"/>
    <s v="(direct)"/>
  </r>
  <r>
    <s v="GA1.2.81866578.1578442152"/>
    <s v="Mercedes-krasnodar.ru"/>
    <s v="Mercedes"/>
    <s v="Krasnodar"/>
    <s v="Krasnodar Krai"/>
    <s v="Chrome"/>
    <s v="mobile"/>
    <x v="7"/>
    <n v="14"/>
    <s v="(not set)"/>
    <s v="(not set)"/>
    <s v="(none)"/>
    <s v="(direct)"/>
    <n v="6.4004629629629602E-3"/>
    <n v="0"/>
    <n v="1"/>
    <s v="/"/>
    <m/>
    <m/>
    <m/>
    <m/>
    <n v="0"/>
    <n v="0"/>
    <n v="0"/>
    <n v="0"/>
    <s v="(direct)"/>
  </r>
  <r>
    <s v="GA1.2.2103708879.1578435679"/>
    <s v="Mercedes-krasnodar.ru"/>
    <s v="Mercedes"/>
    <s v="Krasnodar"/>
    <s v="Krasnodar Krai"/>
    <s v="Chrome"/>
    <s v="mobile"/>
    <x v="7"/>
    <n v="10"/>
    <s v="(not set)"/>
    <s v="(not set)"/>
    <s v="(none)"/>
    <s v="(direct)"/>
    <n v="2.0833333333333298E-3"/>
    <n v="0"/>
    <n v="1"/>
    <s v="/"/>
    <m/>
    <m/>
    <m/>
    <m/>
    <n v="1"/>
    <n v="1"/>
    <n v="34948"/>
    <n v="1"/>
    <s v="(direct)"/>
  </r>
  <r>
    <s v="GA1.2.1828820141.1577903837"/>
    <s v="BMW-keyauto-krd.ru"/>
    <s v="BMW"/>
    <s v="Krasnodar"/>
    <s v="Krasnodar Krai"/>
    <s v="Chrome"/>
    <s v="desktop"/>
    <x v="7"/>
    <n v="10"/>
    <s v="(not set)"/>
    <s v="(not set)"/>
    <s v="(none)"/>
    <s v="(direct)"/>
    <n v="1.0127314814814801E-2"/>
    <n v="0"/>
    <n v="1"/>
    <s v="/"/>
    <m/>
    <m/>
    <m/>
    <m/>
    <n v="1"/>
    <n v="1"/>
    <n v="22162"/>
    <n v="1"/>
    <s v="(direct)"/>
  </r>
  <r>
    <s v="GA1.2.684782491.1578496425"/>
    <s v="Mercedes-krasnodar.ru"/>
    <s v="Mercedes"/>
    <s v="Krasnodar"/>
    <s v="Krasnodar Krai"/>
    <s v="Chrome"/>
    <s v="desktop"/>
    <x v="7"/>
    <n v="8"/>
    <s v="(not set)"/>
    <s v="(not set)"/>
    <s v="(none)"/>
    <s v="(direct)"/>
    <n v="6.3541666666666703E-3"/>
    <n v="0"/>
    <n v="1"/>
    <s v="/"/>
    <m/>
    <m/>
    <m/>
    <m/>
    <n v="0"/>
    <n v="0"/>
    <n v="0"/>
    <n v="0"/>
    <s v="(direct)"/>
  </r>
  <r>
    <s v="GA1.2.504607459.1578509753"/>
    <s v="BMW-keyauto-krd.ru"/>
    <s v="BMW"/>
    <s v="Krasnodar"/>
    <s v="Krasnodar Krai"/>
    <s v="Chrome"/>
    <s v="mobile"/>
    <x v="7"/>
    <n v="8"/>
    <s v="(not set)"/>
    <s v="(not set)"/>
    <s v="(none)"/>
    <s v="(direct)"/>
    <n v="1.38888888888889E-4"/>
    <n v="0"/>
    <n v="1"/>
    <s v="/"/>
    <m/>
    <m/>
    <m/>
    <m/>
    <n v="0"/>
    <n v="0"/>
    <n v="0"/>
    <n v="0"/>
    <s v="(direct)"/>
  </r>
  <r>
    <s v="GA1.2.1463810163.1578504738"/>
    <s v="Mercedes-krasnodar.ru"/>
    <s v="Mercedes"/>
    <s v="Krasnodar"/>
    <s v="Krasnodar Krai"/>
    <s v="Chrome"/>
    <s v="mobile"/>
    <x v="7"/>
    <n v="8"/>
    <s v="(not set)"/>
    <s v="(not set)"/>
    <s v="(none)"/>
    <s v="(direct)"/>
    <n v="1.3194444444444399E-3"/>
    <n v="0"/>
    <n v="1"/>
    <s v="/"/>
    <m/>
    <m/>
    <m/>
    <m/>
    <n v="1"/>
    <n v="1"/>
    <n v="26007"/>
    <n v="1"/>
    <s v="(direct)"/>
  </r>
  <r>
    <s v="GA1.2.239844777.1578482046"/>
    <s v="Mercedes-krasnodar.ru"/>
    <s v="Mercedes"/>
    <s v="Krasnodar"/>
    <s v="Krasnodar Krai"/>
    <s v="Chrome"/>
    <s v="mobile"/>
    <x v="7"/>
    <n v="8"/>
    <s v="(not set)"/>
    <s v="(not set)"/>
    <s v="(none)"/>
    <s v="(direct)"/>
    <n v="9.2592592592592596E-4"/>
    <n v="0"/>
    <n v="1"/>
    <s v="/"/>
    <m/>
    <m/>
    <m/>
    <m/>
    <n v="1"/>
    <n v="1"/>
    <n v="35373"/>
    <n v="1"/>
    <s v="(direct)"/>
  </r>
  <r>
    <s v="GA1.2.367307651.1578325951"/>
    <s v="Mercedes-krasnodar.ru"/>
    <s v="Mercedes"/>
    <s v="Krasnodar"/>
    <s v="Krasnodar Krai"/>
    <s v="Chrome"/>
    <s v="desktop"/>
    <x v="7"/>
    <n v="6"/>
    <s v="(not set)"/>
    <s v="(not set)"/>
    <s v="(none)"/>
    <s v="(direct)"/>
    <n v="8.7731481481481497E-3"/>
    <n v="0"/>
    <n v="1"/>
    <s v="/"/>
    <m/>
    <m/>
    <m/>
    <m/>
    <n v="1"/>
    <n v="1"/>
    <n v="42505"/>
    <n v="1"/>
    <s v="(direct)"/>
  </r>
  <r>
    <s v="GA1.2.766765600.1578485318"/>
    <s v="BMW-keyauto-krd.ru"/>
    <s v="BMW"/>
    <s v="Krasnodar"/>
    <s v="Krasnodar Krai"/>
    <s v="Chrome"/>
    <s v="desktop"/>
    <x v="7"/>
    <n v="6"/>
    <s v="(not set)"/>
    <s v="(not set)"/>
    <s v="(none)"/>
    <s v="(direct)"/>
    <n v="4.5601851851851897E-3"/>
    <n v="0"/>
    <n v="1"/>
    <s v="/"/>
    <m/>
    <m/>
    <m/>
    <m/>
    <n v="1"/>
    <n v="1"/>
    <n v="20909"/>
    <n v="1"/>
    <s v="(direct)"/>
  </r>
  <r>
    <s v="GA1.2.879240499.1578454130"/>
    <s v="BMW-keyauto-krd.ru"/>
    <s v="BMW"/>
    <s v="Krasnodar"/>
    <s v="Krasnodar Krai"/>
    <s v="Chrome"/>
    <s v="mobile"/>
    <x v="7"/>
    <n v="6"/>
    <s v="(not set)"/>
    <s v="(not set)"/>
    <s v="(none)"/>
    <s v="(direct)"/>
    <n v="1.1574074074074101E-5"/>
    <n v="0"/>
    <n v="1"/>
    <s v="/"/>
    <m/>
    <m/>
    <m/>
    <m/>
    <n v="1"/>
    <n v="1"/>
    <n v="37596"/>
    <n v="1"/>
    <s v="(direct)"/>
  </r>
  <r>
    <s v="GA1.2.460571818.1578462290"/>
    <s v="Mercedes-krasnodar.ru"/>
    <s v="Mercedes"/>
    <s v="Krasnodar"/>
    <s v="Krasnodar Krai"/>
    <s v="Chrome"/>
    <s v="mobile"/>
    <x v="7"/>
    <n v="6"/>
    <s v="(not set)"/>
    <s v="(not set)"/>
    <s v="(none)"/>
    <s v="(direct)"/>
    <n v="5.0694444444444398E-3"/>
    <n v="0"/>
    <n v="1"/>
    <s v="/"/>
    <m/>
    <m/>
    <m/>
    <m/>
    <n v="0"/>
    <n v="0"/>
    <n v="0"/>
    <n v="0"/>
    <s v="(direct)"/>
  </r>
  <r>
    <s v="GA1.2.1115433115.1578493064"/>
    <s v="BMW-keyauto-krd.ru"/>
    <s v="BMW"/>
    <s v="Krasnodar"/>
    <s v="Krasnodar Krai"/>
    <s v="Chrome"/>
    <s v="mobile"/>
    <x v="7"/>
    <n v="4"/>
    <s v="(not set)"/>
    <s v="(not set)"/>
    <s v="(none)"/>
    <s v="(direct)"/>
    <n v="7.4074074074074103E-4"/>
    <n v="0"/>
    <n v="1"/>
    <s v="/"/>
    <m/>
    <m/>
    <m/>
    <m/>
    <n v="1"/>
    <n v="1"/>
    <n v="36257"/>
    <n v="1"/>
    <s v="(direct)"/>
  </r>
  <r>
    <s v="GA1.2.114065550.1578491873"/>
    <s v="BMW-keyauto-krd.ru"/>
    <s v="BMW"/>
    <s v="Krasnodar"/>
    <s v="Krasnodar Krai"/>
    <s v="Chrome"/>
    <s v="mobile"/>
    <x v="7"/>
    <n v="4"/>
    <s v="(not set)"/>
    <s v="(not set)"/>
    <s v="(none)"/>
    <s v="(direct)"/>
    <n v="5.5555555555555599E-4"/>
    <n v="0"/>
    <n v="1"/>
    <s v="/"/>
    <m/>
    <m/>
    <m/>
    <m/>
    <n v="0"/>
    <n v="0"/>
    <n v="0"/>
    <n v="0"/>
    <s v="(direct)"/>
  </r>
  <r>
    <s v="GA1.2.922867787.1578481773"/>
    <s v="Mercedes-krasnodar.ru"/>
    <s v="Mercedes"/>
    <s v="Krasnodar"/>
    <s v="Krasnodar Krai"/>
    <s v="Chrome"/>
    <s v="mobile"/>
    <x v="7"/>
    <n v="4"/>
    <s v="(not set)"/>
    <s v="(not set)"/>
    <s v="(none)"/>
    <s v="(direct)"/>
    <n v="6.1342592592592601E-4"/>
    <n v="0"/>
    <n v="1"/>
    <s v="/"/>
    <m/>
    <m/>
    <m/>
    <m/>
    <n v="1"/>
    <n v="1"/>
    <n v="40699"/>
    <n v="1"/>
    <s v="(direct)"/>
  </r>
  <r>
    <s v="GA1.2.1109847730.1578501863"/>
    <s v="BMW-keyauto-krd.ru"/>
    <s v="BMW"/>
    <s v="Krasnodar"/>
    <s v="Krasnodar Krai"/>
    <s v="YaBrowser"/>
    <s v="desktop"/>
    <x v="7"/>
    <n v="8"/>
    <s v="(not set)"/>
    <s v="(not set)"/>
    <s v="referral"/>
    <s v="yandex.ru"/>
    <n v="1.13425925925926E-3"/>
    <n v="0"/>
    <n v="1"/>
    <s v="/"/>
    <m/>
    <m/>
    <m/>
    <m/>
    <n v="1"/>
    <n v="1"/>
    <n v="27717"/>
    <n v="1"/>
    <s v="yandex.ru"/>
  </r>
  <r>
    <s v="GA1.2.1476075795.1578509598"/>
    <s v="BMW-keyauto-krd.ru"/>
    <s v="BMW"/>
    <s v="Krasnodar"/>
    <s v="Krasnodar Krai"/>
    <s v="YaBrowser"/>
    <s v="mobile"/>
    <x v="7"/>
    <n v="8"/>
    <s v="(not set)"/>
    <s v="(not set)"/>
    <s v="referral"/>
    <s v="yandex.ru"/>
    <n v="2.48842592592593E-3"/>
    <n v="0"/>
    <n v="1"/>
    <s v="/"/>
    <m/>
    <m/>
    <m/>
    <m/>
    <n v="0"/>
    <n v="0"/>
    <n v="0"/>
    <n v="0"/>
    <s v="yandex.ru"/>
  </r>
  <r>
    <s v="GA1.2.781950704.1570472098"/>
    <s v="BMW-keyauto-krd.ru"/>
    <s v="BMW"/>
    <s v="Krasnodar"/>
    <s v="Krasnodar Krai"/>
    <s v="YaBrowser"/>
    <s v="desktop"/>
    <x v="7"/>
    <n v="8"/>
    <s v="(not set)"/>
    <s v="(not set)"/>
    <s v="referral"/>
    <s v="yandex.ru"/>
    <n v="1.1805555555555599E-3"/>
    <n v="0"/>
    <n v="1"/>
    <s v="/"/>
    <m/>
    <m/>
    <m/>
    <m/>
    <n v="0"/>
    <n v="0"/>
    <n v="0"/>
    <n v="0"/>
    <s v="yandex.ru"/>
  </r>
  <r>
    <s v="GA1.2.491512194.1578495833"/>
    <s v="cars.BMW-keyauto-krd.ru"/>
    <s v="BMW"/>
    <s v="Krasnodar"/>
    <s v="Krasnodar Krai"/>
    <s v="YaBrowser"/>
    <s v="desktop"/>
    <x v="7"/>
    <n v="8"/>
    <s v="(not set)"/>
    <s v="(not set)"/>
    <s v="referral"/>
    <s v="yandex.ru"/>
    <n v="3.9236111111111104E-3"/>
    <n v="0"/>
    <n v="1"/>
    <s v="/"/>
    <m/>
    <m/>
    <m/>
    <m/>
    <n v="0"/>
    <n v="0"/>
    <n v="0"/>
    <n v="0"/>
    <s v="yandex.ru"/>
  </r>
  <r>
    <s v="GA1.2.1246865384.1578480619"/>
    <s v="Mercedes-krasnodar.ru"/>
    <s v="Mercedes"/>
    <s v="Krasnodar"/>
    <s v="Krasnodar Krai"/>
    <s v="YaBrowser"/>
    <s v="desktop"/>
    <x v="7"/>
    <n v="8"/>
    <s v="(not set)"/>
    <s v="(not set)"/>
    <s v="referral"/>
    <s v="yandex.ru"/>
    <n v="1.5162037037037E-3"/>
    <n v="0"/>
    <n v="1"/>
    <s v="/"/>
    <m/>
    <m/>
    <m/>
    <m/>
    <n v="0"/>
    <n v="0"/>
    <n v="0"/>
    <n v="0"/>
    <s v="yandex.ru"/>
  </r>
  <r>
    <s v="GA1.2.1422066094.1578515516"/>
    <s v="Mercedes-krasnodar.ru"/>
    <s v="Mercedes"/>
    <s v="Krasnodar"/>
    <s v="Krasnodar Krai"/>
    <s v="YaBrowser"/>
    <s v="desktop"/>
    <x v="7"/>
    <n v="8"/>
    <s v="(not set)"/>
    <s v="(not set)"/>
    <s v="referral"/>
    <s v="yandex.ru"/>
    <n v="2.4189814814814799E-3"/>
    <n v="0"/>
    <n v="1"/>
    <s v="/"/>
    <m/>
    <m/>
    <m/>
    <m/>
    <n v="0"/>
    <n v="0"/>
    <n v="0"/>
    <n v="0"/>
    <s v="yandex.ru"/>
  </r>
  <r>
    <s v="GA1.2.383777940.1578516069"/>
    <s v="Mercedes-krasnodar.ru"/>
    <s v="Mercedes"/>
    <s v="Krasnodar"/>
    <s v="Krasnodar Krai"/>
    <s v="YaBrowser"/>
    <s v="mobile"/>
    <x v="7"/>
    <n v="8"/>
    <s v="(not set)"/>
    <s v="(not set)"/>
    <s v="referral"/>
    <s v="yandex.ru"/>
    <n v="1.37731481481481E-3"/>
    <n v="0"/>
    <n v="1"/>
    <s v="/"/>
    <m/>
    <m/>
    <m/>
    <m/>
    <n v="1"/>
    <n v="1"/>
    <n v="14193"/>
    <n v="1"/>
    <s v="yandex.ru"/>
  </r>
  <r>
    <s v="GA1.2.476632418.1578508102"/>
    <s v="Mercedes-krasnodar.ru"/>
    <s v="Mercedes"/>
    <s v="Krasnodar"/>
    <s v="Krasnodar Krai"/>
    <s v="YaBrowser"/>
    <s v="mobile"/>
    <x v="7"/>
    <n v="8"/>
    <s v="(not set)"/>
    <s v="(not set)"/>
    <s v="referral"/>
    <s v="yandex.ru"/>
    <n v="6.5972222222222203E-4"/>
    <n v="0"/>
    <n v="1"/>
    <s v="/"/>
    <m/>
    <m/>
    <m/>
    <m/>
    <n v="1"/>
    <n v="1"/>
    <n v="18702"/>
    <n v="1"/>
    <s v="yandex.ru"/>
  </r>
  <r>
    <s v="GA1.2.945237313.1569749187"/>
    <s v="BMW-keyauto-krd.ru"/>
    <s v="BMW"/>
    <s v="Krasnodar"/>
    <s v="Krasnodar Krai"/>
    <s v="YaBrowser"/>
    <s v="desktop"/>
    <x v="7"/>
    <n v="16"/>
    <s v="(not set)"/>
    <s v="(not set)"/>
    <s v="referral"/>
    <s v="yandex.ru"/>
    <n v="1.74768518518519E-3"/>
    <n v="0"/>
    <n v="1"/>
    <s v="/"/>
    <m/>
    <m/>
    <m/>
    <m/>
    <n v="1"/>
    <n v="1"/>
    <n v="35404"/>
    <n v="1"/>
    <s v="yandex.ru"/>
  </r>
  <r>
    <s v="GA1.2.1160255512.1577136481"/>
    <s v="Mercedes-krasnodar.ru"/>
    <s v="Mercedes"/>
    <s v="Krasnodar"/>
    <s v="Krasnodar Krai"/>
    <s v="YaBrowser"/>
    <s v="desktop"/>
    <x v="7"/>
    <n v="16"/>
    <s v="(not set)"/>
    <s v="(not set)"/>
    <s v="referral"/>
    <s v="yandex.ru"/>
    <n v="7.0254629629629599E-3"/>
    <n v="0"/>
    <n v="1"/>
    <s v="/"/>
    <m/>
    <m/>
    <m/>
    <m/>
    <n v="0"/>
    <n v="0"/>
    <n v="0"/>
    <n v="0"/>
    <s v="yandex.ru"/>
  </r>
  <r>
    <s v="GA1.2.157568884.1575908502"/>
    <s v="Mercedes-krasnodar.ru"/>
    <s v="Mercedes"/>
    <s v="Krasnodar"/>
    <s v="Krasnodar Krai"/>
    <s v="YaBrowser"/>
    <s v="desktop"/>
    <x v="7"/>
    <n v="16"/>
    <s v="(not set)"/>
    <s v="(not set)"/>
    <s v="referral"/>
    <s v="yandex.ru"/>
    <n v="4.5717592592592598E-3"/>
    <n v="0"/>
    <n v="1"/>
    <s v="/"/>
    <m/>
    <m/>
    <m/>
    <m/>
    <n v="0"/>
    <n v="0"/>
    <n v="0"/>
    <n v="0"/>
    <s v="yandex.ru"/>
  </r>
  <r>
    <s v="GA1.2.234640536.1578494747"/>
    <s v="Mercedes-krasnodar.ru"/>
    <s v="Mercedes"/>
    <s v="Krasnodar"/>
    <s v="Krasnodar Krai"/>
    <s v="YaBrowser"/>
    <s v="desktop"/>
    <x v="7"/>
    <n v="18"/>
    <s v="(not set)"/>
    <s v="(not set)"/>
    <s v="referral"/>
    <s v="yandex.ru"/>
    <n v="7.09490740740741E-3"/>
    <n v="0"/>
    <n v="1"/>
    <s v="/"/>
    <m/>
    <m/>
    <m/>
    <m/>
    <n v="1"/>
    <n v="1"/>
    <n v="28933"/>
    <n v="1"/>
    <s v="yandex.ru"/>
  </r>
  <r>
    <s v="GA1.2.1533058422.1578477169"/>
    <s v="Mercedes-krasnodar.ru"/>
    <s v="Mercedes"/>
    <s v="Krasnodar"/>
    <s v="Krasnodar Krai"/>
    <s v="YaBrowser"/>
    <s v="desktop"/>
    <x v="7"/>
    <n v="12"/>
    <s v="(not set)"/>
    <s v="(not set)"/>
    <s v="referral"/>
    <s v="yandex.ru"/>
    <n v="1.46990740740741E-3"/>
    <n v="0"/>
    <n v="1"/>
    <s v="/"/>
    <m/>
    <m/>
    <m/>
    <m/>
    <n v="0"/>
    <n v="0"/>
    <n v="0"/>
    <n v="0"/>
    <s v="yandex.ru"/>
  </r>
  <r>
    <s v="GA1.2.1522698158.1578488475"/>
    <s v="Mercedes-krasnodar.ru"/>
    <s v="Mercedes"/>
    <s v="Krasnodar"/>
    <s v="Krasnodar Krai"/>
    <s v="YaBrowser"/>
    <s v="mobile"/>
    <x v="7"/>
    <n v="12"/>
    <s v="(not set)"/>
    <s v="(not set)"/>
    <s v="referral"/>
    <s v="yandex.ru"/>
    <n v="2.8009259259259298E-3"/>
    <n v="0"/>
    <n v="1"/>
    <s v="/"/>
    <m/>
    <m/>
    <m/>
    <m/>
    <n v="1"/>
    <n v="1"/>
    <n v="12120"/>
    <n v="1"/>
    <s v="yandex.ru"/>
  </r>
  <r>
    <s v="GA1.2.1302517134.1578509035"/>
    <s v="Mercedes-krasnodar.ru"/>
    <s v="Mercedes"/>
    <s v="Krasnodar"/>
    <s v="Krasnodar Krai"/>
    <s v="YaBrowser"/>
    <s v="desktop"/>
    <x v="7"/>
    <n v="6"/>
    <s v="(not set)"/>
    <s v="(not set)"/>
    <s v="referral"/>
    <s v="yandex.ru"/>
    <n v="9.3749999999999997E-4"/>
    <n v="0"/>
    <n v="1"/>
    <s v="/"/>
    <m/>
    <m/>
    <m/>
    <m/>
    <n v="0"/>
    <n v="0"/>
    <n v="0"/>
    <n v="0"/>
    <s v="yandex.ru"/>
  </r>
  <r>
    <s v="GA1.2.292177907.1573582334"/>
    <s v="Mercedes-krasnodar.ru"/>
    <s v="Mercedes"/>
    <s v="Krasnodar"/>
    <s v="Krasnodar Krai"/>
    <s v="YaBrowser"/>
    <s v="desktop"/>
    <x v="7"/>
    <n v="6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1068456369.1578496338"/>
    <s v="Mercedes-krasnodar.ru"/>
    <s v="Mercedes"/>
    <s v="Krasnodar"/>
    <s v="Krasnodar Krai"/>
    <s v="YaBrowser"/>
    <s v="mobile"/>
    <x v="7"/>
    <n v="6"/>
    <s v="(not set)"/>
    <s v="(not set)"/>
    <s v="referral"/>
    <s v="yandex.ru"/>
    <n v="1.0879629629629601E-3"/>
    <n v="0"/>
    <n v="1"/>
    <s v="/"/>
    <m/>
    <m/>
    <m/>
    <m/>
    <n v="1"/>
    <n v="1"/>
    <n v="19540"/>
    <n v="1"/>
    <s v="yandex.ru"/>
  </r>
  <r>
    <s v="GA1.2.1443919415.1578509362"/>
    <s v="Mercedes-krasnodar.ru"/>
    <s v="Mercedes"/>
    <s v="Krasnodar"/>
    <s v="Krasnodar Krai"/>
    <s v="YaBrowser"/>
    <s v="mobile"/>
    <x v="7"/>
    <n v="6"/>
    <s v="(not set)"/>
    <s v="(not set)"/>
    <s v="referral"/>
    <s v="yandex.ru"/>
    <n v="1.2268518518518501E-3"/>
    <n v="0"/>
    <n v="1"/>
    <s v="/"/>
    <m/>
    <m/>
    <m/>
    <m/>
    <n v="1"/>
    <n v="1"/>
    <n v="26006"/>
    <n v="1"/>
    <s v="yandex.ru"/>
  </r>
  <r>
    <s v="GA1.2.761288635.1578491777"/>
    <s v="Mercedes-krasnodar.ru"/>
    <s v="Mercedes"/>
    <s v="Krasnodar"/>
    <s v="Krasnodar Krai"/>
    <s v="YaBrowser"/>
    <s v="mobile"/>
    <x v="7"/>
    <n v="6"/>
    <s v="(not set)"/>
    <s v="(not set)"/>
    <s v="referral"/>
    <s v="yandex.ru"/>
    <n v="1.37731481481481E-3"/>
    <n v="0"/>
    <n v="1"/>
    <s v="/"/>
    <m/>
    <m/>
    <m/>
    <m/>
    <n v="0"/>
    <n v="0"/>
    <n v="0"/>
    <n v="0"/>
    <s v="yandex.ru"/>
  </r>
  <r>
    <s v="GA1.2.736348250.1578469310"/>
    <s v="BMW-keyauto-krd.ru"/>
    <s v="BMW"/>
    <s v="Krasnodar"/>
    <s v="Krasnodar Krai"/>
    <s v="YaBrowser"/>
    <s v="mobile"/>
    <x v="7"/>
    <n v="6"/>
    <s v="(not set)"/>
    <s v="(not set)"/>
    <s v="referral"/>
    <s v="yandex.ru"/>
    <n v="3.00925925925926E-4"/>
    <n v="0"/>
    <n v="1"/>
    <s v="/"/>
    <m/>
    <m/>
    <m/>
    <m/>
    <n v="1"/>
    <n v="1"/>
    <n v="38350"/>
    <n v="1"/>
    <s v="yandex.ru"/>
  </r>
  <r>
    <s v="GA1.2.952025377.1578484314"/>
    <s v="BMW-keyauto-krd.ru"/>
    <s v="BMW"/>
    <s v="Krasnodar"/>
    <s v="Krasnodar Krai"/>
    <s v="YaBrowser"/>
    <s v="desktop"/>
    <x v="7"/>
    <n v="6"/>
    <s v="(not set)"/>
    <s v="(not set)"/>
    <s v="referral"/>
    <s v="yandex.ru"/>
    <n v="3.0671296296296302E-3"/>
    <n v="0"/>
    <n v="1"/>
    <s v="/"/>
    <m/>
    <m/>
    <m/>
    <m/>
    <n v="0"/>
    <n v="0"/>
    <n v="0"/>
    <n v="0"/>
    <s v="yandex.ru"/>
  </r>
  <r>
    <s v="GA1.2.686381219.1578491725"/>
    <s v="BMW-keyauto-krd.ru"/>
    <s v="BMW"/>
    <s v="Krasnodar"/>
    <s v="Krasnodar Krai"/>
    <s v="YaBrowser"/>
    <s v="desktop"/>
    <x v="7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850569042.1578490461"/>
    <s v="BMW-keyauto-krd.ru"/>
    <s v="BMW"/>
    <s v="Krasnodar"/>
    <s v="Krasnodar Krai"/>
    <s v="YaBrowser"/>
    <s v="desktop"/>
    <x v="7"/>
    <n v="4"/>
    <s v="(not set)"/>
    <s v="(not set)"/>
    <s v="referral"/>
    <s v="yandex.ru"/>
    <n v="1.0729166666666699E-2"/>
    <n v="0"/>
    <n v="1"/>
    <s v="/"/>
    <m/>
    <m/>
    <m/>
    <m/>
    <n v="0"/>
    <n v="0"/>
    <n v="0"/>
    <n v="0"/>
    <s v="yandex.ru"/>
  </r>
  <r>
    <s v="GA1.2.961308479.1578411027"/>
    <s v="BMW-keyauto-krd.ru"/>
    <s v="BMW"/>
    <s v="Krasnodar"/>
    <s v="Krasnodar Krai"/>
    <s v="YaBrowser"/>
    <s v="desktop"/>
    <x v="7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1405826281.1578508428"/>
    <s v="Mercedes-krasnodar.ru"/>
    <s v="Mercedes"/>
    <s v="Krasnodar"/>
    <s v="Krasnodar Krai"/>
    <s v="YaBrowser"/>
    <s v="desktop"/>
    <x v="7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8403538.1578462568"/>
    <s v="Mercedes-krasnodar.ru"/>
    <s v="Mercedes"/>
    <s v="Krasnodar"/>
    <s v="Krasnodar Krai"/>
    <s v="YaBrowser"/>
    <s v="desktop"/>
    <x v="7"/>
    <n v="4"/>
    <s v="(not set)"/>
    <s v="(not set)"/>
    <s v="referral"/>
    <s v="yandex.ru"/>
    <n v="8.6805555555555605E-4"/>
    <n v="0"/>
    <n v="1"/>
    <s v="/"/>
    <m/>
    <m/>
    <m/>
    <m/>
    <n v="0"/>
    <n v="0"/>
    <n v="0"/>
    <n v="0"/>
    <s v="yandex.ru"/>
  </r>
  <r>
    <s v="GA1.2.1549116841.1576433023"/>
    <s v="Mercedes-krasnodar.ru"/>
    <s v="Mercedes"/>
    <s v="Krasnodar"/>
    <s v="Krasnodar Krai"/>
    <s v="YaBrowser"/>
    <s v="mobile"/>
    <x v="7"/>
    <n v="4"/>
    <s v="(not set)"/>
    <s v="(not set)"/>
    <s v="referral"/>
    <s v="yandex.ru"/>
    <n v="2.7777777777777799E-4"/>
    <n v="0"/>
    <n v="1"/>
    <s v="/"/>
    <m/>
    <m/>
    <m/>
    <m/>
    <n v="1"/>
    <n v="1"/>
    <n v="12368"/>
    <n v="1"/>
    <s v="yandex.ru"/>
  </r>
  <r>
    <s v="GA1.2.2088716020.1578431845"/>
    <s v="Mercedes-krasnodar.ru"/>
    <s v="Mercedes"/>
    <s v="Krasnodar"/>
    <s v="Krasnodar Krai"/>
    <s v="YaBrowser"/>
    <s v="mobile"/>
    <x v="7"/>
    <n v="4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42643790.1578506123"/>
    <s v="Mercedes-krasnodar.ru"/>
    <s v="Mercedes"/>
    <s v="Krasnodar"/>
    <s v="Krasnodar Krai"/>
    <s v="YaBrowser"/>
    <s v="mobile"/>
    <x v="7"/>
    <n v="4"/>
    <s v="(not set)"/>
    <s v="(not set)"/>
    <s v="referral"/>
    <s v="yandex.ru"/>
    <n v="2.0833333333333299E-4"/>
    <n v="0"/>
    <n v="1"/>
    <s v="/"/>
    <m/>
    <m/>
    <m/>
    <m/>
    <n v="1"/>
    <n v="1"/>
    <n v="27943"/>
    <n v="1"/>
    <s v="yandex.ru"/>
  </r>
  <r>
    <s v="GA1.2.1576983326.1551284762"/>
    <s v="Mercedes-krasnodar.ru"/>
    <s v="Mercedes"/>
    <s v="Krasnodar"/>
    <s v="Krasnodar Krai"/>
    <s v="Chrome"/>
    <s v="mobile"/>
    <x v="7"/>
    <n v="4"/>
    <s v="(not set)"/>
    <s v="(not set)"/>
    <s v="referral"/>
    <s v="yandex.ru"/>
    <n v="1.4351851851851899E-3"/>
    <n v="0"/>
    <n v="1"/>
    <s v="/"/>
    <m/>
    <m/>
    <m/>
    <m/>
    <n v="1"/>
    <n v="1"/>
    <n v="12637"/>
    <n v="1"/>
    <s v="yandex.ru"/>
  </r>
  <r>
    <s v="GA1.2.230387783.1578470321"/>
    <s v="Mercedes-krasnodar.ru"/>
    <s v="Mercedes"/>
    <s v="Krasnodar"/>
    <s v="Krasnodar Krai"/>
    <s v="Chrome"/>
    <s v="mobile"/>
    <x v="7"/>
    <n v="4"/>
    <s v="(not set)"/>
    <s v="(not set)"/>
    <s v="referral"/>
    <s v="yandex.ru"/>
    <n v="1.0069444444444401E-3"/>
    <n v="0"/>
    <n v="1"/>
    <s v="/"/>
    <m/>
    <m/>
    <m/>
    <m/>
    <n v="0"/>
    <n v="0"/>
    <n v="0"/>
    <n v="0"/>
    <s v="yandex.ru"/>
  </r>
  <r>
    <s v="GA1.2.57619087.1578499757"/>
    <s v="Mercedes-krasnodar.ru"/>
    <s v="Mercedes"/>
    <s v="Krasnodar"/>
    <s v="Krasnodar Krai"/>
    <s v="Chrome"/>
    <s v="mobile"/>
    <x v="7"/>
    <n v="4"/>
    <s v="(not set)"/>
    <s v="(not set)"/>
    <s v="referral"/>
    <s v="yandex.ru"/>
    <n v="1.8171296296296299E-3"/>
    <n v="0"/>
    <n v="1"/>
    <s v="/"/>
    <m/>
    <m/>
    <m/>
    <m/>
    <n v="0"/>
    <n v="0"/>
    <n v="0"/>
    <n v="0"/>
    <s v="yandex.ru"/>
  </r>
  <r>
    <s v="GA1.2.1305735864.1578475463"/>
    <s v="BMW-keyauto-krd.ru"/>
    <s v="BMW"/>
    <s v="Krasnodar"/>
    <s v="Krasnodar Krai"/>
    <s v="Chrome"/>
    <s v="desktop"/>
    <x v="7"/>
    <n v="4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1223338149.1578487148"/>
    <s v="Mercedes-krasnodar.ru"/>
    <s v="Mercedes"/>
    <s v="Krasnodar"/>
    <s v="Krasnodar Krai"/>
    <s v="Chrome"/>
    <s v="desktop"/>
    <x v="7"/>
    <n v="6"/>
    <s v="(not set)"/>
    <s v="(not set)"/>
    <s v="referral"/>
    <s v="yandex.ru"/>
    <n v="9.1435185185185196E-4"/>
    <n v="0"/>
    <n v="1"/>
    <s v="/"/>
    <m/>
    <m/>
    <m/>
    <m/>
    <n v="1"/>
    <n v="1"/>
    <n v="20115"/>
    <n v="1"/>
    <s v="yandex.ru"/>
  </r>
  <r>
    <s v="GA1.2.126159119.1570388087"/>
    <s v="Mercedes-krasnodar.ru"/>
    <s v="Mercedes"/>
    <s v="Krasnodar"/>
    <s v="Krasnodar Krai"/>
    <s v="Chrome"/>
    <s v="desktop"/>
    <x v="7"/>
    <n v="6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2114638735.1578491452"/>
    <s v="Mercedes-krasnodar.ru"/>
    <s v="Mercedes"/>
    <s v="Krasnodar"/>
    <s v="Krasnodar Krai"/>
    <s v="Chrome"/>
    <s v="mobile"/>
    <x v="7"/>
    <n v="6"/>
    <s v="(not set)"/>
    <s v="(not set)"/>
    <s v="referral"/>
    <s v="yandex.ru"/>
    <n v="1.0879629629629601E-3"/>
    <n v="0"/>
    <n v="1"/>
    <s v="/"/>
    <m/>
    <m/>
    <m/>
    <m/>
    <n v="1"/>
    <n v="1"/>
    <n v="38047"/>
    <n v="1"/>
    <s v="yandex.ru"/>
  </r>
  <r>
    <s v="GA1.2.403494743.1578457136"/>
    <s v="Mercedes-krasnodar.ru"/>
    <s v="Mercedes"/>
    <s v="Krasnodar"/>
    <s v="Krasnodar Krai"/>
    <s v="Chrome"/>
    <s v="mobile"/>
    <x v="7"/>
    <n v="6"/>
    <s v="(not set)"/>
    <s v="(not set)"/>
    <s v="referral"/>
    <s v="yandex.ru"/>
    <n v="7.2916666666666703E-4"/>
    <n v="0"/>
    <n v="1"/>
    <s v="/"/>
    <m/>
    <m/>
    <m/>
    <m/>
    <n v="1"/>
    <n v="1"/>
    <n v="17414"/>
    <n v="1"/>
    <s v="yandex.ru"/>
  </r>
  <r>
    <s v="GA1.2.41535209.1578490002"/>
    <s v="Mercedes-krasnodar.ru"/>
    <s v="Mercedes"/>
    <s v="Krasnodar"/>
    <s v="Krasnodar Krai"/>
    <s v="Chrome"/>
    <s v="mobile"/>
    <x v="7"/>
    <n v="6"/>
    <s v="(not set)"/>
    <s v="(not set)"/>
    <s v="referral"/>
    <s v="yandex.ru"/>
    <n v="2.6504629629629599E-3"/>
    <n v="0"/>
    <n v="1"/>
    <s v="/"/>
    <m/>
    <m/>
    <m/>
    <m/>
    <n v="1"/>
    <n v="1"/>
    <n v="24559"/>
    <n v="1"/>
    <s v="yandex.ru"/>
  </r>
  <r>
    <s v="GA1.2.614841220.1578499723"/>
    <s v="Mercedes-krasnodar.ru"/>
    <s v="Mercedes"/>
    <s v="Krasnodar"/>
    <s v="Krasnodar Krai"/>
    <s v="Chrome"/>
    <s v="mobile"/>
    <x v="7"/>
    <n v="6"/>
    <s v="(not set)"/>
    <s v="(not set)"/>
    <s v="referral"/>
    <s v="yandex.ru"/>
    <n v="2.7546296296296299E-3"/>
    <n v="0"/>
    <n v="1"/>
    <s v="/"/>
    <m/>
    <m/>
    <m/>
    <m/>
    <n v="0"/>
    <n v="0"/>
    <n v="0"/>
    <n v="0"/>
    <s v="yandex.ru"/>
  </r>
  <r>
    <s v="GA1.2.839764450.1578514526"/>
    <s v="BMW-keyauto-krd.ru"/>
    <s v="BMW"/>
    <s v="Krasnodar"/>
    <s v="Krasnodar Krai"/>
    <s v="Chrome"/>
    <s v="mobile"/>
    <x v="7"/>
    <n v="8"/>
    <s v="(not set)"/>
    <s v="(not set)"/>
    <s v="referral"/>
    <s v="yandex.ru"/>
    <n v="1.35416666666667E-3"/>
    <n v="0"/>
    <n v="1"/>
    <s v="/"/>
    <m/>
    <m/>
    <m/>
    <m/>
    <n v="1"/>
    <n v="1"/>
    <n v="44583"/>
    <n v="1"/>
    <s v="yandex.ru"/>
  </r>
  <r>
    <s v="GA1.2.957007204.1566465275"/>
    <s v="BMW-keyauto-krd.ru"/>
    <s v="BMW"/>
    <s v="Krasnodar"/>
    <s v="Krasnodar Krai"/>
    <s v="Chrome"/>
    <s v="desktop"/>
    <x v="7"/>
    <n v="8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1917337210.1578438244"/>
    <s v="BMW-keyauto-krd.ru"/>
    <s v="BMW"/>
    <s v="Krasnodar"/>
    <s v="Krasnodar Krai"/>
    <s v="Chrome"/>
    <s v="mobile"/>
    <x v="7"/>
    <n v="10"/>
    <s v="(not set)"/>
    <s v="(not set)"/>
    <s v="referral"/>
    <s v="yandex.ru"/>
    <n v="2.2916666666666701E-3"/>
    <n v="0"/>
    <n v="1"/>
    <s v="/"/>
    <m/>
    <m/>
    <m/>
    <m/>
    <n v="1"/>
    <n v="1"/>
    <n v="16049"/>
    <n v="1"/>
    <s v="yandex.ru"/>
  </r>
  <r>
    <s v="GA1.2.954119334.1578463458"/>
    <s v="Mercedes-krasnodar.ru"/>
    <s v="Mercedes"/>
    <s v="Krasnodar"/>
    <s v="Krasnodar Krai"/>
    <s v="Chrome"/>
    <s v="desktop"/>
    <x v="7"/>
    <n v="18"/>
    <s v="(not set)"/>
    <s v="(not set)"/>
    <s v="referral"/>
    <s v="yandex.ru"/>
    <n v="9.0162037037036999E-3"/>
    <n v="0"/>
    <n v="1"/>
    <s v="/"/>
    <m/>
    <m/>
    <m/>
    <m/>
    <n v="0"/>
    <n v="0"/>
    <n v="0"/>
    <n v="0"/>
    <s v="yandex.ru"/>
  </r>
  <r>
    <s v="GA1.2.1178385408.1578506782"/>
    <s v="Mercedes-krasnodar.ru"/>
    <s v="Mercedes"/>
    <s v="Krasnodar"/>
    <s v="Krasnodar Krai"/>
    <s v="Chrome"/>
    <s v="mobile"/>
    <x v="7"/>
    <n v="24"/>
    <s v="(not set)"/>
    <s v="(not set)"/>
    <s v="referral"/>
    <s v="yandex.ru"/>
    <n v="1.4872685185185201E-2"/>
    <n v="0"/>
    <n v="1"/>
    <s v="/"/>
    <m/>
    <m/>
    <m/>
    <m/>
    <n v="0"/>
    <n v="0"/>
    <n v="0"/>
    <n v="0"/>
    <s v="yandex.ru"/>
  </r>
  <r>
    <s v="GA1.2.1523782297.1578513526"/>
    <s v="Mercedes-krasnodar.ru"/>
    <s v="Mercedes"/>
    <s v="Krasnodar"/>
    <s v="Krasnodar Krai"/>
    <s v="Chrome"/>
    <s v="mobile"/>
    <x v="7"/>
    <n v="26"/>
    <s v="(not set)"/>
    <s v="(not set)"/>
    <s v="referral"/>
    <s v="yandex.ru"/>
    <n v="1.49189814814815E-2"/>
    <n v="0"/>
    <n v="1"/>
    <s v="/"/>
    <m/>
    <m/>
    <m/>
    <m/>
    <n v="1"/>
    <n v="1"/>
    <n v="21101"/>
    <n v="1"/>
    <s v="yandex.ru"/>
  </r>
  <r>
    <s v="GA1.2.949445764.1578502240"/>
    <s v="Mercedes-krasnodar.ru"/>
    <s v="Mercedes"/>
    <s v="Krasnodar"/>
    <s v="Krasnodar Krai"/>
    <s v="Chrome"/>
    <s v="mobile"/>
    <x v="7"/>
    <n v="24"/>
    <s v="(not set)"/>
    <s v="(not set)"/>
    <s v="referral"/>
    <s v="yandex.ru"/>
    <n v="9.3402777777777807E-3"/>
    <n v="0"/>
    <n v="1"/>
    <s v="/"/>
    <m/>
    <m/>
    <m/>
    <m/>
    <n v="0"/>
    <n v="0"/>
    <n v="0"/>
    <n v="0"/>
    <s v="yandex.ru"/>
  </r>
  <r>
    <s v="GA1.2.777428242.1577998030"/>
    <s v="Mercedes-krasnodar.ru"/>
    <s v="Mercedes"/>
    <s v="Krasnodar"/>
    <s v="Krasnodar Krai"/>
    <s v="Safari"/>
    <s v="desktop"/>
    <x v="7"/>
    <n v="12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617529108.1578472640"/>
    <s v="Mercedes-krasnodar.ru"/>
    <s v="Mercedes"/>
    <s v="Krasnodar"/>
    <s v="Krasnodar Krai"/>
    <s v="Safari"/>
    <s v="mobile"/>
    <x v="7"/>
    <n v="14"/>
    <s v="(not set)"/>
    <s v="(not set)"/>
    <s v="referral"/>
    <s v="yandex.ru"/>
    <n v="6.2500000000000003E-3"/>
    <n v="0"/>
    <n v="1"/>
    <s v="/"/>
    <m/>
    <m/>
    <m/>
    <m/>
    <n v="1"/>
    <n v="1"/>
    <n v="15705"/>
    <n v="1"/>
    <s v="yandex.ru"/>
  </r>
  <r>
    <s v="GA1.2.1860474763.1578510595"/>
    <s v="Mercedes-krasnodar.ru"/>
    <s v="Mercedes"/>
    <s v="Krasnodar"/>
    <s v="Krasnodar Krai"/>
    <s v="Safari"/>
    <s v="mobile"/>
    <x v="7"/>
    <n v="2"/>
    <s v="(not set)"/>
    <s v="(not set)"/>
    <s v="referral"/>
    <s v="yandex.ru"/>
    <n v="3.4722222222222202E-5"/>
    <n v="0"/>
    <n v="1"/>
    <s v="/"/>
    <m/>
    <m/>
    <m/>
    <m/>
    <n v="1"/>
    <n v="1"/>
    <n v="16787"/>
    <n v="1"/>
    <s v="yandex.ru"/>
  </r>
  <r>
    <s v="GA1.2.861898920.1578471123"/>
    <s v="Mercedes-krasnodar.ru"/>
    <s v="Mercedes"/>
    <s v="Krasnodar"/>
    <s v="Krasnodar Krai"/>
    <s v="Safari"/>
    <s v="mobile"/>
    <x v="7"/>
    <n v="2"/>
    <s v="(not set)"/>
    <s v="(not set)"/>
    <s v="referral"/>
    <s v="yandex.ru"/>
    <n v="1.1574074074074101E-5"/>
    <n v="0"/>
    <n v="1"/>
    <s v="/"/>
    <m/>
    <m/>
    <m/>
    <m/>
    <n v="1"/>
    <n v="1"/>
    <n v="30074"/>
    <n v="1"/>
    <s v="yandex.ru"/>
  </r>
  <r>
    <s v="GA1.2.483743897.1578497336"/>
    <s v="Mercedes-krasnodar.ru"/>
    <s v="Mercedes"/>
    <s v="Krasnodar"/>
    <s v="Krasnodar Krai"/>
    <s v="Safari"/>
    <s v="mobile"/>
    <x v="7"/>
    <n v="12"/>
    <s v="(not set)"/>
    <s v="(not set)"/>
    <s v="referral"/>
    <s v="yandex.ru"/>
    <n v="1.2962962962962999E-3"/>
    <n v="0"/>
    <n v="1"/>
    <s v="/"/>
    <m/>
    <m/>
    <m/>
    <m/>
    <n v="1"/>
    <n v="1"/>
    <n v="37969"/>
    <n v="1"/>
    <s v="yandex.ru"/>
  </r>
  <r>
    <s v="GA1.2.673945451.1578499464"/>
    <s v="Mercedes-krasnodar.ru"/>
    <s v="Mercedes"/>
    <s v="Krasnodar"/>
    <s v="Krasnodar Krai"/>
    <s v="Safari"/>
    <s v="mobile"/>
    <x v="7"/>
    <n v="12"/>
    <s v="(not set)"/>
    <s v="(not set)"/>
    <s v="referral"/>
    <s v="yandex.ru"/>
    <n v="9.8726851851851892E-3"/>
    <n v="0"/>
    <n v="1"/>
    <s v="/"/>
    <m/>
    <m/>
    <m/>
    <m/>
    <n v="0"/>
    <n v="0"/>
    <n v="0"/>
    <n v="0"/>
    <s v="yandex.ru"/>
  </r>
  <r>
    <s v="GA1.2.73132718.1570102441"/>
    <s v="BMW-keyauto-krd.ru"/>
    <s v="BMW"/>
    <s v="Krasnodar"/>
    <s v="Krasnodar Krai"/>
    <s v="Safari"/>
    <s v="mobile"/>
    <x v="7"/>
    <n v="10"/>
    <s v="(not set)"/>
    <s v="(not set)"/>
    <s v="referral"/>
    <s v="yandex.ru"/>
    <n v="6.9444444444444404E-4"/>
    <n v="0"/>
    <n v="1"/>
    <s v="/"/>
    <m/>
    <m/>
    <m/>
    <m/>
    <n v="1"/>
    <n v="1"/>
    <n v="39008"/>
    <n v="1"/>
    <s v="yandex.ru"/>
  </r>
  <r>
    <s v="GA1.2.1247180307.1578515664"/>
    <s v="Mercedes-krasnodar.ru"/>
    <s v="Mercedes"/>
    <s v="Krasnodar"/>
    <s v="Krasnodar Krai"/>
    <s v="Safari"/>
    <s v="mobile"/>
    <x v="7"/>
    <n v="10"/>
    <s v="(not set)"/>
    <s v="(not set)"/>
    <s v="referral"/>
    <s v="yandex.ru"/>
    <n v="2.1412037037036999E-3"/>
    <n v="0"/>
    <n v="1"/>
    <s v="/"/>
    <m/>
    <m/>
    <m/>
    <m/>
    <n v="1"/>
    <n v="1"/>
    <n v="43162"/>
    <n v="1"/>
    <s v="yandex.ru"/>
  </r>
  <r>
    <s v="GA1.2.30632382.1559660936"/>
    <s v="Mercedes-krasnodar.ru"/>
    <s v="Mercedes"/>
    <s v="Krasnodar"/>
    <s v="Krasnodar Krai"/>
    <s v="Safari"/>
    <s v="mobile"/>
    <x v="7"/>
    <n v="8"/>
    <s v="(not set)"/>
    <s v="(not set)"/>
    <s v="referral"/>
    <s v="yandex.ru"/>
    <n v="2.0370370370370399E-3"/>
    <n v="0"/>
    <n v="1"/>
    <s v="/"/>
    <m/>
    <m/>
    <m/>
    <m/>
    <n v="1"/>
    <n v="1"/>
    <n v="34951"/>
    <n v="1"/>
    <s v="yandex.ru"/>
  </r>
  <r>
    <s v="GA1.2.1100347373.1578472941"/>
    <s v="BMW-keyauto-krd.ru"/>
    <s v="BMW"/>
    <s v="Krasnodar"/>
    <s v="Krasnodar Krai"/>
    <s v="Safari"/>
    <s v="mobile"/>
    <x v="7"/>
    <n v="6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1018150364.1573405949"/>
    <s v="BMW-keyauto-krd.ru"/>
    <s v="BMW"/>
    <s v="Krasnodar"/>
    <s v="Krasnodar Krai"/>
    <s v="Safari"/>
    <s v="mobile"/>
    <x v="7"/>
    <n v="4"/>
    <s v="(not set)"/>
    <s v="(not set)"/>
    <s v="referral"/>
    <s v="yandex.ru"/>
    <n v="7.8703703703703705E-4"/>
    <n v="0"/>
    <n v="1"/>
    <s v="/"/>
    <m/>
    <m/>
    <m/>
    <m/>
    <n v="0"/>
    <n v="0"/>
    <n v="0"/>
    <n v="0"/>
    <s v="yandex.ru"/>
  </r>
  <r>
    <s v="GA1.2.1615068859.1578507884"/>
    <s v="BMW-keyauto-krd.ru"/>
    <s v="BMW"/>
    <s v="Krasnodar"/>
    <s v="Krasnodar Krai"/>
    <s v="Safari"/>
    <s v="mobile"/>
    <x v="7"/>
    <n v="4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1186705699.1578443763"/>
    <s v="Mercedes-krasnodar.ru"/>
    <s v="Mercedes"/>
    <s v="Krasnodar"/>
    <s v="Krasnodar Krai"/>
    <s v="Safari"/>
    <s v="mobile"/>
    <x v="7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421070393.1578486415"/>
    <s v="Mercedes-krasnodar.ru"/>
    <s v="Mercedes"/>
    <s v="Krasnodar"/>
    <s v="Krasnodar Krai"/>
    <s v="Safari"/>
    <s v="mobile"/>
    <x v="7"/>
    <n v="4"/>
    <s v="(not set)"/>
    <s v="(not set)"/>
    <s v="referral"/>
    <s v="yandex.ru"/>
    <n v="9.2592592592592596E-4"/>
    <n v="0"/>
    <n v="1"/>
    <s v="/"/>
    <m/>
    <m/>
    <m/>
    <m/>
    <n v="1"/>
    <n v="1"/>
    <n v="44500"/>
    <n v="1"/>
    <s v="yandex.ru"/>
  </r>
  <r>
    <s v="GA1.2.2038501698.1537285983"/>
    <s v="Mercedes-krasnodar.ru"/>
    <s v="Mercedes"/>
    <s v="Krasnodar"/>
    <s v="Krasnodar Krai"/>
    <s v="Safari"/>
    <s v="mobile"/>
    <x v="7"/>
    <n v="4"/>
    <s v="(not set)"/>
    <s v="(not set)"/>
    <s v="referral"/>
    <s v="yandex.ru"/>
    <n v="3.9351851851851901E-4"/>
    <n v="0"/>
    <n v="1"/>
    <s v="/"/>
    <m/>
    <m/>
    <m/>
    <m/>
    <n v="1"/>
    <n v="1"/>
    <n v="17130"/>
    <n v="1"/>
    <s v="yandex.ru"/>
  </r>
  <r>
    <s v="GA1.2.805027790.1578471996"/>
    <s v="Mercedes-krasnodar.ru"/>
    <s v="Mercedes"/>
    <s v="Krasnodar"/>
    <s v="Krasnodar Krai"/>
    <s v="Safari"/>
    <s v="mobile"/>
    <x v="7"/>
    <n v="4"/>
    <s v="(not set)"/>
    <s v="(not set)"/>
    <s v="referral"/>
    <s v="yandex.ru"/>
    <n v="4.2708333333333296E-3"/>
    <n v="0"/>
    <n v="1"/>
    <s v="/"/>
    <m/>
    <m/>
    <m/>
    <m/>
    <n v="0"/>
    <n v="0"/>
    <n v="0"/>
    <n v="0"/>
    <s v="yandex.ru"/>
  </r>
  <r>
    <s v="GA1.2.86752097.1577871674"/>
    <s v="Mercedes-krasnodar.ru"/>
    <s v="Mercedes"/>
    <s v="Krasnodar"/>
    <s v="Krasnodar Krai"/>
    <s v="Safari"/>
    <s v="mobile"/>
    <x v="7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1423288960.1578494541"/>
    <s v="BMW-keyauto-krd.ru"/>
    <s v="BMW"/>
    <s v="Krasnodar"/>
    <s v="Krasnodar Krai"/>
    <s v="Opera"/>
    <s v="desktop"/>
    <x v="7"/>
    <n v="6"/>
    <s v="(not set)"/>
    <s v="(not set)"/>
    <s v="referral"/>
    <s v="yandex.ru"/>
    <n v="5.3819444444444401E-3"/>
    <n v="0"/>
    <n v="1"/>
    <s v="/"/>
    <m/>
    <m/>
    <m/>
    <m/>
    <n v="1"/>
    <n v="1"/>
    <n v="30180"/>
    <n v="1"/>
    <s v="yandex.ru"/>
  </r>
  <r>
    <s v="GA1.2.242357368.1578485464"/>
    <s v="BMW-keyauto-krd.ru"/>
    <s v="BMW"/>
    <s v="Krasnodar"/>
    <s v="Krasnodar Krai"/>
    <s v="Firefox"/>
    <s v="desktop"/>
    <x v="7"/>
    <n v="10"/>
    <s v="(not set)"/>
    <s v="(not set)"/>
    <s v="referral"/>
    <s v="yandex.ru"/>
    <n v="2.50231481481481E-2"/>
    <n v="0"/>
    <n v="1"/>
    <s v="/"/>
    <m/>
    <m/>
    <m/>
    <m/>
    <n v="1"/>
    <n v="1"/>
    <n v="10279"/>
    <n v="1"/>
    <s v="yandex.ru"/>
  </r>
  <r>
    <s v="GA1.2.91994121.1572632065"/>
    <s v="Mercedes-krasnodar.ru"/>
    <s v="Mercedes"/>
    <s v="Krasnodar"/>
    <s v="Krasnodar Krai"/>
    <s v="Samsung Internet"/>
    <s v="mobile"/>
    <x v="7"/>
    <n v="30"/>
    <s v="(not set)"/>
    <s v="(not set)"/>
    <s v="referral"/>
    <s v="yandex.ru"/>
    <n v="1.4305555555555601E-2"/>
    <n v="0"/>
    <n v="1"/>
    <s v="/"/>
    <m/>
    <m/>
    <m/>
    <m/>
    <n v="0"/>
    <n v="0"/>
    <n v="0"/>
    <n v="0"/>
    <s v="yandex.ru"/>
  </r>
  <r>
    <s v="GA1.2.203621281.1578478797"/>
    <s v="cars.BMW-keyauto-krd.ru"/>
    <s v="BMW"/>
    <s v="Krasnodar"/>
    <s v="Krasnodar Krai"/>
    <s v="Samsung Internet"/>
    <s v="mobile"/>
    <x v="7"/>
    <n v="4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734073508.1574794381"/>
    <s v="Mercedes-krasnodar.ru"/>
    <s v="Mercedes"/>
    <s v="Krasnodar"/>
    <s v="Krasnodar Krai"/>
    <s v="Samsung Internet"/>
    <s v="mobile"/>
    <x v="7"/>
    <n v="4"/>
    <s v="(not set)"/>
    <s v="(not set)"/>
    <s v="referral"/>
    <s v="yandex.ru"/>
    <n v="5.5555555555555599E-4"/>
    <n v="0"/>
    <n v="1"/>
    <s v="/"/>
    <m/>
    <m/>
    <m/>
    <m/>
    <n v="1"/>
    <n v="1"/>
    <n v="19708"/>
    <n v="1"/>
    <s v="yandex.ru"/>
  </r>
  <r>
    <s v="GA1.2.1865812524.1578513330"/>
    <s v="Mercedes-krasnodar.ru"/>
    <s v="Mercedes"/>
    <s v="Sochi"/>
    <s v="Krasnodar Krai"/>
    <s v="Safari"/>
    <s v="mobile"/>
    <x v="7"/>
    <n v="10"/>
    <s v="(not set)"/>
    <s v="(not set)"/>
    <s v="referral"/>
    <s v="yandex.ru"/>
    <n v="4.2476851851851903E-3"/>
    <n v="0"/>
    <n v="1"/>
    <s v="/"/>
    <m/>
    <m/>
    <m/>
    <m/>
    <n v="0"/>
    <n v="0"/>
    <n v="0"/>
    <n v="0"/>
    <s v="yandex.ru"/>
  </r>
  <r>
    <s v="GA1.2.1567059709.1578232357"/>
    <s v="BMW-keyauto-krd.ru"/>
    <s v="BMW"/>
    <s v="Sochi"/>
    <s v="Krasnodar Krai"/>
    <s v="Chrome"/>
    <s v="mobile"/>
    <x v="7"/>
    <n v="4"/>
    <s v="(not set)"/>
    <s v="(not set)"/>
    <s v="referral"/>
    <s v="yandex.ru"/>
    <n v="1.4583333333333299E-3"/>
    <n v="0"/>
    <n v="1"/>
    <s v="/"/>
    <m/>
    <m/>
    <m/>
    <m/>
    <n v="0"/>
    <n v="0"/>
    <n v="0"/>
    <n v="0"/>
    <s v="yandex.ru"/>
  </r>
  <r>
    <s v="GA1.2.1598896180.1577902864"/>
    <s v="Mercedes-krasnodar.ru"/>
    <s v="Mercedes"/>
    <s v="Sochi"/>
    <s v="Krasnodar Krai"/>
    <s v="Chrome"/>
    <s v="mobile"/>
    <x v="7"/>
    <n v="4"/>
    <s v="(not set)"/>
    <s v="(not set)"/>
    <s v="referral"/>
    <s v="yandex.ru"/>
    <n v="6.9444444444444404E-4"/>
    <n v="0"/>
    <n v="1"/>
    <s v="/"/>
    <m/>
    <m/>
    <m/>
    <m/>
    <n v="0"/>
    <n v="0"/>
    <n v="0"/>
    <n v="0"/>
    <s v="yandex.ru"/>
  </r>
  <r>
    <s v="GA1.2.78606873.1578435588"/>
    <s v="Mercedes-krasnodar.ru"/>
    <s v="Mercedes"/>
    <s v="Sochi"/>
    <s v="Krasnodar Krai"/>
    <s v="Chrome"/>
    <s v="desktop"/>
    <x v="7"/>
    <n v="6"/>
    <s v="(not set)"/>
    <s v="(not set)"/>
    <s v="referral"/>
    <s v="yandex.ru"/>
    <n v="4.1666666666666702E-4"/>
    <n v="0"/>
    <n v="1"/>
    <s v="/"/>
    <m/>
    <m/>
    <m/>
    <m/>
    <n v="1"/>
    <n v="1"/>
    <n v="33888"/>
    <n v="1"/>
    <s v="yandex.ru"/>
  </r>
  <r>
    <s v="GA1.2.1753558324.1578467687"/>
    <s v="Mercedes-krasnodar.ru"/>
    <s v="Mercedes"/>
    <s v="Sochi"/>
    <s v="Krasnodar Krai"/>
    <s v="YaBrowser"/>
    <s v="mobile"/>
    <x v="7"/>
    <n v="6"/>
    <s v="(not set)"/>
    <s v="(not set)"/>
    <s v="referral"/>
    <s v="yandex.ru"/>
    <n v="5.6828703703703702E-3"/>
    <n v="0"/>
    <n v="1"/>
    <s v="/"/>
    <m/>
    <m/>
    <m/>
    <m/>
    <n v="1"/>
    <n v="1"/>
    <n v="44178"/>
    <n v="1"/>
    <s v="yandex.ru"/>
  </r>
  <r>
    <s v="GA1.2.634764943.1578479474"/>
    <s v="Mercedes-krasnodar.ru"/>
    <s v="Mercedes"/>
    <s v="Sochi"/>
    <s v="Krasnodar Krai"/>
    <s v="YaBrowser"/>
    <s v="desktop"/>
    <x v="7"/>
    <n v="6"/>
    <s v="(not set)"/>
    <s v="(not set)"/>
    <s v="referral"/>
    <s v="yandex.ru"/>
    <n v="1.1574074074074099E-3"/>
    <n v="0"/>
    <n v="1"/>
    <s v="/"/>
    <m/>
    <m/>
    <m/>
    <m/>
    <n v="1"/>
    <n v="1"/>
    <n v="8383"/>
    <n v="1"/>
    <s v="yandex.ru"/>
  </r>
  <r>
    <s v="GA1.2.865107445.1578438572"/>
    <s v="BMW-keyauto-krd.ru"/>
    <s v="BMW"/>
    <s v="Sochi"/>
    <s v="Krasnodar Krai"/>
    <s v="YaBrowser"/>
    <s v="mobile"/>
    <x v="7"/>
    <n v="20"/>
    <s v="(not set)"/>
    <s v="(not set)"/>
    <s v="referral"/>
    <s v="yandex.ru"/>
    <n v="2.4074074074074102E-3"/>
    <n v="0"/>
    <n v="1"/>
    <s v="/"/>
    <m/>
    <m/>
    <m/>
    <m/>
    <n v="1"/>
    <n v="1"/>
    <n v="16230"/>
    <n v="1"/>
    <s v="yandex.ru"/>
  </r>
  <r>
    <s v="GA1.2.1141434653.1578506610"/>
    <s v="Mercedes-krasnodar.ru"/>
    <s v="Mercedes"/>
    <s v="Sochi"/>
    <s v="Krasnodar Krai"/>
    <s v="YaBrowser"/>
    <s v="mobile"/>
    <x v="7"/>
    <n v="4"/>
    <s v="(not set)"/>
    <s v="(not set)"/>
    <s v="referral"/>
    <s v="yandex.ru"/>
    <n v="7.6388888888888904E-4"/>
    <n v="0"/>
    <n v="1"/>
    <s v="/"/>
    <m/>
    <m/>
    <m/>
    <m/>
    <n v="1"/>
    <n v="1"/>
    <n v="28823"/>
    <n v="1"/>
    <s v="yandex.ru"/>
  </r>
  <r>
    <s v="GA1.2.1392919663.1569160351"/>
    <s v="BMW-keyauto-krd.ru"/>
    <s v="BMW"/>
    <s v="Sochi"/>
    <s v="Krasnodar Krai"/>
    <s v="YaBrowser"/>
    <s v="desktop"/>
    <x v="7"/>
    <n v="4"/>
    <s v="(not set)"/>
    <s v="(not set)"/>
    <s v="referral"/>
    <s v="yandex.ru"/>
    <n v="1.38888888888889E-4"/>
    <n v="0"/>
    <n v="1"/>
    <s v="/"/>
    <m/>
    <m/>
    <m/>
    <m/>
    <n v="0"/>
    <n v="0"/>
    <n v="0"/>
    <n v="0"/>
    <s v="yandex.ru"/>
  </r>
  <r>
    <s v="GA1.2.494292910.1578478558"/>
    <s v="BMW-keyauto-krd.ru"/>
    <s v="BMW"/>
    <s v="Sochi"/>
    <s v="Krasnodar Krai"/>
    <s v="YaBrowser"/>
    <s v="mobile"/>
    <x v="7"/>
    <n v="4"/>
    <s v="(not set)"/>
    <s v="(not set)"/>
    <s v="referral"/>
    <s v="yandex.ru"/>
    <n v="2.89351851851852E-4"/>
    <n v="0"/>
    <n v="1"/>
    <s v="/"/>
    <m/>
    <m/>
    <m/>
    <m/>
    <n v="1"/>
    <n v="1"/>
    <n v="43426"/>
    <n v="1"/>
    <s v="yandex.ru"/>
  </r>
  <r>
    <s v="GA1.2.4610624.1577916320"/>
    <s v="Mercedes-krasnodar.ru"/>
    <s v="Mercedes"/>
    <s v="Sochi"/>
    <s v="Krasnodar Krai"/>
    <s v="Safari"/>
    <s v="mobile"/>
    <x v="7"/>
    <n v="14"/>
    <s v="(not set)"/>
    <s v="(not set)"/>
    <s v="(none)"/>
    <s v="(direct)"/>
    <n v="1.11111111111111E-3"/>
    <n v="0"/>
    <n v="1"/>
    <s v="/"/>
    <m/>
    <m/>
    <m/>
    <m/>
    <n v="0"/>
    <n v="0"/>
    <n v="0"/>
    <n v="0"/>
    <s v="(direct)"/>
  </r>
  <r>
    <s v="GA1.2.797638741.1568294191"/>
    <s v="Mercedes-krasnodar.ru"/>
    <s v="Mercedes"/>
    <s v="Sochi"/>
    <s v="Krasnodar Krai"/>
    <s v="Safari"/>
    <s v="mobile"/>
    <x v="7"/>
    <n v="34"/>
    <s v="(not set)"/>
    <s v="(not set)"/>
    <s v="(none)"/>
    <s v="(direct)"/>
    <n v="2.50925925925926E-2"/>
    <n v="0"/>
    <n v="1"/>
    <s v="/"/>
    <m/>
    <m/>
    <m/>
    <m/>
    <n v="0"/>
    <n v="0"/>
    <n v="0"/>
    <n v="0"/>
    <s v="(direct)"/>
  </r>
  <r>
    <s v="GA1.2.49960839.1578439146"/>
    <s v="Mercedes-krasnodar.ru"/>
    <s v="Mercedes"/>
    <s v="Sochi"/>
    <s v="Krasnodar Krai"/>
    <s v="Android Webview"/>
    <s v="mobile"/>
    <x v="7"/>
    <n v="6"/>
    <s v="(not set)"/>
    <s v="(not set)"/>
    <s v="(none)"/>
    <s v="(direct)"/>
    <n v="1.6087962962963E-3"/>
    <n v="0"/>
    <n v="1"/>
    <s v="/"/>
    <m/>
    <m/>
    <m/>
    <m/>
    <n v="1"/>
    <n v="1"/>
    <n v="10323"/>
    <n v="1"/>
    <s v="(direct)"/>
  </r>
  <r>
    <s v="GA1.2.1007978270.1578473429"/>
    <s v="BMW-keyauto-krd.ru"/>
    <s v="BMW"/>
    <s v="Sochi"/>
    <s v="Krasnodar Krai"/>
    <s v="Safari"/>
    <s v="mobile"/>
    <x v="7"/>
    <n v="14"/>
    <s v="(not set)"/>
    <s v="(not set)"/>
    <s v="referral"/>
    <s v="BMW-keyauto-krd.ru"/>
    <n v="1.0185185185185199E-3"/>
    <n v="0"/>
    <n v="1"/>
    <s v="/"/>
    <m/>
    <m/>
    <m/>
    <m/>
    <n v="1"/>
    <n v="1"/>
    <n v="34698"/>
    <n v="1"/>
    <s v="BMW-keyauto-krd.ru"/>
  </r>
  <r>
    <s v="GA1.2.1554745494.1578472120"/>
    <s v="Mercedes-krasnodar.ru"/>
    <s v="Mercedes"/>
    <s v="Sochi"/>
    <s v="Krasnodar Krai"/>
    <s v="Safari"/>
    <s v="desktop"/>
    <x v="7"/>
    <n v="6"/>
    <s v="(not set)"/>
    <s v="(not set)"/>
    <s v="referral"/>
    <s v="Mercedes.ru"/>
    <n v="4.9768518518518499E-4"/>
    <n v="0"/>
    <n v="1"/>
    <s v="/"/>
    <m/>
    <m/>
    <m/>
    <m/>
    <n v="1"/>
    <n v="1"/>
    <n v="36113"/>
    <n v="1"/>
    <s v="Mercedes.ru"/>
  </r>
  <r>
    <s v="GA1.2.1567059709.1578232357"/>
    <s v="cars.BMW-keyauto-krd.ru"/>
    <s v="BMW"/>
    <s v="Sochi"/>
    <s v="Krasnodar Krai"/>
    <s v="Chrome"/>
    <s v="mobile"/>
    <x v="7"/>
    <n v="10"/>
    <s v="(not set)"/>
    <s v="(not set)"/>
    <s v="referral"/>
    <s v="cars.BMW-keyauto-krd.ru"/>
    <n v="1.66666666666667E-3"/>
    <n v="0"/>
    <n v="1"/>
    <s v="/"/>
    <m/>
    <m/>
    <m/>
    <m/>
    <n v="0"/>
    <n v="0"/>
    <n v="0"/>
    <n v="0"/>
    <s v="cars.BMW-keyauto-krd.ru"/>
  </r>
  <r>
    <s v="GA1.2.1213675397.1578486584"/>
    <s v="Mercedes-krasnodar.ru"/>
    <s v="Mercedes"/>
    <s v="Sochi"/>
    <s v="Krasnodar Krai"/>
    <s v="Chrome"/>
    <s v="desktop"/>
    <x v="7"/>
    <n v="4"/>
    <s v="(not set)"/>
    <s v="(not set)"/>
    <s v="organic"/>
    <s v="yandex"/>
    <n v="6.9444444444444404E-4"/>
    <n v="0"/>
    <n v="1"/>
    <s v="/"/>
    <m/>
    <m/>
    <m/>
    <m/>
    <n v="1"/>
    <n v="1"/>
    <n v="18221"/>
    <n v="1"/>
    <s v="YANDEX"/>
  </r>
  <r>
    <s v="GA1.2.1466741888.1577115722"/>
    <s v="Mercedes-krasnodar.ru"/>
    <s v="Mercedes"/>
    <s v="Sochi"/>
    <s v="Krasnodar Krai"/>
    <s v="Chrome"/>
    <s v="mobile"/>
    <x v="7"/>
    <n v="4"/>
    <s v="(not set)"/>
    <s v="(not set)"/>
    <s v="organic"/>
    <s v="yandex"/>
    <n v="2.19907407407407E-4"/>
    <n v="0"/>
    <n v="1"/>
    <s v="/"/>
    <m/>
    <m/>
    <m/>
    <m/>
    <n v="0"/>
    <n v="0"/>
    <n v="0"/>
    <n v="0"/>
    <s v="YANDEX"/>
  </r>
  <r>
    <s v="GA1.2.1558524960.1578491296"/>
    <s v="Mercedes-krasnodar.ru"/>
    <s v="Mercedes"/>
    <s v="Sochi"/>
    <s v="Krasnodar Krai"/>
    <s v="Chrome"/>
    <s v="mobile"/>
    <x v="7"/>
    <n v="20"/>
    <s v="(not set)"/>
    <s v="(not set)"/>
    <s v="organic"/>
    <s v="yandex"/>
    <n v="7.9976851851851893E-3"/>
    <n v="0"/>
    <n v="1"/>
    <s v="/"/>
    <m/>
    <m/>
    <m/>
    <m/>
    <n v="0"/>
    <n v="0"/>
    <n v="0"/>
    <n v="0"/>
    <s v="YANDEX"/>
  </r>
  <r>
    <s v="GA1.2.1695262091.1578139089"/>
    <s v="Mercedes-krasnodar.ru"/>
    <s v="Mercedes"/>
    <s v="Sochi"/>
    <s v="Krasnodar Krai"/>
    <s v="Chrome"/>
    <s v="mobile"/>
    <x v="7"/>
    <n v="8"/>
    <s v="(not set)"/>
    <s v="(not set)"/>
    <s v="organic"/>
    <s v="yandex"/>
    <n v="1.33101851851852E-3"/>
    <n v="0"/>
    <n v="1"/>
    <s v="/"/>
    <m/>
    <m/>
    <m/>
    <m/>
    <n v="1"/>
    <n v="1"/>
    <n v="17796"/>
    <n v="1"/>
    <s v="YANDEX"/>
  </r>
  <r>
    <s v="GA1.2.736655061.1578200798"/>
    <s v="Mercedes-krasnodar.ru"/>
    <s v="Mercedes"/>
    <s v="Sochi"/>
    <s v="Krasnodar Krai"/>
    <s v="Chrome"/>
    <s v="mobile"/>
    <x v="7"/>
    <n v="14"/>
    <s v="(not set)"/>
    <s v="(not set)"/>
    <s v="organic"/>
    <s v="yandex"/>
    <n v="7.6273148148148203E-3"/>
    <n v="0"/>
    <n v="1"/>
    <s v="/"/>
    <m/>
    <m/>
    <m/>
    <m/>
    <n v="0"/>
    <n v="0"/>
    <n v="0"/>
    <n v="0"/>
    <s v="YANDEX"/>
  </r>
  <r>
    <s v="GA1.2.1207162318.1578131084"/>
    <s v="cars.BMW-keyauto-krd.ru"/>
    <s v="BMW"/>
    <s v="Sochi"/>
    <s v="Krasnodar Krai"/>
    <s v="Chrome"/>
    <s v="tablet"/>
    <x v="7"/>
    <n v="8"/>
    <s v="(not set)"/>
    <s v="(not set)"/>
    <s v="referral"/>
    <s v="BMW-keyauto-krd.ru"/>
    <n v="2.1412037037036999E-3"/>
    <n v="0"/>
    <n v="1"/>
    <s v="/"/>
    <m/>
    <m/>
    <m/>
    <m/>
    <n v="0"/>
    <n v="0"/>
    <n v="0"/>
    <n v="0"/>
    <s v="BMW-keyauto-krd.ru"/>
  </r>
  <r>
    <s v="GA1.2.1567059709.1578232357"/>
    <s v="cars.BMW-keyauto-krd.ru"/>
    <s v="BMW"/>
    <s v="Sochi"/>
    <s v="Krasnodar Krai"/>
    <s v="Chrome"/>
    <s v="mobile"/>
    <x v="7"/>
    <n v="10"/>
    <s v="(not set)"/>
    <s v="(not set)"/>
    <s v="referral"/>
    <s v="BMW-keyauto-krd.ru"/>
    <n v="5.78703703703704E-4"/>
    <n v="0"/>
    <n v="1"/>
    <s v="/"/>
    <m/>
    <m/>
    <m/>
    <m/>
    <n v="1"/>
    <n v="1"/>
    <n v="25540"/>
    <n v="1"/>
    <s v="BMW-keyauto-krd.ru"/>
  </r>
  <r>
    <s v="GA1.2.330321688.1575013747"/>
    <s v="cars.BMW-keyauto-krd.ru"/>
    <s v="BMW"/>
    <s v="Sochi"/>
    <s v="Krasnodar Krai"/>
    <s v="Chrome"/>
    <s v="mobile"/>
    <x v="7"/>
    <n v="5"/>
    <s v="(not set)"/>
    <s v="(not set)"/>
    <s v="referral"/>
    <s v="BMW-keyauto-krd.ru"/>
    <n v="8.9120370370370395E-4"/>
    <n v="0"/>
    <n v="1"/>
    <s v="/"/>
    <m/>
    <m/>
    <m/>
    <m/>
    <n v="0"/>
    <n v="0"/>
    <n v="0"/>
    <n v="0"/>
    <s v="BMW-keyauto-krd.ru"/>
  </r>
  <r>
    <s v="GA1.2.188974929.1574608256"/>
    <s v="cars.BMW-keyauto-krd.ru"/>
    <s v="BMW"/>
    <s v="Sochi"/>
    <s v="Krasnodar Krai"/>
    <s v="Chrome"/>
    <s v="desktop"/>
    <x v="7"/>
    <n v="10"/>
    <s v="(not set)"/>
    <s v="(not set)"/>
    <s v="referral"/>
    <s v="BMW-keyauto-krd.ru"/>
    <n v="2.5925925925925899E-3"/>
    <n v="0"/>
    <n v="1"/>
    <s v="/"/>
    <m/>
    <m/>
    <m/>
    <m/>
    <n v="1"/>
    <n v="1"/>
    <n v="15302"/>
    <n v="1"/>
    <s v="BMW-keyauto-krd.ru"/>
  </r>
  <r>
    <s v="GA1.2.970876186.1577951611"/>
    <s v="Mercedes-krasnodar.ru"/>
    <s v="Mercedes"/>
    <s v="Sochi"/>
    <s v="Krasnodar Krai"/>
    <s v="Safari"/>
    <s v="mobile"/>
    <x v="7"/>
    <n v="4"/>
    <s v="(not set)"/>
    <s v="(not set)"/>
    <s v="(none)"/>
    <s v="(direct)"/>
    <n v="6.7206790127314802E-3"/>
    <n v="0"/>
    <n v="3"/>
    <s v="/"/>
    <m/>
    <m/>
    <m/>
    <m/>
    <n v="1"/>
    <n v="0.33333333333333331"/>
    <n v="32155"/>
    <n v="1"/>
    <s v="(direct)"/>
  </r>
  <r>
    <s v="GA1.2.758305232.1577023801"/>
    <s v="BMW-keyauto-krd.ru"/>
    <s v="BMW"/>
    <s v="Sochi"/>
    <s v="Krasnodar Krai"/>
    <s v="Safari"/>
    <s v="mobile"/>
    <x v="7"/>
    <n v="18"/>
    <s v="(not set)"/>
    <s v="(not set)"/>
    <s v="referral"/>
    <s v="BMW-keyauto-krd.ru"/>
    <n v="1.71296296296296E-3"/>
    <n v="0"/>
    <n v="2"/>
    <s v="/"/>
    <m/>
    <m/>
    <m/>
    <m/>
    <n v="0"/>
    <n v="0"/>
    <n v="0"/>
    <n v="0"/>
    <s v="BMW-keyauto-krd.ru"/>
  </r>
  <r>
    <s v="GA1.2.198360477.1578401671"/>
    <s v="cars.BMW-keyauto-krd.ru"/>
    <s v="BMW"/>
    <s v="Sochi"/>
    <s v="Krasnodar Krai"/>
    <s v="Chrome"/>
    <s v="mobile"/>
    <x v="7"/>
    <n v="4"/>
    <s v="(not set)"/>
    <s v="(not set)"/>
    <s v="referral"/>
    <s v="BMW-keyauto-krd.ru"/>
    <n v="1.33680555555556E-3"/>
    <n v="0"/>
    <n v="2"/>
    <s v="/"/>
    <m/>
    <m/>
    <m/>
    <m/>
    <n v="1"/>
    <n v="0.5"/>
    <n v="23514"/>
    <n v="1"/>
    <s v="BMW-keyauto-krd.ru"/>
  </r>
  <r>
    <s v="GA1.2.614093739.1578499368"/>
    <s v="BMW-keyauto-krd.ru"/>
    <s v="BMW"/>
    <s v="Gelendzhik"/>
    <s v="Krasnodar Krai"/>
    <s v="Chrome"/>
    <s v="mobile"/>
    <x v="7"/>
    <n v="8"/>
    <s v="(not set)"/>
    <s v="(not set)"/>
    <s v="organic"/>
    <s v="yandex"/>
    <n v="1.92901234953704E-4"/>
    <n v="0"/>
    <n v="3"/>
    <s v="/"/>
    <m/>
    <m/>
    <m/>
    <m/>
    <n v="0"/>
    <n v="0"/>
    <n v="0"/>
    <n v="0"/>
    <s v="YANDEX"/>
  </r>
  <r>
    <s v="GA1.2.844901094.1578486446"/>
    <s v="BMW-keyauto-krd.ru"/>
    <s v="BMW"/>
    <s v="(not set)"/>
    <s v="Krasnodar Krai"/>
    <s v="Chrome"/>
    <s v="desktop"/>
    <x v="7"/>
    <n v="22"/>
    <s v="(not set)"/>
    <s v="(not set)"/>
    <s v="referral"/>
    <s v="carsdo.ru"/>
    <n v="8.9004629629629607E-3"/>
    <n v="0"/>
    <n v="2"/>
    <s v="/"/>
    <m/>
    <m/>
    <m/>
    <m/>
    <n v="0"/>
    <n v="0"/>
    <n v="0"/>
    <n v="0"/>
    <s v="carsdo.ru"/>
  </r>
  <r>
    <s v="GA1.2.873912309.1578494021"/>
    <s v="BMW-keyauto-krd.ru"/>
    <s v="BMW"/>
    <s v="Anapa"/>
    <s v="Krasnodar Krai"/>
    <s v="Edge"/>
    <s v="desktop"/>
    <x v="7"/>
    <n v="20"/>
    <s v="(not set)"/>
    <s v="(not set)"/>
    <s v="referral"/>
    <s v="yandex.ru"/>
    <n v="9.6064814814814797E-4"/>
    <n v="0"/>
    <n v="3"/>
    <s v="/"/>
    <m/>
    <m/>
    <m/>
    <m/>
    <n v="0"/>
    <n v="0"/>
    <n v="0"/>
    <n v="0"/>
    <s v="yandex.ru"/>
  </r>
  <r>
    <s v="GA1.2.973379735.1578497019"/>
    <s v="BMW-keyauto-krd.ru"/>
    <s v="BMW"/>
    <s v="(not set)"/>
    <s v="Krasnodar Krai"/>
    <s v="YaBrowser"/>
    <s v="mobile"/>
    <x v="7"/>
    <n v="8"/>
    <s v="(not set)"/>
    <s v="(not set)"/>
    <s v="referral"/>
    <s v="yandex.ru"/>
    <n v="6.5586420138888894E-5"/>
    <n v="0"/>
    <n v="3"/>
    <s v="/"/>
    <m/>
    <m/>
    <m/>
    <m/>
    <n v="0"/>
    <n v="0"/>
    <n v="0"/>
    <n v="0"/>
    <s v="yandex.ru"/>
  </r>
  <r>
    <s v="GA1.2.24977719.1578494641"/>
    <s v="Mercedes-krasnodar.ru"/>
    <s v="Mercedes"/>
    <s v="Novorossiysk"/>
    <s v="Krasnodar Krai"/>
    <s v="YaBrowser"/>
    <s v="mobile"/>
    <x v="7"/>
    <n v="24"/>
    <s v="(not set)"/>
    <s v="(not set)"/>
    <s v="referral"/>
    <s v="yandex.ru"/>
    <n v="6.4409722222222203E-3"/>
    <n v="0"/>
    <n v="2"/>
    <s v="/"/>
    <m/>
    <m/>
    <m/>
    <m/>
    <n v="1"/>
    <n v="0.5"/>
    <n v="9178"/>
    <n v="1"/>
    <s v="yandex.ru"/>
  </r>
  <r>
    <s v="GA1.2.571237713.1577386650"/>
    <s v="Mercedes-krasnodar.ru"/>
    <s v="Mercedes"/>
    <s v="Tikhoretsk"/>
    <s v="Krasnodar Krai"/>
    <s v="YaBrowser"/>
    <s v="desktop"/>
    <x v="7"/>
    <n v="30"/>
    <s v="(not set)"/>
    <s v="(not set)"/>
    <s v="referral"/>
    <s v="yandex.ru"/>
    <n v="7.1759259259259302E-4"/>
    <n v="0"/>
    <n v="2"/>
    <s v="/"/>
    <m/>
    <m/>
    <m/>
    <m/>
    <n v="0"/>
    <n v="0"/>
    <n v="0"/>
    <n v="0"/>
    <s v="yandex.ru"/>
  </r>
  <r>
    <s v="GA1.2.873912309.1578494021"/>
    <s v="cars.BMW-keyauto-krd.ru"/>
    <s v="BMW"/>
    <s v="Anapa"/>
    <s v="Krasnodar Krai"/>
    <s v="Edge"/>
    <s v="desktop"/>
    <x v="7"/>
    <n v="8"/>
    <s v="(not set)"/>
    <s v="(not set)"/>
    <s v="referral"/>
    <s v="BMW-keyauto-krd.ru"/>
    <n v="6.8287037037037003E-4"/>
    <n v="0"/>
    <n v="2"/>
    <s v="/"/>
    <m/>
    <m/>
    <m/>
    <m/>
    <n v="0"/>
    <n v="0"/>
    <n v="0"/>
    <n v="0"/>
    <s v="BMW-keyauto-krd.ru"/>
  </r>
  <r>
    <s v="GA1.2.568172398.1578193733"/>
    <s v="BMW-keyauto-krd.ru"/>
    <s v="BMW"/>
    <s v="Tuapse"/>
    <s v="Krasnodar Krai"/>
    <s v="Chrome"/>
    <s v="desktop"/>
    <x v="7"/>
    <n v="6"/>
    <s v="(not set)"/>
    <s v="(not set)"/>
    <s v="referral"/>
    <s v="BMW-keyauto-krd.ru"/>
    <n v="4.0509259259259301E-4"/>
    <n v="0"/>
    <n v="2"/>
    <s v="/"/>
    <m/>
    <m/>
    <m/>
    <m/>
    <n v="1"/>
    <n v="0.5"/>
    <n v="39372"/>
    <n v="1"/>
    <s v="BMW-keyauto-krd.ru"/>
  </r>
  <r>
    <s v="GA1.2.1456204387.1572284765"/>
    <s v="cars.BMW-keyauto-krd.ru"/>
    <s v="BMW"/>
    <s v="(not set)"/>
    <s v="Krasnodar Krai"/>
    <s v="Chrome"/>
    <s v="desktop"/>
    <x v="7"/>
    <n v="7"/>
    <s v="(not set)"/>
    <s v="(not set)"/>
    <s v="referral"/>
    <s v="BMW-keyauto-krd.ru"/>
    <n v="6.9444444444444404E-5"/>
    <n v="0"/>
    <n v="2"/>
    <s v="/"/>
    <m/>
    <m/>
    <m/>
    <m/>
    <n v="1"/>
    <n v="0.5"/>
    <n v="12042"/>
    <n v="1"/>
    <s v="BMW-keyauto-krd.ru"/>
  </r>
  <r>
    <s v="GA1.2.1665491407.1578501932"/>
    <s v="BMW-keyauto-krd.ru"/>
    <s v="BMW"/>
    <s v="Slavyansk-na-Kubani"/>
    <s v="Krasnodar Krai"/>
    <s v="Safari"/>
    <s v="tablet"/>
    <x v="7"/>
    <n v="8"/>
    <s v="(not set)"/>
    <s v="(not set)"/>
    <s v="organic"/>
    <s v="yandex"/>
    <n v="1.71296296296296E-3"/>
    <n v="0"/>
    <n v="1"/>
    <s v="/"/>
    <m/>
    <m/>
    <m/>
    <m/>
    <n v="0"/>
    <n v="0"/>
    <n v="0"/>
    <n v="0"/>
    <s v="YANDEX"/>
  </r>
  <r>
    <s v="GA1.2.111725056.1578508307"/>
    <s v="Mercedes-krasnodar.ru"/>
    <s v="Mercedes"/>
    <s v="Gelendzhik"/>
    <s v="Krasnodar Krai"/>
    <s v="YaBrowser"/>
    <s v="desktop"/>
    <x v="7"/>
    <n v="4"/>
    <s v="(not set)"/>
    <s v="(not set)"/>
    <s v="organic"/>
    <s v="yandex"/>
    <n v="1.04166666666667E-4"/>
    <n v="0"/>
    <n v="1"/>
    <s v="/"/>
    <m/>
    <m/>
    <m/>
    <m/>
    <n v="0"/>
    <n v="0"/>
    <n v="0"/>
    <n v="0"/>
    <s v="YANDEX"/>
  </r>
  <r>
    <s v="GA1.2.1966707907.1578485046"/>
    <s v="Mercedes-krasnodar.ru"/>
    <s v="Mercedes"/>
    <s v="Gelendzhik"/>
    <s v="Krasnodar Krai"/>
    <s v="Firefox"/>
    <s v="desktop"/>
    <x v="7"/>
    <n v="10"/>
    <s v="(not set)"/>
    <s v="(not set)"/>
    <s v="organic"/>
    <s v="yandex"/>
    <n v="2.9050925925925902E-3"/>
    <n v="0"/>
    <n v="1"/>
    <s v="/"/>
    <m/>
    <m/>
    <m/>
    <m/>
    <n v="0"/>
    <n v="0"/>
    <n v="0"/>
    <n v="0"/>
    <s v="YANDEX"/>
  </r>
  <r>
    <s v="GA1.2.2012711632.1578513055"/>
    <s v="Mercedes-krasnodar.ru"/>
    <s v="Mercedes"/>
    <s v="Anapa"/>
    <s v="Krasnodar Krai"/>
    <s v="YaBrowser"/>
    <s v="mobile"/>
    <x v="7"/>
    <n v="32"/>
    <s v="(not set)"/>
    <s v="(not set)"/>
    <s v="referral"/>
    <s v="Mercedes.ru"/>
    <n v="2.4189814814814799E-3"/>
    <n v="0"/>
    <n v="1"/>
    <s v="/"/>
    <m/>
    <m/>
    <m/>
    <m/>
    <n v="1"/>
    <n v="1"/>
    <n v="26712"/>
    <n v="1"/>
    <s v="Mercedes.ru"/>
  </r>
  <r>
    <s v="GA1.2.458873884.1578507277"/>
    <s v="Mercedes-krasnodar.ru"/>
    <s v="Mercedes"/>
    <s v="Gelendzhik"/>
    <s v="Krasnodar Krai"/>
    <s v="Safari"/>
    <s v="desktop"/>
    <x v="7"/>
    <n v="6"/>
    <s v="(not set)"/>
    <s v="(not set)"/>
    <s v="referral"/>
    <s v="Mercedes.ru"/>
    <n v="4.8726851851851804E-3"/>
    <n v="0"/>
    <n v="1"/>
    <s v="/"/>
    <m/>
    <m/>
    <m/>
    <m/>
    <n v="0"/>
    <n v="0"/>
    <n v="0"/>
    <n v="0"/>
    <s v="Mercedes.ru"/>
  </r>
  <r>
    <s v="GA1.2.814091328.1578501253"/>
    <s v="BMW-keyauto-krd.ru"/>
    <s v="BMW"/>
    <s v="Anapa"/>
    <s v="Krasnodar Krai"/>
    <s v="Safari"/>
    <s v="tablet"/>
    <x v="7"/>
    <n v="6"/>
    <s v="(not set)"/>
    <s v="(not set)"/>
    <s v="(none)"/>
    <s v="(direct)"/>
    <n v="4.2824074074074102E-4"/>
    <n v="0"/>
    <n v="1"/>
    <s v="/"/>
    <m/>
    <m/>
    <m/>
    <m/>
    <n v="0"/>
    <n v="0"/>
    <n v="0"/>
    <n v="0"/>
    <s v="(direct)"/>
  </r>
  <r>
    <s v="GA1.2.165635126.1578395099"/>
    <s v="Mercedes-krasnodar.ru"/>
    <s v="Mercedes"/>
    <s v="(not set)"/>
    <s v="Krasnodar Krai"/>
    <s v="YaBrowser"/>
    <s v="desktop"/>
    <x v="7"/>
    <n v="6"/>
    <s v="(not set)"/>
    <s v="(not set)"/>
    <s v="(none)"/>
    <s v="(direct)"/>
    <n v="8.1018518518518505E-4"/>
    <n v="0"/>
    <n v="1"/>
    <s v="/"/>
    <m/>
    <m/>
    <m/>
    <m/>
    <n v="0"/>
    <n v="0"/>
    <n v="0"/>
    <n v="0"/>
    <s v="(direct)"/>
  </r>
  <r>
    <s v="GA1.2.473459133.1578507576"/>
    <s v="BMW-keyauto-krd.ru"/>
    <s v="BMW"/>
    <s v="(not set)"/>
    <s v="Krasnodar Krai"/>
    <s v="Safari"/>
    <s v="mobile"/>
    <x v="7"/>
    <n v="6"/>
    <s v="(not set)"/>
    <s v="(not set)"/>
    <s v="(none)"/>
    <s v="(direct)"/>
    <n v="2.2453703703703698E-3"/>
    <n v="0"/>
    <n v="1"/>
    <s v="/"/>
    <m/>
    <m/>
    <m/>
    <m/>
    <n v="1"/>
    <n v="1"/>
    <n v="43082"/>
    <n v="1"/>
    <s v="(direct)"/>
  </r>
  <r>
    <s v="GA1.2.2075965587.1578511508"/>
    <s v="BMW-keyauto-krd.ru"/>
    <s v="BMW"/>
    <s v="Belorechensk"/>
    <s v="Krasnodar Krai"/>
    <s v="Chrome"/>
    <s v="mobile"/>
    <x v="7"/>
    <n v="18"/>
    <s v="(not set)"/>
    <s v="(not set)"/>
    <s v="(none)"/>
    <s v="(direct)"/>
    <n v="1.375E-2"/>
    <n v="0"/>
    <n v="1"/>
    <s v="/"/>
    <m/>
    <m/>
    <m/>
    <m/>
    <n v="0"/>
    <n v="0"/>
    <n v="0"/>
    <n v="0"/>
    <s v="(direct)"/>
  </r>
  <r>
    <s v="GA1.2.2057547847.1578464040"/>
    <s v="Mercedes-krasnodar.ru"/>
    <s v="Mercedes"/>
    <s v="(not set)"/>
    <s v="Krasnodar Krai"/>
    <s v="Chrome"/>
    <s v="mobile"/>
    <x v="7"/>
    <n v="8"/>
    <s v="(not set)"/>
    <s v="(not set)"/>
    <s v="organic"/>
    <s v="yandex"/>
    <n v="3.5185185185185202E-3"/>
    <n v="0"/>
    <n v="1"/>
    <s v="/"/>
    <m/>
    <m/>
    <m/>
    <m/>
    <n v="1"/>
    <n v="1"/>
    <n v="44105"/>
    <n v="1"/>
    <s v="YANDEX"/>
  </r>
  <r>
    <s v="GA1.2.215215149.1573056167"/>
    <s v="BMW-keyauto-krd.ru"/>
    <s v="BMW"/>
    <s v="(not set)"/>
    <s v="Krasnodar Krai"/>
    <s v="Chrome"/>
    <s v="tablet"/>
    <x v="7"/>
    <n v="6"/>
    <s v="(not set)"/>
    <s v="(not set)"/>
    <s v="organic"/>
    <s v="yandex"/>
    <n v="2.0601851851851901E-3"/>
    <n v="0"/>
    <n v="1"/>
    <s v="/"/>
    <m/>
    <m/>
    <m/>
    <m/>
    <n v="0"/>
    <n v="0"/>
    <n v="0"/>
    <n v="0"/>
    <s v="YANDEX"/>
  </r>
  <r>
    <s v="GA1.2.1603776852.1572268264"/>
    <s v="Mercedes-krasnodar.ru"/>
    <s v="Mercedes"/>
    <s v="Gelendzhik"/>
    <s v="Krasnodar Krai"/>
    <s v="Chrome"/>
    <s v="tablet"/>
    <x v="7"/>
    <n v="8"/>
    <s v="(not set)"/>
    <s v="(not set)"/>
    <s v="referral"/>
    <s v="Mercedes.ru"/>
    <n v="2.4305555555555601E-4"/>
    <n v="0"/>
    <n v="1"/>
    <s v="/"/>
    <m/>
    <m/>
    <m/>
    <m/>
    <n v="0"/>
    <n v="0"/>
    <n v="0"/>
    <n v="0"/>
    <s v="Mercedes.ru"/>
  </r>
  <r>
    <s v="GA1.2.1789451322.1578242000"/>
    <s v="Mercedes-krasnodar.ru"/>
    <s v="Mercedes"/>
    <s v="(not set)"/>
    <s v="Krasnodar Krai"/>
    <s v="Chrome"/>
    <s v="desktop"/>
    <x v="7"/>
    <n v="12"/>
    <s v="(not set)"/>
    <s v="(not set)"/>
    <s v="referral"/>
    <s v="Mercedes.ru"/>
    <n v="1.79398148148148E-3"/>
    <n v="0"/>
    <n v="1"/>
    <s v="/"/>
    <m/>
    <m/>
    <m/>
    <m/>
    <n v="1"/>
    <n v="1"/>
    <n v="39269"/>
    <n v="1"/>
    <s v="Mercedes.ru"/>
  </r>
  <r>
    <s v="GA1.2.1860648392.1578479271"/>
    <s v="cars.BMW-keyauto-krd.ru"/>
    <s v="BMW"/>
    <s v="Yeysk"/>
    <s v="Krasnodar Krai"/>
    <s v="Chrome"/>
    <s v="desktop"/>
    <x v="7"/>
    <n v="6"/>
    <s v="(not set)"/>
    <s v="(not set)"/>
    <s v="referral"/>
    <s v="BMW-keyauto-krd.ru"/>
    <n v="1.5393518518518499E-3"/>
    <n v="0"/>
    <n v="1"/>
    <s v="/"/>
    <m/>
    <m/>
    <m/>
    <m/>
    <n v="0"/>
    <n v="0"/>
    <n v="0"/>
    <n v="0"/>
    <s v="BMW-keyauto-krd.ru"/>
  </r>
  <r>
    <s v="GA1.2.844901094.1578486446"/>
    <s v="BMW-keyauto-krd.ru"/>
    <s v="BMW"/>
    <s v="(not set)"/>
    <s v="Krasnodar Krai"/>
    <s v="Chrome"/>
    <s v="desktop"/>
    <x v="7"/>
    <n v="22"/>
    <s v="(not set)"/>
    <s v="(not set)"/>
    <s v="referral"/>
    <s v="BMW-keyauto-krd.ru"/>
    <n v="4.5949074074074104E-3"/>
    <n v="0"/>
    <n v="1"/>
    <s v="/"/>
    <m/>
    <m/>
    <m/>
    <m/>
    <n v="0"/>
    <n v="0"/>
    <n v="0"/>
    <n v="0"/>
    <s v="BMW-keyauto-krd.ru"/>
  </r>
  <r>
    <s v="GA1.2.1742063361.1578501519"/>
    <s v="cars.BMW-keyauto-krd.ru"/>
    <s v="BMW"/>
    <s v="Korenovsk"/>
    <s v="Krasnodar Krai"/>
    <s v="Chrome"/>
    <s v="desktop"/>
    <x v="7"/>
    <n v="4"/>
    <s v="(not set)"/>
    <s v="(not set)"/>
    <s v="referral"/>
    <s v="BMW-keyauto-krd.ru"/>
    <n v="1.9594907407407401E-2"/>
    <n v="0"/>
    <n v="1"/>
    <s v="/"/>
    <m/>
    <m/>
    <m/>
    <m/>
    <n v="1"/>
    <n v="1"/>
    <n v="42465"/>
    <n v="1"/>
    <s v="BMW-keyauto-krd.ru"/>
  </r>
  <r>
    <s v="GA1.2.956485706.1578473410"/>
    <s v="Mercedes-krasnodar.ru"/>
    <s v="Mercedes"/>
    <s v="Novorossiysk"/>
    <s v="Krasnodar Krai"/>
    <s v="YaBrowser"/>
    <s v="mobile"/>
    <x v="7"/>
    <n v="22"/>
    <s v="(not set)"/>
    <s v="(not set)"/>
    <s v="referral"/>
    <s v="yandex.ru"/>
    <n v="1.07638888888889E-3"/>
    <n v="0"/>
    <n v="1"/>
    <s v="/"/>
    <m/>
    <m/>
    <m/>
    <m/>
    <n v="1"/>
    <n v="1"/>
    <n v="18716"/>
    <n v="1"/>
    <s v="yandex.ru"/>
  </r>
  <r>
    <s v="GA1.2.1817500111.1577298230"/>
    <s v="BMW-keyauto-krd.ru"/>
    <s v="BMW"/>
    <s v="Tikhoretsk"/>
    <s v="Krasnodar Krai"/>
    <s v="YaBrowser"/>
    <s v="desktop"/>
    <x v="7"/>
    <n v="6"/>
    <s v="(not set)"/>
    <s v="(not set)"/>
    <s v="referral"/>
    <s v="yandex.ru"/>
    <n v="1.1226851851851901E-3"/>
    <n v="0"/>
    <n v="1"/>
    <s v="/"/>
    <m/>
    <m/>
    <m/>
    <m/>
    <n v="1"/>
    <n v="1"/>
    <n v="28942"/>
    <n v="1"/>
    <s v="yandex.ru"/>
  </r>
  <r>
    <s v="GA1.2.1860648392.1578479271"/>
    <s v="BMW-keyauto-krd.ru"/>
    <s v="BMW"/>
    <s v="Yeysk"/>
    <s v="Krasnodar Krai"/>
    <s v="Chrome"/>
    <s v="desktop"/>
    <x v="7"/>
    <n v="4"/>
    <s v="(not set)"/>
    <s v="(not set)"/>
    <s v="referral"/>
    <s v="yandex.ru"/>
    <n v="8.3333333333333295E-4"/>
    <n v="0"/>
    <n v="1"/>
    <s v="/"/>
    <m/>
    <m/>
    <m/>
    <m/>
    <n v="1"/>
    <n v="1"/>
    <n v="31431"/>
    <n v="1"/>
    <s v="yandex.ru"/>
  </r>
  <r>
    <s v="GA1.2.6236029.1578465041"/>
    <s v="Mercedes-krasnodar.ru"/>
    <s v="Mercedes"/>
    <s v="Slavyansk-na-Kubani"/>
    <s v="Krasnodar Krai"/>
    <s v="Chrome"/>
    <s v="desktop"/>
    <x v="7"/>
    <n v="4"/>
    <s v="(not set)"/>
    <s v="(not set)"/>
    <s v="referral"/>
    <s v="yandex.ru"/>
    <n v="1.49305555555556E-3"/>
    <n v="0"/>
    <n v="1"/>
    <s v="/"/>
    <m/>
    <m/>
    <m/>
    <m/>
    <n v="1"/>
    <n v="1"/>
    <n v="12445"/>
    <n v="1"/>
    <s v="yandex.ru"/>
  </r>
  <r>
    <s v="GA1.2.1688320170.1578505061"/>
    <s v="Mercedes-krasnodar.ru"/>
    <s v="Mercedes"/>
    <s v="Armavir"/>
    <s v="Krasnodar Krai"/>
    <s v="Safari"/>
    <s v="mobile"/>
    <x v="7"/>
    <n v="14"/>
    <s v="(not set)"/>
    <s v="(not set)"/>
    <s v="referral"/>
    <s v="yandex.ru"/>
    <n v="6.7361111111111103E-3"/>
    <n v="0"/>
    <n v="1"/>
    <s v="/"/>
    <m/>
    <m/>
    <m/>
    <m/>
    <n v="1"/>
    <n v="1"/>
    <n v="24235"/>
    <n v="1"/>
    <s v="yandex.ru"/>
  </r>
  <r>
    <s v="GA1.2.1878582620.1577731076"/>
    <s v="Mercedes-krasnodar.ru"/>
    <s v="Mercedes"/>
    <s v="Anapa"/>
    <s v="Krasnodar Krai"/>
    <s v="Edge"/>
    <s v="desktop"/>
    <x v="7"/>
    <n v="10"/>
    <s v="(not set)"/>
    <s v="(not set)"/>
    <s v="referral"/>
    <s v="yandex.ru"/>
    <n v="2.8356481481481501E-3"/>
    <n v="0"/>
    <n v="1"/>
    <s v="/"/>
    <m/>
    <m/>
    <m/>
    <m/>
    <n v="1"/>
    <n v="1"/>
    <n v="28811"/>
    <n v="1"/>
    <s v="yandex.ru"/>
  </r>
  <r>
    <s v="GA1.2.2116316352.1567520031"/>
    <s v="Mercedes-krasnodar.ru"/>
    <s v="Mercedes"/>
    <s v="Tschernomorski"/>
    <s v="Krasnodar Krai"/>
    <s v="Opera"/>
    <s v="desktop"/>
    <x v="7"/>
    <n v="14"/>
    <s v="(not set)"/>
    <s v="(not set)"/>
    <s v="referral"/>
    <s v="yandex.ru"/>
    <n v="2.9513888888888901E-3"/>
    <n v="0"/>
    <n v="1"/>
    <s v="/"/>
    <m/>
    <m/>
    <m/>
    <m/>
    <n v="1"/>
    <n v="1"/>
    <n v="42579"/>
    <n v="1"/>
    <s v="yandex.ru"/>
  </r>
  <r>
    <s v="GA1.2.934380550.1578505809"/>
    <s v="Mercedes-krasnodar.ru"/>
    <s v="Mercedes"/>
    <s v="Armavir"/>
    <s v="Krasnodar Krai"/>
    <s v="Safari"/>
    <s v="mobile"/>
    <x v="7"/>
    <n v="14"/>
    <s v="(not set)"/>
    <s v="(not set)"/>
    <s v="referral"/>
    <s v="yandex.ru"/>
    <n v="1.41203703703704E-3"/>
    <n v="0"/>
    <n v="1"/>
    <s v="/"/>
    <m/>
    <m/>
    <m/>
    <m/>
    <n v="0"/>
    <n v="0"/>
    <n v="0"/>
    <n v="0"/>
    <s v="yandex.ru"/>
  </r>
  <r>
    <s v="GA1.2.1291824597.1578469355"/>
    <s v="Mercedes-krasnodar.ru"/>
    <s v="Mercedes"/>
    <s v="(not set)"/>
    <s v="Krasnodar Krai"/>
    <s v="Opera"/>
    <s v="desktop"/>
    <x v="7"/>
    <n v="10"/>
    <s v="(not set)"/>
    <s v="(not set)"/>
    <s v="referral"/>
    <s v="yandex.ru"/>
    <n v="3.6805555555555602E-3"/>
    <n v="0"/>
    <n v="1"/>
    <s v="/"/>
    <m/>
    <m/>
    <m/>
    <m/>
    <n v="0"/>
    <n v="0"/>
    <n v="0"/>
    <n v="0"/>
    <s v="yandex.ru"/>
  </r>
  <r>
    <s v="GA1.2.1582513443.1578509699"/>
    <s v="Mercedes-krasnodar.ru"/>
    <s v="Mercedes"/>
    <s v="(not set)"/>
    <s v="Krasnodar Krai"/>
    <s v="Samsung Internet"/>
    <s v="mobile"/>
    <x v="7"/>
    <n v="4"/>
    <s v="(not set)"/>
    <s v="(not set)"/>
    <s v="referral"/>
    <s v="yandex.ru"/>
    <n v="1.1574074074074099E-3"/>
    <n v="0"/>
    <n v="1"/>
    <s v="/"/>
    <m/>
    <m/>
    <m/>
    <m/>
    <n v="0"/>
    <n v="0"/>
    <n v="0"/>
    <n v="0"/>
    <s v="yandex.ru"/>
  </r>
  <r>
    <s v="GA1.2.745883293.1578485745"/>
    <s v="Mercedes-krasnodar.ru"/>
    <s v="Mercedes"/>
    <s v="(not set)"/>
    <s v="Krasnodar Krai"/>
    <s v="Opera"/>
    <s v="desktop"/>
    <x v="7"/>
    <n v="6"/>
    <s v="(not set)"/>
    <s v="(not set)"/>
    <s v="referral"/>
    <s v="yandex.ru"/>
    <n v="3.3564814814814798E-3"/>
    <n v="0"/>
    <n v="1"/>
    <s v="/"/>
    <m/>
    <m/>
    <m/>
    <m/>
    <n v="1"/>
    <n v="1"/>
    <n v="42924"/>
    <n v="1"/>
    <s v="yandex.ru"/>
  </r>
  <r>
    <s v="GA1.2.253435009.1578287700"/>
    <s v="Mercedes-krasnodar.ru"/>
    <s v="Mercedes"/>
    <s v="(not set)"/>
    <s v="Krasnodar Krai"/>
    <s v="Chrome"/>
    <s v="mobile"/>
    <x v="7"/>
    <n v="6"/>
    <s v="(not set)"/>
    <s v="(not set)"/>
    <s v="referral"/>
    <s v="yandex.ru"/>
    <n v="1.4814814814814801E-3"/>
    <n v="0"/>
    <n v="1"/>
    <s v="/"/>
    <m/>
    <m/>
    <m/>
    <m/>
    <n v="1"/>
    <n v="1"/>
    <n v="36151"/>
    <n v="1"/>
    <s v="yandex.ru"/>
  </r>
  <r>
    <s v="GA1.2.2140691764.1559822185"/>
    <s v="cars.Mercedes-krasnodar.ru"/>
    <s v="BMW"/>
    <s v="(not set)"/>
    <s v="Krasnodar Krai"/>
    <s v="YaBrowser"/>
    <s v="desktop"/>
    <x v="7"/>
    <n v="16"/>
    <s v="(not set)"/>
    <s v="(not set)"/>
    <s v="referral"/>
    <s v="yandex.ru"/>
    <n v="7.9976851851851893E-3"/>
    <n v="0"/>
    <n v="1"/>
    <s v="/"/>
    <m/>
    <m/>
    <m/>
    <m/>
    <n v="0"/>
    <n v="0"/>
    <n v="0"/>
    <n v="0"/>
    <s v="yandex.ru"/>
  </r>
  <r>
    <s v="GA1.2.806009809.1578503098"/>
    <s v="BMW-keyauto-krd.ru"/>
    <s v="BMW"/>
    <s v="Gelendzhik"/>
    <s v="Krasnodar Krai"/>
    <s v="Chrome"/>
    <s v="mobile"/>
    <x v="7"/>
    <n v="2"/>
    <s v="(not set)"/>
    <s v="(not set)"/>
    <s v="referral"/>
    <s v="yandex.ru"/>
    <n v="4.6296296296296301E-5"/>
    <n v="0"/>
    <n v="1"/>
    <s v="/"/>
    <m/>
    <m/>
    <m/>
    <m/>
    <n v="0"/>
    <n v="0"/>
    <n v="0"/>
    <n v="0"/>
    <s v="yandex.ru"/>
  </r>
  <r>
    <s v="GA1.2.2030147644.1578500607"/>
    <s v="Mercedes-krasnodar.ru"/>
    <s v="Mercedes"/>
    <s v="Gelendzhik"/>
    <s v="Krasnodar Krai"/>
    <s v="Firefox"/>
    <s v="desktop"/>
    <x v="7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304413483.1550463010"/>
    <s v="Mercedes-krasnodar.ru"/>
    <s v="Mercedes"/>
    <s v="Gelendzhik"/>
    <s v="Krasnodar Krai"/>
    <s v="YaBrowser"/>
    <s v="desktop"/>
    <x v="7"/>
    <n v="6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7"/>
    <n v="30"/>
    <n v="31146787"/>
    <s v="(not set)"/>
    <s v="cpc"/>
    <s v="yandex"/>
    <n v="9.1550925925925897E-3"/>
    <n v="0"/>
    <n v="2"/>
    <s v="/"/>
    <m/>
    <m/>
    <m/>
    <m/>
    <n v="0"/>
    <n v="0"/>
    <n v="0"/>
    <n v="0"/>
    <s v="YANDEX"/>
  </r>
  <r>
    <s v="GA1.2.173406202.1575998845"/>
    <s v="Mercedes-krasnodar.ru"/>
    <s v="Mercedes"/>
    <s v="Gelendzhik"/>
    <s v="Krasnodar Krai"/>
    <s v="YaBrowser"/>
    <s v="mobile"/>
    <x v="7"/>
    <n v="4"/>
    <n v="31146787"/>
    <s v="(not set)"/>
    <s v="cpc"/>
    <s v="yandex"/>
    <n v="6.1342592592592601E-4"/>
    <n v="0"/>
    <n v="1"/>
    <s v="/special/purchase/c200/?calltouch_tm=yd_c:31146787_gb:3023205295_ad:4987521204_ph:11497931_st:context_pt:none_p:0_s:com.yandex.browser_dt:mobile_reg:35_ret:11497931_apt:none&amp;yclid=18181263246511871626"/>
    <m/>
    <m/>
    <m/>
    <m/>
    <n v="1"/>
    <n v="1"/>
    <n v="12050"/>
    <n v="1"/>
    <s v="YANDEX"/>
  </r>
  <r>
    <s v="GA1.2.571237713.1577386650"/>
    <s v="Mercedes-krasnodar.ru"/>
    <s v="Mercedes"/>
    <s v="Tikhoretsk"/>
    <s v="Krasnodar Krai"/>
    <s v="YaBrowser"/>
    <s v="desktop"/>
    <x v="7"/>
    <n v="30"/>
    <n v="31146787"/>
    <s v="(not set)"/>
    <s v="cpc"/>
    <s v="yandex"/>
    <n v="9.1550925925925897E-3"/>
    <n v="0"/>
    <n v="2"/>
    <s v="/special/purchase/e220-x-line/?calltouch_tm=yd_c:31146787_gb:3023205298_ad:7483368712_ph:13283525_st:context_pt:none_p:0_s:pogoda.yandex.ru_dt:desktop_reg:11002_ret:13283525_apt:none&amp;yclid=18182795131898332644"/>
    <m/>
    <m/>
    <m/>
    <m/>
    <n v="1"/>
    <n v="0.5"/>
    <n v="41000"/>
    <n v="1"/>
    <s v="YANDEX"/>
  </r>
  <r>
    <s v="GA1.2.571237713.1577386650"/>
    <s v="Mercedes-krasnodar.ru"/>
    <s v="Mercedes"/>
    <s v="Tikhoretsk"/>
    <s v="Krasnodar Krai"/>
    <s v="YaBrowser"/>
    <s v="desktop"/>
    <x v="7"/>
    <n v="30"/>
    <n v="31146787"/>
    <s v="(not set)"/>
    <s v="cpc"/>
    <s v="yandex"/>
    <n v="9.1550925925925897E-3"/>
    <n v="0"/>
    <n v="2"/>
    <s v="/special/purchase/e220/?calltouch_tm=yd_c:31146787_gb:3023205298_ad:4987521207_ph:13283525_st:context_pt:none_p:0_s:brozen.yandex.ru_dt:desktop_reg:11002_ret:13283525_apt:none&amp;yclid=18181414937196268670"/>
    <m/>
    <m/>
    <m/>
    <m/>
    <n v="1"/>
    <n v="0.5"/>
    <n v="42006"/>
    <n v="1"/>
    <s v="YANDEX"/>
  </r>
  <r>
    <s v="GA1.2.505448876.1578071849"/>
    <s v="BMW-keyauto-krd.ru"/>
    <s v="BMW"/>
    <s v="Gelendzhik"/>
    <s v="Krasnodar Krai"/>
    <s v="Samsung Internet"/>
    <s v="mobile"/>
    <x v="7"/>
    <n v="2"/>
    <s v="krasnodar-kliuchavto-network-halva-2019"/>
    <s v="(not set)"/>
    <s v="sem_cpc"/>
    <s v="google_go_search"/>
    <n v="1.1574074074074101E-5"/>
    <n v="0"/>
    <n v="1"/>
    <s v="/offers/buy/halva/?electronics|src_70366011.android.com.cleanmaster.mguard.adsenseformobileapps.com|devt_m|devm_samsung+sm-j260f|cid_8484436498|lcl_9074978|fdi_|mrlid_14751|dop_="/>
    <m/>
    <m/>
    <m/>
    <m/>
    <n v="0"/>
    <n v="0"/>
    <n v="0"/>
    <n v="0"/>
    <s v="google_go_search"/>
  </r>
  <r>
    <s v="GA1.2.1405929479.1576793080"/>
    <s v="BMW-keyauto-krd.ru"/>
    <s v="BMW"/>
    <s v="(not set)"/>
    <s v="Krasnodar Krai"/>
    <s v="Chrome"/>
    <s v="mobile"/>
    <x v="7"/>
    <n v="10"/>
    <s v="krasnodar-kliuchavto-network-halva-2019"/>
    <s v="(not set)"/>
    <s v="sem_cpc"/>
    <s v="google_go_search"/>
    <n v="6.63580246527778E-4"/>
    <n v="0"/>
    <n v="3"/>
    <s v="/offers/buy/halva/"/>
    <m/>
    <m/>
    <m/>
    <m/>
    <n v="0"/>
    <n v="0"/>
    <n v="0"/>
    <n v="0"/>
    <s v="google_go_search"/>
  </r>
  <r>
    <s v="GA1.2.725311324.1577680862"/>
    <s v="BMW-keyauto-krd.ru"/>
    <s v="BMW"/>
    <s v="Anapa"/>
    <s v="Krasnodar Krai"/>
    <s v="Chrome"/>
    <s v="mobile"/>
    <x v="7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4540"/>
    <n v="1"/>
    <s v="google_go_search"/>
  </r>
  <r>
    <s v="GA1.2.873912309.1578494021"/>
    <s v="BMW-keyauto-krd.ru"/>
    <s v="BMW"/>
    <s v="Anapa"/>
    <s v="Krasnodar Krai"/>
    <s v="Edge"/>
    <s v="desktop"/>
    <x v="7"/>
    <n v="20"/>
    <s v="(not set)"/>
    <s v="(not set)"/>
    <s v="referral"/>
    <s v="yandex.ru"/>
    <n v="9.6064814814814797E-4"/>
    <n v="0"/>
    <n v="3"/>
    <s v="/?keyauto_from=1"/>
    <m/>
    <m/>
    <m/>
    <m/>
    <n v="1"/>
    <n v="0.33333333333333331"/>
    <n v="31674"/>
    <n v="1"/>
    <s v="yandex.ru"/>
  </r>
  <r>
    <s v="GA1.2.973379735.1578497019"/>
    <s v="BMW-keyauto-krd.ru"/>
    <s v="BMW"/>
    <s v="(not set)"/>
    <s v="Krasnodar Krai"/>
    <s v="YaBrowser"/>
    <s v="mobile"/>
    <x v="7"/>
    <n v="8"/>
    <s v="(not set)"/>
    <s v="(not set)"/>
    <s v="referral"/>
    <s v="yandex.ru"/>
    <n v="6.5586420138888894E-5"/>
    <n v="0"/>
    <n v="3"/>
    <s v="/?keyauto_from=1"/>
    <m/>
    <m/>
    <m/>
    <m/>
    <n v="0"/>
    <n v="0"/>
    <n v="0"/>
    <n v="0"/>
    <s v="yandex.ru"/>
  </r>
  <r>
    <s v="GA1.2.1077775510.1578504692"/>
    <s v="BMW-keyauto-krd.ru"/>
    <s v="BMW"/>
    <s v="Gelendzhik"/>
    <s v="Krasnodar Krai"/>
    <s v="Chrome"/>
    <s v="desktop"/>
    <x v="7"/>
    <n v="4"/>
    <s v="(not set)"/>
    <s v="(not set)"/>
    <s v="referral"/>
    <s v="go.mail.ru"/>
    <n v="1.6203703703703701E-4"/>
    <n v="0"/>
    <n v="1"/>
    <s v="/?keyauto_from=1"/>
    <m/>
    <m/>
    <m/>
    <m/>
    <n v="1"/>
    <n v="1"/>
    <n v="41041"/>
    <n v="1"/>
    <s v="go.mail.ru"/>
  </r>
  <r>
    <s v="GA1.2.1742063361.1578501519"/>
    <s v="BMW-keyauto-krd.ru"/>
    <s v="BMW"/>
    <s v="Korenovsk"/>
    <s v="Krasnodar Krai"/>
    <s v="Chrome"/>
    <s v="desktop"/>
    <x v="7"/>
    <n v="4"/>
    <s v="(not set)"/>
    <s v="(not set)"/>
    <s v="(none)"/>
    <s v="(direct)"/>
    <n v="1.15740740740741E-4"/>
    <n v="0"/>
    <n v="1"/>
    <s v="/?keyauto_from=1"/>
    <m/>
    <m/>
    <m/>
    <m/>
    <n v="1"/>
    <n v="1"/>
    <n v="43894"/>
    <n v="1"/>
    <s v="(direct)"/>
  </r>
  <r>
    <s v="GA1.2.935678694.1578461092"/>
    <s v="Mercedes-krasnodar.ru"/>
    <s v="Mercedes"/>
    <s v="Gelendzhik"/>
    <s v="Krasnodar Krai"/>
    <s v="Safari"/>
    <s v="desktop"/>
    <x v="7"/>
    <n v="6"/>
    <s v="(not set)"/>
    <s v="(not set)"/>
    <s v="(none)"/>
    <s v="(direct)"/>
    <n v="3.4722222222222202E-5"/>
    <n v="0"/>
    <n v="2"/>
    <s v="/models/glc_prime/options/"/>
    <m/>
    <m/>
    <m/>
    <m/>
    <n v="1"/>
    <n v="0.5"/>
    <n v="26131"/>
    <n v="1"/>
    <s v="(direct)"/>
  </r>
  <r>
    <s v="GA1.2.1733738438.1577565768"/>
    <s v="cars.BMW-keyauto-krd.ru"/>
    <s v="BMW"/>
    <s v="Gelendzhik"/>
    <s v="Krasnodar Krai"/>
    <s v="Opera"/>
    <s v="desktop"/>
    <x v="7"/>
    <n v="8"/>
    <s v="(not set)"/>
    <s v="(not set)"/>
    <s v="referral"/>
    <s v="BMW-keyauto-krd.ru"/>
    <n v="9.2978395023148204E-4"/>
    <n v="0"/>
    <n v="3"/>
    <s v="/brands/BMW/3182017"/>
    <m/>
    <m/>
    <m/>
    <m/>
    <n v="1"/>
    <n v="0.33333333333333331"/>
    <n v="14695"/>
    <n v="1"/>
    <s v="BMW-keyauto-krd.ru"/>
  </r>
  <r>
    <s v="GA1.2.1733738438.1577565768"/>
    <s v="cars.BMW-keyauto-krd.ru"/>
    <s v="BMW"/>
    <s v="Gelendzhik"/>
    <s v="Krasnodar Krai"/>
    <s v="Opera"/>
    <s v="desktop"/>
    <x v="7"/>
    <n v="8"/>
    <s v="(not set)"/>
    <s v="(not set)"/>
    <s v="referral"/>
    <s v="BMW-keyauto-krd.ru"/>
    <n v="9.2978395023148204E-4"/>
    <n v="0"/>
    <n v="3"/>
    <s v="/new/BMW/x1?reversed=false&amp;only4wd=true&amp;onlyAutomatic=true&amp;filterOrder=models;only4wd;onlyAutomatic"/>
    <m/>
    <m/>
    <m/>
    <m/>
    <n v="1"/>
    <n v="0.33333333333333331"/>
    <n v="13854"/>
    <n v="1"/>
    <s v="BMW-keyauto-krd.ru"/>
  </r>
  <r>
    <s v="GA1.2.844901094.1578486446"/>
    <s v="BMW-keyauto-krd.ru"/>
    <s v="BMW"/>
    <s v="(not set)"/>
    <s v="Krasnodar Krai"/>
    <s v="Chrome"/>
    <s v="desktop"/>
    <x v="7"/>
    <n v="22"/>
    <s v="(not set)"/>
    <s v="(not set)"/>
    <s v="referral"/>
    <s v="carsdo.ru"/>
    <n v="8.9004629629629607E-3"/>
    <n v="0"/>
    <n v="2"/>
    <s v="/models/x1/"/>
    <m/>
    <m/>
    <m/>
    <m/>
    <n v="1"/>
    <n v="0.5"/>
    <n v="16092"/>
    <n v="1"/>
    <s v="carsdo.ru"/>
  </r>
  <r>
    <s v="GA1.2.1197349954.1577026459"/>
    <s v="Mercedes-krasnodar.ru"/>
    <s v="Mercedes"/>
    <s v="Armavir"/>
    <s v="Krasnodar Krai"/>
    <s v="Chrome"/>
    <s v="mobile"/>
    <x v="7"/>
    <n v="2"/>
    <s v="(not set)"/>
    <s v="(not set)"/>
    <s v="(none)"/>
    <s v="(direct)"/>
    <n v="1.1574074074074101E-5"/>
    <n v="0"/>
    <n v="1"/>
    <s v="/models/e220/options/"/>
    <m/>
    <m/>
    <m/>
    <m/>
    <n v="0"/>
    <n v="0"/>
    <n v="0"/>
    <n v="0"/>
    <s v="(direct)"/>
  </r>
  <r>
    <s v="GA1.2.2136285804.1578430194"/>
    <s v="Mercedes-krasnodar.ru"/>
    <s v="Mercedes"/>
    <s v="Novorossiysk"/>
    <s v="Krasnodar Krai"/>
    <s v="Chrome"/>
    <s v="desktop"/>
    <x v="7"/>
    <n v="18"/>
    <s v="(not set)"/>
    <s v="(not set)"/>
    <s v="organic"/>
    <s v="yandex"/>
    <n v="1.37847222222222E-2"/>
    <n v="0"/>
    <n v="1"/>
    <s v="/models/c200_classic/desc/"/>
    <m/>
    <m/>
    <m/>
    <m/>
    <n v="1"/>
    <n v="1"/>
    <n v="26327"/>
    <n v="1"/>
    <s v="YANDEX"/>
  </r>
  <r>
    <s v="GA1.2.844901094.1578486446"/>
    <s v="BMW-keyauto-krd.ru"/>
    <s v="BMW"/>
    <s v="(not set)"/>
    <s v="Krasnodar Krai"/>
    <s v="Chrome"/>
    <s v="desktop"/>
    <x v="7"/>
    <n v="22"/>
    <s v="(not set)"/>
    <s v="(not set)"/>
    <s v="referral"/>
    <s v="BMW-keyauto-krd.ru"/>
    <n v="4.5949074074074104E-3"/>
    <n v="0"/>
    <n v="1"/>
    <s v="/models/x1/"/>
    <m/>
    <m/>
    <m/>
    <m/>
    <n v="1"/>
    <n v="1"/>
    <n v="31248"/>
    <n v="1"/>
    <s v="BMW-keyauto-krd.ru"/>
  </r>
  <r>
    <s v="GA1.2.571237713.1577386650"/>
    <s v="Mercedes-krasnodar.ru"/>
    <s v="Mercedes"/>
    <s v="Tikhoretsk"/>
    <s v="Krasnodar Krai"/>
    <s v="YaBrowser"/>
    <s v="desktop"/>
    <x v="7"/>
    <n v="30"/>
    <s v="(not set)"/>
    <s v="(not set)"/>
    <s v="referral"/>
    <s v="yandex.ru"/>
    <n v="7.1759259259259302E-4"/>
    <n v="0"/>
    <n v="2"/>
    <s v="/special/purchase/e220-x-line/?calltouch_tm=yd_c:31146787_gb:3023205298_ad:7483368712_ph:13283525_st:context_pt:none_p:0_s:pogoda.yandex.ru_dt:desktop_reg:11002_ret:13283525_apt:none&amp;yclid=18182795131898332644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7"/>
    <n v="30"/>
    <s v="(not set)"/>
    <s v="(not set)"/>
    <s v="referral"/>
    <s v="yandex.ru"/>
    <n v="7.1759259259259302E-4"/>
    <n v="0"/>
    <n v="2"/>
    <s v="/special/purchase/e220/?calltouch_tm=yd_c:31146787_gb:3023205298_ad:4987521207_ph:13283525_st:context_pt:none_p:0_s:brozen.yandex.ru_dt:desktop_reg:11002_ret:13283525_apt:none&amp;yclid=18181414937196268670"/>
    <m/>
    <m/>
    <m/>
    <m/>
    <n v="0"/>
    <n v="0"/>
    <n v="0"/>
    <n v="0"/>
    <s v="yandex.ru"/>
  </r>
  <r>
    <s v="GA1.2.1686477123.1578398534"/>
    <s v="Mercedes-krasnodar.ru"/>
    <s v="Mercedes"/>
    <s v="Novorossiysk"/>
    <s v="Krasnodar Krai"/>
    <s v="Chrome"/>
    <s v="mobile"/>
    <x v="7"/>
    <n v="4"/>
    <s v="(not set)"/>
    <s v="(not set)"/>
    <s v="referral"/>
    <s v="yandex.ru"/>
    <n v="2.7430555555555602E-3"/>
    <n v="0"/>
    <n v="1"/>
    <s v="/models/cla/properties/"/>
    <m/>
    <m/>
    <m/>
    <m/>
    <n v="1"/>
    <n v="1"/>
    <n v="22890"/>
    <n v="1"/>
    <s v="yandex.ru"/>
  </r>
  <r>
    <s v="GA1.2.884326832.1578498078"/>
    <s v="Mercedes-krasnodar.ru"/>
    <s v="Mercedes"/>
    <s v="Armavir"/>
    <s v="Krasnodar Krai"/>
    <s v="Chrome"/>
    <s v="mobile"/>
    <x v="7"/>
    <n v="4"/>
    <s v="(not set)"/>
    <s v="(not set)"/>
    <s v="referral"/>
    <s v="yandex.ru"/>
    <n v="9.6064814814814797E-4"/>
    <n v="0"/>
    <n v="1"/>
    <s v="(entrance)"/>
    <m/>
    <m/>
    <m/>
    <m/>
    <n v="1"/>
    <n v="1"/>
    <n v="35124"/>
    <n v="1"/>
    <s v="yandex.ru"/>
  </r>
  <r>
    <s v="GA1.2.619292584.1578505326"/>
    <s v="Mercedes-krasnodar.ru"/>
    <s v="Mercedes"/>
    <s v="Slavyansk-na-Kubani"/>
    <s v="Krasnodar Krai"/>
    <s v="YaBrowser"/>
    <s v="desktop"/>
    <x v="7"/>
    <n v="14"/>
    <s v="(not set)"/>
    <s v="(not set)"/>
    <s v="referral"/>
    <s v="yandex.ru"/>
    <n v="6.8981481481481498E-3"/>
    <n v="0"/>
    <n v="1"/>
    <s v="(entrance)"/>
    <m/>
    <m/>
    <m/>
    <m/>
    <n v="0"/>
    <n v="0"/>
    <n v="0"/>
    <n v="0"/>
    <s v="yandex.ru"/>
  </r>
  <r>
    <s v="GA1.2.1093063776.1577643323"/>
    <s v="Mercedes-krasnodar.ru"/>
    <s v="Mercedes"/>
    <s v="(not set)"/>
    <s v="Krasnodar Krai"/>
    <s v="Chrome"/>
    <s v="desktop"/>
    <x v="7"/>
    <n v="6"/>
    <s v="(not set)"/>
    <s v="(not set)"/>
    <s v="referral"/>
    <s v="yandex.ru"/>
    <n v="3.7037037037037003E-4"/>
    <n v="0"/>
    <n v="1"/>
    <s v="(entrance)"/>
    <m/>
    <m/>
    <m/>
    <m/>
    <n v="0"/>
    <n v="0"/>
    <n v="0"/>
    <n v="0"/>
    <s v="yandex.ru"/>
  </r>
  <r>
    <s v="GA1.2.162239239.1578474915"/>
    <s v="Mercedes-krasnodar.ru"/>
    <s v="Mercedes"/>
    <s v="(not set)"/>
    <s v="Krasnodar Krai"/>
    <s v="YaBrowser"/>
    <s v="desktop"/>
    <x v="7"/>
    <n v="10"/>
    <s v="(not set)"/>
    <s v="(not set)"/>
    <s v="referral"/>
    <s v="yandex.ru"/>
    <n v="1.0879629629629601E-3"/>
    <n v="0"/>
    <n v="1"/>
    <s v="(entrance)"/>
    <m/>
    <m/>
    <m/>
    <m/>
    <n v="1"/>
    <n v="1"/>
    <n v="13794"/>
    <n v="1"/>
    <s v="yandex.ru"/>
  </r>
  <r>
    <s v="GA1.2.1733738438.1577565768"/>
    <s v="cars.BMW-keyauto-krd.ru"/>
    <s v="BMW"/>
    <s v="Gelendzhik"/>
    <s v="Krasnodar Krai"/>
    <s v="Opera"/>
    <s v="desktop"/>
    <x v="7"/>
    <n v="8"/>
    <s v="(not set)"/>
    <s v="(not set)"/>
    <s v="referral"/>
    <s v="BMW-keyauto-krd.ru"/>
    <n v="9.2978395023148204E-4"/>
    <n v="0"/>
    <n v="3"/>
    <s v="(entrance)"/>
    <m/>
    <m/>
    <m/>
    <m/>
    <n v="0"/>
    <n v="0"/>
    <n v="0"/>
    <n v="0"/>
    <s v="BMW-keyauto-krd.ru"/>
  </r>
  <r>
    <s v="GA1.2.574415085.1578410403"/>
    <s v="cars.BMW-keyauto-krd.ru"/>
    <s v="BMW"/>
    <s v="Armavir"/>
    <s v="Krasnodar Krai"/>
    <s v="Firefox"/>
    <s v="desktop"/>
    <x v="7"/>
    <n v="16"/>
    <s v="(not set)"/>
    <s v="(not set)"/>
    <s v="referral"/>
    <s v="BMW-keyauto-krd.ru"/>
    <n v="1.8356481481481501E-2"/>
    <n v="0"/>
    <n v="1"/>
    <s v="(entrance)"/>
    <m/>
    <m/>
    <m/>
    <m/>
    <n v="1"/>
    <n v="1"/>
    <n v="22940"/>
    <n v="1"/>
    <s v="BMW-keyauto-krd.ru"/>
  </r>
  <r>
    <s v="GA1.2.873912309.1578494021"/>
    <s v="cars.BMW-keyauto-krd.ru"/>
    <s v="BMW"/>
    <s v="Anapa"/>
    <s v="Krasnodar Krai"/>
    <s v="Edge"/>
    <s v="desktop"/>
    <x v="7"/>
    <n v="8"/>
    <s v="(not set)"/>
    <s v="(not set)"/>
    <s v="referral"/>
    <s v="BMW-keyauto-krd.ru"/>
    <n v="6.8287037037037003E-4"/>
    <n v="0"/>
    <n v="2"/>
    <s v="(entrance)"/>
    <m/>
    <m/>
    <m/>
    <m/>
    <n v="1"/>
    <n v="0.5"/>
    <n v="42605"/>
    <n v="1"/>
    <s v="BMW-keyauto-krd.ru"/>
  </r>
  <r>
    <s v="GA1.2.1202718585.1578481053"/>
    <s v="Mercedes-krasnodar.ru"/>
    <s v="Mercedes"/>
    <s v="Anapa"/>
    <s v="Krasnodar Krai"/>
    <s v="Chrome"/>
    <s v="mobile"/>
    <x v="7"/>
    <n v="6"/>
    <s v="(not set)"/>
    <s v="(not set)"/>
    <s v="(none)"/>
    <s v="(direct)"/>
    <n v="7.0601851851851804E-4"/>
    <n v="0"/>
    <n v="1"/>
    <s v="(entrance)"/>
    <m/>
    <m/>
    <m/>
    <m/>
    <n v="0"/>
    <n v="0"/>
    <n v="0"/>
    <n v="0"/>
    <s v="(direct)"/>
  </r>
  <r>
    <s v="GA1.2.352447157.1578512727"/>
    <s v="Mercedes-krasnodar.ru"/>
    <s v="Mercedes"/>
    <s v="Belorechensk"/>
    <s v="Krasnodar Krai"/>
    <s v="Chrome"/>
    <s v="mobile"/>
    <x v="7"/>
    <n v="6"/>
    <s v="(not set)"/>
    <s v="(not set)"/>
    <s v="(none)"/>
    <s v="(direct)"/>
    <n v="1.9675925925925898E-3"/>
    <n v="0"/>
    <n v="1"/>
    <s v="(entrance)"/>
    <m/>
    <m/>
    <m/>
    <m/>
    <n v="0"/>
    <n v="0"/>
    <n v="0"/>
    <n v="0"/>
    <s v="(direct)"/>
  </r>
  <r>
    <s v="GA1.2.1103283406.1578136293"/>
    <s v="cars.Mercedes-krasnodar.ru"/>
    <s v="BMW"/>
    <s v="Sochi"/>
    <s v="Krasnodar Krai"/>
    <s v="YaBrowser"/>
    <s v="desktop"/>
    <x v="7"/>
    <n v="14"/>
    <s v="(not set)"/>
    <s v="(not set)"/>
    <s v="referral"/>
    <s v="yandex.ru"/>
    <n v="1.4351851851851899E-3"/>
    <n v="0"/>
    <n v="1"/>
    <s v="(entrance)"/>
    <m/>
    <m/>
    <m/>
    <m/>
    <n v="0"/>
    <n v="0"/>
    <n v="0"/>
    <n v="0"/>
    <s v="yandex.ru"/>
  </r>
  <r>
    <s v="GA1.2.440447967.1578467811"/>
    <s v="Mercedes-krasnodar.ru"/>
    <s v="Mercedes"/>
    <s v="Sochi"/>
    <s v="Krasnodar Krai"/>
    <s v="Chrome"/>
    <s v="mobile"/>
    <x v="7"/>
    <n v="12"/>
    <s v="(not set)"/>
    <s v="(not set)"/>
    <s v="organic"/>
    <s v="yandex"/>
    <n v="3.1134259259259301E-3"/>
    <n v="0"/>
    <n v="1"/>
    <s v="(entrance)"/>
    <m/>
    <m/>
    <m/>
    <m/>
    <n v="1"/>
    <n v="1"/>
    <n v="42979"/>
    <n v="1"/>
    <s v="YANDEX"/>
  </r>
  <r>
    <s v="GA1.2.470149019.1578486254"/>
    <s v="BMW-keyauto-krd.ru"/>
    <s v="BMW"/>
    <s v="Sochi"/>
    <s v="Krasnodar Krai"/>
    <s v="Chrome"/>
    <s v="mobile"/>
    <x v="7"/>
    <n v="10"/>
    <s v="(not set)"/>
    <s v="(not set)"/>
    <s v="organic"/>
    <s v="yandex"/>
    <n v="3.1712962962963001E-3"/>
    <n v="0"/>
    <n v="1"/>
    <s v="(entrance)"/>
    <m/>
    <m/>
    <m/>
    <m/>
    <n v="1"/>
    <n v="1"/>
    <n v="20582"/>
    <n v="1"/>
    <s v="YANDEX"/>
  </r>
  <r>
    <s v="GA1.2.1377388096.1578433297"/>
    <s v="Mercedes-krasnodar.ru"/>
    <s v="Mercedes"/>
    <s v="Sochi"/>
    <s v="Krasnodar Krai"/>
    <s v="Chrome"/>
    <s v="mobile"/>
    <x v="7"/>
    <n v="6"/>
    <s v="(not set)"/>
    <s v="(not set)"/>
    <s v="(none)"/>
    <s v="(direct)"/>
    <n v="4.3981481481481503E-4"/>
    <n v="0"/>
    <n v="1"/>
    <s v="(entrance)"/>
    <m/>
    <m/>
    <m/>
    <m/>
    <n v="0"/>
    <n v="0"/>
    <n v="0"/>
    <n v="0"/>
    <s v="(direct)"/>
  </r>
  <r>
    <s v="GA1.2.71891014.1578501567"/>
    <s v="Mercedes-krasnodar.ru"/>
    <s v="Mercedes"/>
    <s v="Sochi"/>
    <s v="Krasnodar Krai"/>
    <s v="Chrome"/>
    <s v="desktop"/>
    <x v="7"/>
    <n v="14"/>
    <s v="(not set)"/>
    <s v="(not set)"/>
    <s v="(none)"/>
    <s v="(direct)"/>
    <n v="2.26851851851852E-3"/>
    <n v="0"/>
    <n v="1"/>
    <s v="(entrance)"/>
    <m/>
    <m/>
    <m/>
    <m/>
    <n v="0"/>
    <n v="0"/>
    <n v="0"/>
    <n v="0"/>
    <s v="(direct)"/>
  </r>
  <r>
    <s v="GA1.2.440447967.1578467811"/>
    <s v="Mercedes-krasnodar.ru"/>
    <s v="Mercedes"/>
    <s v="Sochi"/>
    <s v="Krasnodar Krai"/>
    <s v="Chrome"/>
    <s v="mobile"/>
    <x v="7"/>
    <n v="12"/>
    <s v="(not set)"/>
    <s v="(not set)"/>
    <s v="organic"/>
    <s v="yandex"/>
    <n v="3.1134259259259301E-3"/>
    <n v="0"/>
    <n v="1"/>
    <s v="/special/purchase/?calltouch_tm=yd_c:36451549_gb:3435681394_ad:6081170080_ph:14000399284_st:search_pt:premium_p:1_s:none_dt:mobile_reg:35_ret:_apt:none&amp;yclid=18181822968079616872"/>
    <m/>
    <m/>
    <m/>
    <m/>
    <n v="0"/>
    <n v="0"/>
    <n v="0"/>
    <n v="0"/>
    <s v="YANDEX"/>
  </r>
  <r>
    <s v="GA1.2.1567059709.1578232357"/>
    <s v="cars.BMW-keyauto-krd.ru"/>
    <s v="BMW"/>
    <s v="Sochi"/>
    <s v="Krasnodar Krai"/>
    <s v="Chrome"/>
    <s v="mobile"/>
    <x v="7"/>
    <n v="10"/>
    <s v="(not set)"/>
    <s v="(not set)"/>
    <s v="referral"/>
    <s v="cars.BMW-keyauto-krd.ru"/>
    <n v="1.66666666666667E-3"/>
    <n v="0"/>
    <n v="1"/>
    <s v="/offers/buy/?trade_source=footer"/>
    <m/>
    <m/>
    <m/>
    <m/>
    <n v="1"/>
    <n v="1"/>
    <n v="40488"/>
    <n v="1"/>
    <s v="cars.BMW-keyauto-krd.ru"/>
  </r>
  <r>
    <s v="GA1.2.1567059709.1578232357"/>
    <s v="cars.BMW-keyauto-krd.ru"/>
    <s v="BMW"/>
    <s v="Sochi"/>
    <s v="Krasnodar Krai"/>
    <s v="Chrome"/>
    <s v="mobile"/>
    <x v="7"/>
    <n v="10"/>
    <s v="(not set)"/>
    <s v="(not set)"/>
    <s v="referral"/>
    <s v="BMW-keyauto-krd.ru"/>
    <n v="5.78703703703704E-4"/>
    <n v="0"/>
    <n v="1"/>
    <s v="/offers/buy/?trade_source=footer"/>
    <m/>
    <m/>
    <m/>
    <m/>
    <n v="1"/>
    <n v="1"/>
    <n v="8743"/>
    <n v="1"/>
    <s v="BMW-keyauto-krd.ru"/>
  </r>
  <r>
    <s v="GA1.2.935575644.1576914947"/>
    <s v="BMW-keyauto-krd.ru"/>
    <s v="BMW"/>
    <s v="Sochi"/>
    <s v="Krasnodar Krai"/>
    <s v="Chrome"/>
    <s v="mobile"/>
    <x v="7"/>
    <n v="2"/>
    <s v="(not set)"/>
    <s v="(not set)"/>
    <s v="referral"/>
    <s v="yandex.ru"/>
    <n v="6.9444444444444404E-5"/>
    <n v="0"/>
    <n v="1"/>
    <s v="/about/contacts/"/>
    <m/>
    <m/>
    <m/>
    <m/>
    <n v="1"/>
    <n v="1"/>
    <n v="22534"/>
    <n v="1"/>
    <s v="yandex.ru"/>
  </r>
  <r>
    <s v="GA1.2.1029818477.1578218574"/>
    <s v="Mercedes-krasnodar.ru"/>
    <s v="Mercedes"/>
    <s v="Sochi"/>
    <s v="Krasnodar Krai"/>
    <s v="Chrome"/>
    <s v="desktop"/>
    <x v="7"/>
    <n v="6"/>
    <s v="(not set)"/>
    <s v="(not set)"/>
    <s v="referral"/>
    <s v="carsdo.ru"/>
    <n v="4.2824074074074102E-4"/>
    <n v="0"/>
    <n v="1"/>
    <s v="/about/contacts/"/>
    <m/>
    <m/>
    <m/>
    <m/>
    <n v="1"/>
    <n v="1"/>
    <n v="31019"/>
    <n v="1"/>
    <s v="carsdo.ru"/>
  </r>
  <r>
    <s v="GA1.2.1029818477.1578218574"/>
    <s v="Mercedes-krasnodar.ru"/>
    <s v="Mercedes"/>
    <s v="Sochi"/>
    <s v="Krasnodar Krai"/>
    <s v="Chrome"/>
    <s v="desktop"/>
    <x v="7"/>
    <n v="6"/>
    <s v="(not set)"/>
    <s v="(not set)"/>
    <s v="referral"/>
    <s v="carsdo.ru"/>
    <n v="4.2824074074074102E-4"/>
    <n v="0"/>
    <n v="1"/>
    <s v="/models/glc_prime/desc/"/>
    <m/>
    <m/>
    <m/>
    <m/>
    <n v="0"/>
    <n v="0"/>
    <n v="0"/>
    <n v="0"/>
    <s v="carsdo.ru"/>
  </r>
  <r>
    <s v="GA1.2.758305232.1577023801"/>
    <s v="BMW-keyauto-krd.ru"/>
    <s v="BMW"/>
    <s v="Sochi"/>
    <s v="Krasnodar Krai"/>
    <s v="Safari"/>
    <s v="mobile"/>
    <x v="7"/>
    <n v="18"/>
    <s v="(not set)"/>
    <s v="(not set)"/>
    <s v="referral"/>
    <s v="BMW-keyauto-krd.ru"/>
    <n v="1.71296296296296E-3"/>
    <n v="0"/>
    <n v="2"/>
    <s v="/?keyauto_from=1"/>
    <m/>
    <m/>
    <m/>
    <m/>
    <n v="1"/>
    <n v="0.5"/>
    <n v="42695"/>
    <n v="1"/>
    <s v="BMW-keyauto-krd.ru"/>
  </r>
  <r>
    <s v="GA1.2.188974929.1574608256"/>
    <s v="BMW-keyauto-krd.ru"/>
    <s v="BMW"/>
    <s v="Sochi"/>
    <s v="Krasnodar Krai"/>
    <s v="Chrome"/>
    <s v="desktop"/>
    <x v="7"/>
    <n v="18"/>
    <s v="(not set)"/>
    <s v="(not set)"/>
    <s v="referral"/>
    <s v="BMW-keyauto-krd.ru"/>
    <n v="1.2847222222222201E-3"/>
    <n v="0"/>
    <n v="1"/>
    <s v="/?keyauto_from=1"/>
    <m/>
    <m/>
    <m/>
    <m/>
    <n v="1"/>
    <n v="1"/>
    <n v="44340"/>
    <n v="1"/>
    <s v="BMW-keyauto-krd.ru"/>
  </r>
  <r>
    <s v="GA1.2.199010315.1576956295"/>
    <s v="BMW-keyauto-krd.ru"/>
    <s v="BMW"/>
    <s v="Sochi"/>
    <s v="Krasnodar Krai"/>
    <s v="YaBrowser"/>
    <s v="desktop"/>
    <x v="7"/>
    <n v="4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1920189313.1576742699"/>
    <s v="BMW-keyauto-krd.ru"/>
    <s v="BMW"/>
    <s v="Sochi"/>
    <s v="Krasnodar Krai"/>
    <s v="Samsung Internet"/>
    <s v="mobile"/>
    <x v="7"/>
    <n v="2"/>
    <s v="krasnodar-kliuchavto-network-halva-2019"/>
    <s v="(not set)"/>
    <s v="sem_cpc"/>
    <s v="google_go_search"/>
    <n v="8.1018518518518503E-5"/>
    <n v="0"/>
    <n v="1"/>
    <s v="/offers/buy/halva/"/>
    <m/>
    <m/>
    <m/>
    <m/>
    <n v="0"/>
    <n v="0"/>
    <n v="0"/>
    <n v="0"/>
    <s v="google_go_search"/>
  </r>
  <r>
    <s v="GA1.2.222614586.1578418167"/>
    <s v="Mercedes-krasnodar.ru"/>
    <s v="Mercedes"/>
    <s v="Lenina"/>
    <s v="Krasnodar Krai"/>
    <s v="Chrome"/>
    <s v="mobile"/>
    <x v="7"/>
    <n v="4"/>
    <s v="(not set)"/>
    <s v="(not set)"/>
    <s v="organic"/>
    <s v="yandex"/>
    <n v="0"/>
    <n v="0"/>
    <n v="2"/>
    <s v="/buy/cars/e400/104512041/104189530/"/>
    <m/>
    <m/>
    <m/>
    <m/>
    <n v="0"/>
    <n v="0"/>
    <n v="0"/>
    <n v="0"/>
    <s v="YANDEX"/>
  </r>
  <r>
    <s v="GA1.2.1456204387.1572284765"/>
    <s v="BMW-keyauto-krd.ru"/>
    <s v="BMW"/>
    <s v="(not set)"/>
    <s v="Krasnodar Krai"/>
    <s v="Chrome"/>
    <s v="desktop"/>
    <x v="7"/>
    <n v="4"/>
    <s v="(not set)"/>
    <s v="(not set)"/>
    <s v="referral"/>
    <s v="carsdo.ru"/>
    <n v="0"/>
    <n v="0"/>
    <n v="2"/>
    <s v="/models/NewElantra/"/>
    <m/>
    <m/>
    <m/>
    <m/>
    <n v="1"/>
    <n v="0.5"/>
    <n v="34159"/>
    <n v="1"/>
    <s v="carsdo.ru"/>
  </r>
  <r>
    <s v="GA1.2.1456204387.1572284765"/>
    <s v="BMW-keyauto-krd.ru"/>
    <s v="BMW"/>
    <s v="(not set)"/>
    <s v="Krasnodar Krai"/>
    <s v="Chrome"/>
    <s v="desktop"/>
    <x v="7"/>
    <n v="4"/>
    <s v="(not set)"/>
    <s v="(not set)"/>
    <s v="referral"/>
    <s v="carsdo.ru"/>
    <n v="0"/>
    <n v="0"/>
    <n v="2"/>
    <s v="/models/530d/"/>
    <m/>
    <m/>
    <m/>
    <m/>
    <n v="1"/>
    <n v="0.5"/>
    <n v="9524"/>
    <n v="1"/>
    <s v="carsdo.ru"/>
  </r>
  <r>
    <s v="GA1.2.973379735.1578497019"/>
    <s v="cars.BMW-keyauto-krd.ru"/>
    <s v="BMW"/>
    <s v="(not set)"/>
    <s v="Krasnodar Krai"/>
    <s v="YaBrowser"/>
    <s v="mobile"/>
    <x v="7"/>
    <n v="6"/>
    <s v="(not set)"/>
    <s v="(not set)"/>
    <s v="referral"/>
    <s v="BMW-keyauto-krd.ru"/>
    <n v="0"/>
    <n v="0"/>
    <n v="3"/>
    <s v="/"/>
    <m/>
    <m/>
    <m/>
    <m/>
    <n v="1"/>
    <n v="0.33333333333333331"/>
    <n v="32303"/>
    <n v="1"/>
    <s v="BMW-keyauto-krd.ru"/>
  </r>
  <r>
    <s v="GA1.2.1635023635.1578505185"/>
    <s v="cars.BMW-keyauto-krd.ru"/>
    <s v="BMW"/>
    <s v="Novotitarovskaya"/>
    <s v="Krasnodar Krai"/>
    <s v="Chrome"/>
    <s v="mobile"/>
    <x v="7"/>
    <n v="4"/>
    <s v="(not set)"/>
    <s v="(not set)"/>
    <s v="referral"/>
    <s v="BMW-keyauto-krd.ru"/>
    <n v="0"/>
    <n v="0"/>
    <n v="2"/>
    <s v="/"/>
    <m/>
    <m/>
    <m/>
    <m/>
    <n v="1"/>
    <n v="0.5"/>
    <n v="25590"/>
    <n v="1"/>
    <s v="BMW-keyauto-krd.ru"/>
  </r>
  <r>
    <s v="GA1.2.2106543728.1578492641"/>
    <s v="cars.BMW-keyauto-krd.ru"/>
    <s v="BMW"/>
    <s v="Tuapse"/>
    <s v="Krasnodar Krai"/>
    <s v="Safari"/>
    <s v="mobile"/>
    <x v="7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14093739.1578499368"/>
    <s v="cars.BMW-keyauto-krd.ru"/>
    <s v="BMW"/>
    <s v="Gelendzhik"/>
    <s v="Krasnodar Krai"/>
    <s v="Chrome"/>
    <s v="mobile"/>
    <x v="7"/>
    <n v="4"/>
    <s v="(not set)"/>
    <s v="(not set)"/>
    <s v="referral"/>
    <s v="BMW-keyauto-krd.ru"/>
    <n v="0"/>
    <n v="0"/>
    <n v="2"/>
    <s v="/"/>
    <m/>
    <m/>
    <m/>
    <m/>
    <n v="1"/>
    <n v="0.5"/>
    <n v="20559"/>
    <n v="1"/>
    <s v="BMW-keyauto-krd.ru"/>
  </r>
  <r>
    <s v="GA1.2.1733738438.1577565768"/>
    <s v="BMW-keyauto-krd.ru"/>
    <s v="BMW"/>
    <s v="Gelendzhik"/>
    <s v="Krasnodar Krai"/>
    <s v="Opera"/>
    <s v="desktop"/>
    <x v="7"/>
    <n v="2"/>
    <s v="(not set)"/>
    <s v="(not set)"/>
    <s v="referral"/>
    <s v="BMW-keyauto-krd.ru"/>
    <n v="0"/>
    <n v="0"/>
    <n v="1"/>
    <s v="/models/x1/"/>
    <m/>
    <m/>
    <m/>
    <m/>
    <n v="0"/>
    <n v="0"/>
    <n v="0"/>
    <n v="0"/>
    <s v="BMW-keyauto-krd.ru"/>
  </r>
  <r>
    <s v="GA1.2.1532871265.1578403677"/>
    <s v="BMW-keyauto-krd.ru"/>
    <s v="BMW"/>
    <s v="Znamenskiy"/>
    <s v="Krasnodar Krai"/>
    <s v="Safari"/>
    <s v="mobile"/>
    <x v="7"/>
    <n v="2"/>
    <s v="(not set)"/>
    <s v="(not set)"/>
    <s v="referral"/>
    <s v="yandex.ru"/>
    <n v="0"/>
    <n v="0"/>
    <n v="1"/>
    <s v="/offers/buy/halva/"/>
    <m/>
    <m/>
    <m/>
    <m/>
    <n v="1"/>
    <n v="1"/>
    <n v="43125"/>
    <n v="1"/>
    <s v="yandex.ru"/>
  </r>
  <r>
    <s v="GA1.2.1099588629.1578496593"/>
    <s v="Mercedes-krasnodar.ru"/>
    <s v="Mercedes"/>
    <s v="Armavir"/>
    <s v="Krasnodar Krai"/>
    <s v="Chrome"/>
    <s v="mobile"/>
    <x v="7"/>
    <n v="2"/>
    <s v="(not set)"/>
    <s v="(not set)"/>
    <s v="(none)"/>
    <s v="(direct)"/>
    <n v="0"/>
    <n v="0"/>
    <n v="1"/>
    <s v="/models/c200/options/"/>
    <m/>
    <m/>
    <m/>
    <m/>
    <n v="1"/>
    <n v="1"/>
    <n v="40483"/>
    <n v="1"/>
    <s v="(direct)"/>
  </r>
  <r>
    <s v="GA1.2.65557053.1564722873"/>
    <s v="BMW-keyauto-krd.ru"/>
    <s v="BMW"/>
    <s v="Yeysk"/>
    <s v="Krasnodar Krai"/>
    <s v="Chrome"/>
    <s v="mobile"/>
    <x v="7"/>
    <n v="2"/>
    <s v="(not set)"/>
    <s v="(not set)"/>
    <s v="(none)"/>
    <s v="(direct)"/>
    <n v="0"/>
    <n v="0"/>
    <n v="1"/>
    <s v="/models/Newx3/"/>
    <m/>
    <m/>
    <m/>
    <m/>
    <n v="1"/>
    <n v="1"/>
    <n v="9063"/>
    <n v="1"/>
    <s v="(direct)"/>
  </r>
  <r>
    <s v="GA1.2.1665491407.1578501932"/>
    <s v="cars.BMW-keyauto-krd.ru"/>
    <s v="BMW"/>
    <s v="Slavyansk-na-Kubani"/>
    <s v="Krasnodar Krai"/>
    <s v="Safari"/>
    <s v="tablet"/>
    <x v="7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717360637.1578435280"/>
    <s v="BMW-keyauto-krd.ru"/>
    <s v="BMW"/>
    <s v="(not set)"/>
    <s v="Krasnodar Krai"/>
    <s v="Safari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0694"/>
    <n v="1"/>
    <s v="google_go_search"/>
  </r>
  <r>
    <s v="GA1.2.2144679006.1578484855"/>
    <s v="Mercedes-krasnodar.ru"/>
    <s v="Mercedes"/>
    <s v="(not set)"/>
    <s v="Krasnodar Krai"/>
    <s v="Chrome"/>
    <s v="tablet"/>
    <x v="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92056810.1578485241"/>
    <s v="BMW-keyauto-krd.ru"/>
    <s v="BMW"/>
    <s v="Tikhoretsk"/>
    <s v="Krasnodar Krai"/>
    <s v="Chrome"/>
    <s v="mobile"/>
    <x v="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92990141.1578475717"/>
    <s v="BMW-keyauto-krd.ru"/>
    <s v="BMW"/>
    <s v="Tuapse"/>
    <s v="Krasnodar Krai"/>
    <s v="Safari"/>
    <s v="mobile"/>
    <x v="7"/>
    <n v="2"/>
    <s v="(not set)"/>
    <s v="(not set)"/>
    <s v="(none)"/>
    <s v="(direct)"/>
    <n v="0"/>
    <n v="0"/>
    <n v="1"/>
    <s v="/"/>
    <m/>
    <m/>
    <m/>
    <m/>
    <n v="1"/>
    <n v="1"/>
    <n v="21730"/>
    <n v="1"/>
    <s v="(direct)"/>
  </r>
  <r>
    <s v="GA1.2.369586447.1578503236"/>
    <s v="Mercedes-krasnodar.ru"/>
    <s v="Mercedes"/>
    <s v="Gelendzhik"/>
    <s v="Krasnodar Krai"/>
    <s v="YaBrowser"/>
    <s v="desktop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93994793.1578490677"/>
    <s v="BMW-keyauto-krd.ru"/>
    <s v="BMW"/>
    <s v="(not set)"/>
    <s v="Krasnodar Krai"/>
    <s v="Chrome"/>
    <s v="mobile"/>
    <x v="7"/>
    <n v="2"/>
    <s v="(not set)"/>
    <s v="(not set)"/>
    <s v="(none)"/>
    <s v="(direct)"/>
    <n v="0"/>
    <n v="0"/>
    <n v="1"/>
    <s v="/"/>
    <m/>
    <m/>
    <m/>
    <m/>
    <n v="1"/>
    <n v="1"/>
    <n v="20978"/>
    <n v="1"/>
    <s v="(direct)"/>
  </r>
  <r>
    <s v="GA1.2.1012959767.1578486173"/>
    <s v="Mercedes-krasnodar.ru"/>
    <s v="Mercedes"/>
    <s v="Anapa"/>
    <s v="Krasnodar Krai"/>
    <s v="Chrome"/>
    <s v="mobile"/>
    <x v="7"/>
    <n v="2"/>
    <s v="(not set)"/>
    <s v="(not set)"/>
    <s v="referral"/>
    <s v="yandex.ru"/>
    <n v="0"/>
    <n v="0"/>
    <n v="1"/>
    <s v="/"/>
    <m/>
    <m/>
    <m/>
    <m/>
    <n v="1"/>
    <n v="1"/>
    <n v="33103"/>
    <n v="1"/>
    <s v="yandex.ru"/>
  </r>
  <r>
    <s v="GA1.2.1422208566.1578513474"/>
    <s v="Mercedes-krasnodar.ru"/>
    <s v="Mercedes"/>
    <s v="Slavyansk-na-Kubani"/>
    <s v="Krasnodar Krai"/>
    <s v="Chrome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62411181.1578466975"/>
    <s v="Mercedes-krasnodar.ru"/>
    <s v="Mercedes"/>
    <s v="Novorossiysk"/>
    <s v="Krasnodar Krai"/>
    <s v="Chrome"/>
    <s v="mobile"/>
    <x v="7"/>
    <n v="2"/>
    <s v="(not set)"/>
    <s v="(not set)"/>
    <s v="referral"/>
    <s v="yandex.ru"/>
    <n v="0"/>
    <n v="0"/>
    <n v="1"/>
    <s v="/"/>
    <m/>
    <m/>
    <m/>
    <m/>
    <n v="1"/>
    <n v="1"/>
    <n v="22963"/>
    <n v="1"/>
    <s v="yandex.ru"/>
  </r>
  <r>
    <s v="GA1.2.783429903.1578500088"/>
    <s v="Mercedes-krasnodar.ru"/>
    <s v="Mercedes"/>
    <s v="Novorossiysk"/>
    <s v="Krasnodar Krai"/>
    <s v="Chrome"/>
    <s v="mobile"/>
    <x v="7"/>
    <n v="2"/>
    <s v="(not set)"/>
    <s v="(not set)"/>
    <s v="referral"/>
    <s v="yandex.ru"/>
    <n v="0"/>
    <n v="0"/>
    <n v="1"/>
    <s v="/"/>
    <m/>
    <m/>
    <m/>
    <m/>
    <n v="1"/>
    <n v="1"/>
    <n v="13094"/>
    <n v="1"/>
    <s v="yandex.ru"/>
  </r>
  <r>
    <s v="GA1.2.1192990141.1578475717"/>
    <s v="cars.BMW-keyauto-krd.ru"/>
    <s v="BMW"/>
    <s v="Tuapse"/>
    <s v="Krasnodar Krai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16489"/>
    <n v="1"/>
    <s v="BMW-keyauto-krd.ru"/>
  </r>
  <r>
    <s v="GA1.2.1135338530.1566123152"/>
    <s v="cars.BMW-keyauto-krd.ru"/>
    <s v="BMW"/>
    <s v="Tuapse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57048197.1578489329"/>
    <s v="cars.BMW-keyauto-krd.ru"/>
    <s v="BMW"/>
    <s v="Gelendzhik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15667"/>
    <n v="1"/>
    <s v="BMW-keyauto-krd.ru"/>
  </r>
  <r>
    <s v="GA1.2.1077775510.1578504692"/>
    <s v="cars.BMW-keyauto-krd.ru"/>
    <s v="BMW"/>
    <s v="Gelendzhik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40379"/>
    <n v="1"/>
    <s v="BMW-keyauto-krd.ru"/>
  </r>
  <r>
    <s v="GA1.2.540235464.1578487198"/>
    <s v="cars.BMW-keyauto-krd.ru"/>
    <s v="BMW"/>
    <s v="Ust-Labinsk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29253"/>
    <n v="1"/>
    <s v="BMW-keyauto-krd.ru"/>
  </r>
  <r>
    <s v="GA1.2.568172398.1578193733"/>
    <s v="cars.BMW-keyauto-krd.ru"/>
    <s v="BMW"/>
    <s v="Tuapse"/>
    <s v="Krasnodar Krai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10182"/>
    <n v="1"/>
    <s v="BMW-keyauto-krd.ru"/>
  </r>
  <r>
    <s v="GA1.2.1693810188.1578467334"/>
    <s v="cars.BMW-keyauto-krd.ru"/>
    <s v="BMW"/>
    <s v="(not set)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17852"/>
    <n v="1"/>
    <s v="BMW-keyauto-krd.ru"/>
  </r>
  <r>
    <s v="GA1.2.216418254.1578435236"/>
    <s v="Mercedes-krasnodar.ru"/>
    <s v="Mercedes"/>
    <s v="Sochi"/>
    <s v="Krasnodar Krai"/>
    <s v="Chrome"/>
    <s v="mobile"/>
    <x v="7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61126827.1578483382"/>
    <s v="Mercedes-krasnodar.ru"/>
    <s v="Mercedes"/>
    <s v="Sochi"/>
    <s v="Krasnodar Krai"/>
    <s v="Chrome"/>
    <s v="mobile"/>
    <x v="7"/>
    <n v="2"/>
    <s v="(not set)"/>
    <s v="(not set)"/>
    <s v="referral"/>
    <s v="krasnodar.autovsalone.ru"/>
    <n v="0"/>
    <n v="0"/>
    <n v="1"/>
    <s v="/"/>
    <m/>
    <m/>
    <m/>
    <m/>
    <n v="0"/>
    <n v="0"/>
    <n v="0"/>
    <n v="0"/>
    <s v="krasnodar.autovsalone.ru"/>
  </r>
  <r>
    <s v="GA1.2.152694299.1578511176"/>
    <s v="Mercedes-krasnodar.ru"/>
    <s v="Mercedes"/>
    <s v="Sochi"/>
    <s v="Krasnodar Krai"/>
    <s v="Chrome"/>
    <s v="desktop"/>
    <x v="7"/>
    <n v="2"/>
    <s v="(not set)"/>
    <s v="(not set)"/>
    <s v="organic"/>
    <s v="yandex"/>
    <n v="0"/>
    <n v="0"/>
    <n v="1"/>
    <s v="/"/>
    <m/>
    <m/>
    <m/>
    <m/>
    <n v="1"/>
    <n v="1"/>
    <n v="44787"/>
    <n v="1"/>
    <s v="YANDEX"/>
  </r>
  <r>
    <s v="GA1.2.1376617871.1578479351"/>
    <s v="Mercedes-krasnodar.ru"/>
    <s v="Mercedes"/>
    <s v="Sochi"/>
    <s v="Krasnodar Krai"/>
    <s v="Samsung Internet"/>
    <s v="mobile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81585915.1578504550"/>
    <s v="BMW-keyauto-krd.ru"/>
    <s v="BMW"/>
    <s v="Sochi"/>
    <s v="Krasnodar Krai"/>
    <s v="Safari"/>
    <s v="mobile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61548253.1578476739"/>
    <s v="BMW-keyauto-krd.ru"/>
    <s v="BMW"/>
    <s v="Sochi"/>
    <s v="Krasnodar Krai"/>
    <s v="YaBrowser"/>
    <s v="desktop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52725262.1554483206"/>
    <s v="Mercedes-krasnodar.ru"/>
    <s v="Mercedes"/>
    <s v="Sochi"/>
    <s v="Krasnodar Krai"/>
    <s v="YaBrowser"/>
    <s v="desktop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9010315.1576956295"/>
    <s v="cars.BMW-keyauto-krd.ru"/>
    <s v="BMW"/>
    <s v="Sochi"/>
    <s v="Krasnodar Krai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36255"/>
    <n v="1"/>
    <s v="BMW-keyauto-krd.ru"/>
  </r>
  <r>
    <s v="GA1.2.17415283.1577039852"/>
    <s v="BMW-keyauto-krd.ru"/>
    <s v="BMW"/>
    <s v="Sochi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18420655.1578515649"/>
    <s v="cars.BMW-keyauto-krd.ru"/>
    <s v="BMW"/>
    <s v="Sochi"/>
    <s v="Krasnodar Krai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33685"/>
    <n v="1"/>
    <s v="BMW-keyauto-krd.ru"/>
  </r>
  <r>
    <s v="GA1.2.731837580.1578494380"/>
    <s v="BMW-keyauto-krd.ru"/>
    <s v="BMW"/>
    <s v="Sochi"/>
    <s v="Krasnodar Krai"/>
    <s v="Safari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15348232.1565359170"/>
    <s v="BMW-keyauto-krd.ru"/>
    <s v="BMW"/>
    <s v="Sochi"/>
    <s v="Krasnodar Krai"/>
    <s v="Edge"/>
    <s v="desktop"/>
    <x v="7"/>
    <n v="2"/>
    <s v="(not set)"/>
    <s v="(not set)"/>
    <s v="(none)"/>
    <s v="(direct)"/>
    <n v="0"/>
    <n v="0"/>
    <n v="1"/>
    <s v="/?keyauto_from=1"/>
    <m/>
    <m/>
    <m/>
    <m/>
    <n v="1"/>
    <n v="1"/>
    <n v="10062"/>
    <n v="1"/>
    <s v="(direct)"/>
  </r>
  <r>
    <s v="GA1.2.1268062229.1578514472"/>
    <s v="BMW-keyauto-krd.ru"/>
    <s v="BMW"/>
    <s v="Sochi"/>
    <s v="Krasnodar Krai"/>
    <s v="Chrome"/>
    <s v="mobile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58321096.1578487519"/>
    <s v="Mercedes-krasnodar.ru"/>
    <s v="Mercedes"/>
    <s v="Sochi"/>
    <s v="Krasnodar Krai"/>
    <s v="Chrome"/>
    <s v="mobile"/>
    <x v="7"/>
    <n v="2"/>
    <s v="(not set)"/>
    <s v="(not set)"/>
    <s v="(none)"/>
    <s v="(direct)"/>
    <n v="0"/>
    <n v="0"/>
    <n v="1"/>
    <s v="/models/e400/options/"/>
    <m/>
    <m/>
    <m/>
    <m/>
    <n v="1"/>
    <n v="1"/>
    <n v="19277"/>
    <n v="1"/>
    <s v="(direct)"/>
  </r>
  <r>
    <s v="GA1.2.1992302154.1578500706"/>
    <s v="BMW-keyauto-krd.ru"/>
    <s v="BMW"/>
    <s v="Sochi"/>
    <s v="Krasnodar Krai"/>
    <s v="Safari"/>
    <s v="mobile"/>
    <x v="7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67069527.1578497716"/>
    <s v="BMW-keyauto-krd.ru"/>
    <s v="BMW"/>
    <s v="Sochi"/>
    <s v="Krasnodar Krai"/>
    <s v="Safari"/>
    <s v="mobile"/>
    <x v="7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22586"/>
    <n v="1"/>
    <s v="yandex.ru"/>
  </r>
  <r>
    <s v="GA1.2.1218420655.1578515649"/>
    <s v="BMW-keyauto-krd.ru"/>
    <s v="BMW"/>
    <s v="Sochi"/>
    <s v="Krasnodar Krai"/>
    <s v="Chrome"/>
    <s v="mobile"/>
    <x v="7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42885"/>
    <n v="1"/>
    <s v="YANDEX"/>
  </r>
  <r>
    <s v="GA1.2.243365992.1571496097"/>
    <s v="Mercedes-krasnodar.ru"/>
    <s v="Mercedes"/>
    <s v="Sochi"/>
    <s v="Krasnodar Krai"/>
    <s v="Chrome"/>
    <s v="mobile"/>
    <x v="7"/>
    <n v="2"/>
    <s v="(not set)"/>
    <s v="(not set)"/>
    <s v="organic"/>
    <s v="yandex"/>
    <n v="0"/>
    <n v="0"/>
    <n v="1"/>
    <s v="/models/gls/options/"/>
    <m/>
    <m/>
    <m/>
    <m/>
    <n v="1"/>
    <n v="1"/>
    <n v="27470"/>
    <n v="1"/>
    <s v="YANDEX"/>
  </r>
  <r>
    <s v="GA1.2.375921175.1571566272"/>
    <s v="Mercedes-krasnodar.ru"/>
    <s v="Mercedes"/>
    <s v="Sochi"/>
    <s v="Krasnodar Krai"/>
    <s v="Chrome"/>
    <s v="mobile"/>
    <x v="7"/>
    <n v="2"/>
    <s v="(not set)"/>
    <s v="(not set)"/>
    <s v="organic"/>
    <s v="yandex"/>
    <n v="0"/>
    <n v="0"/>
    <n v="1"/>
    <s v="/models/e220/options/"/>
    <m/>
    <m/>
    <m/>
    <m/>
    <n v="1"/>
    <n v="1"/>
    <n v="16520"/>
    <n v="1"/>
    <s v="YANDEX"/>
  </r>
  <r>
    <s v="GA1.2.855868272.1575225036"/>
    <s v="Mercedes-krasnodar.ru"/>
    <s v="Mercedes"/>
    <s v="Sochi"/>
    <s v="Krasnodar Krai"/>
    <s v="Chrome"/>
    <s v="tablet"/>
    <x v="7"/>
    <n v="2"/>
    <s v="(not set)"/>
    <s v="(not set)"/>
    <s v="organic"/>
    <s v="yandex"/>
    <n v="0"/>
    <n v="0"/>
    <n v="1"/>
    <s v="/models/glc/options/"/>
    <m/>
    <m/>
    <m/>
    <m/>
    <n v="0"/>
    <n v="0"/>
    <n v="0"/>
    <n v="0"/>
    <s v="YANDEX"/>
  </r>
  <r>
    <s v="GA1.2.17415283.1577039852"/>
    <s v="cars.BMW-keyauto-krd.ru"/>
    <s v="BMW"/>
    <s v="Sochi"/>
    <s v="Krasnodar Krai"/>
    <s v="Chrome"/>
    <s v="mobile"/>
    <x v="7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245908004.1578070246"/>
    <s v="BMW-keyauto-krd.ru"/>
    <s v="BMW"/>
    <s v="Sochi"/>
    <s v="Krasnodar Krai"/>
    <s v="Chrome"/>
    <s v="mobile"/>
    <x v="7"/>
    <n v="2"/>
    <s v="krasnodar-kliuchavto-network-halva-2019"/>
    <s v="(not set)"/>
    <s v="sem_cpc"/>
    <s v="google_go_search"/>
    <n v="0"/>
    <n v="0"/>
    <n v="1"/>
    <s v="/offers/buy/halva/?electronics|src_2301.android.com.imo.android.imoim.adsenseformobileapps.com|devt_m|devm_huawei+ksa-lx9|cid_8484436498|lcl_20931|fdi_|mrlid_14751|dop_="/>
    <m/>
    <m/>
    <m/>
    <m/>
    <n v="0"/>
    <n v="0"/>
    <n v="0"/>
    <n v="0"/>
    <s v="google_go_search"/>
  </r>
  <r>
    <s v="GA1.2.649553471.1577607454"/>
    <s v="BMW-keyauto-krd.ru"/>
    <s v="BMW"/>
    <s v="Sochi"/>
    <s v="Krasnodar Krai"/>
    <s v="Samsung Internet"/>
    <s v="mobile"/>
    <x v="7"/>
    <n v="2"/>
    <s v="krasnodar-kliuchavto-network-halva-2019"/>
    <s v="(not set)"/>
    <s v="sem_cpc"/>
    <s v="google_go_search"/>
    <n v="0"/>
    <n v="0"/>
    <n v="2"/>
    <s v="/offers/buy/halva/?entertainment|src_www.youtube.com|devt_m|devm_samsung+sm-j120f|cid_8484436498|lcl_20931|fdi_|mrlid_14751|dop_="/>
    <m/>
    <m/>
    <m/>
    <m/>
    <n v="1"/>
    <n v="0.5"/>
    <n v="19986"/>
    <n v="1"/>
    <s v="google_go_search"/>
  </r>
  <r>
    <s v="GA1.2.1719106526.1568831696"/>
    <s v="BMW-keyauto-krd.ru"/>
    <s v="BMW"/>
    <s v="Sochi"/>
    <s v="Krasnodar Krai"/>
    <s v="Samsung Internet"/>
    <s v="mobile"/>
    <x v="7"/>
    <n v="2"/>
    <s v="krasnodar-BMW-tsentr-krasnodar-Q3-network-2019"/>
    <s v="(not set)"/>
    <s v="sem_cpc"/>
    <s v="google_go_search"/>
    <n v="0"/>
    <n v="0"/>
    <n v="1"/>
    <s v="/models/New318/"/>
    <m/>
    <m/>
    <m/>
    <m/>
    <n v="1"/>
    <n v="1"/>
    <n v="34514"/>
    <n v="1"/>
    <s v="google_go_search"/>
  </r>
  <r>
    <s v="GA1.2.700302975.1577506707"/>
    <s v="BMW-keyauto-krd.ru"/>
    <s v="BMW"/>
    <s v="Sochi"/>
    <s v="Krasnodar Krai"/>
    <s v="Opera"/>
    <s v="mobile"/>
    <x v="7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424745543.1562415999"/>
    <s v="Mercedes-krasnodar.ru"/>
    <s v="Mercedes"/>
    <s v="Lenina"/>
    <s v="Krasnodar Krai"/>
    <s v="Chrome"/>
    <s v="desktop"/>
    <x v="7"/>
    <n v="8"/>
    <s v="(not set)"/>
    <s v="(not provided)"/>
    <s v="organic"/>
    <s v="google"/>
    <n v="1.6435185185185201E-3"/>
    <n v="0"/>
    <n v="1"/>
    <s v="(entrance)"/>
    <m/>
    <m/>
    <m/>
    <m/>
    <n v="1"/>
    <n v="1"/>
    <n v="40506"/>
    <n v="1"/>
    <s v="google"/>
  </r>
  <r>
    <s v="GA1.2.1675625269.1578513281"/>
    <s v="BMW-keyauto-krd.ru"/>
    <s v="BMW"/>
    <s v="(not set)"/>
    <s v="Krasnodar Krai"/>
    <s v="Chrome"/>
    <s v="mobile"/>
    <x v="7"/>
    <n v="2"/>
    <s v="(not set)"/>
    <s v="(not provided)"/>
    <s v="organic"/>
    <s v="google"/>
    <n v="0"/>
    <n v="0"/>
    <n v="1"/>
    <s v="(entrance)"/>
    <m/>
    <m/>
    <m/>
    <m/>
    <n v="1"/>
    <n v="1"/>
    <n v="28746"/>
    <n v="1"/>
    <s v="google"/>
  </r>
  <r>
    <s v="GA1.2.1799718919.1572893806"/>
    <s v="Mercedes-krasnodar.ru"/>
    <s v="Mercedes"/>
    <s v="(not set)"/>
    <s v="Krasnodar Krai"/>
    <s v="Chrome"/>
    <s v="desktop"/>
    <x v="7"/>
    <n v="20"/>
    <s v="(not set)"/>
    <s v="(not provided)"/>
    <s v="organic"/>
    <s v="google"/>
    <n v="1.49189814814815E-2"/>
    <n v="0"/>
    <n v="1"/>
    <s v="(entrance)"/>
    <m/>
    <m/>
    <m/>
    <m/>
    <n v="1"/>
    <n v="1"/>
    <n v="27207"/>
    <n v="1"/>
    <s v="google"/>
  </r>
  <r>
    <s v="GA1.2.627046551.1556880294"/>
    <s v="cars.Mercedes-krasnodar.ru"/>
    <s v="BMW"/>
    <s v="(not set)"/>
    <s v="Krasnodar Krai"/>
    <s v="Chrome"/>
    <s v="desktop"/>
    <x v="7"/>
    <n v="4"/>
    <s v="(not set)"/>
    <s v="(not provided)"/>
    <s v="organic"/>
    <s v="google"/>
    <n v="6.9444444444444404E-5"/>
    <n v="0"/>
    <n v="1"/>
    <s v="(entrance)"/>
    <m/>
    <m/>
    <m/>
    <m/>
    <n v="1"/>
    <n v="1"/>
    <n v="13020"/>
    <n v="1"/>
    <s v="google"/>
  </r>
  <r>
    <s v="GA1.2.1135338530.1566123152"/>
    <s v="BMW-keyauto-krd.ru"/>
    <s v="BMW"/>
    <s v="Tuapse"/>
    <s v="Krasnodar Krai"/>
    <s v="Chrome"/>
    <s v="mobile"/>
    <x v="7"/>
    <n v="10"/>
    <s v="(not set)"/>
    <s v="(not provided)"/>
    <s v="organic"/>
    <s v="google"/>
    <n v="1.63194444444444E-3"/>
    <n v="0"/>
    <n v="1"/>
    <s v="/offers/buy/"/>
    <m/>
    <m/>
    <m/>
    <m/>
    <n v="1"/>
    <n v="1"/>
    <n v="28817"/>
    <n v="1"/>
    <s v="google"/>
  </r>
  <r>
    <s v="GA1.2.1081313223.1578508214"/>
    <s v="Mercedes-krasnodar.ru"/>
    <s v="Mercedes"/>
    <s v="Yeysk"/>
    <s v="Krasnodar Krai"/>
    <s v="Chrome"/>
    <s v="mobile"/>
    <x v="7"/>
    <n v="8"/>
    <s v="(not set)"/>
    <s v="(not provided)"/>
    <s v="organic"/>
    <s v="google"/>
    <n v="6.3657407407407402E-4"/>
    <n v="0"/>
    <n v="1"/>
    <s v="/models/c180/options/"/>
    <m/>
    <m/>
    <m/>
    <m/>
    <n v="0"/>
    <n v="0"/>
    <n v="0"/>
    <n v="0"/>
    <s v="google"/>
  </r>
  <r>
    <s v="GA1.2.1250688725.1578512612"/>
    <s v="Mercedes-krasnodar.ru"/>
    <s v="Mercedes"/>
    <s v="(not set)"/>
    <s v="Krasnodar Krai"/>
    <s v="Chrome"/>
    <s v="desktop"/>
    <x v="7"/>
    <n v="8"/>
    <s v="(not set)"/>
    <s v="(not provided)"/>
    <s v="organic"/>
    <s v="google"/>
    <n v="2.5115740740740702E-3"/>
    <n v="0"/>
    <n v="1"/>
    <s v="/buy/fleet/"/>
    <m/>
    <m/>
    <m/>
    <m/>
    <n v="0"/>
    <n v="0"/>
    <n v="0"/>
    <n v="0"/>
    <s v="google"/>
  </r>
  <r>
    <s v="GA1.2.1419501109.1578515176"/>
    <s v="Mercedes-krasnodar.ru"/>
    <s v="Mercedes"/>
    <s v="Gelendzhik"/>
    <s v="Krasnodar Krai"/>
    <s v="Chrome"/>
    <s v="mobile"/>
    <x v="7"/>
    <n v="8"/>
    <s v="(not set)"/>
    <s v="(not provided)"/>
    <s v="organic"/>
    <s v="google"/>
    <n v="1.8518518518518501E-4"/>
    <n v="0"/>
    <n v="1"/>
    <s v="/used_cars/"/>
    <m/>
    <m/>
    <m/>
    <m/>
    <n v="0"/>
    <n v="0"/>
    <n v="0"/>
    <n v="0"/>
    <s v="google"/>
  </r>
  <r>
    <s v="GA1.2.1062608385.1578480213"/>
    <s v="Mercedes-krasnodar.ru"/>
    <s v="Mercedes"/>
    <s v="Armavir"/>
    <s v="Krasnodar Krai"/>
    <s v="Safari"/>
    <s v="mobile"/>
    <x v="7"/>
    <n v="6"/>
    <s v="(not set)"/>
    <s v="(not provided)"/>
    <s v="organic"/>
    <s v="google"/>
    <n v="2.3726851851851901E-4"/>
    <n v="0"/>
    <n v="2"/>
    <s v="/models/gls/properties/"/>
    <m/>
    <m/>
    <m/>
    <m/>
    <n v="1"/>
    <n v="0.5"/>
    <n v="12110"/>
    <n v="1"/>
    <s v="google"/>
  </r>
  <r>
    <s v="GA1.2.1691380963.1578406874"/>
    <s v="Mercedes-krasnodar.ru"/>
    <s v="Mercedes"/>
    <s v="Belorechensk"/>
    <s v="Krasnodar Krai"/>
    <s v="Safari"/>
    <s v="mobile"/>
    <x v="7"/>
    <n v="1"/>
    <s v="(not set)"/>
    <s v="(not provided)"/>
    <s v="organic"/>
    <s v="google"/>
    <n v="0"/>
    <n v="1"/>
    <n v="1"/>
    <s v="/models/e400/options/"/>
    <m/>
    <m/>
    <m/>
    <m/>
    <n v="0"/>
    <n v="0"/>
    <n v="0"/>
    <n v="0"/>
    <s v="google"/>
  </r>
  <r>
    <s v="GA1.2.1233813777.1578391536"/>
    <s v="Mercedes-krasnodar.ru"/>
    <s v="Mercedes"/>
    <s v="Tuapse"/>
    <s v="Krasnodar Krai"/>
    <s v="Safari"/>
    <s v="mobile"/>
    <x v="7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211836027.1578480561"/>
    <s v="Mercedes-krasnodar.ru"/>
    <s v="Mercedes"/>
    <s v="Sochi"/>
    <s v="Krasnodar Krai"/>
    <s v="Chrome"/>
    <s v="desktop"/>
    <x v="7"/>
    <n v="6"/>
    <s v="(not set)"/>
    <s v="(not provided)"/>
    <s v="organic"/>
    <s v="google"/>
    <n v="2.0833333333333298E-3"/>
    <n v="0"/>
    <n v="1"/>
    <s v="/models/e220/options/"/>
    <m/>
    <m/>
    <m/>
    <m/>
    <n v="1"/>
    <n v="1"/>
    <n v="33041"/>
    <n v="1"/>
    <s v="google"/>
  </r>
  <r>
    <s v="GA1.2.1350270036.1578498723"/>
    <s v="Mercedes-krasnodar.ru"/>
    <s v="Mercedes"/>
    <s v="Sochi"/>
    <s v="Krasnodar Krai"/>
    <s v="Safari"/>
    <s v="mobile"/>
    <x v="7"/>
    <n v="10"/>
    <s v="(not set)"/>
    <s v="(not provided)"/>
    <s v="organic"/>
    <s v="google"/>
    <n v="8.9120370370370395E-4"/>
    <n v="0"/>
    <n v="2"/>
    <s v="/models/c180_sw/options/"/>
    <m/>
    <m/>
    <m/>
    <m/>
    <n v="0"/>
    <n v="0"/>
    <n v="0"/>
    <n v="0"/>
    <s v="google"/>
  </r>
  <r>
    <s v="GA1.2.1382672326.1571157673"/>
    <s v="BMW-keyauto-krd.ru"/>
    <s v="BMW"/>
    <s v="Sochi"/>
    <s v="Krasnodar Krai"/>
    <s v="Firefox"/>
    <s v="desktop"/>
    <x v="7"/>
    <n v="8"/>
    <s v="(not set)"/>
    <s v="(not provided)"/>
    <s v="organic"/>
    <s v="google"/>
    <n v="5.0347222222222199E-4"/>
    <n v="0"/>
    <n v="2"/>
    <s v="(entrance)"/>
    <m/>
    <m/>
    <m/>
    <m/>
    <n v="0"/>
    <n v="0"/>
    <n v="0"/>
    <n v="0"/>
    <s v="google"/>
  </r>
  <r>
    <s v="GA1.2.285527458.1578465453"/>
    <s v="Mercedes-krasnodar.ru"/>
    <s v="Mercedes"/>
    <s v="Sochi"/>
    <s v="Krasnodar Krai"/>
    <s v="Chrome"/>
    <s v="mobile"/>
    <x v="7"/>
    <n v="4"/>
    <s v="(not set)"/>
    <s v="(not provided)"/>
    <s v="organic"/>
    <s v="google"/>
    <n v="2.0833333333333299E-4"/>
    <n v="0"/>
    <n v="1"/>
    <s v="(entrance)"/>
    <m/>
    <m/>
    <m/>
    <m/>
    <n v="0"/>
    <n v="0"/>
    <n v="0"/>
    <n v="0"/>
    <s v="google"/>
  </r>
  <r>
    <s v="GA1.2.334300226.1575279144"/>
    <s v="Mercedes-krasnodar.ru"/>
    <s v="Mercedes"/>
    <s v="Sochi"/>
    <s v="Krasnodar Krai"/>
    <s v="Chrome"/>
    <s v="desktop"/>
    <x v="7"/>
    <n v="8"/>
    <s v="(not set)"/>
    <s v="(not provided)"/>
    <s v="organic"/>
    <s v="google"/>
    <n v="1.3425925925925901E-3"/>
    <n v="0"/>
    <n v="1"/>
    <s v="(entrance)"/>
    <m/>
    <m/>
    <m/>
    <m/>
    <n v="1"/>
    <n v="1"/>
    <n v="24639"/>
    <n v="1"/>
    <s v="google"/>
  </r>
  <r>
    <s v="GA1.2.1100717075.1578503585"/>
    <s v="BMW-keyauto-krd.ru"/>
    <s v="BMW"/>
    <s v="Sochi"/>
    <s v="Krasnodar Krai"/>
    <s v="YaBrowser"/>
    <s v="desktop"/>
    <x v="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44818246.1578248411"/>
    <s v="BMW-keyauto-krd.ru"/>
    <s v="BMW"/>
    <s v="Sochi"/>
    <s v="Krasnodar Krai"/>
    <s v="Safari"/>
    <s v="mobile"/>
    <x v="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45858969.1578461302"/>
    <s v="BMW-keyauto-krd.ru"/>
    <s v="BMW"/>
    <s v="Sochi"/>
    <s v="Krasnodar Krai"/>
    <s v="Safari"/>
    <s v="mobile"/>
    <x v="7"/>
    <n v="2"/>
    <s v="(not set)"/>
    <s v="(not provided)"/>
    <s v="organic"/>
    <s v="google"/>
    <n v="0"/>
    <n v="0"/>
    <n v="1"/>
    <s v="/?keyauto_from=1"/>
    <m/>
    <m/>
    <m/>
    <m/>
    <n v="1"/>
    <n v="1"/>
    <n v="11099"/>
    <n v="1"/>
    <s v="google"/>
  </r>
  <r>
    <s v="GA1.2.1029818477.1578218574"/>
    <s v="Mercedes-krasnodar.ru"/>
    <s v="Mercedes"/>
    <s v="Sochi"/>
    <s v="Krasnodar Krai"/>
    <s v="Chrome"/>
    <s v="desktop"/>
    <x v="7"/>
    <n v="6"/>
    <s v="(not set)"/>
    <s v="(not provided)"/>
    <s v="organic"/>
    <s v="google"/>
    <n v="0"/>
    <n v="0"/>
    <n v="1"/>
    <s v="/about/contacts/"/>
    <m/>
    <m/>
    <m/>
    <m/>
    <n v="1"/>
    <n v="1"/>
    <n v="9521"/>
    <n v="1"/>
    <s v="google"/>
  </r>
  <r>
    <s v="GA1.2.1029818477.1578218574"/>
    <s v="Mercedes-krasnodar.ru"/>
    <s v="Mercedes"/>
    <s v="Sochi"/>
    <s v="Krasnodar Krai"/>
    <s v="Chrome"/>
    <s v="desktop"/>
    <x v="7"/>
    <n v="6"/>
    <s v="(not set)"/>
    <s v="(not provided)"/>
    <s v="organic"/>
    <s v="google"/>
    <n v="0"/>
    <n v="0"/>
    <n v="1"/>
    <s v="/models/glc_prime/desc/"/>
    <m/>
    <m/>
    <m/>
    <m/>
    <n v="1"/>
    <n v="1"/>
    <n v="34367"/>
    <n v="1"/>
    <s v="google"/>
  </r>
  <r>
    <s v="GA1.2.1584321411.1574964981"/>
    <s v="Mercedes-krasnodar.ru"/>
    <s v="Mercedes"/>
    <s v="Sochi"/>
    <s v="Krasnodar Krai"/>
    <s v="Chrome"/>
    <s v="mobile"/>
    <x v="7"/>
    <n v="2"/>
    <s v="(not set)"/>
    <s v="(not provided)"/>
    <s v="organic"/>
    <s v="google"/>
    <n v="0"/>
    <n v="0"/>
    <n v="1"/>
    <s v="/models/e220/options/"/>
    <m/>
    <m/>
    <m/>
    <m/>
    <n v="1"/>
    <n v="1"/>
    <n v="33345"/>
    <n v="1"/>
    <s v="google"/>
  </r>
  <r>
    <s v="GA1.2.854416459.1578432518"/>
    <s v="Mercedes-krasnodar.ru"/>
    <s v="Mercedes"/>
    <s v="Krasnodar"/>
    <s v="Krasnodar Krai"/>
    <s v="Safari"/>
    <s v="desktop"/>
    <x v="7"/>
    <n v="20"/>
    <s v="(not set)"/>
    <s v="(not provided)"/>
    <s v="organic"/>
    <s v="google"/>
    <n v="3.71527777777778E-3"/>
    <n v="0"/>
    <n v="2"/>
    <s v="/models/glc_prime/options/184218793/?color=183991611"/>
    <m/>
    <m/>
    <m/>
    <m/>
    <n v="0"/>
    <n v="0"/>
    <n v="0"/>
    <n v="0"/>
    <s v="google"/>
  </r>
  <r>
    <s v="GA1.2.154917028.1578484620"/>
    <s v="Mercedes-krasnodar.ru"/>
    <s v="Mercedes"/>
    <s v="Krasnodar"/>
    <s v="Krasnodar Krai"/>
    <s v="Safari"/>
    <s v="mobile"/>
    <x v="7"/>
    <n v="8"/>
    <s v="(not set)"/>
    <s v="(not provided)"/>
    <s v="organic"/>
    <s v="google"/>
    <n v="5.5555555555555599E-4"/>
    <n v="0"/>
    <n v="2"/>
    <s v="/buy/cars/e220/107102451/63486806/"/>
    <m/>
    <m/>
    <m/>
    <m/>
    <n v="0"/>
    <n v="0"/>
    <n v="0"/>
    <n v="0"/>
    <s v="google"/>
  </r>
  <r>
    <s v="GA1.2.920110710.1578479986"/>
    <s v="Mercedes-krasnodar.ru"/>
    <s v="Mercedes"/>
    <s v="Krasnodar"/>
    <s v="Krasnodar Krai"/>
    <s v="Safari"/>
    <s v="mobile"/>
    <x v="7"/>
    <n v="6"/>
    <s v="(not set)"/>
    <s v="(not provided)"/>
    <s v="organic"/>
    <s v="google"/>
    <n v="2.0254629629629602E-2"/>
    <n v="0"/>
    <n v="1"/>
    <s v="/request/order_to/"/>
    <m/>
    <m/>
    <m/>
    <m/>
    <n v="1"/>
    <n v="1"/>
    <n v="13077"/>
    <n v="1"/>
    <s v="google"/>
  </r>
  <r>
    <s v="GA1.2.733425951.1578472466"/>
    <s v="BMW-keyauto-krd.ru"/>
    <s v="BMW"/>
    <s v="Krasnodar"/>
    <s v="Krasnodar Krai"/>
    <s v="Safari"/>
    <s v="mobile"/>
    <x v="7"/>
    <n v="4"/>
    <s v="(not set)"/>
    <s v="(not provided)"/>
    <s v="organic"/>
    <s v="google"/>
    <n v="9.1435185185185196E-4"/>
    <n v="0"/>
    <n v="1"/>
    <s v="/?keyauto_from=1"/>
    <m/>
    <m/>
    <m/>
    <m/>
    <n v="1"/>
    <n v="1"/>
    <n v="25909"/>
    <n v="1"/>
    <s v="google"/>
  </r>
  <r>
    <s v="GA1.2.1088294549.1578494996"/>
    <s v="Mercedes-krasnodar.ru"/>
    <s v="Mercedes"/>
    <s v="Krasnodar"/>
    <s v="Krasnodar Krai"/>
    <s v="Safari"/>
    <s v="mobile"/>
    <x v="7"/>
    <n v="6"/>
    <s v="(not set)"/>
    <s v="(not provided)"/>
    <s v="organic"/>
    <s v="google"/>
    <n v="6.3657407407407402E-5"/>
    <n v="0"/>
    <n v="2"/>
    <s v="/models/e220/options/"/>
    <m/>
    <m/>
    <m/>
    <m/>
    <n v="0"/>
    <n v="0"/>
    <n v="0"/>
    <n v="0"/>
    <s v="google"/>
  </r>
  <r>
    <s v="GA1.2.950332014.1578505372"/>
    <s v="Mercedes-krasnodar.ru"/>
    <s v="Mercedes"/>
    <s v="Krasnodar"/>
    <s v="Krasnodar Krai"/>
    <s v="Chrome"/>
    <s v="tablet"/>
    <x v="7"/>
    <n v="26"/>
    <s v="(not set)"/>
    <s v="(not provided)"/>
    <s v="organic"/>
    <s v="google"/>
    <n v="1.0127314814814801E-2"/>
    <n v="0"/>
    <n v="2"/>
    <s v="/models/e220-x-line/desc/"/>
    <m/>
    <m/>
    <m/>
    <m/>
    <n v="0"/>
    <n v="0"/>
    <n v="0"/>
    <n v="0"/>
    <s v="google"/>
  </r>
  <r>
    <s v="GA1.2.950332014.1578505372"/>
    <s v="Mercedes-krasnodar.ru"/>
    <s v="Mercedes"/>
    <s v="Krasnodar"/>
    <s v="Krasnodar Krai"/>
    <s v="Chrome"/>
    <s v="tablet"/>
    <x v="7"/>
    <n v="26"/>
    <s v="(not set)"/>
    <s v="(not provided)"/>
    <s v="organic"/>
    <s v="google"/>
    <n v="1.0127314814814801E-2"/>
    <n v="0"/>
    <n v="2"/>
    <s v="/models/e220/options/"/>
    <m/>
    <m/>
    <m/>
    <m/>
    <n v="1"/>
    <n v="0.5"/>
    <n v="41191"/>
    <n v="1"/>
    <s v="google"/>
  </r>
  <r>
    <s v="GA1.2.1656723359.1575316655"/>
    <s v="Mercedes-krasnodar.ru"/>
    <s v="Mercedes"/>
    <s v="Krasnodar"/>
    <s v="Krasnodar Krai"/>
    <s v="Chrome"/>
    <s v="mobile"/>
    <x v="7"/>
    <n v="10"/>
    <s v="(not set)"/>
    <s v="(not provided)"/>
    <s v="organic"/>
    <s v="google"/>
    <n v="2.5000000000000001E-3"/>
    <n v="0"/>
    <n v="2"/>
    <s v="/models/e220/options/"/>
    <m/>
    <m/>
    <m/>
    <m/>
    <n v="0"/>
    <n v="0"/>
    <n v="0"/>
    <n v="0"/>
    <s v="google"/>
  </r>
  <r>
    <s v="GA1.2.1784777475.1578496717"/>
    <s v="Mercedes-krasnodar.ru"/>
    <s v="Mercedes"/>
    <s v="Krasnodar"/>
    <s v="Krasnodar Krai"/>
    <s v="Chrome"/>
    <s v="mobile"/>
    <x v="7"/>
    <n v="8"/>
    <s v="(not set)"/>
    <s v="(not provided)"/>
    <s v="organic"/>
    <s v="google"/>
    <n v="1.21990740740741E-2"/>
    <n v="0"/>
    <n v="1"/>
    <s v="/models/e220-x-line/desc/"/>
    <m/>
    <m/>
    <m/>
    <m/>
    <n v="0"/>
    <n v="0"/>
    <n v="0"/>
    <n v="0"/>
    <s v="google"/>
  </r>
  <r>
    <s v="GA1.2.882953633.1578466153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8.1018518518518503E-5"/>
    <n v="0"/>
    <n v="1"/>
    <s v="/buy/fleet/"/>
    <m/>
    <m/>
    <m/>
    <m/>
    <n v="0"/>
    <n v="0"/>
    <n v="0"/>
    <n v="0"/>
    <s v="google"/>
  </r>
  <r>
    <s v="GA1.2.942061587.1577216983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1.0879629629629601E-3"/>
    <n v="0"/>
    <n v="1"/>
    <s v="/about/career/"/>
    <m/>
    <m/>
    <m/>
    <m/>
    <n v="1"/>
    <n v="1"/>
    <n v="17087"/>
    <n v="1"/>
    <s v="google"/>
  </r>
  <r>
    <s v="GA1.2.759950084.1541770859"/>
    <s v="Mercedes-krasnodar.ru"/>
    <s v="Mercedes"/>
    <s v="Krasnodar"/>
    <s v="Krasnodar Krai"/>
    <s v="Chrome"/>
    <s v="desktop"/>
    <x v="7"/>
    <n v="6"/>
    <s v="(not set)"/>
    <s v="(not provided)"/>
    <s v="organic"/>
    <s v="google"/>
    <n v="5.32407407407407E-4"/>
    <n v="0"/>
    <n v="1"/>
    <s v="/models/e220/options/"/>
    <m/>
    <m/>
    <m/>
    <m/>
    <n v="1"/>
    <n v="1"/>
    <n v="42930"/>
    <n v="1"/>
    <s v="google"/>
  </r>
  <r>
    <s v="GA1.2.973660231.1578508407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4.7453703703703698E-4"/>
    <n v="0"/>
    <n v="1"/>
    <s v="/models/e220/options/"/>
    <m/>
    <m/>
    <m/>
    <m/>
    <n v="0"/>
    <n v="0"/>
    <n v="0"/>
    <n v="0"/>
    <s v="google"/>
  </r>
  <r>
    <s v="GA1.2.1297126966.1578140515"/>
    <s v="Mercedes-krasnodar.ru"/>
    <s v="Mercedes"/>
    <s v="Krasnodar"/>
    <s v="Krasnodar Krai"/>
    <s v="Chrome"/>
    <s v="mobile"/>
    <x v="7"/>
    <n v="6"/>
    <s v="(not set)"/>
    <s v="(not provided)"/>
    <s v="organic"/>
    <s v="google"/>
    <n v="0"/>
    <n v="0"/>
    <n v="3"/>
    <s v="/models/e400/options/"/>
    <m/>
    <m/>
    <m/>
    <m/>
    <n v="1"/>
    <n v="0.33333333333333331"/>
    <n v="15759"/>
    <n v="1"/>
    <s v="google"/>
  </r>
  <r>
    <s v="GA1.2.1553676063.1577357065"/>
    <s v="BMW-keyauto-krd.ru"/>
    <s v="BMW"/>
    <s v="Krasnodar"/>
    <s v="Krasnodar Krai"/>
    <s v="Chrome"/>
    <s v="desktop"/>
    <x v="7"/>
    <n v="6"/>
    <s v="(not set)"/>
    <s v="(not provided)"/>
    <s v="organic"/>
    <s v="google"/>
    <n v="0"/>
    <n v="0"/>
    <n v="3"/>
    <s v="/?keyauto_from=1"/>
    <m/>
    <m/>
    <m/>
    <m/>
    <n v="1"/>
    <n v="0.33333333333333331"/>
    <n v="10381"/>
    <n v="1"/>
    <s v="google"/>
  </r>
  <r>
    <s v="GA1.2.2090985210.1578514012"/>
    <s v="BMW-keyauto-krd.ru"/>
    <s v="BMW"/>
    <s v="Krasnodar"/>
    <s v="Krasnodar Krai"/>
    <s v="Chrome"/>
    <s v="mobile"/>
    <x v="7"/>
    <n v="6"/>
    <s v="(not set)"/>
    <s v="(not provided)"/>
    <s v="organic"/>
    <s v="google"/>
    <n v="0"/>
    <n v="0"/>
    <n v="1"/>
    <s v="/models/x1/"/>
    <m/>
    <m/>
    <m/>
    <m/>
    <n v="0"/>
    <n v="0"/>
    <n v="0"/>
    <n v="0"/>
    <s v="google"/>
  </r>
  <r>
    <s v="GA1.2.772825805.1565587687"/>
    <s v="BMW-keyauto-krd.ru"/>
    <s v="BMW"/>
    <s v="Krasnodar"/>
    <s v="Krasnodar Krai"/>
    <s v="Chrome"/>
    <s v="mobile"/>
    <x v="7"/>
    <n v="1"/>
    <s v="(not set)"/>
    <s v="(not provided)"/>
    <s v="organic"/>
    <s v="google"/>
    <n v="0"/>
    <n v="1"/>
    <n v="1"/>
    <s v="/models/New530d/"/>
    <m/>
    <m/>
    <m/>
    <m/>
    <n v="0"/>
    <n v="0"/>
    <n v="0"/>
    <n v="0"/>
    <s v="google"/>
  </r>
  <r>
    <s v="GA1.2.647005098.1572515283"/>
    <s v="BMW-keyauto-krd.ru"/>
    <s v="BMW"/>
    <s v="Krasnodar"/>
    <s v="Krasnodar Krai"/>
    <s v="Chrome"/>
    <s v="tablet"/>
    <x v="7"/>
    <n v="4"/>
    <s v="(not set)"/>
    <s v="(not provided)"/>
    <s v="organic"/>
    <s v="google"/>
    <n v="0"/>
    <n v="0"/>
    <n v="2"/>
    <s v="/about/contacts/"/>
    <m/>
    <m/>
    <m/>
    <m/>
    <n v="1"/>
    <n v="0.5"/>
    <n v="34913"/>
    <n v="1"/>
    <s v="google"/>
  </r>
  <r>
    <s v="GA1.2.1722852728.1575213053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2027776677.1577967700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0"/>
    <n v="0"/>
    <n v="2"/>
    <s v="/models/e220/options/"/>
    <m/>
    <m/>
    <m/>
    <m/>
    <n v="1"/>
    <n v="0.5"/>
    <n v="27643"/>
    <n v="1"/>
    <s v="google"/>
  </r>
  <r>
    <s v="GA1.2.1423114464.1576048673"/>
    <s v="BMW-keyauto-krd.ru"/>
    <s v="BMW"/>
    <s v="Krasnodar"/>
    <s v="Krasnodar Krai"/>
    <s v="Safari"/>
    <s v="mobile"/>
    <x v="7"/>
    <n v="10"/>
    <s v="(not set)"/>
    <s v="(not provided)"/>
    <s v="organic"/>
    <s v="google"/>
    <n v="0"/>
    <n v="0"/>
    <n v="3"/>
    <s v="/offers/buy/?trade_source=footer"/>
    <m/>
    <m/>
    <m/>
    <m/>
    <n v="1"/>
    <n v="0.33333333333333331"/>
    <n v="41983"/>
    <n v="1"/>
    <s v="google"/>
  </r>
  <r>
    <s v="GA1.2.631444898.1578431946"/>
    <s v="BMW-keyauto-krd.ru"/>
    <s v="BMW"/>
    <s v="Krasnodar"/>
    <s v="Krasnodar Krai"/>
    <s v="YaBrowser"/>
    <s v="desktop"/>
    <x v="7"/>
    <n v="14"/>
    <s v="(not set)"/>
    <s v="(not provided)"/>
    <s v="organic"/>
    <s v="google"/>
    <n v="0"/>
    <n v="0"/>
    <n v="1"/>
    <s v="/offers/best-offers/"/>
    <m/>
    <m/>
    <m/>
    <m/>
    <n v="1"/>
    <n v="1"/>
    <n v="17671"/>
    <n v="1"/>
    <s v="google"/>
  </r>
  <r>
    <s v="GA1.2.1715076336.1577974031"/>
    <s v="BMW-keyauto-krd.ru"/>
    <s v="BMW"/>
    <s v="Krasnodar"/>
    <s v="Krasnodar Krai"/>
    <s v="Safari"/>
    <s v="mobile"/>
    <x v="7"/>
    <n v="2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565440618.1578320974"/>
    <s v="Mercedes-krasnodar.ru"/>
    <s v="Mercedes"/>
    <s v="Krasnodar"/>
    <s v="Krasnodar Krai"/>
    <s v="Safari"/>
    <s v="mobile"/>
    <x v="7"/>
    <n v="2"/>
    <s v="(not set)"/>
    <s v="(not provided)"/>
    <s v="organic"/>
    <s v="google"/>
    <n v="0"/>
    <n v="0"/>
    <n v="1"/>
    <s v="/special/purchase/e220/"/>
    <m/>
    <m/>
    <m/>
    <m/>
    <n v="1"/>
    <n v="1"/>
    <n v="44198"/>
    <n v="1"/>
    <s v="google"/>
  </r>
  <r>
    <s v="GA1.2.1853113157.1578495893"/>
    <s v="Mercedes-krasnodar.ru"/>
    <s v="Mercedes"/>
    <s v="Krasnodar"/>
    <s v="Krasnodar Krai"/>
    <s v="Safari"/>
    <s v="mobile"/>
    <x v="7"/>
    <n v="2"/>
    <s v="(not set)"/>
    <s v="(not provided)"/>
    <s v="organic"/>
    <s v="google"/>
    <n v="0"/>
    <n v="0"/>
    <n v="1"/>
    <s v="/models/c180/options/"/>
    <m/>
    <m/>
    <m/>
    <m/>
    <n v="1"/>
    <n v="1"/>
    <n v="30818"/>
    <n v="1"/>
    <s v="google"/>
  </r>
  <r>
    <s v="GA1.2.1662375112.1578490504"/>
    <s v="BMW-keyauto-krd.ru"/>
    <s v="BMW"/>
    <s v="Krasnodar"/>
    <s v="Krasnodar Krai"/>
    <s v="Chrome"/>
    <s v="desktop"/>
    <x v="7"/>
    <n v="2"/>
    <s v="(not set)"/>
    <s v="(not provided)"/>
    <s v="organic"/>
    <s v="google"/>
    <n v="0"/>
    <n v="0"/>
    <n v="1"/>
    <s v="/service/service-book/"/>
    <m/>
    <m/>
    <m/>
    <m/>
    <n v="1"/>
    <n v="1"/>
    <n v="15374"/>
    <n v="1"/>
    <s v="google"/>
  </r>
  <r>
    <s v="GA1.2.1740847526.1578470519"/>
    <s v="BMW-keyauto-krd.ru"/>
    <s v="BMW"/>
    <s v="Krasnodar"/>
    <s v="Krasnodar Krai"/>
    <s v="Chrome"/>
    <s v="desktop"/>
    <x v="7"/>
    <n v="2"/>
    <s v="(not set)"/>
    <s v="(not provided)"/>
    <s v="organic"/>
    <s v="google"/>
    <n v="0"/>
    <n v="0"/>
    <n v="1"/>
    <s v="/service/service-book/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7"/>
    <n v="2"/>
    <s v="(not set)"/>
    <s v="(not provided)"/>
    <s v="organic"/>
    <s v="google"/>
    <n v="0"/>
    <n v="0"/>
    <n v="1"/>
    <s v="/new/BMW/3182017"/>
    <m/>
    <m/>
    <m/>
    <m/>
    <n v="0"/>
    <n v="0"/>
    <n v="0"/>
    <n v="0"/>
    <s v="google"/>
  </r>
  <r>
    <s v="GA1.2.2068394370.1578501356"/>
    <s v="Mercedes-krasnodar.ru"/>
    <s v="Mercedes"/>
    <s v="Krasnodar"/>
    <s v="Krasnodar Krai"/>
    <s v="Chrome"/>
    <s v="desktop"/>
    <x v="7"/>
    <n v="2"/>
    <s v="(not set)"/>
    <s v="(not provided)"/>
    <s v="organic"/>
    <s v="google"/>
    <n v="0"/>
    <n v="0"/>
    <n v="1"/>
    <s v="/service/spares/"/>
    <m/>
    <m/>
    <m/>
    <m/>
    <n v="1"/>
    <n v="1"/>
    <n v="35091"/>
    <n v="1"/>
    <s v="google"/>
  </r>
  <r>
    <s v="GA1.2.702961235.1578501995"/>
    <s v="Mercedes-krasnodar.ru"/>
    <s v="Mercedes"/>
    <s v="Krasnodar"/>
    <s v="Krasnodar Krai"/>
    <s v="Chrome"/>
    <s v="desktop"/>
    <x v="7"/>
    <n v="2"/>
    <s v="(not set)"/>
    <s v="(not provided)"/>
    <s v="organic"/>
    <s v="google"/>
    <n v="0"/>
    <n v="0"/>
    <n v="1"/>
    <s v="/models/gls/options/"/>
    <m/>
    <m/>
    <m/>
    <m/>
    <n v="1"/>
    <n v="1"/>
    <n v="27909"/>
    <n v="1"/>
    <s v="google"/>
  </r>
  <r>
    <s v="GA1.2.807353457.1573477790"/>
    <s v="Mercedes-krasnodar.ru"/>
    <s v="Mercedes"/>
    <s v="Krasnodar"/>
    <s v="Krasnodar Krai"/>
    <s v="Chrome"/>
    <s v="desktop"/>
    <x v="7"/>
    <n v="2"/>
    <s v="(not set)"/>
    <s v="(not provided)"/>
    <s v="organic"/>
    <s v="google"/>
    <n v="0"/>
    <n v="0"/>
    <n v="1"/>
    <s v="/models/c180/options/"/>
    <m/>
    <m/>
    <m/>
    <m/>
    <n v="1"/>
    <n v="1"/>
    <n v="17888"/>
    <n v="1"/>
    <s v="google"/>
  </r>
  <r>
    <s v="GA1.2.1474304552.1562432032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models/c180_sw/options/"/>
    <m/>
    <m/>
    <m/>
    <m/>
    <n v="1"/>
    <n v="1"/>
    <n v="38960"/>
    <n v="1"/>
    <s v="google"/>
  </r>
  <r>
    <s v="GA1.2.1654077139.1552853833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request/order_to/"/>
    <m/>
    <m/>
    <m/>
    <m/>
    <n v="0"/>
    <n v="0"/>
    <n v="0"/>
    <n v="0"/>
    <s v="google"/>
  </r>
  <r>
    <s v="GA1.2.462784621.1578393605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models/c200/options/"/>
    <m/>
    <m/>
    <m/>
    <m/>
    <n v="1"/>
    <n v="1"/>
    <n v="30406"/>
    <n v="1"/>
    <s v="google"/>
  </r>
  <r>
    <s v="GA1.2.799073064.1577989275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models/glc/options/"/>
    <m/>
    <m/>
    <m/>
    <m/>
    <n v="1"/>
    <n v="1"/>
    <n v="10468"/>
    <n v="1"/>
    <s v="google"/>
  </r>
  <r>
    <s v="GA1.2.452396361.1563351306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models/e400/options/"/>
    <m/>
    <m/>
    <m/>
    <m/>
    <n v="1"/>
    <n v="1"/>
    <n v="11045"/>
    <n v="1"/>
    <s v="google"/>
  </r>
  <r>
    <s v="GA1.2.1006851933.1578503471"/>
    <s v="BMW-keyauto-krd.ru"/>
    <s v="BMW"/>
    <s v="Krasnodar"/>
    <s v="Krasnodar Krai"/>
    <s v="Chrome"/>
    <s v="mobile"/>
    <x v="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60235769.1578430994"/>
    <s v="BMW-keyauto-krd.ru"/>
    <s v="BMW"/>
    <s v="Krasnodar"/>
    <s v="Krasnodar Krai"/>
    <s v="Chrome"/>
    <s v="mobile"/>
    <x v="7"/>
    <n v="2"/>
    <s v="(not set)"/>
    <s v="(not provided)"/>
    <s v="organic"/>
    <s v="google"/>
    <n v="0"/>
    <n v="0"/>
    <n v="1"/>
    <s v="/?keyauto_from=1"/>
    <m/>
    <m/>
    <m/>
    <m/>
    <n v="1"/>
    <n v="1"/>
    <n v="25301"/>
    <n v="1"/>
    <s v="google"/>
  </r>
  <r>
    <s v="GA1.2.364998612.1578476759"/>
    <s v="BMW-keyauto-krd.ru"/>
    <s v="BMW"/>
    <s v="Krasnodar"/>
    <s v="Krasnodar Krai"/>
    <s v="Chrome"/>
    <s v="mobile"/>
    <x v="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87566128.1529860270"/>
    <s v="Mercedes-krasnodar.ru"/>
    <s v="Mercedes"/>
    <s v="Krasnodar"/>
    <s v="Krasnodar Krai"/>
    <s v="Safari"/>
    <s v="mobile"/>
    <x v="7"/>
    <n v="8"/>
    <s v="(not set)"/>
    <s v="(not provided)"/>
    <s v="organic"/>
    <s v="google"/>
    <n v="2.3726851851851899E-3"/>
    <n v="0"/>
    <n v="1"/>
    <s v="(entrance)"/>
    <m/>
    <m/>
    <m/>
    <m/>
    <n v="0"/>
    <n v="0"/>
    <n v="0"/>
    <n v="0"/>
    <s v="google"/>
  </r>
  <r>
    <s v="GA1.2.237335260.1576562085"/>
    <s v="Mercedes-krasnodar.ru"/>
    <s v="Mercedes"/>
    <s v="Krasnodar"/>
    <s v="Krasnodar Krai"/>
    <s v="Firefox"/>
    <s v="desktop"/>
    <x v="7"/>
    <n v="10"/>
    <s v="(not set)"/>
    <s v="(not provided)"/>
    <s v="organic"/>
    <s v="google"/>
    <n v="2.4652777777777802E-3"/>
    <n v="0"/>
    <n v="1"/>
    <s v="(entrance)"/>
    <m/>
    <m/>
    <m/>
    <m/>
    <n v="0"/>
    <n v="0"/>
    <n v="0"/>
    <n v="0"/>
    <s v="google"/>
  </r>
  <r>
    <s v="GA1.2.1423114464.1576048673"/>
    <s v="BMW-keyauto-krd.ru"/>
    <s v="BMW"/>
    <s v="Krasnodar"/>
    <s v="Krasnodar Krai"/>
    <s v="Safari"/>
    <s v="mobile"/>
    <x v="7"/>
    <n v="10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367691821.1576263817"/>
    <s v="BMW-keyauto-krd.ru"/>
    <s v="BMW"/>
    <s v="Krasnodar"/>
    <s v="Krasnodar Krai"/>
    <s v="Chrome"/>
    <s v="mobile"/>
    <x v="7"/>
    <n v="6"/>
    <s v="(not set)"/>
    <s v="(not provided)"/>
    <s v="organic"/>
    <s v="google"/>
    <n v="1.7939814814814801E-4"/>
    <n v="0"/>
    <n v="2"/>
    <s v="(entrance)"/>
    <m/>
    <m/>
    <m/>
    <m/>
    <n v="1"/>
    <n v="0.5"/>
    <n v="19225"/>
    <n v="1"/>
    <s v="google"/>
  </r>
  <r>
    <s v="GA1.2.40328761.1578512106"/>
    <s v="Mercedes-krasnodar.ru"/>
    <s v="Mercedes"/>
    <s v="Krasnodar"/>
    <s v="Krasnodar Krai"/>
    <s v="Chrome"/>
    <s v="mobile"/>
    <x v="7"/>
    <n v="16"/>
    <s v="(not set)"/>
    <s v="(not provided)"/>
    <s v="organic"/>
    <s v="google"/>
    <n v="3.6921296296296298E-3"/>
    <n v="0"/>
    <n v="1"/>
    <s v="(entrance)"/>
    <m/>
    <m/>
    <m/>
    <m/>
    <n v="0"/>
    <n v="0"/>
    <n v="0"/>
    <n v="0"/>
    <s v="google"/>
  </r>
  <r>
    <s v="GA1.2.132649904.1577994235"/>
    <s v="Mercedes-krasnodar.ru"/>
    <s v="Mercedes"/>
    <s v="Krasnodar"/>
    <s v="Krasnodar Krai"/>
    <s v="Chrome"/>
    <s v="desktop"/>
    <x v="7"/>
    <n v="12"/>
    <s v="(not set)"/>
    <s v="(not provided)"/>
    <s v="organic"/>
    <s v="google"/>
    <n v="7.9861111111111105E-4"/>
    <n v="0"/>
    <n v="1"/>
    <s v="(entrance)"/>
    <m/>
    <m/>
    <m/>
    <m/>
    <n v="0"/>
    <n v="0"/>
    <n v="0"/>
    <n v="0"/>
    <s v="google"/>
  </r>
  <r>
    <s v="GA1.2.2009132674.1578498102"/>
    <s v="Mercedes-krasnodar.ru"/>
    <s v="Mercedes"/>
    <s v="Krasnodar"/>
    <s v="Krasnodar Krai"/>
    <s v="Chrome"/>
    <s v="mobile"/>
    <x v="7"/>
    <n v="12"/>
    <s v="(not set)"/>
    <s v="(not provided)"/>
    <s v="organic"/>
    <s v="google"/>
    <n v="2.2800925925925901E-3"/>
    <n v="0"/>
    <n v="1"/>
    <s v="(entrance)"/>
    <m/>
    <m/>
    <m/>
    <m/>
    <n v="0"/>
    <n v="0"/>
    <n v="0"/>
    <n v="0"/>
    <s v="google"/>
  </r>
  <r>
    <s v="GA1.2.398562892.1578087804"/>
    <s v="Mercedes-krasnodar.ru"/>
    <s v="Mercedes"/>
    <s v="Krasnodar"/>
    <s v="Krasnodar Krai"/>
    <s v="Chrome"/>
    <s v="desktop"/>
    <x v="7"/>
    <n v="12"/>
    <s v="(not set)"/>
    <s v="(not provided)"/>
    <s v="organic"/>
    <s v="google"/>
    <n v="1.11111111111111E-3"/>
    <n v="0"/>
    <n v="1"/>
    <s v="(entrance)"/>
    <m/>
    <m/>
    <m/>
    <m/>
    <n v="1"/>
    <n v="1"/>
    <n v="44252"/>
    <n v="1"/>
    <s v="google"/>
  </r>
  <r>
    <s v="GA1.2.1737063039.1563530617"/>
    <s v="cars.BMW-keyauto-krd.ru"/>
    <s v="BMW"/>
    <s v="Krasnodar"/>
    <s v="Krasnodar Krai"/>
    <s v="Chrome"/>
    <s v="desktop"/>
    <x v="7"/>
    <n v="10"/>
    <s v="(not set)"/>
    <s v="(not provided)"/>
    <s v="organic"/>
    <s v="google"/>
    <n v="5.78703703703704E-5"/>
    <n v="0"/>
    <n v="1"/>
    <s v="(entrance)"/>
    <m/>
    <m/>
    <m/>
    <m/>
    <n v="0"/>
    <n v="0"/>
    <n v="0"/>
    <n v="0"/>
    <s v="google"/>
  </r>
  <r>
    <s v="GA1.2.1324132644.1578510461"/>
    <s v="BMW-keyauto-krd.ru"/>
    <s v="BMW"/>
    <s v="Krasnodar"/>
    <s v="Krasnodar Krai"/>
    <s v="Chrome"/>
    <s v="mobile"/>
    <x v="7"/>
    <n v="6"/>
    <s v="(not set)"/>
    <s v="(not provided)"/>
    <s v="organic"/>
    <s v="google"/>
    <n v="9.4907407407407397E-4"/>
    <n v="0"/>
    <n v="1"/>
    <s v="(entrance)"/>
    <m/>
    <m/>
    <m/>
    <m/>
    <n v="0"/>
    <n v="0"/>
    <n v="0"/>
    <n v="0"/>
    <s v="google"/>
  </r>
  <r>
    <s v="GA1.2.244526257.1563605278"/>
    <s v="Mercedes-krasnodar.ru"/>
    <s v="Mercedes"/>
    <s v="Krasnodar"/>
    <s v="Krasnodar Krai"/>
    <s v="Chrome"/>
    <s v="tablet"/>
    <x v="7"/>
    <n v="6"/>
    <s v="(not set)"/>
    <s v="(not provided)"/>
    <s v="organic"/>
    <s v="google"/>
    <n v="1.72453703703704E-3"/>
    <n v="0"/>
    <n v="1"/>
    <s v="(entrance)"/>
    <m/>
    <m/>
    <m/>
    <m/>
    <n v="1"/>
    <n v="1"/>
    <n v="38601"/>
    <n v="1"/>
    <s v="google"/>
  </r>
  <r>
    <s v="GA1.2.305381400.1578516465"/>
    <s v="Mercedes-krasnodar.ru"/>
    <s v="Mercedes"/>
    <s v="Krasnodar"/>
    <s v="Krasnodar Krai"/>
    <s v="Chrome"/>
    <s v="mobile"/>
    <x v="7"/>
    <n v="6"/>
    <s v="(not set)"/>
    <s v="(not provided)"/>
    <s v="organic"/>
    <s v="google"/>
    <n v="5.90277777777778E-4"/>
    <n v="0"/>
    <n v="1"/>
    <s v="(entrance)"/>
    <m/>
    <m/>
    <m/>
    <m/>
    <n v="1"/>
    <n v="1"/>
    <n v="22598"/>
    <n v="1"/>
    <s v="google"/>
  </r>
  <r>
    <s v="GA1.2.511671308.1564576428"/>
    <s v="BMW-keyauto-krd.ru"/>
    <s v="BMW"/>
    <s v="Krasnodar"/>
    <s v="Krasnodar Krai"/>
    <s v="Chrome"/>
    <s v="desktop"/>
    <x v="7"/>
    <n v="4"/>
    <s v="(not set)"/>
    <s v="(not provided)"/>
    <s v="organic"/>
    <s v="google"/>
    <n v="1.4236111111111101E-3"/>
    <n v="0"/>
    <n v="1"/>
    <s v="(entrance)"/>
    <m/>
    <m/>
    <m/>
    <m/>
    <n v="1"/>
    <n v="1"/>
    <n v="18432"/>
    <n v="1"/>
    <s v="google"/>
  </r>
  <r>
    <s v="GA1.2.1735522504.1578511111"/>
    <s v="cars.BMW-keyauto-krd.ru"/>
    <s v="BMW"/>
    <s v="Krasnodar"/>
    <s v="Krasnodar Krai"/>
    <s v="Chrome"/>
    <s v="mobile"/>
    <x v="7"/>
    <n v="4"/>
    <s v="(not set)"/>
    <s v="(not provided)"/>
    <s v="organic"/>
    <s v="google"/>
    <n v="5.5555555555555599E-4"/>
    <n v="0"/>
    <n v="1"/>
    <s v="(entrance)"/>
    <m/>
    <m/>
    <m/>
    <m/>
    <n v="1"/>
    <n v="1"/>
    <n v="42310"/>
    <n v="1"/>
    <s v="google"/>
  </r>
  <r>
    <s v="GA1.2.354447151.1578480260"/>
    <s v="BMW-keyauto-krd.ru"/>
    <s v="BMW"/>
    <s v="Krasnodar"/>
    <s v="Krasnodar Krai"/>
    <s v="Chrome"/>
    <s v="desktop"/>
    <x v="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38126508.1578474389"/>
    <s v="BMW-keyauto-krd.ru"/>
    <s v="BMW"/>
    <s v="Krasnodar"/>
    <s v="Krasnodar Krai"/>
    <s v="Chrome"/>
    <s v="mobile"/>
    <x v="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020512842.1574617545"/>
    <s v="BMW-keyauto-krd.ru"/>
    <s v="BMW"/>
    <s v="Krasnodar"/>
    <s v="Krasnodar Krai"/>
    <s v="Chrome"/>
    <s v="mobile"/>
    <x v="7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553676063.1577357065"/>
    <s v="BMW-keyauto-krd.ru"/>
    <s v="BMW"/>
    <s v="Krasnodar"/>
    <s v="Krasnodar Krai"/>
    <s v="Chrome"/>
    <s v="desktop"/>
    <x v="7"/>
    <n v="6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1635023635.1578505185"/>
    <s v="BMW-keyauto-krd.ru"/>
    <s v="BMW"/>
    <s v="Novotitarovskaya"/>
    <s v="Krasnodar Krai"/>
    <s v="Chrome"/>
    <s v="mobile"/>
    <x v="7"/>
    <n v="6"/>
    <s v="(not set)"/>
    <s v="(not provided)"/>
    <s v="organic"/>
    <s v="google"/>
    <n v="0"/>
    <n v="0"/>
    <n v="3"/>
    <s v="/"/>
    <m/>
    <m/>
    <m/>
    <m/>
    <n v="1"/>
    <n v="0.33333333333333331"/>
    <n v="27228"/>
    <n v="1"/>
    <s v="google"/>
  </r>
  <r>
    <s v="GA1.2.540235464.1578487198"/>
    <s v="BMW-keyauto-krd.ru"/>
    <s v="BMW"/>
    <s v="Ust-Labinsk"/>
    <s v="Krasnodar Krai"/>
    <s v="Chrome"/>
    <s v="desktop"/>
    <x v="7"/>
    <n v="12"/>
    <s v="(not set)"/>
    <s v="(not provided)"/>
    <s v="organic"/>
    <s v="google"/>
    <n v="8.2175925925925906E-3"/>
    <n v="0"/>
    <n v="1"/>
    <s v="/"/>
    <m/>
    <m/>
    <m/>
    <m/>
    <n v="0"/>
    <n v="0"/>
    <n v="0"/>
    <n v="0"/>
    <s v="google"/>
  </r>
  <r>
    <s v="GA1.2.75483957.1578439921"/>
    <s v="Mercedes-krasnodar.ru"/>
    <s v="Mercedes"/>
    <s v="Tuapse"/>
    <s v="Krasnodar Krai"/>
    <s v="Chrome"/>
    <s v="mobile"/>
    <x v="7"/>
    <n v="12"/>
    <s v="(not set)"/>
    <s v="(not provided)"/>
    <s v="organic"/>
    <s v="google"/>
    <n v="5.7754629629629597E-3"/>
    <n v="0"/>
    <n v="1"/>
    <s v="/"/>
    <m/>
    <m/>
    <m/>
    <m/>
    <n v="0"/>
    <n v="0"/>
    <n v="0"/>
    <n v="0"/>
    <s v="google"/>
  </r>
  <r>
    <s v="GA1.2.12753657.1578473078"/>
    <s v="Mercedes-krasnodar.ru"/>
    <s v="Mercedes"/>
    <s v="Novorossiysk"/>
    <s v="Krasnodar Krai"/>
    <s v="Chrome"/>
    <s v="mobile"/>
    <x v="7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225477298.1578489607"/>
    <s v="Mercedes-krasnodar.ru"/>
    <s v="Mercedes"/>
    <s v="(not set)"/>
    <s v="Krasnodar Krai"/>
    <s v="Chrome"/>
    <s v="desktop"/>
    <x v="7"/>
    <n v="12"/>
    <s v="(not set)"/>
    <s v="(not provided)"/>
    <s v="organic"/>
    <s v="google"/>
    <n v="4.3518518518518498E-3"/>
    <n v="0"/>
    <n v="1"/>
    <s v="/"/>
    <m/>
    <m/>
    <m/>
    <m/>
    <n v="1"/>
    <n v="1"/>
    <n v="35062"/>
    <n v="1"/>
    <s v="google"/>
  </r>
  <r>
    <s v="GA1.2.868477177.1575896375"/>
    <s v="Mercedes-krasnodar.ru"/>
    <s v="Mercedes"/>
    <s v="(not set)"/>
    <s v="Krasnodar Krai"/>
    <s v="Chrome"/>
    <s v="mobile"/>
    <x v="7"/>
    <n v="6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973555843.1578478865"/>
    <s v="BMW-keyauto-krd.ru"/>
    <s v="BMW"/>
    <s v="Gelendzhik"/>
    <s v="Krasnodar Krai"/>
    <s v="Chrome"/>
    <s v="desktop"/>
    <x v="7"/>
    <n v="6"/>
    <s v="(not set)"/>
    <s v="(not provided)"/>
    <s v="organic"/>
    <s v="google"/>
    <n v="1.4236111111111101E-3"/>
    <n v="0"/>
    <n v="1"/>
    <s v="/"/>
    <m/>
    <m/>
    <m/>
    <m/>
    <n v="1"/>
    <n v="1"/>
    <n v="17142"/>
    <n v="1"/>
    <s v="google"/>
  </r>
  <r>
    <s v="GA1.2.1177838684.1578512722"/>
    <s v="Mercedes-krasnodar.ru"/>
    <s v="Mercedes"/>
    <s v="Gelendzhik"/>
    <s v="Krasnodar Krai"/>
    <s v="Chrome"/>
    <s v="mobile"/>
    <x v="7"/>
    <n v="10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1067055623.1578500539"/>
    <s v="BMW-keyauto-krd.ru"/>
    <s v="BMW"/>
    <s v="Gelendzhik"/>
    <s v="Krasnodar Krai"/>
    <s v="Chrome"/>
    <s v="desktop"/>
    <x v="7"/>
    <n v="4"/>
    <s v="(not set)"/>
    <s v="(not provided)"/>
    <s v="organic"/>
    <s v="google"/>
    <n v="6.3657407407407402E-4"/>
    <n v="0"/>
    <n v="1"/>
    <s v="/"/>
    <m/>
    <m/>
    <m/>
    <m/>
    <n v="1"/>
    <n v="1"/>
    <n v="29711"/>
    <n v="1"/>
    <s v="google"/>
  </r>
  <r>
    <s v="GA1.2.1491130678.1578507656"/>
    <s v="BMW-keyauto-krd.ru"/>
    <s v="BMW"/>
    <s v="Anapa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29499179.1574332998"/>
    <s v="Mercedes-krasnodar.ru"/>
    <s v="Mercedes"/>
    <s v="Gelendzhik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13456"/>
    <n v="1"/>
    <s v="google"/>
  </r>
  <r>
    <s v="GA1.2.1062608385.1578480213"/>
    <s v="Mercedes-krasnodar.ru"/>
    <s v="Mercedes"/>
    <s v="Armavir"/>
    <s v="Krasnodar Krai"/>
    <s v="Safari"/>
    <s v="mobile"/>
    <x v="7"/>
    <n v="6"/>
    <s v="(not set)"/>
    <s v="(not provided)"/>
    <s v="organic"/>
    <s v="google"/>
    <n v="2.3726851851851901E-4"/>
    <n v="0"/>
    <n v="2"/>
    <s v="/"/>
    <m/>
    <m/>
    <m/>
    <m/>
    <n v="0"/>
    <n v="0"/>
    <n v="0"/>
    <n v="0"/>
    <s v="google"/>
  </r>
  <r>
    <s v="GA1.2.1658804242.1578241828"/>
    <s v="BMW-keyauto-krd.ru"/>
    <s v="BMW"/>
    <s v="Yuzhnyy"/>
    <s v="Krasnodar Krai"/>
    <s v="Safari"/>
    <s v="mobile"/>
    <x v="7"/>
    <n v="2"/>
    <s v="(not set)"/>
    <s v="(not provided)"/>
    <s v="organic"/>
    <s v="google"/>
    <n v="0"/>
    <n v="0"/>
    <n v="2"/>
    <s v="/"/>
    <m/>
    <m/>
    <m/>
    <m/>
    <n v="1"/>
    <n v="0.5"/>
    <n v="27094"/>
    <n v="1"/>
    <s v="google"/>
  </r>
  <r>
    <s v="GA1.2.2106543728.1578492641"/>
    <s v="BMW-keyauto-krd.ru"/>
    <s v="BMW"/>
    <s v="Tuapse"/>
    <s v="Krasnodar Krai"/>
    <s v="Safari"/>
    <s v="mobile"/>
    <x v="7"/>
    <n v="4"/>
    <s v="(not set)"/>
    <s v="(not provided)"/>
    <s v="organic"/>
    <s v="google"/>
    <n v="0"/>
    <n v="0"/>
    <n v="2"/>
    <s v="/"/>
    <m/>
    <m/>
    <m/>
    <m/>
    <n v="1"/>
    <n v="0.5"/>
    <n v="8884"/>
    <n v="1"/>
    <s v="google"/>
  </r>
  <r>
    <s v="GA1.2.880673983.1578474516"/>
    <s v="Mercedes-krasnodar.ru"/>
    <s v="Mercedes"/>
    <s v="Znamenskiy"/>
    <s v="Krasnodar Krai"/>
    <s v="Safari"/>
    <s v="desktop"/>
    <x v="7"/>
    <n v="10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926505122.1578480033"/>
    <s v="BMW-keyauto-krd.ru"/>
    <s v="BMW"/>
    <s v="Armavir"/>
    <s v="Krasnodar Krai"/>
    <s v="Safari"/>
    <s v="mobile"/>
    <x v="7"/>
    <n v="6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081951703.1577865513"/>
    <s v="Mercedes-krasnodar.ru"/>
    <s v="Mercedes"/>
    <s v="Kanevskaya"/>
    <s v="Krasnodar Krai"/>
    <s v="Safari"/>
    <s v="mobile"/>
    <x v="7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382672326.1571157673"/>
    <s v="BMW-keyauto-krd.ru"/>
    <s v="BMW"/>
    <s v="Sochi"/>
    <s v="Krasnodar Krai"/>
    <s v="Firefox"/>
    <s v="desktop"/>
    <x v="7"/>
    <n v="8"/>
    <s v="(not set)"/>
    <s v="(not provided)"/>
    <s v="organic"/>
    <s v="google"/>
    <n v="5.0347222222222199E-4"/>
    <n v="0"/>
    <n v="2"/>
    <s v="/"/>
    <m/>
    <m/>
    <m/>
    <m/>
    <n v="0"/>
    <n v="0"/>
    <n v="0"/>
    <n v="0"/>
    <s v="google"/>
  </r>
  <r>
    <s v="GA1.2.1350270036.1578498723"/>
    <s v="Mercedes-krasnodar.ru"/>
    <s v="Mercedes"/>
    <s v="Sochi"/>
    <s v="Krasnodar Krai"/>
    <s v="Safari"/>
    <s v="mobile"/>
    <x v="7"/>
    <n v="10"/>
    <s v="(not set)"/>
    <s v="(not provided)"/>
    <s v="organic"/>
    <s v="google"/>
    <n v="8.9120370370370395E-4"/>
    <n v="0"/>
    <n v="2"/>
    <s v="/"/>
    <m/>
    <m/>
    <m/>
    <m/>
    <n v="1"/>
    <n v="0.5"/>
    <n v="39784"/>
    <n v="1"/>
    <s v="google"/>
  </r>
  <r>
    <s v="GA1.2.1007978270.1578473429"/>
    <s v="BMW-keyauto-krd.ru"/>
    <s v="BMW"/>
    <s v="Sochi"/>
    <s v="Krasnodar Krai"/>
    <s v="Safari"/>
    <s v="mobile"/>
    <x v="7"/>
    <n v="14"/>
    <s v="(not set)"/>
    <s v="(not provided)"/>
    <s v="organic"/>
    <s v="google"/>
    <n v="3.1250000000000001E-4"/>
    <n v="0"/>
    <n v="1"/>
    <s v="/"/>
    <m/>
    <m/>
    <m/>
    <m/>
    <n v="1"/>
    <n v="1"/>
    <n v="35859"/>
    <n v="1"/>
    <s v="google"/>
  </r>
  <r>
    <s v="GA1.2.973179796.1578506113"/>
    <s v="BMW-keyauto-krd.ru"/>
    <s v="BMW"/>
    <s v="Sochi"/>
    <s v="Krasnodar Krai"/>
    <s v="Safari"/>
    <s v="mobile"/>
    <x v="7"/>
    <n v="8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88111180.1578499635"/>
    <s v="Mercedes-krasnodar.ru"/>
    <s v="Mercedes"/>
    <s v="Sochi"/>
    <s v="Krasnodar Krai"/>
    <s v="Safari"/>
    <s v="mobile"/>
    <x v="7"/>
    <n v="6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1559310068.1578476791"/>
    <s v="BMW-keyauto-krd.ru"/>
    <s v="BMW"/>
    <s v="Sochi"/>
    <s v="Krasnodar Krai"/>
    <s v="Safari"/>
    <s v="mobile"/>
    <x v="7"/>
    <n v="4"/>
    <s v="(not set)"/>
    <s v="(not provided)"/>
    <s v="organic"/>
    <s v="google"/>
    <n v="3.7847222222222201E-3"/>
    <n v="0"/>
    <n v="1"/>
    <s v="/"/>
    <m/>
    <m/>
    <m/>
    <m/>
    <n v="1"/>
    <n v="1"/>
    <n v="17392"/>
    <n v="1"/>
    <s v="google"/>
  </r>
  <r>
    <s v="GA1.2.805849376.1517581638"/>
    <s v="Mercedes-krasnodar.ru"/>
    <s v="Mercedes"/>
    <s v="Sochi"/>
    <s v="Krasnodar Krai"/>
    <s v="Safari"/>
    <s v="mobile"/>
    <x v="7"/>
    <n v="4"/>
    <s v="(not set)"/>
    <s v="(not provided)"/>
    <s v="organic"/>
    <s v="google"/>
    <n v="8.9120370370370395E-4"/>
    <n v="0"/>
    <n v="1"/>
    <s v="/"/>
    <m/>
    <m/>
    <m/>
    <m/>
    <n v="1"/>
    <n v="1"/>
    <n v="31686"/>
    <n v="1"/>
    <s v="google"/>
  </r>
  <r>
    <s v="GA1.2.1853119963.1516542524"/>
    <s v="Mercedes-krasnodar.ru"/>
    <s v="Mercedes"/>
    <s v="Sochi"/>
    <s v="Krasnodar Krai"/>
    <s v="Safari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360477.1578401671"/>
    <s v="BMW-keyauto-krd.ru"/>
    <s v="BMW"/>
    <s v="Sochi"/>
    <s v="Krasnodar Krai"/>
    <s v="Chrome"/>
    <s v="mobile"/>
    <x v="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330321688.1575013747"/>
    <s v="BMW-keyauto-krd.ru"/>
    <s v="BMW"/>
    <s v="Sochi"/>
    <s v="Krasnodar Krai"/>
    <s v="Chrome"/>
    <s v="mobile"/>
    <x v="7"/>
    <n v="20"/>
    <s v="(not set)"/>
    <s v="(not provided)"/>
    <s v="organic"/>
    <s v="google"/>
    <n v="2.93595679050926E-3"/>
    <n v="0"/>
    <n v="3"/>
    <s v="/"/>
    <m/>
    <m/>
    <m/>
    <m/>
    <n v="0"/>
    <n v="0"/>
    <n v="0"/>
    <n v="0"/>
    <s v="google"/>
  </r>
  <r>
    <s v="GA1.2.78816166.1578481533"/>
    <s v="Mercedes-krasnodar.ru"/>
    <s v="Mercedes"/>
    <s v="Sochi"/>
    <s v="Krasnodar Krai"/>
    <s v="Chrome"/>
    <s v="desktop"/>
    <x v="7"/>
    <n v="18"/>
    <s v="(not set)"/>
    <s v="(not provided)"/>
    <s v="organic"/>
    <s v="google"/>
    <n v="4.8611111111111103E-3"/>
    <n v="0"/>
    <n v="1"/>
    <s v="/"/>
    <m/>
    <m/>
    <m/>
    <m/>
    <n v="0"/>
    <n v="0"/>
    <n v="0"/>
    <n v="0"/>
    <s v="google"/>
  </r>
  <r>
    <s v="GA1.2.1625155974.1578501212"/>
    <s v="BMW-keyauto-krd.ru"/>
    <s v="BMW"/>
    <s v="Sochi"/>
    <s v="Krasnodar Krai"/>
    <s v="Chrome"/>
    <s v="mobile"/>
    <x v="7"/>
    <n v="3"/>
    <s v="(not set)"/>
    <s v="(not provided)"/>
    <s v="organic"/>
    <s v="google"/>
    <n v="1.0995370370370399E-3"/>
    <n v="0"/>
    <n v="1"/>
    <s v="/"/>
    <m/>
    <m/>
    <m/>
    <m/>
    <n v="1"/>
    <n v="1"/>
    <n v="12625"/>
    <n v="1"/>
    <s v="google"/>
  </r>
  <r>
    <s v="GA1.2.304088535.1578508412"/>
    <s v="Mercedes-krasnodar.ru"/>
    <s v="Mercedes"/>
    <s v="Sochi"/>
    <s v="Krasnodar Krai"/>
    <s v="Chrome"/>
    <s v="mobile"/>
    <x v="7"/>
    <n v="48"/>
    <s v="(not set)"/>
    <s v="(not provided)"/>
    <s v="organic"/>
    <s v="google"/>
    <n v="1.67592592592593E-2"/>
    <n v="0"/>
    <n v="1"/>
    <s v="/"/>
    <m/>
    <m/>
    <m/>
    <m/>
    <n v="1"/>
    <n v="1"/>
    <n v="18514"/>
    <n v="1"/>
    <s v="google"/>
  </r>
  <r>
    <s v="GA1.2.992140593.1578512817"/>
    <s v="Mercedes-krasnodar.ru"/>
    <s v="Mercedes"/>
    <s v="Sochi"/>
    <s v="Krasnodar Krai"/>
    <s v="Chrome"/>
    <s v="mobile"/>
    <x v="7"/>
    <n v="12"/>
    <s v="(not set)"/>
    <s v="(not provided)"/>
    <s v="organic"/>
    <s v="google"/>
    <n v="1.7361111111111099E-3"/>
    <n v="0"/>
    <n v="1"/>
    <s v="/"/>
    <m/>
    <m/>
    <m/>
    <m/>
    <n v="1"/>
    <n v="1"/>
    <n v="20871"/>
    <n v="1"/>
    <s v="google"/>
  </r>
  <r>
    <s v="GA1.2.343253226.1578473133"/>
    <s v="Mercedes-krasnodar.ru"/>
    <s v="Mercedes"/>
    <s v="Sochi"/>
    <s v="Krasnodar Krai"/>
    <s v="Chrome"/>
    <s v="desktop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07162318.1578131084"/>
    <s v="BMW-keyauto-krd.ru"/>
    <s v="BMW"/>
    <s v="Sochi"/>
    <s v="Krasnodar Krai"/>
    <s v="Chrome"/>
    <s v="tablet"/>
    <x v="7"/>
    <n v="2"/>
    <s v="(not set)"/>
    <s v="(not provided)"/>
    <s v="organic"/>
    <s v="google"/>
    <n v="0"/>
    <n v="0"/>
    <n v="1"/>
    <s v="/"/>
    <m/>
    <m/>
    <m/>
    <m/>
    <n v="1"/>
    <n v="1"/>
    <n v="39463"/>
    <n v="1"/>
    <s v="google"/>
  </r>
  <r>
    <s v="GA1.2.1673801926.1554633127"/>
    <s v="Mercedes-krasnodar.ru"/>
    <s v="Mercedes"/>
    <s v="Sochi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10926"/>
    <n v="1"/>
    <s v="google"/>
  </r>
  <r>
    <s v="GA1.2.1371752969.1578431228"/>
    <s v="BMW-keyauto-krd.ru"/>
    <s v="BMW"/>
    <s v="Sochi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3352312.1573738460"/>
    <s v="BMW-keyauto-krd.ru"/>
    <s v="BMW"/>
    <s v="Sochi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2347496.1578441952"/>
    <s v="BMW-keyauto-krd.ru"/>
    <s v="BMW"/>
    <s v="Sochi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44875"/>
    <n v="1"/>
    <s v="google"/>
  </r>
  <r>
    <s v="GA1.2.517541979.1578472716"/>
    <s v="BMW-keyauto-krd.ru"/>
    <s v="BMW"/>
    <s v="Sochi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30637"/>
    <n v="1"/>
    <s v="google"/>
  </r>
  <r>
    <s v="GA1.2.631444898.1578431946"/>
    <s v="BMW-keyauto-krd.ru"/>
    <s v="BMW"/>
    <s v="Krasnodar"/>
    <s v="Krasnodar Krai"/>
    <s v="YaBrowser"/>
    <s v="desktop"/>
    <x v="7"/>
    <n v="1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33014623.1578488091"/>
    <s v="BMW-keyauto-krd.ru"/>
    <s v="BMW"/>
    <s v="Krasnodar"/>
    <s v="Krasnodar Krai"/>
    <s v="Samsung Internet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65985686.1578437040"/>
    <s v="BMW-keyauto-krd.ru"/>
    <s v="BMW"/>
    <s v="Krasnodar"/>
    <s v="Krasnodar Krai"/>
    <s v="Android Browser"/>
    <s v="mobile"/>
    <x v="7"/>
    <n v="6"/>
    <s v="(not set)"/>
    <s v="(not provided)"/>
    <s v="organic"/>
    <s v="google"/>
    <n v="2.06134259259259E-2"/>
    <n v="0"/>
    <n v="1"/>
    <s v="/"/>
    <m/>
    <m/>
    <m/>
    <m/>
    <n v="0"/>
    <n v="0"/>
    <n v="0"/>
    <n v="0"/>
    <s v="google"/>
  </r>
  <r>
    <s v="GA1.2.351790018.1578492870"/>
    <s v="Mercedes-krasnodar.ru"/>
    <s v="Mercedes"/>
    <s v="Krasnodar"/>
    <s v="Krasnodar Krai"/>
    <s v="YaBrowser"/>
    <s v="desktop"/>
    <x v="7"/>
    <n v="6"/>
    <s v="(not set)"/>
    <s v="(not provided)"/>
    <s v="organic"/>
    <s v="google"/>
    <n v="3.9351851851851901E-4"/>
    <n v="0"/>
    <n v="1"/>
    <s v="/"/>
    <m/>
    <m/>
    <m/>
    <m/>
    <n v="1"/>
    <n v="1"/>
    <n v="27083"/>
    <n v="1"/>
    <s v="google"/>
  </r>
  <r>
    <s v="GA1.2.1048645707.1575274092"/>
    <s v="BMW-keyauto-krd.ru"/>
    <s v="BMW"/>
    <s v="Krasnodar"/>
    <s v="Krasnodar Krai"/>
    <s v="Firefox"/>
    <s v="desktop"/>
    <x v="7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782150785.1572417030"/>
    <s v="BMW-keyauto-krd.ru"/>
    <s v="BMW"/>
    <s v="Krasnodar"/>
    <s v="Krasnodar Krai"/>
    <s v="Opera"/>
    <s v="desktop"/>
    <x v="7"/>
    <n v="4"/>
    <s v="(not set)"/>
    <s v="(not provided)"/>
    <s v="organic"/>
    <s v="google"/>
    <n v="5.32407407407407E-4"/>
    <n v="0"/>
    <n v="1"/>
    <s v="/"/>
    <m/>
    <m/>
    <m/>
    <m/>
    <n v="1"/>
    <n v="1"/>
    <n v="12264"/>
    <n v="1"/>
    <s v="google"/>
  </r>
  <r>
    <s v="GA1.2.1245320001.1569836646"/>
    <s v="BMW-keyauto-krd.ru"/>
    <s v="BMW"/>
    <s v="Krasnodar"/>
    <s v="Krasnodar Krai"/>
    <s v="Opera"/>
    <s v="mobile"/>
    <x v="7"/>
    <n v="14"/>
    <s v="(not set)"/>
    <s v="(not provided)"/>
    <s v="organic"/>
    <s v="google"/>
    <n v="7.6003086458333296E-4"/>
    <n v="0"/>
    <n v="3"/>
    <s v="/"/>
    <m/>
    <m/>
    <m/>
    <m/>
    <n v="0"/>
    <n v="0"/>
    <n v="0"/>
    <n v="0"/>
    <s v="google"/>
  </r>
  <r>
    <s v="GA1.2.1423114464.1576048673"/>
    <s v="BMW-keyauto-krd.ru"/>
    <s v="BMW"/>
    <s v="Krasnodar"/>
    <s v="Krasnodar Krai"/>
    <s v="Safari"/>
    <s v="mobile"/>
    <x v="7"/>
    <n v="10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854416459.1578432518"/>
    <s v="Mercedes-krasnodar.ru"/>
    <s v="Mercedes"/>
    <s v="Krasnodar"/>
    <s v="Krasnodar Krai"/>
    <s v="Safari"/>
    <s v="desktop"/>
    <x v="7"/>
    <n v="20"/>
    <s v="(not set)"/>
    <s v="(not provided)"/>
    <s v="organic"/>
    <s v="google"/>
    <n v="3.71527777777778E-3"/>
    <n v="0"/>
    <n v="2"/>
    <s v="/"/>
    <m/>
    <m/>
    <m/>
    <m/>
    <n v="1"/>
    <n v="0.5"/>
    <n v="42345"/>
    <n v="1"/>
    <s v="google"/>
  </r>
  <r>
    <s v="GA1.2.1658804242.1578241828"/>
    <s v="BMW-keyauto-krd.ru"/>
    <s v="BMW"/>
    <s v="Krasnodar"/>
    <s v="Krasnodar Krai"/>
    <s v="Safari"/>
    <s v="mobile"/>
    <x v="7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54917028.1578484620"/>
    <s v="Mercedes-krasnodar.ru"/>
    <s v="Mercedes"/>
    <s v="Krasnodar"/>
    <s v="Krasnodar Krai"/>
    <s v="Safari"/>
    <s v="mobile"/>
    <x v="7"/>
    <n v="8"/>
    <s v="(not set)"/>
    <s v="(not provided)"/>
    <s v="organic"/>
    <s v="google"/>
    <n v="5.5555555555555599E-4"/>
    <n v="0"/>
    <n v="2"/>
    <s v="/"/>
    <m/>
    <m/>
    <m/>
    <m/>
    <n v="1"/>
    <n v="0.5"/>
    <n v="16392"/>
    <n v="1"/>
    <s v="google"/>
  </r>
  <r>
    <s v="GA1.2.1088294549.1578494996"/>
    <s v="Mercedes-krasnodar.ru"/>
    <s v="Mercedes"/>
    <s v="Krasnodar"/>
    <s v="Krasnodar Krai"/>
    <s v="Safari"/>
    <s v="mobile"/>
    <x v="7"/>
    <n v="6"/>
    <s v="(not set)"/>
    <s v="(not provided)"/>
    <s v="organic"/>
    <s v="google"/>
    <n v="6.3657407407407402E-5"/>
    <n v="0"/>
    <n v="2"/>
    <s v="/"/>
    <m/>
    <m/>
    <m/>
    <m/>
    <n v="0"/>
    <n v="0"/>
    <n v="0"/>
    <n v="0"/>
    <s v="google"/>
  </r>
  <r>
    <s v="GA1.2.1387397253.1544353598"/>
    <s v="Mercedes-krasnodar.ru"/>
    <s v="Mercedes"/>
    <s v="Krasnodar"/>
    <s v="Krasnodar Krai"/>
    <s v="Safari"/>
    <s v="desktop"/>
    <x v="7"/>
    <n v="20"/>
    <s v="(not set)"/>
    <s v="(not provided)"/>
    <s v="organic"/>
    <s v="google"/>
    <n v="1.2326388888888901E-2"/>
    <n v="0"/>
    <n v="1"/>
    <s v="/"/>
    <m/>
    <m/>
    <m/>
    <m/>
    <n v="0"/>
    <n v="0"/>
    <n v="0"/>
    <n v="0"/>
    <s v="google"/>
  </r>
  <r>
    <s v="GA1.2.1419178778.1578475429"/>
    <s v="BMW-keyauto-krd.ru"/>
    <s v="BMW"/>
    <s v="Krasnodar"/>
    <s v="Krasnodar Krai"/>
    <s v="Safari"/>
    <s v="desktop"/>
    <x v="7"/>
    <n v="16"/>
    <s v="(not set)"/>
    <s v="(not provided)"/>
    <s v="organic"/>
    <s v="google"/>
    <n v="1.58564814814815E-3"/>
    <n v="0"/>
    <n v="1"/>
    <s v="/"/>
    <m/>
    <m/>
    <m/>
    <m/>
    <n v="1"/>
    <n v="1"/>
    <n v="41673"/>
    <n v="1"/>
    <s v="google"/>
  </r>
  <r>
    <s v="GA1.2.255648041.1578514409"/>
    <s v="BMW-keyauto-krd.ru"/>
    <s v="BMW"/>
    <s v="Krasnodar"/>
    <s v="Krasnodar Krai"/>
    <s v="Safari"/>
    <s v="tablet"/>
    <x v="7"/>
    <n v="10"/>
    <s v="(not set)"/>
    <s v="(not provided)"/>
    <s v="organic"/>
    <s v="google"/>
    <n v="1.80555555555556E-3"/>
    <n v="0"/>
    <n v="1"/>
    <s v="/"/>
    <m/>
    <m/>
    <m/>
    <m/>
    <n v="1"/>
    <n v="1"/>
    <n v="36080"/>
    <n v="1"/>
    <s v="google"/>
  </r>
  <r>
    <s v="GA1.2.647156403.1578515083"/>
    <s v="Mercedes-krasnodar.ru"/>
    <s v="Mercedes"/>
    <s v="Krasnodar"/>
    <s v="Krasnodar Krai"/>
    <s v="Safari"/>
    <s v="tablet"/>
    <x v="7"/>
    <n v="8"/>
    <s v="(not set)"/>
    <s v="(not provided)"/>
    <s v="organic"/>
    <s v="google"/>
    <n v="2.1990740740740699E-3"/>
    <n v="0"/>
    <n v="1"/>
    <s v="/"/>
    <m/>
    <m/>
    <m/>
    <m/>
    <n v="1"/>
    <n v="1"/>
    <n v="18180"/>
    <n v="1"/>
    <s v="google"/>
  </r>
  <r>
    <s v="GA1.2.422014529.1578491754"/>
    <s v="BMW-keyauto-krd.ru"/>
    <s v="BMW"/>
    <s v="Krasnodar"/>
    <s v="Krasnodar Krai"/>
    <s v="Safari"/>
    <s v="mobile"/>
    <x v="7"/>
    <n v="16"/>
    <s v="(not set)"/>
    <s v="(not provided)"/>
    <s v="organic"/>
    <s v="google"/>
    <n v="3.7268518518518501E-3"/>
    <n v="0"/>
    <n v="1"/>
    <s v="/"/>
    <m/>
    <m/>
    <m/>
    <m/>
    <n v="1"/>
    <n v="1"/>
    <n v="16990"/>
    <n v="1"/>
    <s v="google"/>
  </r>
  <r>
    <s v="GA1.2.1267509428.1578467620"/>
    <s v="BMW-keyauto-krd.ru"/>
    <s v="BMW"/>
    <s v="Krasnodar"/>
    <s v="Krasnodar Krai"/>
    <s v="Safari"/>
    <s v="mobile"/>
    <x v="7"/>
    <n v="10"/>
    <s v="(not set)"/>
    <s v="(not provided)"/>
    <s v="organic"/>
    <s v="google"/>
    <n v="2.8124999999999999E-3"/>
    <n v="0"/>
    <n v="1"/>
    <s v="/"/>
    <m/>
    <m/>
    <m/>
    <m/>
    <n v="1"/>
    <n v="1"/>
    <n v="22047"/>
    <n v="1"/>
    <s v="google"/>
  </r>
  <r>
    <s v="GA1.2.498906455.1577976095"/>
    <s v="Mercedes-krasnodar.ru"/>
    <s v="Mercedes"/>
    <s v="Krasnodar"/>
    <s v="Krasnodar Krai"/>
    <s v="Safari"/>
    <s v="mobile"/>
    <x v="7"/>
    <n v="10"/>
    <s v="(not set)"/>
    <s v="(not provided)"/>
    <s v="organic"/>
    <s v="google"/>
    <n v="9.0046296296296298E-3"/>
    <n v="0"/>
    <n v="1"/>
    <s v="/"/>
    <m/>
    <m/>
    <m/>
    <m/>
    <n v="1"/>
    <n v="1"/>
    <n v="35242"/>
    <n v="1"/>
    <s v="google"/>
  </r>
  <r>
    <s v="GA1.2.949400360.1578462745"/>
    <s v="BMW-keyauto-krd.ru"/>
    <s v="BMW"/>
    <s v="Krasnodar"/>
    <s v="Krasnodar Krai"/>
    <s v="Safari"/>
    <s v="mobile"/>
    <x v="7"/>
    <n v="8"/>
    <s v="(not set)"/>
    <s v="(not provided)"/>
    <s v="organic"/>
    <s v="google"/>
    <n v="5.09259259259259E-4"/>
    <n v="0"/>
    <n v="1"/>
    <s v="/"/>
    <m/>
    <m/>
    <m/>
    <m/>
    <n v="1"/>
    <n v="1"/>
    <n v="23188"/>
    <n v="1"/>
    <s v="google"/>
  </r>
  <r>
    <s v="GA1.2.1153301366.1578421690"/>
    <s v="Mercedes-krasnodar.ru"/>
    <s v="Mercedes"/>
    <s v="Krasnodar"/>
    <s v="Krasnodar Krai"/>
    <s v="Safari"/>
    <s v="mobile"/>
    <x v="7"/>
    <n v="8"/>
    <s v="(not set)"/>
    <s v="(not provided)"/>
    <s v="organic"/>
    <s v="google"/>
    <n v="2.04861111111111E-3"/>
    <n v="0"/>
    <n v="1"/>
    <s v="/"/>
    <m/>
    <m/>
    <m/>
    <m/>
    <n v="1"/>
    <n v="1"/>
    <n v="9709"/>
    <n v="1"/>
    <s v="google"/>
  </r>
  <r>
    <s v="GA1.2.1386459916.1578286425"/>
    <s v="Mercedes-krasnodar.ru"/>
    <s v="Mercedes"/>
    <s v="Krasnodar"/>
    <s v="Krasnodar Krai"/>
    <s v="Safari"/>
    <s v="mobile"/>
    <x v="7"/>
    <n v="8"/>
    <s v="(not set)"/>
    <s v="(not provided)"/>
    <s v="organic"/>
    <s v="google"/>
    <n v="2.3611111111111098E-3"/>
    <n v="0"/>
    <n v="1"/>
    <s v="/"/>
    <m/>
    <m/>
    <m/>
    <m/>
    <n v="1"/>
    <n v="1"/>
    <n v="34261"/>
    <n v="1"/>
    <s v="google"/>
  </r>
  <r>
    <s v="GA1.2.979144412.1532609658"/>
    <s v="Mercedes-krasnodar.ru"/>
    <s v="Mercedes"/>
    <s v="Krasnodar"/>
    <s v="Krasnodar Krai"/>
    <s v="Safari"/>
    <s v="mobile"/>
    <x v="7"/>
    <n v="8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1521028380.1578455414"/>
    <s v="BMW-keyauto-krd.ru"/>
    <s v="BMW"/>
    <s v="Krasnodar"/>
    <s v="Krasnodar Krai"/>
    <s v="Safari"/>
    <s v="mobile"/>
    <x v="7"/>
    <n v="6"/>
    <s v="(not set)"/>
    <s v="(not provided)"/>
    <s v="organic"/>
    <s v="google"/>
    <n v="1.2037037037037001E-3"/>
    <n v="0"/>
    <n v="1"/>
    <s v="/"/>
    <m/>
    <m/>
    <m/>
    <m/>
    <n v="1"/>
    <n v="1"/>
    <n v="22258"/>
    <n v="1"/>
    <s v="google"/>
  </r>
  <r>
    <s v="GA1.2.1859817003.1578465207"/>
    <s v="BMW-keyauto-krd.ru"/>
    <s v="BMW"/>
    <s v="Krasnodar"/>
    <s v="Krasnodar Krai"/>
    <s v="Safari"/>
    <s v="mobile"/>
    <x v="7"/>
    <n v="6"/>
    <s v="(not set)"/>
    <s v="(not provided)"/>
    <s v="organic"/>
    <s v="google"/>
    <n v="4.7453703703703698E-4"/>
    <n v="0"/>
    <n v="1"/>
    <s v="/"/>
    <m/>
    <m/>
    <m/>
    <m/>
    <n v="1"/>
    <n v="1"/>
    <n v="14530"/>
    <n v="1"/>
    <s v="google"/>
  </r>
  <r>
    <s v="GA1.2.1986231766.1578484021"/>
    <s v="BMW-keyauto-krd.ru"/>
    <s v="BMW"/>
    <s v="Krasnodar"/>
    <s v="Krasnodar Krai"/>
    <s v="Safari"/>
    <s v="mobile"/>
    <x v="7"/>
    <n v="6"/>
    <s v="(not set)"/>
    <s v="(not provided)"/>
    <s v="organic"/>
    <s v="google"/>
    <n v="8.6805555555555605E-4"/>
    <n v="0"/>
    <n v="1"/>
    <s v="/"/>
    <m/>
    <m/>
    <m/>
    <m/>
    <n v="1"/>
    <n v="1"/>
    <n v="44867"/>
    <n v="1"/>
    <s v="google"/>
  </r>
  <r>
    <s v="GA1.2.1609739029.1578048057"/>
    <s v="Mercedes-krasnodar.ru"/>
    <s v="Mercedes"/>
    <s v="Krasnodar"/>
    <s v="Krasnodar Krai"/>
    <s v="Safari"/>
    <s v="mobile"/>
    <x v="7"/>
    <n v="6"/>
    <s v="(not set)"/>
    <s v="(not provided)"/>
    <s v="organic"/>
    <s v="google"/>
    <n v="1.19212962962963E-3"/>
    <n v="0"/>
    <n v="1"/>
    <s v="/"/>
    <m/>
    <m/>
    <m/>
    <m/>
    <n v="1"/>
    <n v="1"/>
    <n v="31125"/>
    <n v="1"/>
    <s v="google"/>
  </r>
  <r>
    <s v="GA1.2.554241056.1578511118"/>
    <s v="Mercedes-krasnodar.ru"/>
    <s v="Mercedes"/>
    <s v="Krasnodar"/>
    <s v="Krasnodar Krai"/>
    <s v="Safari"/>
    <s v="mobile"/>
    <x v="7"/>
    <n v="6"/>
    <s v="(not set)"/>
    <s v="(not provided)"/>
    <s v="organic"/>
    <s v="google"/>
    <n v="1.4004629629629599E-3"/>
    <n v="0"/>
    <n v="1"/>
    <s v="/"/>
    <m/>
    <m/>
    <m/>
    <m/>
    <n v="1"/>
    <n v="1"/>
    <n v="18750"/>
    <n v="1"/>
    <s v="google"/>
  </r>
  <r>
    <s v="GA1.2.1368097918.1578500563"/>
    <s v="BMW-keyauto-krd.ru"/>
    <s v="BMW"/>
    <s v="Krasnodar"/>
    <s v="Krasnodar Krai"/>
    <s v="Safari"/>
    <s v="desktop"/>
    <x v="7"/>
    <n v="4"/>
    <s v="(not set)"/>
    <s v="(not provided)"/>
    <s v="organic"/>
    <s v="google"/>
    <n v="7.6388888888888904E-4"/>
    <n v="0"/>
    <n v="1"/>
    <s v="/"/>
    <m/>
    <m/>
    <m/>
    <m/>
    <n v="1"/>
    <n v="1"/>
    <n v="28490"/>
    <n v="1"/>
    <s v="google"/>
  </r>
  <r>
    <s v="GA1.2.1582802753.1578231991"/>
    <s v="BMW-keyauto-krd.ru"/>
    <s v="BMW"/>
    <s v="Krasnodar"/>
    <s v="Krasnodar Krai"/>
    <s v="Safari"/>
    <s v="mobile"/>
    <x v="7"/>
    <n v="4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1785552586.1578506512"/>
    <s v="BMW-keyauto-krd.ru"/>
    <s v="BMW"/>
    <s v="Krasnodar"/>
    <s v="Krasnodar Krai"/>
    <s v="Safari"/>
    <s v="mobile"/>
    <x v="7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1020141091.1578488639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1.04166666666667E-4"/>
    <n v="0"/>
    <n v="1"/>
    <s v="/"/>
    <m/>
    <m/>
    <m/>
    <m/>
    <n v="0"/>
    <n v="0"/>
    <n v="0"/>
    <n v="0"/>
    <s v="google"/>
  </r>
  <r>
    <s v="GA1.2.1269652755.1577011834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5.5555555555555599E-4"/>
    <n v="0"/>
    <n v="1"/>
    <s v="/"/>
    <m/>
    <m/>
    <m/>
    <m/>
    <n v="1"/>
    <n v="1"/>
    <n v="27362"/>
    <n v="1"/>
    <s v="google"/>
  </r>
  <r>
    <s v="GA1.2.152943967.1578511297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778246591.1578502602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4.5138888888888898E-4"/>
    <n v="0"/>
    <n v="1"/>
    <s v="/"/>
    <m/>
    <m/>
    <m/>
    <m/>
    <n v="1"/>
    <n v="1"/>
    <n v="29440"/>
    <n v="1"/>
    <s v="google"/>
  </r>
  <r>
    <s v="GA1.2.186853590.1578441594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2.0833333333333299E-4"/>
    <n v="0"/>
    <n v="1"/>
    <s v="/"/>
    <m/>
    <m/>
    <m/>
    <m/>
    <n v="1"/>
    <n v="1"/>
    <n v="26055"/>
    <n v="1"/>
    <s v="google"/>
  </r>
  <r>
    <s v="GA1.2.2079631625.1578492771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4.7453703703703703E-3"/>
    <n v="0"/>
    <n v="1"/>
    <s v="/"/>
    <m/>
    <m/>
    <m/>
    <m/>
    <n v="1"/>
    <n v="1"/>
    <n v="20175"/>
    <n v="1"/>
    <s v="google"/>
  </r>
  <r>
    <s v="GA1.2.2083207335.1559894786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234447456.1578468789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4.0740740740740702E-3"/>
    <n v="0"/>
    <n v="1"/>
    <s v="/"/>
    <m/>
    <m/>
    <m/>
    <m/>
    <n v="1"/>
    <n v="1"/>
    <n v="38899"/>
    <n v="1"/>
    <s v="google"/>
  </r>
  <r>
    <s v="GA1.2.261066178.1578434007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289280432.1574507024"/>
    <s v="Mercedes-krasnodar.ru"/>
    <s v="Mercedes"/>
    <s v="Krasnodar"/>
    <s v="Krasnodar Krai"/>
    <s v="Safari"/>
    <s v="mobile"/>
    <x v="7"/>
    <n v="4"/>
    <s v="(not set)"/>
    <s v="(not provided)"/>
    <s v="organic"/>
    <s v="google"/>
    <n v="5.4398148148148101E-4"/>
    <n v="0"/>
    <n v="1"/>
    <s v="/"/>
    <m/>
    <m/>
    <m/>
    <m/>
    <n v="1"/>
    <n v="1"/>
    <n v="17226"/>
    <n v="1"/>
    <s v="google"/>
  </r>
  <r>
    <s v="GA1.2.1217029388.1578484165"/>
    <s v="Mercedes-krasnodar.ru"/>
    <s v="Mercedes"/>
    <s v="Krasnodar"/>
    <s v="Krasnodar Krai"/>
    <s v="Safari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47189337.1574189593"/>
    <s v="Mercedes-krasnodar.ru"/>
    <s v="Mercedes"/>
    <s v="Krasnodar"/>
    <s v="Krasnodar Krai"/>
    <s v="Safari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24568"/>
    <n v="1"/>
    <s v="google"/>
  </r>
  <r>
    <s v="GA1.2.1582603925.1578419814"/>
    <s v="Mercedes-krasnodar.ru"/>
    <s v="Mercedes"/>
    <s v="Krasnodar"/>
    <s v="Krasnodar Krai"/>
    <s v="Safari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77668684.1578407188"/>
    <s v="Mercedes-krasnodar.ru"/>
    <s v="Mercedes"/>
    <s v="Krasnodar"/>
    <s v="Krasnodar Krai"/>
    <s v="Safari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21232"/>
    <n v="1"/>
    <s v="google"/>
  </r>
  <r>
    <s v="GA1.2.792722818.1578481251"/>
    <s v="Mercedes-krasnodar.ru"/>
    <s v="Mercedes"/>
    <s v="Krasnodar"/>
    <s v="Krasnodar Krai"/>
    <s v="Safari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19331734.1578479428"/>
    <s v="BMW-keyauto-krd.ru"/>
    <s v="BMW"/>
    <s v="Krasnodar"/>
    <s v="Krasnodar Krai"/>
    <s v="Safari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9443355.1572861878"/>
    <s v="BMW-keyauto-krd.ru"/>
    <s v="BMW"/>
    <s v="Krasnodar"/>
    <s v="Krasnodar Krai"/>
    <s v="Safari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73100490.1578433169"/>
    <s v="BMW-keyauto-krd.ru"/>
    <s v="BMW"/>
    <s v="Krasnodar"/>
    <s v="Krasnodar Krai"/>
    <s v="Safari"/>
    <s v="tablet"/>
    <x v="7"/>
    <n v="2"/>
    <s v="(not set)"/>
    <s v="(not provided)"/>
    <s v="organic"/>
    <s v="google"/>
    <n v="0"/>
    <n v="0"/>
    <n v="1"/>
    <s v="/"/>
    <m/>
    <m/>
    <m/>
    <m/>
    <n v="1"/>
    <n v="1"/>
    <n v="37973"/>
    <n v="1"/>
    <s v="google"/>
  </r>
  <r>
    <s v="GA1.2.1175283409.1578400221"/>
    <s v="Mercedes-krasnodar.ru"/>
    <s v="Mercedes"/>
    <s v="Krasnodar"/>
    <s v="Krasnodar Krai"/>
    <s v="Chrome"/>
    <s v="mobile"/>
    <x v="7"/>
    <n v="11"/>
    <s v="(not set)"/>
    <s v="(not provided)"/>
    <s v="organic"/>
    <s v="google"/>
    <n v="2.3919753125000001E-4"/>
    <n v="0"/>
    <n v="3"/>
    <s v="/"/>
    <m/>
    <m/>
    <m/>
    <m/>
    <n v="0"/>
    <n v="0"/>
    <n v="0"/>
    <n v="0"/>
    <s v="google"/>
  </r>
  <r>
    <s v="GA1.2.830243764.1578502257"/>
    <s v="Mercedes-krasnodar.ru"/>
    <s v="Mercedes"/>
    <s v="Krasnodar"/>
    <s v="Krasnodar Krai"/>
    <s v="Chrome"/>
    <s v="mobile"/>
    <x v="7"/>
    <n v="44"/>
    <s v="(not set)"/>
    <s v="(not provided)"/>
    <s v="organic"/>
    <s v="google"/>
    <n v="5.5671296296296302E-3"/>
    <n v="0"/>
    <n v="3"/>
    <s v="/"/>
    <m/>
    <m/>
    <m/>
    <m/>
    <n v="1"/>
    <n v="0.33333333333333331"/>
    <n v="41600"/>
    <n v="1"/>
    <s v="google"/>
  </r>
  <r>
    <s v="GA1.2.683721928.1578511122"/>
    <s v="BMW-keyauto-krd.ru"/>
    <s v="BMW"/>
    <s v="Krasnodar"/>
    <s v="Krasnodar Krai"/>
    <s v="Chrome"/>
    <s v="tablet"/>
    <x v="7"/>
    <n v="4"/>
    <s v="(not set)"/>
    <s v="(not provided)"/>
    <s v="organic"/>
    <s v="google"/>
    <n v="2.89351851851852E-5"/>
    <n v="0"/>
    <n v="2"/>
    <s v="/"/>
    <m/>
    <m/>
    <m/>
    <m/>
    <n v="0"/>
    <n v="0"/>
    <n v="0"/>
    <n v="0"/>
    <s v="google"/>
  </r>
  <r>
    <s v="GA1.2.1338582089.1578510729"/>
    <s v="BMW-keyauto-krd.ru"/>
    <s v="BMW"/>
    <s v="Krasnodar"/>
    <s v="Krasnodar Krai"/>
    <s v="Chrome"/>
    <s v="mobile"/>
    <x v="7"/>
    <n v="12"/>
    <s v="(not set)"/>
    <s v="(not provided)"/>
    <s v="organic"/>
    <s v="google"/>
    <n v="1.4756944444444401E-3"/>
    <n v="0"/>
    <n v="2"/>
    <s v="/"/>
    <m/>
    <m/>
    <m/>
    <m/>
    <n v="0"/>
    <n v="0"/>
    <n v="0"/>
    <n v="0"/>
    <s v="google"/>
  </r>
  <r>
    <s v="GA1.2.1726989586.1578465640"/>
    <s v="BMW-keyauto-krd.ru"/>
    <s v="BMW"/>
    <s v="Krasnodar"/>
    <s v="Krasnodar Krai"/>
    <s v="Chrome"/>
    <s v="mobile"/>
    <x v="7"/>
    <n v="26"/>
    <s v="(not set)"/>
    <s v="(not provided)"/>
    <s v="organic"/>
    <s v="google"/>
    <n v="1.7303240740740699E-3"/>
    <n v="0"/>
    <n v="2"/>
    <s v="/"/>
    <m/>
    <m/>
    <m/>
    <m/>
    <n v="1"/>
    <n v="0.5"/>
    <n v="12985"/>
    <n v="1"/>
    <s v="google"/>
  </r>
  <r>
    <s v="GA1.2.706868412.1578431148"/>
    <s v="BMW-keyauto-krd.ru"/>
    <s v="BMW"/>
    <s v="Krasnodar"/>
    <s v="Krasnodar Krai"/>
    <s v="Chrome"/>
    <s v="mobile"/>
    <x v="7"/>
    <n v="18"/>
    <s v="(not set)"/>
    <s v="(not provided)"/>
    <s v="organic"/>
    <s v="google"/>
    <n v="3.6226851851851902E-3"/>
    <n v="0"/>
    <n v="2"/>
    <s v="/"/>
    <m/>
    <m/>
    <m/>
    <m/>
    <n v="0"/>
    <n v="0"/>
    <n v="0"/>
    <n v="0"/>
    <s v="google"/>
  </r>
  <r>
    <s v="GA1.2.1656723359.1575316655"/>
    <s v="Mercedes-krasnodar.ru"/>
    <s v="Mercedes"/>
    <s v="Krasnodar"/>
    <s v="Krasnodar Krai"/>
    <s v="Chrome"/>
    <s v="mobile"/>
    <x v="7"/>
    <n v="10"/>
    <s v="(not set)"/>
    <s v="(not provided)"/>
    <s v="organic"/>
    <s v="google"/>
    <n v="2.5000000000000001E-3"/>
    <n v="0"/>
    <n v="2"/>
    <s v="/"/>
    <m/>
    <m/>
    <m/>
    <m/>
    <n v="1"/>
    <n v="0.5"/>
    <n v="16515"/>
    <n v="1"/>
    <s v="google"/>
  </r>
  <r>
    <s v="GA1.2.93657250.1574187138"/>
    <s v="Mercedes-krasnodar.ru"/>
    <s v="Mercedes"/>
    <s v="Krasnodar"/>
    <s v="Krasnodar Krai"/>
    <s v="Chrome"/>
    <s v="mobile"/>
    <x v="7"/>
    <n v="12"/>
    <s v="(not set)"/>
    <s v="(not provided)"/>
    <s v="organic"/>
    <s v="google"/>
    <n v="1.0995370370370399E-3"/>
    <n v="0"/>
    <n v="2"/>
    <s v="/"/>
    <m/>
    <m/>
    <m/>
    <m/>
    <n v="0"/>
    <n v="0"/>
    <n v="0"/>
    <n v="0"/>
    <s v="google"/>
  </r>
  <r>
    <s v="GA1.2.367691821.1576263817"/>
    <s v="BMW-keyauto-krd.ru"/>
    <s v="BMW"/>
    <s v="Krasnodar"/>
    <s v="Krasnodar Krai"/>
    <s v="Chrome"/>
    <s v="mobile"/>
    <x v="7"/>
    <n v="6"/>
    <s v="(not set)"/>
    <s v="(not provided)"/>
    <s v="organic"/>
    <s v="google"/>
    <n v="1.7939814814814801E-4"/>
    <n v="0"/>
    <n v="2"/>
    <s v="/"/>
    <m/>
    <m/>
    <m/>
    <m/>
    <n v="0"/>
    <n v="0"/>
    <n v="0"/>
    <n v="0"/>
    <s v="google"/>
  </r>
  <r>
    <s v="GA1.2.1020512842.1574617545"/>
    <s v="BMW-keyauto-krd.ru"/>
    <s v="BMW"/>
    <s v="Krasnodar"/>
    <s v="Krasnodar Krai"/>
    <s v="Chrome"/>
    <s v="mobile"/>
    <x v="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11091935.1578438482"/>
    <s v="BMW-keyauto-krd.ru"/>
    <s v="BMW"/>
    <s v="Krasnodar"/>
    <s v="Krasnodar Krai"/>
    <s v="Chrome"/>
    <s v="mobile"/>
    <x v="7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0649210.1571259559"/>
    <s v="BMW-keyauto-krd.ru"/>
    <s v="BMW"/>
    <s v="Krasnodar"/>
    <s v="Krasnodar Krai"/>
    <s v="Chrome"/>
    <s v="mobile"/>
    <x v="7"/>
    <n v="4"/>
    <s v="(not set)"/>
    <s v="(not provided)"/>
    <s v="organic"/>
    <s v="google"/>
    <n v="0"/>
    <n v="0"/>
    <n v="2"/>
    <s v="/"/>
    <m/>
    <m/>
    <m/>
    <m/>
    <n v="1"/>
    <n v="0.5"/>
    <n v="36270"/>
    <n v="1"/>
    <s v="google"/>
  </r>
  <r>
    <s v="GA1.2.1976390231.1578504427"/>
    <s v="BMW-keyauto-krd.ru"/>
    <s v="BMW"/>
    <s v="Krasnodar"/>
    <s v="Krasnodar Krai"/>
    <s v="Chrome"/>
    <s v="desktop"/>
    <x v="7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962831872.1578500242"/>
    <s v="Mercedes-krasnodar.ru"/>
    <s v="Mercedes"/>
    <s v="Krasnodar"/>
    <s v="Krasnodar Krai"/>
    <s v="Chrome"/>
    <s v="desktop"/>
    <x v="7"/>
    <n v="2"/>
    <s v="(not set)"/>
    <s v="(not provided)"/>
    <s v="organic"/>
    <s v="google"/>
    <n v="5.78703703703704E-5"/>
    <n v="0"/>
    <n v="1"/>
    <s v="/"/>
    <m/>
    <m/>
    <m/>
    <m/>
    <n v="0"/>
    <n v="0"/>
    <n v="0"/>
    <n v="0"/>
    <s v="google"/>
  </r>
  <r>
    <s v="GA1.2.1876188128.1578489441"/>
    <s v="BMW-keyauto-krd.ru"/>
    <s v="BMW"/>
    <s v="Krasnodar"/>
    <s v="Krasnodar Krai"/>
    <s v="Chrome"/>
    <s v="mobile"/>
    <x v="7"/>
    <n v="18"/>
    <s v="(not set)"/>
    <s v="(not provided)"/>
    <s v="organic"/>
    <s v="google"/>
    <n v="1.13425925925926E-2"/>
    <n v="0"/>
    <n v="1"/>
    <s v="/"/>
    <m/>
    <m/>
    <m/>
    <m/>
    <n v="0"/>
    <n v="0"/>
    <n v="0"/>
    <n v="0"/>
    <s v="google"/>
  </r>
  <r>
    <s v="GA1.2.1978650895.1575307085"/>
    <s v="Mercedes-krasnodar.ru"/>
    <s v="Mercedes"/>
    <s v="Krasnodar"/>
    <s v="Krasnodar Krai"/>
    <s v="Chrome"/>
    <s v="mobile"/>
    <x v="7"/>
    <n v="18"/>
    <s v="(not set)"/>
    <s v="(not provided)"/>
    <s v="organic"/>
    <s v="google"/>
    <n v="3.10185185185185E-3"/>
    <n v="0"/>
    <n v="1"/>
    <s v="/"/>
    <m/>
    <m/>
    <m/>
    <m/>
    <n v="1"/>
    <n v="1"/>
    <n v="26788"/>
    <n v="1"/>
    <s v="google"/>
  </r>
  <r>
    <s v="GA1.2.184080626.1578417717"/>
    <s v="Mercedes-krasnodar.ru"/>
    <s v="Mercedes"/>
    <s v="Krasnodar"/>
    <s v="Krasnodar Krai"/>
    <s v="Chrome"/>
    <s v="mobile"/>
    <x v="7"/>
    <n v="16"/>
    <s v="(not set)"/>
    <s v="(not provided)"/>
    <s v="organic"/>
    <s v="google"/>
    <n v="7.7662037037036996E-3"/>
    <n v="0"/>
    <n v="1"/>
    <s v="/"/>
    <m/>
    <m/>
    <m/>
    <m/>
    <n v="0"/>
    <n v="0"/>
    <n v="0"/>
    <n v="0"/>
    <s v="google"/>
  </r>
  <r>
    <s v="GA1.2.368527863.1578481842"/>
    <s v="Mercedes-krasnodar.ru"/>
    <s v="Mercedes"/>
    <s v="Krasnodar"/>
    <s v="Krasnodar Krai"/>
    <s v="Chrome"/>
    <s v="mobile"/>
    <x v="7"/>
    <n v="16"/>
    <s v="(not set)"/>
    <s v="(not provided)"/>
    <s v="organic"/>
    <s v="google"/>
    <n v="2.9513888888888901E-3"/>
    <n v="0"/>
    <n v="1"/>
    <s v="/"/>
    <m/>
    <m/>
    <m/>
    <m/>
    <n v="0"/>
    <n v="0"/>
    <n v="0"/>
    <n v="0"/>
    <s v="google"/>
  </r>
  <r>
    <s v="GA1.2.1303024808.1577914237"/>
    <s v="Mercedes-krasnodar.ru"/>
    <s v="Mercedes"/>
    <s v="Krasnodar"/>
    <s v="Krasnodar Krai"/>
    <s v="Chrome"/>
    <s v="mobile"/>
    <x v="7"/>
    <n v="14"/>
    <s v="(not set)"/>
    <s v="(not provided)"/>
    <s v="organic"/>
    <s v="google"/>
    <n v="3.5069444444444401E-3"/>
    <n v="0"/>
    <n v="1"/>
    <s v="/"/>
    <m/>
    <m/>
    <m/>
    <m/>
    <n v="1"/>
    <n v="1"/>
    <n v="20191"/>
    <n v="1"/>
    <s v="google"/>
  </r>
  <r>
    <s v="GA1.2.319714857.1578503580"/>
    <s v="BMW-keyauto-krd.ru"/>
    <s v="BMW"/>
    <s v="Krasnodar"/>
    <s v="Krasnodar Krai"/>
    <s v="Chrome"/>
    <s v="desktop"/>
    <x v="7"/>
    <n v="12"/>
    <s v="(not set)"/>
    <s v="(not provided)"/>
    <s v="organic"/>
    <s v="google"/>
    <n v="2.0601851851851901E-3"/>
    <n v="0"/>
    <n v="1"/>
    <s v="/"/>
    <m/>
    <m/>
    <m/>
    <m/>
    <n v="1"/>
    <n v="1"/>
    <n v="17173"/>
    <n v="1"/>
    <s v="google"/>
  </r>
  <r>
    <s v="GA1.2.1059578756.1578434686"/>
    <s v="Mercedes-krasnodar.ru"/>
    <s v="Mercedes"/>
    <s v="Krasnodar"/>
    <s v="Krasnodar Krai"/>
    <s v="Chrome"/>
    <s v="mobile"/>
    <x v="7"/>
    <n v="12"/>
    <s v="(not set)"/>
    <s v="(not provided)"/>
    <s v="organic"/>
    <s v="google"/>
    <n v="2.16435185185185E-3"/>
    <n v="0"/>
    <n v="1"/>
    <s v="/"/>
    <m/>
    <m/>
    <m/>
    <m/>
    <n v="0"/>
    <n v="0"/>
    <n v="0"/>
    <n v="0"/>
    <s v="google"/>
  </r>
  <r>
    <s v="GA1.2.391767003.1578511753"/>
    <s v="Mercedes-krasnodar.ru"/>
    <s v="Mercedes"/>
    <s v="Krasnodar"/>
    <s v="Krasnodar Krai"/>
    <s v="Chrome"/>
    <s v="mobile"/>
    <x v="7"/>
    <n v="12"/>
    <s v="(not set)"/>
    <s v="(not provided)"/>
    <s v="organic"/>
    <s v="google"/>
    <n v="2.5925925925925899E-3"/>
    <n v="0"/>
    <n v="1"/>
    <s v="/"/>
    <m/>
    <m/>
    <m/>
    <m/>
    <n v="0"/>
    <n v="0"/>
    <n v="0"/>
    <n v="0"/>
    <s v="google"/>
  </r>
  <r>
    <s v="GA1.2.86162626.1578515664"/>
    <s v="Mercedes-krasnodar.ru"/>
    <s v="Mercedes"/>
    <s v="Krasnodar"/>
    <s v="Krasnodar Krai"/>
    <s v="Chrome"/>
    <s v="mobile"/>
    <x v="7"/>
    <n v="12"/>
    <s v="(not set)"/>
    <s v="(not provided)"/>
    <s v="organic"/>
    <s v="google"/>
    <n v="1.2962962962962999E-3"/>
    <n v="0"/>
    <n v="1"/>
    <s v="/"/>
    <m/>
    <m/>
    <m/>
    <m/>
    <n v="1"/>
    <n v="1"/>
    <n v="33418"/>
    <n v="1"/>
    <s v="google"/>
  </r>
  <r>
    <s v="GA1.2.1652635920.1578498871"/>
    <s v="Mercedes-krasnodar.ru"/>
    <s v="Mercedes"/>
    <s v="Krasnodar"/>
    <s v="Krasnodar Krai"/>
    <s v="Chrome"/>
    <s v="desktop"/>
    <x v="7"/>
    <n v="10"/>
    <s v="(not set)"/>
    <s v="(not provided)"/>
    <s v="organic"/>
    <s v="google"/>
    <n v="4.05092592592593E-3"/>
    <n v="0"/>
    <n v="1"/>
    <s v="/"/>
    <m/>
    <m/>
    <m/>
    <m/>
    <n v="0"/>
    <n v="0"/>
    <n v="0"/>
    <n v="0"/>
    <s v="google"/>
  </r>
  <r>
    <s v="GA1.2.821253061.1578479980"/>
    <s v="Mercedes-krasnodar.ru"/>
    <s v="Mercedes"/>
    <s v="Krasnodar"/>
    <s v="Krasnodar Krai"/>
    <s v="Chrome"/>
    <s v="desktop"/>
    <x v="7"/>
    <n v="10"/>
    <s v="(not set)"/>
    <s v="(not provided)"/>
    <s v="organic"/>
    <s v="google"/>
    <n v="5.3935185185185197E-3"/>
    <n v="0"/>
    <n v="1"/>
    <s v="/"/>
    <m/>
    <m/>
    <m/>
    <m/>
    <n v="1"/>
    <n v="1"/>
    <n v="20168"/>
    <n v="1"/>
    <s v="google"/>
  </r>
  <r>
    <s v="GA1.2.2090189384.1578513487"/>
    <s v="Mercedes-krasnodar.ru"/>
    <s v="Mercedes"/>
    <s v="Krasnodar"/>
    <s v="Krasnodar Krai"/>
    <s v="Chrome"/>
    <s v="mobile"/>
    <x v="7"/>
    <n v="10"/>
    <s v="(not set)"/>
    <s v="(not provided)"/>
    <s v="organic"/>
    <s v="google"/>
    <n v="3.6921296296296298E-3"/>
    <n v="0"/>
    <n v="1"/>
    <s v="/"/>
    <m/>
    <m/>
    <m/>
    <m/>
    <n v="0"/>
    <n v="0"/>
    <n v="0"/>
    <n v="0"/>
    <s v="google"/>
  </r>
  <r>
    <s v="GA1.2.1620772835.1578492726"/>
    <s v="Mercedes-krasnodar.ru"/>
    <s v="Mercedes"/>
    <s v="Krasnodar"/>
    <s v="Krasnodar Krai"/>
    <s v="Chrome"/>
    <s v="desktop"/>
    <x v="7"/>
    <n v="8"/>
    <s v="(not set)"/>
    <s v="(not provided)"/>
    <s v="organic"/>
    <s v="google"/>
    <n v="2.7777777777777801E-3"/>
    <n v="0"/>
    <n v="1"/>
    <s v="/"/>
    <m/>
    <m/>
    <m/>
    <m/>
    <n v="0"/>
    <n v="0"/>
    <n v="0"/>
    <n v="0"/>
    <s v="google"/>
  </r>
  <r>
    <s v="GA1.2.1771641595.1578486752"/>
    <s v="Mercedes-krasnodar.ru"/>
    <s v="Mercedes"/>
    <s v="Krasnodar"/>
    <s v="Krasnodar Krai"/>
    <s v="Chrome"/>
    <s v="desktop"/>
    <x v="7"/>
    <n v="8"/>
    <s v="(not set)"/>
    <s v="(not provided)"/>
    <s v="organic"/>
    <s v="google"/>
    <n v="2.21064814814815E-3"/>
    <n v="0"/>
    <n v="1"/>
    <s v="/"/>
    <m/>
    <m/>
    <m/>
    <m/>
    <n v="0"/>
    <n v="0"/>
    <n v="0"/>
    <n v="0"/>
    <s v="google"/>
  </r>
  <r>
    <s v="GA1.2.18586044.1578484317"/>
    <s v="Mercedes-krasnodar.ru"/>
    <s v="Mercedes"/>
    <s v="Krasnodar"/>
    <s v="Krasnodar Krai"/>
    <s v="Chrome"/>
    <s v="mobile"/>
    <x v="7"/>
    <n v="8"/>
    <s v="(not set)"/>
    <s v="(not provided)"/>
    <s v="organic"/>
    <s v="google"/>
    <n v="1.5162037037037E-3"/>
    <n v="0"/>
    <n v="1"/>
    <s v="/"/>
    <m/>
    <m/>
    <m/>
    <m/>
    <n v="0"/>
    <n v="0"/>
    <n v="0"/>
    <n v="0"/>
    <s v="google"/>
  </r>
  <r>
    <s v="GA1.2.426706478.1578457540"/>
    <s v="Mercedes-krasnodar.ru"/>
    <s v="Mercedes"/>
    <s v="Krasnodar"/>
    <s v="Krasnodar Krai"/>
    <s v="Chrome"/>
    <s v="mobile"/>
    <x v="7"/>
    <n v="8"/>
    <s v="(not set)"/>
    <s v="(not provided)"/>
    <s v="organic"/>
    <s v="google"/>
    <n v="2.7314814814814801E-3"/>
    <n v="0"/>
    <n v="1"/>
    <s v="/"/>
    <m/>
    <m/>
    <m/>
    <m/>
    <n v="1"/>
    <n v="1"/>
    <n v="37437"/>
    <n v="1"/>
    <s v="google"/>
  </r>
  <r>
    <s v="GA1.2.891510116.1578474590"/>
    <s v="Mercedes-krasnodar.ru"/>
    <s v="Mercedes"/>
    <s v="Krasnodar"/>
    <s v="Krasnodar Krai"/>
    <s v="Chrome"/>
    <s v="mobile"/>
    <x v="7"/>
    <n v="8"/>
    <s v="(not set)"/>
    <s v="(not provided)"/>
    <s v="organic"/>
    <s v="google"/>
    <n v="5.90277777777778E-4"/>
    <n v="0"/>
    <n v="1"/>
    <s v="/"/>
    <m/>
    <m/>
    <m/>
    <m/>
    <n v="0"/>
    <n v="0"/>
    <n v="0"/>
    <n v="0"/>
    <s v="google"/>
  </r>
  <r>
    <s v="GA1.2.410445648.1578493154"/>
    <s v="Mercedes-krasnodar.ru"/>
    <s v="Mercedes"/>
    <s v="Krasnodar"/>
    <s v="Krasnodar Krai"/>
    <s v="Chrome"/>
    <s v="desktop"/>
    <x v="7"/>
    <n v="6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685028791.1574340535"/>
    <s v="Mercedes-krasnodar.ru"/>
    <s v="Mercedes"/>
    <s v="Krasnodar"/>
    <s v="Krasnodar Krai"/>
    <s v="Chrome"/>
    <s v="desktop"/>
    <x v="7"/>
    <n v="6"/>
    <s v="(not set)"/>
    <s v="(not provided)"/>
    <s v="organic"/>
    <s v="google"/>
    <n v="1.8518518518518501E-4"/>
    <n v="0"/>
    <n v="1"/>
    <s v="/"/>
    <m/>
    <m/>
    <m/>
    <m/>
    <n v="1"/>
    <n v="1"/>
    <n v="20489"/>
    <n v="1"/>
    <s v="google"/>
  </r>
  <r>
    <s v="GA1.2.751241353.1578464272"/>
    <s v="Mercedes-krasnodar.ru"/>
    <s v="Mercedes"/>
    <s v="Krasnodar"/>
    <s v="Krasnodar Krai"/>
    <s v="Chrome"/>
    <s v="desktop"/>
    <x v="7"/>
    <n v="6"/>
    <s v="(not set)"/>
    <s v="(not provided)"/>
    <s v="organic"/>
    <s v="google"/>
    <n v="7.0601851851851804E-4"/>
    <n v="0"/>
    <n v="1"/>
    <s v="/"/>
    <m/>
    <m/>
    <m/>
    <m/>
    <n v="1"/>
    <n v="1"/>
    <n v="44117"/>
    <n v="1"/>
    <s v="google"/>
  </r>
  <r>
    <s v="GA1.2.2015757263.1574625663"/>
    <s v="BMW-keyauto-krd.ru"/>
    <s v="BMW"/>
    <s v="Krasnodar"/>
    <s v="Krasnodar Krai"/>
    <s v="Chrome"/>
    <s v="desktop"/>
    <x v="7"/>
    <n v="6"/>
    <s v="(not set)"/>
    <s v="(not provided)"/>
    <s v="organic"/>
    <s v="google"/>
    <n v="4.2824074074074102E-4"/>
    <n v="0"/>
    <n v="1"/>
    <s v="/"/>
    <m/>
    <m/>
    <m/>
    <m/>
    <n v="1"/>
    <n v="1"/>
    <n v="9456"/>
    <n v="1"/>
    <s v="google"/>
  </r>
  <r>
    <s v="GA1.2.838126508.1578474389"/>
    <s v="cars.BMW-keyauto-krd.ru"/>
    <s v="BMW"/>
    <s v="Krasnodar"/>
    <s v="Krasnodar Krai"/>
    <s v="Chrome"/>
    <s v="mobile"/>
    <x v="7"/>
    <n v="6"/>
    <s v="(not set)"/>
    <s v="(not provided)"/>
    <s v="organic"/>
    <s v="google"/>
    <n v="6.7129629629629603E-4"/>
    <n v="0"/>
    <n v="1"/>
    <s v="/"/>
    <m/>
    <m/>
    <m/>
    <m/>
    <n v="1"/>
    <n v="1"/>
    <n v="43781"/>
    <n v="1"/>
    <s v="google"/>
  </r>
  <r>
    <s v="GA1.2.1951226831.1568988919"/>
    <s v="BMW-keyauto-krd.ru"/>
    <s v="BMW"/>
    <s v="Krasnodar"/>
    <s v="Krasnodar Krai"/>
    <s v="Chrome"/>
    <s v="mobile"/>
    <x v="7"/>
    <n v="6"/>
    <s v="(not set)"/>
    <s v="(not provided)"/>
    <s v="organic"/>
    <s v="google"/>
    <n v="1.8171296296296299E-3"/>
    <n v="0"/>
    <n v="1"/>
    <s v="/"/>
    <m/>
    <m/>
    <m/>
    <m/>
    <n v="0"/>
    <n v="0"/>
    <n v="0"/>
    <n v="0"/>
    <s v="google"/>
  </r>
  <r>
    <s v="GA1.2.403047269.1578478754"/>
    <s v="BMW-keyauto-krd.ru"/>
    <s v="BMW"/>
    <s v="Krasnodar"/>
    <s v="Krasnodar Krai"/>
    <s v="Chrome"/>
    <s v="mobile"/>
    <x v="7"/>
    <n v="6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419206125.1578509687"/>
    <s v="BMW-keyauto-krd.ru"/>
    <s v="BMW"/>
    <s v="Krasnodar"/>
    <s v="Krasnodar Krai"/>
    <s v="Chrome"/>
    <s v="mobile"/>
    <x v="7"/>
    <n v="6"/>
    <s v="(not set)"/>
    <s v="(not provided)"/>
    <s v="organic"/>
    <s v="google"/>
    <n v="6.4814814814814802E-4"/>
    <n v="0"/>
    <n v="1"/>
    <s v="/"/>
    <m/>
    <m/>
    <m/>
    <m/>
    <n v="1"/>
    <n v="1"/>
    <n v="40954"/>
    <n v="1"/>
    <s v="google"/>
  </r>
  <r>
    <s v="GA1.2.421574832.1578497089"/>
    <s v="BMW-keyauto-krd.ru"/>
    <s v="BMW"/>
    <s v="Krasnodar"/>
    <s v="Krasnodar Krai"/>
    <s v="Chrome"/>
    <s v="mobile"/>
    <x v="7"/>
    <n v="6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70803686.1573141197"/>
    <s v="BMW-keyauto-krd.ru"/>
    <s v="BMW"/>
    <s v="Krasnodar"/>
    <s v="Krasnodar Krai"/>
    <s v="Chrome"/>
    <s v="mobile"/>
    <x v="7"/>
    <n v="6"/>
    <s v="(not set)"/>
    <s v="(not provided)"/>
    <s v="organic"/>
    <s v="google"/>
    <n v="1.58680555555556E-2"/>
    <n v="0"/>
    <n v="1"/>
    <s v="/"/>
    <m/>
    <m/>
    <m/>
    <m/>
    <n v="0"/>
    <n v="0"/>
    <n v="0"/>
    <n v="0"/>
    <s v="google"/>
  </r>
  <r>
    <s v="GA1.2.1734601297.1575863308"/>
    <s v="Mercedes-krasnodar.ru"/>
    <s v="Mercedes"/>
    <s v="Krasnodar"/>
    <s v="Krasnodar Krai"/>
    <s v="Chrome"/>
    <s v="mobile"/>
    <x v="7"/>
    <n v="6"/>
    <s v="(not set)"/>
    <s v="(not provided)"/>
    <s v="organic"/>
    <s v="google"/>
    <n v="6.4814814814814802E-4"/>
    <n v="0"/>
    <n v="1"/>
    <s v="/"/>
    <m/>
    <m/>
    <m/>
    <m/>
    <n v="1"/>
    <n v="1"/>
    <n v="31975"/>
    <n v="1"/>
    <s v="google"/>
  </r>
  <r>
    <s v="GA1.2.1981412109.1578480081"/>
    <s v="Mercedes-krasnodar.ru"/>
    <s v="Mercedes"/>
    <s v="Krasnodar"/>
    <s v="Krasnodar Krai"/>
    <s v="Chrome"/>
    <s v="mobile"/>
    <x v="7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2128664032.1578486421"/>
    <s v="Mercedes-krasnodar.ru"/>
    <s v="Mercedes"/>
    <s v="Krasnodar"/>
    <s v="Krasnodar Krai"/>
    <s v="Chrome"/>
    <s v="mobile"/>
    <x v="7"/>
    <n v="6"/>
    <s v="(not set)"/>
    <s v="(not provided)"/>
    <s v="organic"/>
    <s v="google"/>
    <n v="1.1805555555555599E-3"/>
    <n v="0"/>
    <n v="1"/>
    <s v="/"/>
    <m/>
    <m/>
    <m/>
    <m/>
    <n v="1"/>
    <n v="1"/>
    <n v="14746"/>
    <n v="1"/>
    <s v="google"/>
  </r>
  <r>
    <s v="GA1.2.401579908.1578059785"/>
    <s v="Mercedes-krasnodar.ru"/>
    <s v="Mercedes"/>
    <s v="Krasnodar"/>
    <s v="Krasnodar Krai"/>
    <s v="Chrome"/>
    <s v="mobile"/>
    <x v="7"/>
    <n v="6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499648980.1568631350"/>
    <s v="Mercedes-krasnodar.ru"/>
    <s v="Mercedes"/>
    <s v="Krasnodar"/>
    <s v="Krasnodar Krai"/>
    <s v="Chrome"/>
    <s v="mobile"/>
    <x v="7"/>
    <n v="6"/>
    <s v="(not set)"/>
    <s v="(not provided)"/>
    <s v="organic"/>
    <s v="google"/>
    <n v="2.1527777777777799E-3"/>
    <n v="0"/>
    <n v="1"/>
    <s v="/"/>
    <m/>
    <m/>
    <m/>
    <m/>
    <n v="1"/>
    <n v="1"/>
    <n v="40107"/>
    <n v="1"/>
    <s v="google"/>
  </r>
  <r>
    <s v="GA1.2.916921000.1578437330"/>
    <s v="Mercedes-krasnodar.ru"/>
    <s v="Mercedes"/>
    <s v="Krasnodar"/>
    <s v="Krasnodar Krai"/>
    <s v="Chrome"/>
    <s v="mobile"/>
    <x v="7"/>
    <n v="6"/>
    <s v="(not set)"/>
    <s v="(not provided)"/>
    <s v="organic"/>
    <s v="google"/>
    <n v="1.33101851851852E-3"/>
    <n v="0"/>
    <n v="1"/>
    <s v="/"/>
    <m/>
    <m/>
    <m/>
    <m/>
    <n v="0"/>
    <n v="0"/>
    <n v="0"/>
    <n v="0"/>
    <s v="google"/>
  </r>
  <r>
    <s v="GA1.2.946953544.1578475559"/>
    <s v="Mercedes-krasnodar.ru"/>
    <s v="Mercedes"/>
    <s v="Krasnodar"/>
    <s v="Krasnodar Krai"/>
    <s v="Chrome"/>
    <s v="mobile"/>
    <x v="7"/>
    <n v="6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1228286905.1578474096"/>
    <s v="BMW-keyauto-krd.ru"/>
    <s v="BMW"/>
    <s v="Krasnodar"/>
    <s v="Krasnodar Krai"/>
    <s v="Chrome"/>
    <s v="desktop"/>
    <x v="7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517491241.1578505404"/>
    <s v="Mercedes-krasnodar.ru"/>
    <s v="Mercedes"/>
    <s v="Krasnodar"/>
    <s v="Krasnodar Krai"/>
    <s v="Chrome"/>
    <s v="tablet"/>
    <x v="7"/>
    <n v="4"/>
    <s v="(not set)"/>
    <s v="(not provided)"/>
    <s v="organic"/>
    <s v="google"/>
    <n v="1.44560185185185E-2"/>
    <n v="0"/>
    <n v="1"/>
    <s v="/"/>
    <m/>
    <m/>
    <m/>
    <m/>
    <n v="0"/>
    <n v="0"/>
    <n v="0"/>
    <n v="0"/>
    <s v="google"/>
  </r>
  <r>
    <s v="GA1.2.1103136389.1564338948"/>
    <s v="BMW-keyauto-krd.ru"/>
    <s v="BMW"/>
    <s v="Krasnodar"/>
    <s v="Krasnodar Krai"/>
    <s v="Chrome"/>
    <s v="mobile"/>
    <x v="7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152048979.1578484391"/>
    <s v="BMW-keyauto-krd.ru"/>
    <s v="BMW"/>
    <s v="Krasnodar"/>
    <s v="Krasnodar Krai"/>
    <s v="Chrome"/>
    <s v="mobile"/>
    <x v="7"/>
    <n v="4"/>
    <s v="(not set)"/>
    <s v="(not provided)"/>
    <s v="organic"/>
    <s v="google"/>
    <n v="5.4398148148148101E-4"/>
    <n v="0"/>
    <n v="1"/>
    <s v="/"/>
    <m/>
    <m/>
    <m/>
    <m/>
    <n v="1"/>
    <n v="1"/>
    <n v="17408"/>
    <n v="1"/>
    <s v="google"/>
  </r>
  <r>
    <s v="GA1.2.142870654.1578473569"/>
    <s v="BMW-keyauto-krd.ru"/>
    <s v="BMW"/>
    <s v="Krasnodar"/>
    <s v="Krasnodar Krai"/>
    <s v="Chrome"/>
    <s v="mobile"/>
    <x v="7"/>
    <n v="4"/>
    <s v="(not set)"/>
    <s v="(not provided)"/>
    <s v="organic"/>
    <s v="google"/>
    <n v="2.5462962962962999E-4"/>
    <n v="0"/>
    <n v="1"/>
    <s v="/"/>
    <m/>
    <m/>
    <m/>
    <m/>
    <n v="1"/>
    <n v="1"/>
    <n v="13076"/>
    <n v="1"/>
    <s v="google"/>
  </r>
  <r>
    <s v="GA1.2.1854399825.1578502202"/>
    <s v="BMW-keyauto-krd.ru"/>
    <s v="BMW"/>
    <s v="Krasnodar"/>
    <s v="Krasnodar Krai"/>
    <s v="Chrome"/>
    <s v="mobile"/>
    <x v="7"/>
    <n v="4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053733886.1569775024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098929318.1578506019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1461569286.1576866551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1644440362.1578513066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1819316903.1578473667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691563219.1578513692"/>
    <s v="Mercedes-krasnodar.ru"/>
    <s v="Mercedes"/>
    <s v="Krasnodar"/>
    <s v="Krasnodar Krai"/>
    <s v="Chrome"/>
    <s v="mobile"/>
    <x v="7"/>
    <n v="4"/>
    <s v="(not set)"/>
    <s v="(not provided)"/>
    <s v="organic"/>
    <s v="google"/>
    <n v="9.0277777777777795E-4"/>
    <n v="0"/>
    <n v="1"/>
    <s v="/"/>
    <m/>
    <m/>
    <m/>
    <m/>
    <n v="0"/>
    <n v="0"/>
    <n v="0"/>
    <n v="0"/>
    <s v="google"/>
  </r>
  <r>
    <s v="GA1.2.1417876541.1578501421"/>
    <s v="BMW-keyauto-krd.ru"/>
    <s v="BMW"/>
    <s v="Krasnodar"/>
    <s v="Krasnodar Krai"/>
    <s v="Chrome"/>
    <s v="desktop"/>
    <x v="7"/>
    <n v="2"/>
    <s v="(not set)"/>
    <s v="(not provided)"/>
    <s v="organic"/>
    <s v="google"/>
    <n v="0"/>
    <n v="0"/>
    <n v="1"/>
    <s v="/"/>
    <m/>
    <m/>
    <m/>
    <m/>
    <n v="1"/>
    <n v="1"/>
    <n v="41600"/>
    <n v="1"/>
    <s v="google"/>
  </r>
  <r>
    <s v="GA1.2.2099821203.1578481940"/>
    <s v="BMW-keyauto-krd.ru"/>
    <s v="BMW"/>
    <s v="Krasnodar"/>
    <s v="Krasnodar Krai"/>
    <s v="Chrome"/>
    <s v="desktop"/>
    <x v="7"/>
    <n v="2"/>
    <s v="(not set)"/>
    <s v="(not provided)"/>
    <s v="organic"/>
    <s v="google"/>
    <n v="0"/>
    <n v="0"/>
    <n v="1"/>
    <s v="/"/>
    <m/>
    <m/>
    <m/>
    <m/>
    <n v="1"/>
    <n v="1"/>
    <n v="27680"/>
    <n v="1"/>
    <s v="google"/>
  </r>
  <r>
    <s v="GA1.2.341485400.1578508069"/>
    <s v="BMW-keyauto-krd.ru"/>
    <s v="BMW"/>
    <s v="Krasnodar"/>
    <s v="Krasnodar Krai"/>
    <s v="Chrome"/>
    <s v="desktop"/>
    <x v="7"/>
    <n v="2"/>
    <s v="(not set)"/>
    <s v="(not provided)"/>
    <s v="organic"/>
    <s v="google"/>
    <n v="0"/>
    <n v="0"/>
    <n v="1"/>
    <s v="/"/>
    <m/>
    <m/>
    <m/>
    <m/>
    <n v="1"/>
    <n v="1"/>
    <n v="32153"/>
    <n v="1"/>
    <s v="google"/>
  </r>
  <r>
    <s v="GA1.2.855381638.1576253941"/>
    <s v="BMW-keyauto-krd.ru"/>
    <s v="BMW"/>
    <s v="Krasnodar"/>
    <s v="Krasnodar Krai"/>
    <s v="Chrome"/>
    <s v="desktop"/>
    <x v="7"/>
    <n v="2"/>
    <s v="(not set)"/>
    <s v="(not provided)"/>
    <s v="organic"/>
    <s v="google"/>
    <n v="0"/>
    <n v="0"/>
    <n v="1"/>
    <s v="/"/>
    <m/>
    <m/>
    <m/>
    <m/>
    <n v="1"/>
    <n v="1"/>
    <n v="11311"/>
    <n v="1"/>
    <s v="google"/>
  </r>
  <r>
    <s v="GA1.2.1039323685.1578489470"/>
    <s v="Mercedes-krasnodar.ru"/>
    <s v="Mercedes"/>
    <s v="Krasnodar"/>
    <s v="Krasnodar Krai"/>
    <s v="Chrome"/>
    <s v="desktop"/>
    <x v="7"/>
    <n v="2"/>
    <s v="(not set)"/>
    <s v="(not provided)"/>
    <s v="organic"/>
    <s v="google"/>
    <n v="0"/>
    <n v="0"/>
    <n v="1"/>
    <s v="/"/>
    <m/>
    <m/>
    <m/>
    <m/>
    <n v="1"/>
    <n v="1"/>
    <n v="11266"/>
    <n v="1"/>
    <s v="google"/>
  </r>
  <r>
    <s v="GA1.2.2015322094.1578481604"/>
    <s v="Mercedes-krasnodar.ru"/>
    <s v="Mercedes"/>
    <s v="Krasnodar"/>
    <s v="Krasnodar Krai"/>
    <s v="Chrome"/>
    <s v="desktop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59094210.1578508412"/>
    <s v="Mercedes-krasnodar.ru"/>
    <s v="Mercedes"/>
    <s v="Krasnodar"/>
    <s v="Krasnodar Krai"/>
    <s v="Chrome"/>
    <s v="desktop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6595901.1575208953"/>
    <s v="BMW-keyauto-krd.ru"/>
    <s v="BMW"/>
    <s v="Krasnodar"/>
    <s v="Krasnodar Krai"/>
    <s v="Chrome"/>
    <s v="tablet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45716977.1578509915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03796735.1578488073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40874"/>
    <n v="1"/>
    <s v="google"/>
  </r>
  <r>
    <s v="GA1.2.1665425042.1578462250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1760751.1578514230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41021"/>
    <n v="1"/>
    <s v="google"/>
  </r>
  <r>
    <s v="GA1.2.2138913489.1578498906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80860473.1569243058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22604826.1568487669"/>
    <s v="Mercedes-krasnodar.ru"/>
    <s v="Mercedes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2095864.1578478776"/>
    <s v="BMW-keyauto-krd.ru"/>
    <s v="BMW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33077"/>
    <n v="1"/>
    <s v="google"/>
  </r>
  <r>
    <s v="GA1.2.447000697.1564253613"/>
    <s v="BMW-keyauto-krd.ru"/>
    <s v="BMW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8209"/>
    <n v="1"/>
    <s v="google"/>
  </r>
  <r>
    <s v="GA1.2.523486099.1578433535"/>
    <s v="BMW-keyauto-krd.ru"/>
    <s v="BMW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31145287.1578497465"/>
    <s v="BMW-keyauto-krd.ru"/>
    <s v="BMW"/>
    <s v="Krasnodar"/>
    <s v="Krasnodar Krai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28125"/>
    <n v="1"/>
    <s v="google"/>
  </r>
  <r>
    <s v="GA1.2.1797266860.1578480795"/>
    <s v="BMW-keyauto-krd.ru"/>
    <s v="BMW"/>
    <s v="Krasnodar"/>
    <s v="Krasnodar Krai"/>
    <s v="Chrome"/>
    <s v="mobile"/>
    <x v="7"/>
    <n v="4"/>
    <s v="(not set)"/>
    <s v="(not provided)"/>
    <s v="organic"/>
    <s v="google"/>
    <n v="0"/>
    <n v="0"/>
    <n v="1"/>
    <s v="/"/>
    <m/>
    <m/>
    <m/>
    <m/>
    <n v="1"/>
    <n v="1"/>
    <n v="18985"/>
    <n v="1"/>
    <s v="google"/>
  </r>
  <r>
    <s v="GA1.2.2090985210.1578514012"/>
    <s v="BMW-keyauto-krd.ru"/>
    <s v="BMW"/>
    <s v="Krasnodar"/>
    <s v="Krasnodar Krai"/>
    <s v="Chrome"/>
    <s v="mobile"/>
    <x v="7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04533471.1578471309"/>
    <s v="Mercedes-krasnodar.ru"/>
    <s v="Mercedes"/>
    <s v="Krasnodar"/>
    <s v="Krasnodar Krai"/>
    <s v="Chrome"/>
    <s v="desktop"/>
    <x v="7"/>
    <n v="4"/>
    <n v="36451549"/>
    <s v="киа краснодар"/>
    <s v="cpc"/>
    <s v="yandex"/>
    <n v="5.09259259259259E-4"/>
    <n v="0"/>
    <n v="1"/>
    <s v="/special/purchase/?calltouch_tm=yd_c:36451549_gb:3435681394_ad:6081170080_ph:14000399300_st:search_pt:premium_p:1_s:none_dt:desktop_reg:35_ret:_apt:none&amp;yclid=18182740754636765168"/>
    <m/>
    <m/>
    <m/>
    <m/>
    <n v="0"/>
    <n v="0"/>
    <n v="0"/>
    <n v="0"/>
    <s v="YANDEX"/>
  </r>
  <r>
    <s v="GA1.2.1841966550.1578470630"/>
    <s v="Mercedes-krasnodar.ru"/>
    <s v="Mercedes"/>
    <s v="Krasnodar"/>
    <s v="Krasnodar Krai"/>
    <s v="Chrome"/>
    <s v="mobile"/>
    <x v="7"/>
    <n v="8"/>
    <n v="36451549"/>
    <s v="киа краснодар"/>
    <s v="cpc"/>
    <s v="yandex"/>
    <n v="2.26851851851852E-3"/>
    <n v="0"/>
    <n v="1"/>
    <s v="/special/purchase/?calltouch_tm=yd_c:36451549_gb:3435681394_ad:6081170080_ph:14000399300_st:search_pt:premium_p:1_s:none_dt:mobile_reg:35_ret:_apt:none&amp;yclid=18182562229771340998"/>
    <m/>
    <m/>
    <m/>
    <m/>
    <n v="0"/>
    <n v="0"/>
    <n v="0"/>
    <n v="0"/>
    <s v="YANDEX"/>
  </r>
  <r>
    <s v="GA1.2.337921419.1516166886"/>
    <s v="Mercedes-krasnodar.ru"/>
    <s v="Mercedes"/>
    <s v="Krasnodar"/>
    <s v="Krasnodar Krai"/>
    <s v="YaBrowser"/>
    <s v="desktop"/>
    <x v="7"/>
    <n v="16"/>
    <n v="36451549"/>
    <s v="киа краснодар"/>
    <s v="cpc"/>
    <s v="yandex"/>
    <n v="6.4814814814814802E-4"/>
    <n v="0"/>
    <n v="1"/>
    <s v="/models/"/>
    <m/>
    <m/>
    <m/>
    <m/>
    <n v="0"/>
    <n v="0"/>
    <n v="0"/>
    <n v="0"/>
    <s v="YANDEX"/>
  </r>
  <r>
    <s v="GA1.2.337921419.1516166886"/>
    <s v="Mercedes-krasnodar.ru"/>
    <s v="Mercedes"/>
    <s v="Krasnodar"/>
    <s v="Krasnodar Krai"/>
    <s v="YaBrowser"/>
    <s v="desktop"/>
    <x v="7"/>
    <n v="16"/>
    <n v="36451549"/>
    <s v="киа краснодар"/>
    <s v="cpc"/>
    <s v="yandex"/>
    <n v="6.4814814814814802E-4"/>
    <n v="0"/>
    <n v="1"/>
    <s v="/models/e220/desc/"/>
    <m/>
    <m/>
    <m/>
    <m/>
    <n v="0"/>
    <n v="0"/>
    <n v="0"/>
    <n v="0"/>
    <s v="YANDEX"/>
  </r>
  <r>
    <s v="GA1.2.337921419.1516166886"/>
    <s v="Mercedes-krasnodar.ru"/>
    <s v="Mercedes"/>
    <s v="Krasnodar"/>
    <s v="Krasnodar Krai"/>
    <s v="YaBrowser"/>
    <s v="desktop"/>
    <x v="7"/>
    <n v="16"/>
    <n v="36451549"/>
    <s v="киа краснодар"/>
    <s v="cpc"/>
    <s v="yandex"/>
    <n v="6.4814814814814802E-4"/>
    <n v="0"/>
    <n v="1"/>
    <s v="/special/purchase/?calltouch_tm=yd_c:36451549_gb:3435681394_ad:6081170080_ph:14000399300_st:search_pt:premium_p:2_s:none_dt:desktop_reg:35_ret:_apt:none&amp;yclid=18180499846637837790"/>
    <m/>
    <m/>
    <m/>
    <m/>
    <n v="1"/>
    <n v="1"/>
    <n v="32448"/>
    <n v="1"/>
    <s v="YANDEX"/>
  </r>
  <r>
    <s v="GA1.2.1639335114.1578466860"/>
    <s v="Mercedes-krasnodar.ru"/>
    <s v="Mercedes"/>
    <s v="Krasnodar"/>
    <s v="Krasnodar Krai"/>
    <s v="Internet Explorer"/>
    <s v="desktop"/>
    <x v="7"/>
    <n v="6"/>
    <n v="36451549"/>
    <s v="киа официальный дилер"/>
    <s v="cpc"/>
    <s v="yandex"/>
    <n v="2.89351851851852E-4"/>
    <n v="0"/>
    <n v="1"/>
    <s v="/special/purchase/?calltouch_tm=yd_c:36451549_gb:3435681394_ad:6081170080_ph:14000399299_st:search_pt:premium_p:2_s:go.mail.ru_dt:desktop_reg:35_ret:_apt:none&amp;yclid=18181574906038754232"/>
    <m/>
    <m/>
    <m/>
    <m/>
    <n v="1"/>
    <n v="1"/>
    <n v="37192"/>
    <n v="1"/>
    <s v="YANDEX"/>
  </r>
  <r>
    <s v="GA1.2.1004855872.1578465176"/>
    <s v="Mercedes-krasnodar.ru"/>
    <s v="Mercedes"/>
    <s v="Krasnodar"/>
    <s v="Krasnodar Krai"/>
    <s v="YaBrowser"/>
    <s v="mobile"/>
    <x v="7"/>
    <n v="4"/>
    <n v="36451549"/>
    <s v="киа цена"/>
    <s v="cpc"/>
    <s v="yandex"/>
    <n v="5.20833333333333E-4"/>
    <n v="0"/>
    <n v="1"/>
    <s v="/special/purchase/?calltouch_tm=yd_c:36451549_gb:3435681394_ad:6081170080_ph:14000399292_st:search_pt:premium_p:1_s:none_dt:mobile_reg:35_ret:_apt:none&amp;yclid=18181132225655102700"/>
    <m/>
    <m/>
    <m/>
    <m/>
    <n v="1"/>
    <n v="1"/>
    <n v="31772"/>
    <n v="1"/>
    <s v="YANDEX"/>
  </r>
  <r>
    <s v="GA1.2.380510307.1578459248"/>
    <s v="Mercedes-krasnodar.ru"/>
    <s v="Mercedes"/>
    <s v="Krasnodar"/>
    <s v="Krasnodar Krai"/>
    <s v="YaBrowser"/>
    <s v="mobile"/>
    <x v="7"/>
    <n v="2"/>
    <n v="36451549"/>
    <s v="киа модели"/>
    <s v="cpc"/>
    <s v="yandex"/>
    <n v="1.1574074074074101E-5"/>
    <n v="0"/>
    <n v="1"/>
    <s v="/special/purchase/?calltouch_tm=yd_c:36451549_gb:3435681394_ad:6081170080_ph:14000399294_st:search_pt:premium_p:1_s:none_dt:mobile_reg:35_ret:_apt:none&amp;yclid=18179579009221288500"/>
    <m/>
    <m/>
    <m/>
    <m/>
    <n v="1"/>
    <n v="1"/>
    <n v="9414"/>
    <n v="1"/>
    <s v="YANDEX"/>
  </r>
  <r>
    <s v="GA1.2.835881385.1568977050"/>
    <s v="Mercedes-krasnodar.ru"/>
    <s v="Mercedes"/>
    <s v="Krasnodar"/>
    <s v="Krasnodar Krai"/>
    <s v="YaBrowser"/>
    <s v="desktop"/>
    <x v="7"/>
    <n v="18"/>
    <n v="36451549"/>
    <s v="киа официальный дилер"/>
    <s v="cpc"/>
    <s v="yandex"/>
    <n v="2.5034722222222201E-2"/>
    <n v="0"/>
    <n v="1"/>
    <s v="/new/Mercedes/new_gls?complectations=Mercedes-gls-luxe-5&amp;complectations=Mercedes-gls-luxe-6&amp;complectations=Mercedes-gls-luxe-7"/>
    <m/>
    <m/>
    <m/>
    <m/>
    <n v="0"/>
    <n v="0"/>
    <n v="0"/>
    <n v="0"/>
    <s v="YANDEX"/>
  </r>
  <r>
    <s v="GA1.2.922135414.1578466115"/>
    <s v="Mercedes-krasnodar.ru"/>
    <s v="Mercedes"/>
    <s v="Krasnodar"/>
    <s v="Krasnodar Krai"/>
    <s v="YaBrowser"/>
    <s v="desktop"/>
    <x v="7"/>
    <n v="6"/>
    <n v="36451549"/>
    <s v="киа салон"/>
    <s v="cpc"/>
    <s v="yandex"/>
    <n v="6.2500000000000001E-4"/>
    <n v="0"/>
    <n v="1"/>
    <s v="/special/purchase/?calltouch_tm=yd_c:36451549_gb:3435681394_ad:6081170080_ph:14000399283_st:search_pt:premium_p:2_s:none_dt:desktop_reg:35_ret:_apt:none&amp;yclid=18181378964406957956"/>
    <m/>
    <m/>
    <m/>
    <m/>
    <n v="1"/>
    <n v="1"/>
    <n v="21516"/>
    <n v="1"/>
    <s v="YANDEX"/>
  </r>
  <r>
    <s v="GA1.2.597713337.1574008717"/>
    <s v="Mercedes-krasnodar.ru"/>
    <s v="Mercedes"/>
    <s v="Krasnodar"/>
    <s v="Krasnodar Krai"/>
    <s v="Safari"/>
    <s v="mobile"/>
    <x v="7"/>
    <n v="4"/>
    <n v="36451549"/>
    <s v="киа краснодар"/>
    <s v="cpc"/>
    <s v="yandex"/>
    <n v="3.4722222222222202E-4"/>
    <n v="0"/>
    <n v="2"/>
    <s v="/special/purchase/?calltouch_tm=yd_c:36451549_gb:3435681394_ad:6081170080_ph:14000399300_st:search_pt:premium_p:1_s:none_dt:mobile_reg:10987_ret:_apt:none&amp;yclid=18179088699100003042"/>
    <m/>
    <m/>
    <m/>
    <m/>
    <n v="1"/>
    <n v="0.5"/>
    <n v="36622"/>
    <n v="1"/>
    <s v="YANDEX"/>
  </r>
  <r>
    <s v="GA1.2.536406823.1578467091"/>
    <s v="Mercedes-krasnodar.ru"/>
    <s v="Mercedes"/>
    <s v="Krasnodar"/>
    <s v="Krasnodar Krai"/>
    <s v="Samsung Internet"/>
    <s v="mobile"/>
    <x v="7"/>
    <n v="6"/>
    <n v="36451504"/>
    <s v="Mercedes e220"/>
    <s v="cpc"/>
    <s v="yandex"/>
    <n v="5.09259259259259E-4"/>
    <n v="0"/>
    <n v="1"/>
    <s v="/special/purchase/e220/?calltouch_tm=yd_c:36451504_gb:3435678788_ad:6081156759_ph:15338213256_st:search_pt:premium_p:3_s:none_dt:mobile_reg:26_ret:_apt:none&amp;yclid=18181635229067016158"/>
    <m/>
    <m/>
    <m/>
    <m/>
    <n v="1"/>
    <n v="1"/>
    <n v="42997"/>
    <n v="1"/>
    <s v="YANDEX"/>
  </r>
  <r>
    <s v="GA1.2.810517306.1578481015"/>
    <s v="Mercedes-krasnodar.ru"/>
    <s v="Mercedes"/>
    <s v="Krasnodar"/>
    <s v="Krasnodar Krai"/>
    <s v="Opera"/>
    <s v="desktop"/>
    <x v="7"/>
    <n v="12"/>
    <n v="36451531"/>
    <s v="киа спортейдж"/>
    <s v="cpc"/>
    <s v="yandex"/>
    <n v="4.8611111111111099E-4"/>
    <n v="0"/>
    <n v="1"/>
    <s v="/models/gls/"/>
    <m/>
    <m/>
    <m/>
    <m/>
    <n v="1"/>
    <n v="1"/>
    <n v="42028"/>
    <n v="1"/>
    <s v="YANDEX"/>
  </r>
  <r>
    <s v="GA1.2.810517306.1578481015"/>
    <s v="Mercedes-krasnodar.ru"/>
    <s v="Mercedes"/>
    <s v="Krasnodar"/>
    <s v="Krasnodar Krai"/>
    <s v="Opera"/>
    <s v="desktop"/>
    <x v="7"/>
    <n v="12"/>
    <n v="36451531"/>
    <s v="киа спортейдж"/>
    <s v="cpc"/>
    <s v="yandex"/>
    <n v="4.8611111111111099E-4"/>
    <n v="0"/>
    <n v="1"/>
    <s v="/special/purchase/gls/?calltouch_tm=yd_c:36451531_gb:3435681094_ad:6081167802_ph:14000379381_st:search_pt:premium_p:4_s:none_dt:desktop_reg:35_ret:_apt:none&amp;yclid=18182222168588836098"/>
    <m/>
    <m/>
    <m/>
    <m/>
    <n v="1"/>
    <n v="1"/>
    <n v="10799"/>
    <n v="1"/>
    <s v="YANDEX"/>
  </r>
  <r>
    <s v="GA1.2.1707879453.1576925187"/>
    <s v="Mercedes-krasnodar.ru"/>
    <s v="Mercedes"/>
    <s v="Krasnodar"/>
    <s v="Krasnodar Krai"/>
    <s v="YaBrowser"/>
    <s v="mobile"/>
    <x v="7"/>
    <n v="4"/>
    <n v="36451482"/>
    <s v="Mercedes c180 автосалон"/>
    <s v="cpc"/>
    <s v="yandex"/>
    <n v="6.9444444444444404E-4"/>
    <n v="0"/>
    <n v="1"/>
    <s v="/special/purchase/c180/?calltouch_tm=yd_c:36451482_gb:3435678281_ad:6081147255_ph:14000338099_st:search_pt:premium_p:1_s:none_dt:mobile_reg:35_ret:_apt:none&amp;yclid=18179691186893131428"/>
    <m/>
    <m/>
    <m/>
    <m/>
    <n v="1"/>
    <n v="1"/>
    <n v="42609"/>
    <n v="1"/>
    <s v="YANDEX"/>
  </r>
  <r>
    <s v="GA1.2.2098168009.1578468929"/>
    <s v="Mercedes-krasnodar.ru"/>
    <s v="Mercedes"/>
    <s v="Krasnodar"/>
    <s v="Krasnodar Krai"/>
    <s v="YaBrowser"/>
    <s v="mobile"/>
    <x v="7"/>
    <n v="4"/>
    <n v="36451512"/>
    <s v="Mercedes x-line"/>
    <s v="cpc"/>
    <s v="yandex"/>
    <n v="4.2824074074074102E-4"/>
    <n v="0"/>
    <n v="1"/>
    <s v="/special/purchase/e220-x-line/?calltouch_tm=yd_c:36451512_gb:3435679507_ad:6081156893_ph:14000354760_st:search_pt:premium_p:1_s:none_dt:mobile_reg:35_ret:_apt:none&amp;yclid=18182116302827584226"/>
    <m/>
    <m/>
    <m/>
    <m/>
    <n v="1"/>
    <n v="1"/>
    <n v="30417"/>
    <n v="1"/>
    <s v="YANDEX"/>
  </r>
  <r>
    <s v="GA1.2.1670377167.1578471829"/>
    <s v="Mercedes-krasnodar.ru"/>
    <s v="Mercedes"/>
    <s v="Krasnodar"/>
    <s v="Krasnodar Krai"/>
    <s v="Chrome"/>
    <s v="mobile"/>
    <x v="7"/>
    <n v="8"/>
    <n v="36451504"/>
    <s v="рио 2019 цена"/>
    <s v="cpc"/>
    <s v="yandex"/>
    <n v="1.58564814814815E-3"/>
    <n v="0"/>
    <n v="1"/>
    <s v="/special/purchase/e220/?calltouch_tm=yd_c:36451504_gb:3435678787_ad:6081156757_ph:14000352604_st:search_pt:other_p:4_s:none_dt:mobile_reg:35_ret:_apt:none&amp;yclid=18182876809569793896"/>
    <m/>
    <m/>
    <m/>
    <m/>
    <n v="1"/>
    <n v="1"/>
    <n v="22348"/>
    <n v="1"/>
    <s v="YANDEX"/>
  </r>
  <r>
    <s v="GA1.2.1002591019.1578469010"/>
    <s v="Mercedes-krasnodar.ru"/>
    <s v="Mercedes"/>
    <s v="Krasnodar"/>
    <s v="Krasnodar Krai"/>
    <s v="Chrome"/>
    <s v="mobile"/>
    <x v="7"/>
    <n v="2"/>
    <n v="36451512"/>
    <s v="киа лайн"/>
    <s v="cpc"/>
    <s v="yandex"/>
    <n v="1.1574074074074101E-5"/>
    <n v="0"/>
    <n v="1"/>
    <s v="/special/purchase/e220-x-line/?calltouch_tm=yd_c:36451512_gb:3435679508_ad:6081156895_ph:14000354784_st:search_pt:premium_p:1_s:none_dt:mobile_reg:35_ret:_apt:none&amp;yclid=18182138076295887398"/>
    <m/>
    <m/>
    <m/>
    <m/>
    <n v="1"/>
    <n v="1"/>
    <n v="8054"/>
    <n v="1"/>
    <s v="YANDEX"/>
  </r>
  <r>
    <s v="GA1.2.1209860720.1578469563"/>
    <s v="Mercedes-krasnodar.ru"/>
    <s v="Mercedes"/>
    <s v="Krasnodar"/>
    <s v="Krasnodar Krai"/>
    <s v="Chrome"/>
    <s v="mobile"/>
    <x v="7"/>
    <n v="2"/>
    <n v="42791370"/>
    <s v="киа прайм цена"/>
    <s v="cpc"/>
    <s v="yandex"/>
    <n v="1.1574074074074101E-5"/>
    <n v="0"/>
    <n v="1"/>
    <s v="/models/glc_prime/options/?calltouch_tm=yd_c:42791370_gb:3797277442_ad:7409464772_ph:16571620399_st:search_pt:premium_p:1_s:none_dt:mobile_reg:35_ret:_apt:none&amp;yclid=18182231819734244550"/>
    <m/>
    <m/>
    <m/>
    <m/>
    <n v="1"/>
    <n v="1"/>
    <n v="27214"/>
    <n v="1"/>
    <s v="YANDEX"/>
  </r>
  <r>
    <s v="GA1.2.1600348393.1578469135"/>
    <s v="Mercedes-krasnodar.ru"/>
    <s v="Mercedes"/>
    <s v="Krasnodar"/>
    <s v="Krasnodar Krai"/>
    <s v="Chrome"/>
    <s v="mobile"/>
    <x v="7"/>
    <n v="2"/>
    <n v="36451494"/>
    <s v="Mercedes e400 цена"/>
    <s v="cpc"/>
    <s v="yandex"/>
    <n v="1.1574074074074101E-5"/>
    <n v="0"/>
    <n v="1"/>
    <s v="/special/purchase/e400/?calltouch_tm=yd_c:36451494_gb:3435678541_ad:6081153733_ph:14000344893_st:search_pt:premium_p:1_s:none_dt:mobile_reg:35_ret:_apt:none&amp;yclid=18182171042750434410"/>
    <m/>
    <m/>
    <m/>
    <m/>
    <n v="0"/>
    <n v="0"/>
    <n v="0"/>
    <n v="0"/>
    <s v="YANDEX"/>
  </r>
  <r>
    <s v="GA1.2.2144946753.1577194223"/>
    <s v="Mercedes-krasnodar.ru"/>
    <s v="Mercedes"/>
    <s v="Krasnodar"/>
    <s v="Krasnodar Krai"/>
    <s v="Chrome"/>
    <s v="desktop"/>
    <x v="7"/>
    <n v="6"/>
    <n v="36451490"/>
    <s v="купить киа церато в краснодаре"/>
    <s v="cpc"/>
    <s v="yandex"/>
    <n v="3.8194444444444398E-4"/>
    <n v="0"/>
    <n v="1"/>
    <s v="/special/purchase/c200/?calltouch_tm=yd_c:36451490_gb:3435678324_ad:6081150692_ph:15336917112_st:search_pt:premium_p:1_s:go.mail.ru_dt:desktop_reg:35_ret:_apt:none&amp;yclid=18182764414948638436"/>
    <m/>
    <m/>
    <m/>
    <m/>
    <n v="1"/>
    <n v="1"/>
    <n v="36101"/>
    <n v="1"/>
    <s v="YANDEX"/>
  </r>
  <r>
    <s v="GA1.2.263737947.1578465528"/>
    <s v="Mercedes-krasnodar.ru"/>
    <s v="Mercedes"/>
    <s v="Krasnodar"/>
    <s v="Krasnodar Krai"/>
    <s v="Chrome"/>
    <s v="mobile"/>
    <x v="7"/>
    <n v="6"/>
    <n v="36451504"/>
    <s v="киа рио"/>
    <s v="cpc"/>
    <s v="yandex"/>
    <n v="1.05324074074074E-3"/>
    <n v="0"/>
    <n v="1"/>
    <s v="/special/purchase/e220/?calltouch_tm=yd_c:36451504_gb:3435678788_ad:6081156759_ph:15338213244_st:search_pt:other_p:4_s:none_dt:mobile_reg:35_ret:_apt:none&amp;yclid=18181224833208580466"/>
    <m/>
    <m/>
    <m/>
    <m/>
    <n v="1"/>
    <n v="1"/>
    <n v="35696"/>
    <n v="1"/>
    <s v="YANDEX"/>
  </r>
  <r>
    <s v="GA1.2.1810873088.1578465037"/>
    <s v="Mercedes-krasnodar.ru"/>
    <s v="Mercedes"/>
    <s v="Krasnodar"/>
    <s v="Krasnodar Krai"/>
    <s v="Chrome"/>
    <s v="mobile"/>
    <x v="7"/>
    <n v="4"/>
    <n v="36451525"/>
    <s v="киа соул новая"/>
    <s v="cpc"/>
    <s v="yandex"/>
    <n v="1.13425925925926E-3"/>
    <n v="0"/>
    <n v="1"/>
    <s v="/special/purchase/cla/?calltouch_tm=yd_c:36451525_gb:3435681081_ad:6081166940_ph:14000369067_st:search_pt:premium_p:1_s:none_dt:mobile_reg:35_ret:_apt:none&amp;yclid=18181111184446750502"/>
    <m/>
    <m/>
    <m/>
    <m/>
    <n v="1"/>
    <n v="1"/>
    <n v="25967"/>
    <n v="1"/>
    <s v="YANDEX"/>
  </r>
  <r>
    <s v="GA1.2.900680402.1578504742"/>
    <s v="BMW-keyauto-krd.ru"/>
    <s v="BMW"/>
    <s v="Krasnodar"/>
    <s v="Krasnodar Krai"/>
    <s v="YaBrowser"/>
    <s v="desktop"/>
    <x v="7"/>
    <n v="8"/>
    <s v="(not set)"/>
    <s v="хендай авто цена официальный дилер краснодар"/>
    <s v="organic"/>
    <s v="yandex"/>
    <n v="1.0648148148148101E-3"/>
    <n v="0"/>
    <n v="1"/>
    <s v="/"/>
    <m/>
    <m/>
    <m/>
    <m/>
    <n v="1"/>
    <n v="1"/>
    <n v="16837"/>
    <n v="1"/>
    <s v="YANDEX"/>
  </r>
  <r>
    <s v="GA1.2.1791663017.1569773674"/>
    <s v="BMW-keyauto-krd.ru"/>
    <s v="BMW"/>
    <s v="Krasnodar"/>
    <s v="Krasnodar Krai"/>
    <s v="Samsung Internet"/>
    <s v="mobile"/>
    <x v="7"/>
    <n v="2"/>
    <s v="krasnodar-BMW-tsentr-krasnodar-Q3-network-2019"/>
    <s v="крета хендай самые последние"/>
    <s v="sem_cpc"/>
    <s v="yandex_go_search"/>
    <n v="2.31481481481481E-5"/>
    <n v="0"/>
    <n v="1"/>
    <s v="/promo/x1-rock/"/>
    <m/>
    <m/>
    <m/>
    <m/>
    <n v="0"/>
    <n v="0"/>
    <n v="0"/>
    <n v="0"/>
    <s v="yandex_go_search"/>
  </r>
  <r>
    <s v="GA1.2.403494743.1578457136"/>
    <s v="Mercedes-krasnodar.ru"/>
    <s v="Mercedes"/>
    <s v="Krasnodar"/>
    <s v="Krasnodar Krai"/>
    <s v="Chrome"/>
    <s v="mobile"/>
    <x v="7"/>
    <n v="6"/>
    <n v="36451482"/>
    <s v="Mercedes c180 2019"/>
    <s v="cpc"/>
    <s v="yandex"/>
    <n v="0"/>
    <n v="0"/>
    <n v="1"/>
    <s v="/"/>
    <m/>
    <m/>
    <m/>
    <m/>
    <n v="0"/>
    <n v="0"/>
    <n v="0"/>
    <n v="0"/>
    <s v="YANDEX"/>
  </r>
  <r>
    <s v="GA1.2.403494743.1578457136"/>
    <s v="Mercedes-krasnodar.ru"/>
    <s v="Mercedes"/>
    <s v="Krasnodar"/>
    <s v="Krasnodar Krai"/>
    <s v="Chrome"/>
    <s v="mobile"/>
    <x v="7"/>
    <n v="6"/>
    <n v="36451482"/>
    <s v="Mercedes c180 2019"/>
    <s v="cpc"/>
    <s v="yandex"/>
    <n v="0"/>
    <n v="0"/>
    <n v="1"/>
    <s v="/special/purchase/c180/?calltouch_tm=yd_c:36451482_gb:3435678281_ad:6081147255_ph:14634303368_st:search_pt:premium_p:1_s:none_dt:mobile_reg:35_ret:_apt:none&amp;yclid=18179023982491897508"/>
    <m/>
    <m/>
    <m/>
    <m/>
    <n v="1"/>
    <n v="1"/>
    <n v="37477"/>
    <n v="1"/>
    <s v="YANDEX"/>
  </r>
  <r>
    <s v="GA1.2.1706743526.1578414968"/>
    <s v="Mercedes-krasnodar.ru"/>
    <s v="Mercedes"/>
    <s v="Krasnodar"/>
    <s v="Krasnodar Krai"/>
    <s v="YaBrowser"/>
    <s v="mobile"/>
    <x v="7"/>
    <n v="4"/>
    <n v="36451531"/>
    <s v="киа спортейдж дилер"/>
    <s v="cpc"/>
    <s v="yandex"/>
    <n v="0"/>
    <n v="0"/>
    <n v="1"/>
    <s v="(entrance)"/>
    <m/>
    <m/>
    <m/>
    <m/>
    <n v="1"/>
    <n v="1"/>
    <n v="44208"/>
    <n v="1"/>
    <s v="YANDEX"/>
  </r>
  <r>
    <s v="GA1.2.1706743526.1578414968"/>
    <s v="Mercedes-krasnodar.ru"/>
    <s v="Mercedes"/>
    <s v="Krasnodar"/>
    <s v="Krasnodar Krai"/>
    <s v="YaBrowser"/>
    <s v="mobile"/>
    <x v="7"/>
    <n v="4"/>
    <n v="36451531"/>
    <s v="киа спортейдж дилер"/>
    <s v="cpc"/>
    <s v="yandex"/>
    <n v="0"/>
    <n v="0"/>
    <n v="1"/>
    <s v="/special/purchase/gls/?calltouch_tm=yd_c:36451531_gb:3435681094_ad:6081167802_ph:14000379143_st:search_pt:premium_p:2_s:none_dt:mobile_reg:35_ret:_apt:none&amp;yclid=18180632291915102516"/>
    <m/>
    <m/>
    <m/>
    <m/>
    <n v="1"/>
    <n v="1"/>
    <n v="32289"/>
    <n v="1"/>
    <s v="YANDEX"/>
  </r>
  <r>
    <s v="GA1.2.517106287.1577482637"/>
    <s v="BMW-keyauto-krd.ru"/>
    <s v="BMW"/>
    <s v="Krasnodar"/>
    <s v="Krasnodar Krai"/>
    <s v="Samsung Internet"/>
    <s v="mobile"/>
    <x v="7"/>
    <n v="2"/>
    <s v="krasnodar-BMW-tsentr-krasnodar-Q4-network-2019"/>
    <s v="nissan terrano"/>
    <s v="sem_cpc"/>
    <s v="yandex_go_search"/>
    <n v="0"/>
    <n v="0"/>
    <n v="1"/>
    <s v="(entrance)"/>
    <m/>
    <m/>
    <m/>
    <m/>
    <n v="0"/>
    <n v="0"/>
    <n v="0"/>
    <n v="0"/>
    <s v="yandex_go_search"/>
  </r>
  <r>
    <s v="GA1.2.855553623.1577659541"/>
    <s v="BMW-keyauto-krd.ru"/>
    <s v="BMW"/>
    <s v="Krasnodar"/>
    <s v="Krasnodar Krai"/>
    <s v="Chrome"/>
    <s v="mobile"/>
    <x v="7"/>
    <n v="2"/>
    <s v="krasnodar-BMW-tsentr-krasnodar-Q4-network-2019"/>
    <s v="крета новости"/>
    <s v="sem_cpc"/>
    <s v="yandex_go_search"/>
    <n v="0"/>
    <n v="0"/>
    <n v="1"/>
    <s v="/offers/buy/suv-winter2020/"/>
    <m/>
    <m/>
    <m/>
    <m/>
    <n v="0"/>
    <n v="0"/>
    <n v="0"/>
    <n v="0"/>
    <s v="yandex_go_search"/>
  </r>
  <r>
    <s v="GA1.2.1275065518.1578505891"/>
    <s v="Mercedes-krasnodar.ru"/>
    <s v="Mercedes"/>
    <s v="Krasnodar"/>
    <s v="Krasnodar Krai"/>
    <s v="Android Webview"/>
    <s v="mobile"/>
    <x v="7"/>
    <n v="2"/>
    <s v="(not set)"/>
    <s v="киа краснодар официальный дилер"/>
    <s v="organic"/>
    <s v="yandex"/>
    <n v="0"/>
    <n v="0"/>
    <n v="1"/>
    <s v="/"/>
    <m/>
    <m/>
    <m/>
    <m/>
    <n v="0"/>
    <n v="0"/>
    <n v="0"/>
    <n v="0"/>
    <s v="YANDEX"/>
  </r>
  <r>
    <s v="GA1.2.1633285530.1578513800"/>
    <s v="Mercedes-krasnodar.ru"/>
    <s v="Mercedes"/>
    <s v="Krasnodar"/>
    <s v="Krasnodar Krai"/>
    <s v="Android Webview"/>
    <s v="tablet"/>
    <x v="7"/>
    <n v="2"/>
    <s v="(not set)"/>
    <s v="ключ авто в Краснодаре"/>
    <s v="organic"/>
    <s v="yandex"/>
    <n v="0"/>
    <n v="0"/>
    <n v="1"/>
    <s v="/"/>
    <m/>
    <m/>
    <m/>
    <m/>
    <n v="0"/>
    <n v="0"/>
    <n v="0"/>
    <n v="0"/>
    <s v="YANDEX"/>
  </r>
  <r>
    <s v="GA1.2.1160765968.1578460720"/>
    <s v="Mercedes-krasnodar.ru"/>
    <s v="Mercedes"/>
    <s v="Krasnodar"/>
    <s v="Krasnodar Krai"/>
    <s v="Android Webview"/>
    <s v="mobile"/>
    <x v="7"/>
    <n v="2"/>
    <n v="36451525"/>
    <s v="киа соул"/>
    <s v="cpc"/>
    <s v="yandex"/>
    <n v="0"/>
    <n v="0"/>
    <n v="1"/>
    <s v="/special/purchase/cla/?calltouch_tm=yd_c:36451525_gb:3435681082_ad:6081166942_ph:14000865349_st:search_pt:premium_p:1_s:none_dt:mobile_reg:35_ret:_apt:none&amp;yclid=18179963734162440022"/>
    <m/>
    <m/>
    <m/>
    <m/>
    <n v="0"/>
    <n v="0"/>
    <n v="0"/>
    <n v="0"/>
    <s v="YANDEX"/>
  </r>
  <r>
    <s v="GA1.2.1976964294.1578469086"/>
    <s v="Mercedes-krasnodar.ru"/>
    <s v="Mercedes"/>
    <s v="Krasnodar"/>
    <s v="Krasnodar Krai"/>
    <s v="Safari"/>
    <s v="mobile"/>
    <x v="7"/>
    <n v="2"/>
    <n v="36451482"/>
    <s v="киа сид 2018"/>
    <s v="cpc"/>
    <s v="yandex"/>
    <n v="0"/>
    <n v="0"/>
    <n v="1"/>
    <s v="/special/purchase/c180/?calltouch_tm=yd_c:36451482_gb:3435678281_ad:6081147255_ph:14634303335_st:search_pt:premium_p:1_s:none_dt:mobile_reg:35_ret:_apt:none&amp;yclid=18182157669887676068"/>
    <m/>
    <m/>
    <m/>
    <m/>
    <n v="0"/>
    <n v="0"/>
    <n v="0"/>
    <n v="0"/>
    <s v="YANDEX"/>
  </r>
  <r>
    <s v="GA1.2.2095432789.1578467543"/>
    <s v="Mercedes-krasnodar.ru"/>
    <s v="Mercedes"/>
    <s v="Krasnodar"/>
    <s v="Krasnodar Krai"/>
    <s v="YaBrowser"/>
    <s v="mobile"/>
    <x v="7"/>
    <n v="2"/>
    <n v="36451504"/>
    <s v="киа рио салон краснодар"/>
    <s v="cpc"/>
    <s v="yandex"/>
    <n v="0"/>
    <n v="0"/>
    <n v="1"/>
    <s v="/special/purchase/e220/?calltouch_tm=yd_c:36451504_gb:3435678787_ad:6081156757_ph:14000352531_st:search_pt:premium_p:2_s:none_dt:mobile_reg:10995_ret:_apt:none&amp;yclid=18181753692090038980"/>
    <m/>
    <m/>
    <m/>
    <m/>
    <n v="0"/>
    <n v="0"/>
    <n v="0"/>
    <n v="0"/>
    <s v="YANDEX"/>
  </r>
  <r>
    <s v="GA1.2.589530853.1578469126"/>
    <s v="Mercedes-krasnodar.ru"/>
    <s v="Mercedes"/>
    <s v="Krasnodar"/>
    <s v="Krasnodar Krai"/>
    <s v="YaBrowser"/>
    <s v="mobile"/>
    <x v="7"/>
    <n v="2"/>
    <n v="36451504"/>
    <s v="Mercedes e220 2019 цена"/>
    <s v="cpc"/>
    <s v="yandex"/>
    <n v="0"/>
    <n v="0"/>
    <n v="1"/>
    <s v="/special/purchase/e220/?calltouch_tm=yd_c:36451504_gb:3435678787_ad:6081156757_ph:14000352582_st:search_pt:premium_p:2_s:none_dt:mobile_reg:11004_ret:_apt:none&amp;yclid=18182213806317407348"/>
    <m/>
    <m/>
    <m/>
    <m/>
    <n v="0"/>
    <n v="0"/>
    <n v="0"/>
    <n v="0"/>
    <s v="YANDEX"/>
  </r>
  <r>
    <s v="GA1.2.889220694.1578465762"/>
    <s v="Mercedes-krasnodar.ru"/>
    <s v="Mercedes"/>
    <s v="Krasnodar"/>
    <s v="Krasnodar Krai"/>
    <s v="YaBrowser"/>
    <s v="mobile"/>
    <x v="7"/>
    <n v="2"/>
    <n v="36451490"/>
    <s v="киа церато цена"/>
    <s v="cpc"/>
    <s v="yandex"/>
    <n v="0"/>
    <n v="0"/>
    <n v="1"/>
    <s v="/special/purchase/c200/?calltouch_tm=yd_c:36451490_gb:3435678324_ad:6081150692_ph:14000338759_st:search_pt:premium_p:2_s:none_dt:mobile_reg:35_ret:_apt:none&amp;yclid=18181286788181024002"/>
    <m/>
    <m/>
    <m/>
    <m/>
    <n v="1"/>
    <n v="1"/>
    <n v="34104"/>
    <n v="1"/>
    <s v="YANDEX"/>
  </r>
  <r>
    <s v="GA1.2.432716411.1578464348"/>
    <s v="Mercedes-krasnodar.ru"/>
    <s v="Mercedes"/>
    <s v="Krasnodar"/>
    <s v="Krasnodar Krai"/>
    <s v="Chrome"/>
    <s v="mobile"/>
    <x v="7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mobile_reg:35_ret:_apt:none&amp;yclid=18180916088191868158"/>
    <m/>
    <m/>
    <m/>
    <m/>
    <n v="1"/>
    <n v="1"/>
    <n v="32592"/>
    <n v="1"/>
    <s v="YANDEX"/>
  </r>
  <r>
    <s v="GA1.2.1113653660.1574233356"/>
    <s v="Mercedes-krasnodar.ru"/>
    <s v="Mercedes"/>
    <s v="Krasnodar"/>
    <s v="Krasnodar Krai"/>
    <s v="Chrome"/>
    <s v="mobile"/>
    <x v="7"/>
    <n v="2"/>
    <n v="36451504"/>
    <s v="нова киа рио"/>
    <s v="cpc"/>
    <s v="yandex"/>
    <n v="0"/>
    <n v="0"/>
    <n v="1"/>
    <s v="/special/purchase/e220/?calltouch_tm=yd_c:36451504_gb:3435678787_ad:6081156757_ph:14000352408_st:search_pt:premium_p:1_s:none_dt:mobile_reg:225_ret:_apt:none&amp;yclid=18180458818414088184"/>
    <m/>
    <m/>
    <m/>
    <m/>
    <n v="0"/>
    <n v="0"/>
    <n v="0"/>
    <n v="0"/>
    <s v="YANDEX"/>
  </r>
  <r>
    <s v="GA1.2.1323952725.1578467200"/>
    <s v="Mercedes-krasnodar.ru"/>
    <s v="Mercedes"/>
    <s v="Krasnodar"/>
    <s v="Krasnodar Krai"/>
    <s v="Chrome"/>
    <s v="mobile"/>
    <x v="7"/>
    <n v="2"/>
    <n v="36451504"/>
    <s v="киа рио краснодар официальный дилер"/>
    <s v="cpc"/>
    <s v="yandex"/>
    <n v="0"/>
    <n v="0"/>
    <n v="1"/>
    <s v="/special/purchase/e220/?calltouch_tm=yd_c:36451504_gb:3435678787_ad:6081156757_ph:14000352462_st:search_pt:premium_p:2_s:none_dt:mobile_reg:10995_ret:_apt:none&amp;yclid=18181663528247909642"/>
    <m/>
    <m/>
    <m/>
    <m/>
    <n v="1"/>
    <n v="1"/>
    <n v="30098"/>
    <n v="1"/>
    <s v="YANDEX"/>
  </r>
  <r>
    <s v="GA1.2.1658106228.1566805592"/>
    <s v="Mercedes-krasnodar.ru"/>
    <s v="Mercedes"/>
    <s v="Krasnodar"/>
    <s v="Krasnodar Krai"/>
    <s v="Chrome"/>
    <s v="mobile"/>
    <x v="7"/>
    <n v="2"/>
    <n v="36451549"/>
    <s v="киа купить"/>
    <s v="cpc"/>
    <s v="yandex"/>
    <n v="0"/>
    <n v="0"/>
    <n v="1"/>
    <s v="/"/>
    <m/>
    <m/>
    <m/>
    <m/>
    <n v="0"/>
    <n v="0"/>
    <n v="0"/>
    <n v="0"/>
    <s v="YANDEX"/>
  </r>
  <r>
    <s v="GA1.2.2112756146.1578463715"/>
    <s v="Mercedes-krasnodar.ru"/>
    <s v="Mercedes"/>
    <s v="Krasnodar"/>
    <s v="Krasnodar Krai"/>
    <s v="Chrome"/>
    <s v="desktop"/>
    <x v="7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desktop_reg:10_ret:_apt:none&amp;yclid=18180749266622910306"/>
    <m/>
    <m/>
    <m/>
    <m/>
    <n v="1"/>
    <n v="1"/>
    <n v="39383"/>
    <n v="1"/>
    <s v="YANDEX"/>
  </r>
  <r>
    <s v="GA1.2.2140926949.1578469606"/>
    <s v="Mercedes-krasnodar.ru"/>
    <s v="Mercedes"/>
    <s v="Krasnodar"/>
    <s v="Krasnodar Krai"/>
    <s v="Chrome"/>
    <s v="desktop"/>
    <x v="7"/>
    <n v="2"/>
    <n v="36451549"/>
    <s v="Mercedes"/>
    <s v="cpc"/>
    <s v="yandex"/>
    <n v="0"/>
    <n v="0"/>
    <n v="1"/>
    <s v="/special/purchase/?calltouch_tm=yd_c:36451549_gb:3436027166_ad:6082727479_ph:14002772509_st:search_pt:premium_p:1_s:none_dt:desktop_reg:35_ret:_apt:none&amp;yclid=18182293994823782346"/>
    <m/>
    <m/>
    <m/>
    <m/>
    <n v="1"/>
    <n v="1"/>
    <n v="34601"/>
    <n v="1"/>
    <s v="YANDEX"/>
  </r>
  <r>
    <s v="GA1.2.835881385.1568977050"/>
    <s v="cars.Mercedes-krasnodar.ru"/>
    <s v="BMW"/>
    <s v="Krasnodar"/>
    <s v="Krasnodar Krai"/>
    <s v="YaBrowser"/>
    <s v="desktop"/>
    <x v="7"/>
    <n v="2"/>
    <n v="36451549"/>
    <s v="киа официальный дилер"/>
    <s v="cpc"/>
    <s v="yandex"/>
    <n v="0"/>
    <n v="0"/>
    <n v="1"/>
    <s v="/new/Mercedes/new_gls?complectations=Mercedes-gls-luxe-5&amp;complectations=Mercedes-gls-luxe-6&amp;complectations=Mercedes-gls-luxe-7"/>
    <m/>
    <m/>
    <m/>
    <m/>
    <n v="0"/>
    <n v="0"/>
    <n v="0"/>
    <n v="0"/>
    <s v="YANDEX"/>
  </r>
  <r>
    <s v="GA1.2.1994422898.1578468340"/>
    <s v="Mercedes-krasnodar.ru"/>
    <s v="Mercedes"/>
    <s v="Krasnodar"/>
    <s v="Krasnodar Krai"/>
    <s v="YaBrowser"/>
    <s v="desktop"/>
    <x v="7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18182215887527120842"/>
    <m/>
    <m/>
    <m/>
    <m/>
    <n v="1"/>
    <n v="1"/>
    <n v="12244"/>
    <n v="1"/>
    <s v="YANDEX"/>
  </r>
  <r>
    <s v="GA1.2.1603723623.1578493831"/>
    <s v="Mercedes-krasnodar.ru"/>
    <s v="Mercedes"/>
    <s v="Sochi"/>
    <s v="Krasnodar Krai"/>
    <s v="YaBrowser"/>
    <s v="desktop"/>
    <x v="7"/>
    <n v="2"/>
    <n v="42791386"/>
    <s v="киа прайм"/>
    <s v="cpc"/>
    <s v="yandex"/>
    <n v="0"/>
    <n v="0"/>
    <n v="1"/>
    <s v="/models/glc_prime/options/?calltouch_tm=yd_c:42791386_gb:3797278348_ad:7409466673_ph:16571624643_st:context_pt:none_p:0_s:rambler.ru_dt:desktop_reg:239_ret:_apt:none&amp;yclid=18188641774122606432"/>
    <m/>
    <m/>
    <m/>
    <m/>
    <n v="1"/>
    <n v="1"/>
    <n v="36953"/>
    <n v="1"/>
    <s v="YANDEX"/>
  </r>
  <r>
    <s v="GA1.2.1153396651.1571403256"/>
    <s v="Mercedes-krasnodar.ru"/>
    <s v="Mercedes"/>
    <s v="Sochi"/>
    <s v="Krasnodar Krai"/>
    <s v="Chrome"/>
    <s v="mobile"/>
    <x v="7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2_s:none_dt:mobile_reg:225_ret:_apt:none&amp;yclid=18182737866324475732"/>
    <m/>
    <m/>
    <m/>
    <m/>
    <n v="1"/>
    <n v="1"/>
    <n v="20868"/>
    <n v="1"/>
    <s v="YANDEX"/>
  </r>
  <r>
    <s v="GA1.2.1954736501.1578458234"/>
    <s v="Mercedes-krasnodar.ru"/>
    <s v="Mercedes"/>
    <s v="Sochi"/>
    <s v="Krasnodar Krai"/>
    <s v="YaBrowser"/>
    <s v="mobile"/>
    <x v="7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11002_ret:_apt:none&amp;yclid=18179312490901438244"/>
    <m/>
    <m/>
    <m/>
    <m/>
    <n v="1"/>
    <n v="1"/>
    <n v="44522"/>
    <n v="1"/>
    <s v="YANDEX"/>
  </r>
  <r>
    <s v="GA1.2.1982760473.1578467017"/>
    <s v="Mercedes-krasnodar.ru"/>
    <s v="Mercedes"/>
    <s v="Sochi"/>
    <s v="Krasnodar Krai"/>
    <s v="YaBrowser"/>
    <s v="mobile"/>
    <x v="7"/>
    <n v="2"/>
    <n v="36451504"/>
    <s v="киа рио краснодар официальный дилер"/>
    <s v="cpc"/>
    <s v="yandex"/>
    <n v="0"/>
    <n v="0"/>
    <n v="1"/>
    <s v="/special/purchase/e220/?calltouch_tm=yd_c:36451504_gb:3435678787_ad:6081156757_ph:14000352462_st:search_pt:premium_p:2_s:none_dt:mobile_reg:10995_ret:_apt:none&amp;yclid=18181615503588489064"/>
    <m/>
    <m/>
    <m/>
    <m/>
    <n v="1"/>
    <n v="1"/>
    <n v="31774"/>
    <n v="1"/>
    <s v="YANDEX"/>
  </r>
  <r>
    <s v="GA1.2.1078052359.1578507910"/>
    <s v="Mercedes-krasnodar.ru"/>
    <s v="Mercedes"/>
    <s v="Yeysk"/>
    <s v="Krasnodar Krai"/>
    <s v="YaBrowser"/>
    <s v="desktop"/>
    <x v="7"/>
    <n v="2"/>
    <s v="(not set)"/>
    <s v="автосалоны в краснодаре модельный ряд и цены на новые автомобили"/>
    <s v="organic"/>
    <s v="yandex"/>
    <n v="0"/>
    <n v="0"/>
    <n v="1"/>
    <s v="/models/e220-x-line/options/"/>
    <m/>
    <m/>
    <m/>
    <m/>
    <n v="1"/>
    <n v="1"/>
    <n v="20142"/>
    <n v="1"/>
    <s v="YANDEX"/>
  </r>
  <r>
    <s v="GA1.2.168277350.1576840050"/>
    <s v="cars.BMW-keyauto-krd.ru"/>
    <s v="BMW"/>
    <s v="Gelendzhik"/>
    <s v="Krasnodar Krai"/>
    <s v="YaBrowser"/>
    <s v="desktop"/>
    <x v="7"/>
    <n v="2"/>
    <s v="(not set)"/>
    <s v="автосалоны ростова на дону авто новые"/>
    <s v="organic"/>
    <s v="yandex"/>
    <n v="0"/>
    <n v="0"/>
    <n v="1"/>
    <s v="/"/>
    <m/>
    <m/>
    <m/>
    <m/>
    <n v="0"/>
    <n v="0"/>
    <n v="0"/>
    <n v="0"/>
    <s v="YANDEX"/>
  </r>
  <r>
    <s v="GA1.2.1817500111.1577298230"/>
    <s v="cars.BMW-keyauto-krd.ru"/>
    <s v="BMW"/>
    <s v="Tikhoretsk"/>
    <s v="Krasnodar Krai"/>
    <s v="YaBrowser"/>
    <s v="desktop"/>
    <x v="7"/>
    <n v="2"/>
    <s v="(not set)"/>
    <s v="купить хендай в краснодаре у официального дилера цены"/>
    <s v="organic"/>
    <s v="yandex"/>
    <n v="0"/>
    <n v="0"/>
    <n v="1"/>
    <s v="/"/>
    <m/>
    <m/>
    <m/>
    <m/>
    <n v="0"/>
    <n v="0"/>
    <n v="0"/>
    <n v="0"/>
    <s v="YANDEX"/>
  </r>
  <r>
    <s v="GA1.2.29367558.1578465086"/>
    <s v="Mercedes-krasnodar.ru"/>
    <s v="Mercedes"/>
    <s v="Anapa"/>
    <s v="Krasnodar Krai"/>
    <s v="Chrome"/>
    <s v="mobile"/>
    <x v="7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mobile_reg:1107_ret:_apt:none&amp;yclid=18181109521244523810"/>
    <m/>
    <m/>
    <m/>
    <m/>
    <n v="0"/>
    <n v="0"/>
    <n v="0"/>
    <n v="0"/>
    <s v="YANDEX"/>
  </r>
  <r>
    <s v="GA1.2.814091328.1578501253"/>
    <s v="BMW-keyauto-krd.ru"/>
    <s v="BMW"/>
    <s v="Anapa"/>
    <s v="Krasnodar Krai"/>
    <s v="Safari"/>
    <s v="tablet"/>
    <x v="7"/>
    <n v="6"/>
    <s v="(not set)"/>
    <s v="BMW Dealers Russia / Юг-Авто Краснодар"/>
    <s v="organic"/>
    <s v="google"/>
    <n v="1.1574074074074101E-5"/>
    <n v="0"/>
    <n v="1"/>
    <s v="/"/>
    <m/>
    <m/>
    <m/>
    <m/>
    <n v="1"/>
    <n v="1"/>
    <n v="36205"/>
    <n v="1"/>
    <s v="google"/>
  </r>
  <r>
    <s v="GA1.2.445270016.1578467602"/>
    <s v="Mercedes-krasnodar.ru"/>
    <s v="Mercedes"/>
    <s v="(not set)"/>
    <s v="Krasnodar Krai"/>
    <s v="Android Webview"/>
    <s v="mobile"/>
    <x v="7"/>
    <n v="2"/>
    <n v="36451482"/>
    <s v="киа сид цена"/>
    <s v="cpc"/>
    <s v="yandex"/>
    <n v="1.1574074074074101E-5"/>
    <n v="0"/>
    <n v="1"/>
    <s v="/special/purchase/c180/?calltouch_tm=yd_c:36451482_gb:3435678281_ad:6081147255_ph:14000338195_st:search_pt:premium_p:3_s:none_dt:mobile_reg:10995_ret:_apt:none&amp;yclid=18181718575133260548"/>
    <m/>
    <m/>
    <m/>
    <m/>
    <n v="1"/>
    <n v="1"/>
    <n v="13082"/>
    <n v="1"/>
    <s v="YANDEX"/>
  </r>
  <r>
    <s v="GA1.2.56413056.1578465431"/>
    <s v="Mercedes-krasnodar.ru"/>
    <s v="Mercedes"/>
    <s v="Novorossiysk"/>
    <s v="Krasnodar Krai"/>
    <s v="Opera"/>
    <s v="desktop"/>
    <x v="7"/>
    <n v="8"/>
    <n v="36451549"/>
    <s v="киа краснодар"/>
    <s v="cpc"/>
    <s v="yandex"/>
    <n v="1.8749999999999999E-3"/>
    <n v="0"/>
    <n v="1"/>
    <s v="/special/purchase/?calltouch_tm=yd_c:36451549_gb:3435681394_ad:6081170080_ph:14000399300_st:search_pt:premium_p:2_s:none_dt:desktop_reg:970_ret:_apt:none&amp;yclid=18181200250283516540"/>
    <m/>
    <m/>
    <m/>
    <m/>
    <n v="1"/>
    <n v="1"/>
    <n v="30415"/>
    <n v="1"/>
    <s v="YANDEX"/>
  </r>
  <r>
    <s v="GA1.2.1655999723.1578458868"/>
    <s v="Mercedes-krasnodar.ru"/>
    <s v="Mercedes"/>
    <s v="Sochi"/>
    <s v="Krasnodar Krai"/>
    <s v="Chrome"/>
    <s v="mobile"/>
    <x v="7"/>
    <n v="10"/>
    <n v="36451549"/>
    <s v="КИА"/>
    <s v="cpc"/>
    <s v="yandex"/>
    <n v="1.03009259259259E-3"/>
    <n v="0"/>
    <n v="1"/>
    <s v="/special/purchase/?calltouch_tm=yd_c:36451549_gb:3436027166_ad:6082727479_ph:14002772508_st:search_pt:premium_p:1_s:none_dt:mobile_reg:10995_ret:_apt:none&amp;yclid=18179479449035373306"/>
    <m/>
    <m/>
    <m/>
    <m/>
    <n v="1"/>
    <n v="1"/>
    <n v="15328"/>
    <n v="1"/>
    <s v="YANDEX"/>
  </r>
  <r>
    <s v="GA1.2.2147249475.1578469349"/>
    <s v="Mercedes-krasnodar.ru"/>
    <s v="Mercedes"/>
    <s v="Sochi"/>
    <s v="Krasnodar Krai"/>
    <s v="Chrome"/>
    <s v="mobile"/>
    <x v="7"/>
    <n v="6"/>
    <n v="36451549"/>
    <s v="КИА"/>
    <s v="cpc"/>
    <s v="yandex"/>
    <n v="7.1759259259259302E-4"/>
    <n v="0"/>
    <n v="1"/>
    <s v="/special/purchase/?calltouch_tm=yd_c:36451549_gb:3436027166_ad:6082727479_ph:14002772508_st:search_pt:premium_p:1_s:none_dt:mobile_reg:35_ret:_apt:none&amp;yclid=18182221898985536226"/>
    <m/>
    <m/>
    <m/>
    <m/>
    <n v="0"/>
    <n v="0"/>
    <n v="0"/>
    <n v="0"/>
    <s v="YANDEX"/>
  </r>
  <r>
    <s v="GA1.2.440447967.1578467811"/>
    <s v="Mercedes-krasnodar.ru"/>
    <s v="Mercedes"/>
    <s v="Sochi"/>
    <s v="Krasnodar Krai"/>
    <s v="Chrome"/>
    <s v="mobile"/>
    <x v="7"/>
    <n v="12"/>
    <n v="36451549"/>
    <s v="киа автосалон"/>
    <s v="cpc"/>
    <s v="yandex"/>
    <n v="1.5625000000000001E-3"/>
    <n v="0"/>
    <n v="1"/>
    <s v="(entrance)"/>
    <m/>
    <m/>
    <m/>
    <m/>
    <n v="1"/>
    <n v="1"/>
    <n v="44809"/>
    <n v="1"/>
    <s v="YANDEX"/>
  </r>
  <r>
    <s v="GA1.2.440447967.1578467811"/>
    <s v="Mercedes-krasnodar.ru"/>
    <s v="Mercedes"/>
    <s v="Sochi"/>
    <s v="Krasnodar Krai"/>
    <s v="Chrome"/>
    <s v="mobile"/>
    <x v="7"/>
    <n v="12"/>
    <n v="36451549"/>
    <s v="киа автосалон"/>
    <s v="cpc"/>
    <s v="yandex"/>
    <n v="1.5625000000000001E-3"/>
    <n v="0"/>
    <n v="1"/>
    <s v="/special/purchase/?calltouch_tm=yd_c:36451549_gb:3435681394_ad:6081170080_ph:14000399284_st:search_pt:premium_p:1_s:none_dt:mobile_reg:35_ret:_apt:none&amp;yclid=18181822968079616872"/>
    <m/>
    <m/>
    <m/>
    <m/>
    <n v="1"/>
    <n v="1"/>
    <n v="42574"/>
    <n v="1"/>
    <s v="YANDEX"/>
  </r>
  <r>
    <s v="GA1.2.418343056.1578498185"/>
    <s v="BMW-keyauto-krd.ru"/>
    <s v="BMW"/>
    <s v="Kostroma"/>
    <s v="Kostroma Oblast"/>
    <s v="Chrome"/>
    <s v="desktop"/>
    <x v="7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03586007.1578379245"/>
    <s v="BMW-keyauto-krd.ru"/>
    <s v="BMW"/>
    <s v="Nizhnevartovsk"/>
    <s v="Khanty-Mansi Autonomous Okrug"/>
    <s v="Chrome"/>
    <s v="desktop"/>
    <x v="7"/>
    <n v="16"/>
    <s v="(not set)"/>
    <s v="(not set)"/>
    <s v="referral"/>
    <s v="go.mail.ru"/>
    <n v="1.38888888888889E-4"/>
    <n v="0"/>
    <n v="1"/>
    <s v="/offers/best-offers/"/>
    <m/>
    <m/>
    <m/>
    <m/>
    <n v="0"/>
    <n v="0"/>
    <n v="0"/>
    <n v="0"/>
    <s v="go.mail.ru"/>
  </r>
  <r>
    <s v="GA1.2.1403586007.1578379245"/>
    <s v="BMW-keyauto-krd.ru"/>
    <s v="BMW"/>
    <s v="Nizhnevartovsk"/>
    <s v="Khanty-Mansi Autonomous Okrug"/>
    <s v="Chrome"/>
    <s v="desktop"/>
    <x v="7"/>
    <n v="16"/>
    <s v="(not set)"/>
    <s v="(not set)"/>
    <s v="referral"/>
    <s v="cars.BMW-keyauto-krd.ru"/>
    <n v="1.6087962962963E-3"/>
    <n v="0"/>
    <n v="1"/>
    <s v="/offers/best-offers/"/>
    <m/>
    <m/>
    <m/>
    <m/>
    <n v="0"/>
    <n v="0"/>
    <n v="0"/>
    <n v="0"/>
    <s v="cars.BMW-keyauto-krd.ru"/>
  </r>
  <r>
    <s v="GA1.2.1403586007.1578379245"/>
    <s v="BMW-keyauto-krd.ru"/>
    <s v="BMW"/>
    <s v="Nizhnevartovsk"/>
    <s v="Khanty-Mansi Autonomous Okrug"/>
    <s v="Chrome"/>
    <s v="desktop"/>
    <x v="7"/>
    <n v="16"/>
    <s v="(not set)"/>
    <s v="(not set)"/>
    <s v="referral"/>
    <s v="cars.BMW-keyauto-krd.ru"/>
    <n v="1.6087962962963E-3"/>
    <n v="0"/>
    <n v="1"/>
    <s v="/?keyauto_from=1"/>
    <m/>
    <m/>
    <m/>
    <m/>
    <n v="0"/>
    <n v="0"/>
    <n v="0"/>
    <n v="0"/>
    <s v="cars.BMW-keyauto-krd.ru"/>
  </r>
  <r>
    <s v="GA1.2.1403586007.1578379245"/>
    <s v="BMW-keyauto-krd.ru"/>
    <s v="BMW"/>
    <s v="Nizhnevartovsk"/>
    <s v="Khanty-Mansi Autonomous Okrug"/>
    <s v="Chrome"/>
    <s v="desktop"/>
    <x v="7"/>
    <n v="16"/>
    <s v="(not set)"/>
    <s v="(not set)"/>
    <s v="referral"/>
    <s v="go.mail.ru"/>
    <n v="1.38888888888889E-4"/>
    <n v="0"/>
    <n v="1"/>
    <s v="/?keyauto_from=1"/>
    <m/>
    <m/>
    <m/>
    <m/>
    <n v="0"/>
    <n v="0"/>
    <n v="0"/>
    <n v="0"/>
    <s v="go.mail.ru"/>
  </r>
  <r>
    <s v="GA1.2.241099594.1578248459"/>
    <s v="BMW-keyauto-krd.ru"/>
    <s v="BMW"/>
    <s v="Surgut"/>
    <s v="Khanty-Mansi Autonomous Okrug"/>
    <s v="YaBrowser"/>
    <s v="mobile"/>
    <x v="7"/>
    <n v="6"/>
    <s v="(not set)"/>
    <s v="(not set)"/>
    <s v="referral"/>
    <s v="yandex.ru"/>
    <n v="1.1574074074074099E-3"/>
    <n v="0"/>
    <n v="1"/>
    <s v="/"/>
    <m/>
    <m/>
    <m/>
    <m/>
    <n v="1"/>
    <n v="1"/>
    <n v="14653"/>
    <n v="1"/>
    <s v="yandex.ru"/>
  </r>
  <r>
    <s v="GA1.2.74739806.1578477102"/>
    <s v="BMW-keyauto-krd.ru"/>
    <s v="BMW"/>
    <s v="Surgut"/>
    <s v="Khanty-Mansi Autonomous Okrug"/>
    <s v="YaBrowser"/>
    <s v="desktop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03586007.1578379245"/>
    <s v="cars.BMW-keyauto-krd.ru"/>
    <s v="BMW"/>
    <s v="Nizhnevartovsk"/>
    <s v="Khanty-Mansi Autonomous Okrug"/>
    <s v="Chrome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16897"/>
    <n v="1"/>
    <s v="BMW-keyauto-krd.ru"/>
  </r>
  <r>
    <s v="GA1.2.74739806.1578477102"/>
    <s v="cars.BMW-keyauto-krd.ru"/>
    <s v="BMW"/>
    <s v="Surgut"/>
    <s v="Khanty-Mansi Autonomous Okrug"/>
    <s v="YaBrowser"/>
    <s v="desktop"/>
    <x v="7"/>
    <n v="2"/>
    <s v="(not set)"/>
    <s v="(not set)"/>
    <s v="referral"/>
    <s v="BMW-keyauto-krd.ru"/>
    <n v="0"/>
    <n v="0"/>
    <n v="1"/>
    <s v="/"/>
    <m/>
    <m/>
    <m/>
    <m/>
    <n v="1"/>
    <n v="1"/>
    <n v="44236"/>
    <n v="1"/>
    <s v="BMW-keyauto-krd.ru"/>
  </r>
  <r>
    <s v="GA1.2.28197222.1575445061"/>
    <s v="BMW-keyauto-krd.ru"/>
    <s v="BMW"/>
    <s v="Surgut"/>
    <s v="Khanty-Mansi Autonomous Okrug"/>
    <s v="Chrome"/>
    <s v="desktop"/>
    <x v="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61903031.1572883089"/>
    <s v="Mercedes-krasnodar.ru"/>
    <s v="Mercedes"/>
    <s v="(not set)"/>
    <s v="Khanty-Mansi Autonomous Okrug"/>
    <s v="Chrome"/>
    <s v="mobile"/>
    <x v="7"/>
    <n v="4"/>
    <s v="(not set)"/>
    <s v="(not provided)"/>
    <s v="organic"/>
    <s v="google"/>
    <n v="4.0509259259259301E-4"/>
    <n v="0"/>
    <n v="1"/>
    <s v="/"/>
    <m/>
    <m/>
    <m/>
    <m/>
    <n v="1"/>
    <n v="1"/>
    <n v="34046"/>
    <n v="1"/>
    <s v="google"/>
  </r>
  <r>
    <s v="GA1.2.1064245207.1578506016"/>
    <s v="BMW-keyauto-krd.ru"/>
    <s v="BMW"/>
    <s v="Surgut"/>
    <s v="Khanty-Mansi Autonomous Okrug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4929108.1578458125"/>
    <s v="Mercedes-krasnodar.ru"/>
    <s v="Mercedes"/>
    <s v="Prokopyevsk"/>
    <s v="Kemerovo Oblast"/>
    <s v="Chrome"/>
    <s v="mobile"/>
    <x v="7"/>
    <n v="6"/>
    <s v="(not set)"/>
    <s v="(not provided)"/>
    <s v="organic"/>
    <s v="google"/>
    <n v="1.11111111111111E-3"/>
    <n v="0"/>
    <n v="1"/>
    <s v="/"/>
    <m/>
    <m/>
    <m/>
    <m/>
    <n v="0"/>
    <n v="0"/>
    <n v="0"/>
    <n v="0"/>
    <s v="google"/>
  </r>
  <r>
    <s v="GA1.2.1274310053.1578490284"/>
    <s v="cars.BMW-keyauto-krd.ru"/>
    <s v="BMW"/>
    <s v="Karagandy"/>
    <s v="Karagandy Province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74310053.1578490284"/>
    <s v="BMW-keyauto-krd.ru"/>
    <s v="BMW"/>
    <s v="Karagandy"/>
    <s v="Karagandy Province"/>
    <s v="Chrome"/>
    <s v="mobile"/>
    <x v="7"/>
    <n v="8"/>
    <s v="(not set)"/>
    <s v="(not provided)"/>
    <s v="organic"/>
    <s v="google"/>
    <n v="7.5231481481481503E-4"/>
    <n v="0"/>
    <n v="1"/>
    <s v="/"/>
    <m/>
    <m/>
    <m/>
    <m/>
    <n v="1"/>
    <n v="1"/>
    <n v="19687"/>
    <n v="1"/>
    <s v="google"/>
  </r>
  <r>
    <s v="GA1.2.1831672247.1578504512"/>
    <s v="Mercedes-krasnodar.ru"/>
    <s v="Mercedes"/>
    <s v="Cherkessk"/>
    <s v="Karachay-Cherkessia"/>
    <s v="Safari"/>
    <s v="mobile"/>
    <x v="7"/>
    <n v="34"/>
    <s v="(not set)"/>
    <s v="(not provided)"/>
    <s v="organic"/>
    <s v="google"/>
    <n v="5.1331018518518496E-3"/>
    <n v="0"/>
    <n v="2"/>
    <s v="/"/>
    <m/>
    <m/>
    <m/>
    <m/>
    <n v="0"/>
    <n v="0"/>
    <n v="0"/>
    <n v="0"/>
    <s v="google"/>
  </r>
  <r>
    <s v="GA1.2.2018538464.1578508641"/>
    <s v="BMW-keyauto-krd.ru"/>
    <s v="BMW"/>
    <s v="Cherkessk"/>
    <s v="Karachay-Cherkessia"/>
    <s v="Safari"/>
    <s v="mobile"/>
    <x v="7"/>
    <n v="14"/>
    <s v="(not set)"/>
    <s v="(not provided)"/>
    <s v="organic"/>
    <s v="google"/>
    <n v="2.5462962962963E-3"/>
    <n v="0"/>
    <n v="1"/>
    <s v="/"/>
    <m/>
    <m/>
    <m/>
    <m/>
    <n v="1"/>
    <n v="1"/>
    <n v="11348"/>
    <n v="1"/>
    <s v="google"/>
  </r>
  <r>
    <s v="GA1.2.1336034914.1578410947"/>
    <s v="Mercedes-krasnodar.ru"/>
    <s v="Mercedes"/>
    <s v="Cherkessk"/>
    <s v="Karachay-Cherkessia"/>
    <s v="Safari"/>
    <s v="mobile"/>
    <x v="7"/>
    <n v="8"/>
    <s v="(not set)"/>
    <s v="(not provided)"/>
    <s v="organic"/>
    <s v="google"/>
    <n v="1.44675925925926E-3"/>
    <n v="0"/>
    <n v="1"/>
    <s v="/"/>
    <m/>
    <m/>
    <m/>
    <m/>
    <n v="1"/>
    <n v="1"/>
    <n v="35663"/>
    <n v="1"/>
    <s v="google"/>
  </r>
  <r>
    <s v="GA1.2.941276737.1576283427"/>
    <s v="Mercedes-krasnodar.ru"/>
    <s v="Mercedes"/>
    <s v="Petropavlovsk-Kamchatskiy"/>
    <s v="Kamchatka Krai"/>
    <s v="Chrome"/>
    <s v="mobile"/>
    <x v="7"/>
    <n v="16"/>
    <s v="(not set)"/>
    <s v="(not set)"/>
    <s v="organic"/>
    <s v="yandex"/>
    <n v="3.1828703703703701E-4"/>
    <n v="0"/>
    <n v="2"/>
    <s v="/models/e220/options/"/>
    <m/>
    <m/>
    <m/>
    <m/>
    <n v="1"/>
    <n v="0.5"/>
    <n v="13348"/>
    <n v="1"/>
    <s v="YANDEX"/>
  </r>
  <r>
    <s v="GA1.2.941276737.1576283427"/>
    <s v="Mercedes-krasnodar.ru"/>
    <s v="Mercedes"/>
    <s v="Petropavlovsk-Kamchatskiy"/>
    <s v="Kamchatka Krai"/>
    <s v="Chrome"/>
    <s v="mobile"/>
    <x v="7"/>
    <n v="16"/>
    <s v="(not set)"/>
    <s v="(not set)"/>
    <s v="organic"/>
    <s v="yandex"/>
    <n v="3.1828703703703701E-4"/>
    <n v="0"/>
    <n v="2"/>
    <s v="/special/purchase/e220/?calltouch_tm=yd_c:36451504_gb:3435678787_ad:6081156757_ph:14000352604_st:search_pt:premium_p:1_s:none_dt:mobile_reg:78_ret:_apt:none&amp;yclid=18180385480850831482"/>
    <m/>
    <m/>
    <m/>
    <m/>
    <n v="1"/>
    <n v="0.5"/>
    <n v="8724"/>
    <n v="1"/>
    <s v="YANDEX"/>
  </r>
  <r>
    <s v="GA1.2.941276737.1576283427"/>
    <s v="Mercedes-krasnodar.ru"/>
    <s v="Mercedes"/>
    <s v="Petropavlovsk-Kamchatskiy"/>
    <s v="Kamchatka Krai"/>
    <s v="Chrome"/>
    <s v="mobile"/>
    <x v="7"/>
    <n v="16"/>
    <n v="36451504"/>
    <s v="рио 2019 цена"/>
    <s v="cpc"/>
    <s v="yandex"/>
    <n v="3.7499999999999999E-3"/>
    <n v="0"/>
    <n v="1"/>
    <s v="/models/e220/options/"/>
    <m/>
    <m/>
    <m/>
    <m/>
    <n v="0"/>
    <n v="0"/>
    <n v="0"/>
    <n v="0"/>
    <s v="YANDEX"/>
  </r>
  <r>
    <s v="GA1.2.941276737.1576283427"/>
    <s v="Mercedes-krasnodar.ru"/>
    <s v="Mercedes"/>
    <s v="Petropavlovsk-Kamchatskiy"/>
    <s v="Kamchatka Krai"/>
    <s v="Chrome"/>
    <s v="mobile"/>
    <x v="7"/>
    <n v="16"/>
    <n v="36451504"/>
    <s v="рио 2019 цена"/>
    <s v="cpc"/>
    <s v="yandex"/>
    <n v="3.7499999999999999E-3"/>
    <n v="0"/>
    <n v="1"/>
    <s v="/special/purchase/e220/?calltouch_tm=yd_c:36451504_gb:3435678787_ad:6081156757_ph:14000352604_st:search_pt:premium_p:1_s:none_dt:mobile_reg:78_ret:_apt:none&amp;yclid=18180385480850831482"/>
    <m/>
    <m/>
    <m/>
    <m/>
    <n v="0"/>
    <n v="0"/>
    <n v="0"/>
    <n v="0"/>
    <s v="YANDEX"/>
  </r>
  <r>
    <s v="GA1.2.288510011.1578235522"/>
    <s v="Mercedes-krasnodar.ru"/>
    <s v="Mercedes"/>
    <s v="Nalchik"/>
    <s v="Kabardino-Balkaria"/>
    <s v="Chrome"/>
    <s v="desktop"/>
    <x v="7"/>
    <n v="12"/>
    <s v="(not set)"/>
    <s v="(not set)"/>
    <s v="referral"/>
    <s v="yandex.ru"/>
    <n v="2.5347222222222199E-3"/>
    <n v="0"/>
    <n v="1"/>
    <s v="/"/>
    <m/>
    <m/>
    <m/>
    <m/>
    <n v="0"/>
    <n v="0"/>
    <n v="0"/>
    <n v="0"/>
    <s v="yandex.ru"/>
  </r>
  <r>
    <s v="GA1.2.2054934513.1578516337"/>
    <s v="Mercedes-krasnodar.ru"/>
    <s v="Mercedes"/>
    <s v="Nalchik"/>
    <s v="Kabardino-Balkaria"/>
    <s v="Chrome"/>
    <s v="desktop"/>
    <x v="7"/>
    <n v="32"/>
    <s v="(not set)"/>
    <s v="(not provided)"/>
    <s v="organic"/>
    <s v="google"/>
    <n v="8.7615740740740692E-3"/>
    <n v="0"/>
    <n v="1"/>
    <s v="/"/>
    <m/>
    <m/>
    <m/>
    <m/>
    <n v="0"/>
    <n v="0"/>
    <n v="0"/>
    <n v="0"/>
    <s v="google"/>
  </r>
  <r>
    <s v="GA1.2.975804229.1578465853"/>
    <s v="Mercedes-krasnodar.ru"/>
    <s v="Mercedes"/>
    <s v="Nalchik"/>
    <s v="Kabardino-Balkaria"/>
    <s v="YaBrowser"/>
    <s v="mobile"/>
    <x v="7"/>
    <n v="2"/>
    <n v="36451490"/>
    <s v="киа серато"/>
    <s v="cpc"/>
    <s v="yandex"/>
    <s v="-"/>
    <s v="-"/>
    <n v="1"/>
    <s v="/special/purchase/c200/?calltouch_tm=yd_c:36451490_gb:3435678325_ad:6081150694_ph:14000338790_st:search_pt:premium_p:2_s:none_dt:mobile_reg:99298_ret:_apt:none&amp;yclid=18181139597642467966"/>
    <m/>
    <m/>
    <m/>
    <m/>
    <n v="1"/>
    <n v="1"/>
    <s v="42 197 ₽"/>
    <n v="1"/>
    <s v="YANDEX"/>
  </r>
  <r>
    <s v="GA1.2.583281495.1578454064"/>
    <s v="BMW-keyauto-krd.ru"/>
    <s v="BMW"/>
    <s v="Irkutsk"/>
    <s v="Irkutsk Oblast"/>
    <s v="Chrome"/>
    <s v="mobile"/>
    <x v="7"/>
    <n v="4"/>
    <s v="(not set)"/>
    <s v="(not set)"/>
    <s v="organic"/>
    <s v="yandex"/>
    <n v="1.1226851851851901E-3"/>
    <n v="0"/>
    <n v="1"/>
    <s v="/"/>
    <m/>
    <m/>
    <m/>
    <m/>
    <n v="0"/>
    <n v="0"/>
    <n v="0"/>
    <n v="0"/>
    <s v="YANDEX"/>
  </r>
  <r>
    <s v="GA1.2.583281495.1578454064"/>
    <s v="cars.BMW-keyauto-krd.ru"/>
    <s v="BMW"/>
    <s v="Irkutsk"/>
    <s v="Irkutsk Oblast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6136381.1568283929"/>
    <s v="Mercedes-krasnodar.ru"/>
    <s v="Mercedes"/>
    <s v="Yenakijeve"/>
    <s v="Donetsk Oblast"/>
    <s v="YaBrowser"/>
    <s v="desktop"/>
    <x v="7"/>
    <n v="8"/>
    <s v="(not set)"/>
    <s v="(not set)"/>
    <s v="(none)"/>
    <s v="(direct)"/>
    <n v="4.6296296296296298E-4"/>
    <n v="0"/>
    <n v="1"/>
    <s v="/"/>
    <m/>
    <m/>
    <m/>
    <m/>
    <n v="0"/>
    <n v="0"/>
    <n v="0"/>
    <n v="0"/>
    <s v="(direct)"/>
  </r>
  <r>
    <s v="GA1.2.1381999811.1573465706"/>
    <s v="Mercedes-krasnodar.ru"/>
    <s v="Mercedes"/>
    <s v="Kryvyi Rih"/>
    <s v="Dnipropetrovsk Oblast"/>
    <s v="Chrome"/>
    <s v="desktop"/>
    <x v="7"/>
    <n v="2"/>
    <s v="(not set)"/>
    <s v="(not set)"/>
    <s v="referral"/>
    <s v="Mercedes.ru"/>
    <n v="0"/>
    <n v="0"/>
    <n v="1"/>
    <s v="(entrance)"/>
    <m/>
    <m/>
    <m/>
    <m/>
    <n v="0"/>
    <n v="0"/>
    <n v="0"/>
    <n v="0"/>
    <s v="Mercedes.ru"/>
  </r>
  <r>
    <s v="GA1.2.2039498862.1578498522"/>
    <s v="BMW-keyauto-krd.ru"/>
    <s v="BMW"/>
    <s v="Dushanbe"/>
    <s v="Districts of Republican Subordination"/>
    <s v="Opera Mini"/>
    <s v="mobile"/>
    <x v="7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446627113.1576432230"/>
    <s v="Mercedes-krasnodar.ru"/>
    <s v="Mercedes"/>
    <s v="Kerch"/>
    <s v="Crimea"/>
    <s v="Chrome"/>
    <s v="mobile"/>
    <x v="7"/>
    <n v="6"/>
    <s v="(not set)"/>
    <s v="(not set)"/>
    <s v="referral"/>
    <s v="yandex.ru"/>
    <n v="5.32407407407407E-4"/>
    <n v="0"/>
    <n v="2"/>
    <s v="/about/contacts/"/>
    <m/>
    <m/>
    <m/>
    <m/>
    <n v="1"/>
    <n v="0.5"/>
    <n v="44947"/>
    <n v="1"/>
    <s v="yandex.ru"/>
  </r>
  <r>
    <s v="GA1.2.213541097.1578484853"/>
    <s v="Mercedes-krasnodar.ru"/>
    <s v="Mercedes"/>
    <s v="(not set)"/>
    <s v="Crimea"/>
    <s v="Android Webview"/>
    <s v="mobile"/>
    <x v="7"/>
    <n v="4"/>
    <s v="(not set)"/>
    <s v="(not set)"/>
    <s v="(none)"/>
    <s v="(direct)"/>
    <n v="1.1226851851851901E-3"/>
    <n v="0"/>
    <n v="1"/>
    <s v="/models/e220-x-line/desc/"/>
    <m/>
    <m/>
    <m/>
    <m/>
    <n v="0"/>
    <n v="0"/>
    <n v="0"/>
    <n v="0"/>
    <s v="(direct)"/>
  </r>
  <r>
    <s v="GA1.2.1446627113.1576432230"/>
    <s v="Mercedes-krasnodar.ru"/>
    <s v="Mercedes"/>
    <s v="Kerch"/>
    <s v="Crimea"/>
    <s v="Chrome"/>
    <s v="mobile"/>
    <x v="7"/>
    <n v="6"/>
    <s v="(not set)"/>
    <s v="(not set)"/>
    <s v="referral"/>
    <s v="yandex.ru"/>
    <n v="5.32407407407407E-4"/>
    <n v="0"/>
    <n v="2"/>
    <s v="/"/>
    <m/>
    <m/>
    <m/>
    <m/>
    <n v="0"/>
    <n v="0"/>
    <n v="0"/>
    <n v="0"/>
    <s v="yandex.ru"/>
  </r>
  <r>
    <s v="GA1.2.247143031.1578508221"/>
    <s v="Mercedes-krasnodar.ru"/>
    <s v="Mercedes"/>
    <s v="(not set)"/>
    <s v="Crimea"/>
    <s v="Firefox"/>
    <s v="desktop"/>
    <x v="7"/>
    <n v="12"/>
    <s v="(not set)"/>
    <s v="(not set)"/>
    <s v="organic"/>
    <s v="yandex"/>
    <n v="2.1875000000000002E-3"/>
    <n v="0"/>
    <n v="1"/>
    <s v="/"/>
    <m/>
    <m/>
    <m/>
    <m/>
    <n v="1"/>
    <n v="1"/>
    <n v="35458"/>
    <n v="1"/>
    <s v="YANDEX"/>
  </r>
  <r>
    <s v="GA1.2.1628296690.1578516393"/>
    <s v="Mercedes-krasnodar.ru"/>
    <s v="Mercedes"/>
    <s v="Feodosiya"/>
    <s v="Crimea"/>
    <s v="Chrome"/>
    <s v="mobile"/>
    <x v="7"/>
    <n v="4"/>
    <s v="(not set)"/>
    <s v="(not set)"/>
    <s v="(none)"/>
    <s v="(direct)"/>
    <n v="4.1666666666666702E-4"/>
    <n v="0"/>
    <n v="1"/>
    <s v="/"/>
    <m/>
    <m/>
    <m/>
    <m/>
    <n v="0"/>
    <n v="0"/>
    <n v="0"/>
    <n v="0"/>
    <s v="(direct)"/>
  </r>
  <r>
    <s v="GA1.2.305131180.1578401906"/>
    <s v="BMW-keyauto-krd.ru"/>
    <s v="BMW"/>
    <s v="Kerch"/>
    <s v="Crimea"/>
    <s v="Chrome"/>
    <s v="desktop"/>
    <x v="7"/>
    <n v="12"/>
    <s v="(not set)"/>
    <s v="(not set)"/>
    <s v="referral"/>
    <s v="BMW-keyauto-krd.ru"/>
    <n v="2.2337962962963001E-3"/>
    <n v="0"/>
    <n v="1"/>
    <s v="/"/>
    <m/>
    <m/>
    <m/>
    <m/>
    <n v="1"/>
    <n v="1"/>
    <n v="26677"/>
    <n v="1"/>
    <s v="BMW-keyauto-krd.ru"/>
  </r>
  <r>
    <s v="GA1.2.865900975.1578428808"/>
    <s v="Mercedes-krasnodar.ru"/>
    <s v="Mercedes"/>
    <s v="Simferopol"/>
    <s v="Crimea"/>
    <s v="YaBrowser"/>
    <s v="mobile"/>
    <x v="7"/>
    <n v="2"/>
    <s v="(not set)"/>
    <s v="(not set)"/>
    <s v="referral"/>
    <s v="yandex.ru"/>
    <n v="1.1574074074074101E-5"/>
    <n v="0"/>
    <n v="1"/>
    <s v="/"/>
    <m/>
    <m/>
    <m/>
    <m/>
    <n v="1"/>
    <n v="1"/>
    <n v="27595"/>
    <n v="1"/>
    <s v="yandex.ru"/>
  </r>
  <r>
    <s v="GA1.2.890956097.1578472421"/>
    <s v="BMW-keyauto-krd.ru"/>
    <s v="BMW"/>
    <s v="Kerch"/>
    <s v="Crimea"/>
    <s v="YaBrowser"/>
    <s v="desktop"/>
    <x v="7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23097349.1578311449"/>
    <s v="BMW-keyauto-krd.ru"/>
    <s v="BMW"/>
    <s v="(not set)"/>
    <s v="Crimea"/>
    <s v="Chrome"/>
    <s v="mobile"/>
    <x v="7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09532297.1578516116"/>
    <s v="cars.BMW-keyauto-krd.ru"/>
    <s v="BMW"/>
    <s v="(not set)"/>
    <s v="Crimea"/>
    <s v="Safari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27111"/>
    <n v="1"/>
    <s v="BMW-keyauto-krd.ru"/>
  </r>
  <r>
    <s v="GA1.2.263634679.1578334669"/>
    <s v="Mercedes-krasnodar.ru"/>
    <s v="Mercedes"/>
    <s v="Simferopol"/>
    <s v="Crimea"/>
    <s v="Chrome"/>
    <s v="mobile"/>
    <x v="7"/>
    <n v="2"/>
    <s v="(not set)"/>
    <s v="(not provided)"/>
    <s v="organic"/>
    <s v="google"/>
    <n v="0"/>
    <n v="0"/>
    <n v="1"/>
    <s v="/buy/cars/e400/"/>
    <m/>
    <m/>
    <m/>
    <m/>
    <n v="0"/>
    <n v="0"/>
    <n v="0"/>
    <n v="0"/>
    <s v="google"/>
  </r>
  <r>
    <s v="GA1.2.400845053.1578472465"/>
    <s v="BMW-keyauto-krd.ru"/>
    <s v="BMW"/>
    <s v="Yevpatoriya"/>
    <s v="Crimea"/>
    <s v="Chrome"/>
    <s v="desktop"/>
    <x v="7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09532297.1578516116"/>
    <s v="BMW-keyauto-krd.ru"/>
    <s v="BMW"/>
    <s v="(not set)"/>
    <s v="Crimea"/>
    <s v="Safari"/>
    <s v="mobile"/>
    <x v="7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997651471.1578474773"/>
    <s v="BMW-keyauto-krd.ru"/>
    <s v="BMW"/>
    <s v="Kerch"/>
    <s v="Crimea"/>
    <s v="Chrome"/>
    <s v="desktop"/>
    <x v="7"/>
    <n v="6"/>
    <s v="(not set)"/>
    <s v="(not provided)"/>
    <s v="organic"/>
    <s v="google"/>
    <n v="1.0416666666666699E-3"/>
    <n v="0"/>
    <n v="1"/>
    <s v="/"/>
    <m/>
    <m/>
    <m/>
    <m/>
    <n v="1"/>
    <n v="1"/>
    <n v="44548"/>
    <n v="1"/>
    <s v="google"/>
  </r>
  <r>
    <s v="GA1.2.763472841.1578467881"/>
    <s v="Mercedes-krasnodar.ru"/>
    <s v="Mercedes"/>
    <s v="Krasnohvardiis'ke"/>
    <s v="Crimea"/>
    <s v="Chrome"/>
    <s v="desktop"/>
    <x v="7"/>
    <n v="8"/>
    <n v="36451549"/>
    <s v="киа краснодар"/>
    <s v="cpc"/>
    <s v="yandex"/>
    <n v="7.7000000000000002E-3"/>
    <s v="-"/>
    <n v="2"/>
    <s v="/special/purchase/?calltouch_tm=yd_c:36451549_gb:3435681394_ad:6081170080_ph:14000399300_st:search_pt:premium_p:1_s:none_dt:desktop_reg:977_ret:_apt:none&amp;yclid=18181924779878551292"/>
    <m/>
    <m/>
    <m/>
    <m/>
    <n v="0"/>
    <n v="0"/>
    <s v="0 ₽"/>
    <n v="0"/>
    <s v="YANDEX"/>
  </r>
  <r>
    <s v="GA1.2.763472841.1578467881"/>
    <s v="Mercedes-krasnodar.ru"/>
    <s v="Mercedes"/>
    <s v="Krasnohvardiis'ke"/>
    <s v="Crimea"/>
    <s v="Chrome"/>
    <s v="desktop"/>
    <x v="7"/>
    <n v="8"/>
    <n v="36451549"/>
    <s v="киа краснодар"/>
    <s v="cpc"/>
    <s v="yandex"/>
    <n v="7.7000000000000002E-3"/>
    <s v="-"/>
    <n v="2"/>
    <s v="/special/purchase/e220/"/>
    <m/>
    <m/>
    <m/>
    <m/>
    <n v="0"/>
    <n v="0"/>
    <s v="0 ₽"/>
    <n v="0"/>
    <s v="YANDEX"/>
  </r>
  <r>
    <s v="GA1.2.88370911.1574653921"/>
    <s v="Mercedes-krasnodar.ru"/>
    <s v="Mercedes"/>
    <s v="Pattaya City"/>
    <s v="Chon Buri"/>
    <s v="Chrome"/>
    <s v="mobile"/>
    <x v="7"/>
    <n v="4"/>
    <s v="(not set)"/>
    <s v="(not provided)"/>
    <s v="organic"/>
    <s v="google"/>
    <n v="5.90277777777778E-4"/>
    <n v="0"/>
    <n v="1"/>
    <s v="/"/>
    <m/>
    <m/>
    <m/>
    <m/>
    <n v="1"/>
    <n v="1"/>
    <n v="28562"/>
    <n v="1"/>
    <s v="google"/>
  </r>
  <r>
    <s v="GA1.2.2110054882.1578499660"/>
    <s v="BMW-keyauto-krd.ru"/>
    <s v="BMW"/>
    <s v="Grozny"/>
    <s v="Chechnya"/>
    <s v="Safari"/>
    <s v="mobile"/>
    <x v="7"/>
    <n v="11"/>
    <s v="(not set)"/>
    <s v="(not set)"/>
    <s v="(none)"/>
    <s v="(direct)"/>
    <n v="1.0416666666666699E-3"/>
    <n v="0"/>
    <n v="1"/>
    <s v="/"/>
    <m/>
    <m/>
    <m/>
    <m/>
    <n v="1"/>
    <n v="1"/>
    <n v="26512"/>
    <n v="1"/>
    <s v="(direct)"/>
  </r>
  <r>
    <s v="GA1.2.2110054882.1578499660"/>
    <s v="BMW-keyauto-krd.ru"/>
    <s v="BMW"/>
    <s v="Grozny"/>
    <s v="Chechnya"/>
    <s v="Safari"/>
    <s v="mobile"/>
    <x v="7"/>
    <n v="11"/>
    <s v="(not set)"/>
    <s v="(not set)"/>
    <s v="referral"/>
    <s v="BMW-keyauto-krd.ru"/>
    <n v="3.2870370370370401E-3"/>
    <n v="0"/>
    <n v="1"/>
    <s v="/"/>
    <m/>
    <m/>
    <m/>
    <m/>
    <n v="0"/>
    <n v="0"/>
    <n v="0"/>
    <n v="0"/>
    <s v="BMW-keyauto-krd.ru"/>
  </r>
  <r>
    <s v="GA1.2.353208330.1575403162"/>
    <s v="BMW-keyauto-krd.ru"/>
    <s v="BMW"/>
    <s v="Grozny"/>
    <s v="Chechnya"/>
    <s v="Chrome"/>
    <s v="mobile"/>
    <x v="7"/>
    <n v="4"/>
    <s v="(not set)"/>
    <s v="(not set)"/>
    <s v="referral"/>
    <s v="yandex.ru"/>
    <n v="1.8518518518518501E-4"/>
    <n v="0"/>
    <n v="1"/>
    <s v="/"/>
    <m/>
    <m/>
    <m/>
    <m/>
    <n v="1"/>
    <n v="1"/>
    <n v="41735"/>
    <n v="1"/>
    <s v="yandex.ru"/>
  </r>
  <r>
    <s v="GA1.2.1185595935.1578478885"/>
    <s v="BMW-keyauto-krd.ru"/>
    <s v="BMW"/>
    <s v="Grozny"/>
    <s v="Chechnya"/>
    <s v="Chrome"/>
    <s v="mobile"/>
    <x v="7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0486"/>
    <n v="1"/>
    <s v="yandex.ru"/>
  </r>
  <r>
    <s v="GA1.2.1787739668.1577303117"/>
    <s v="cars.BMW-keyauto-krd.ru"/>
    <s v="BMW"/>
    <s v="Grozny"/>
    <s v="Chechnya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3208330.1575403162"/>
    <s v="cars.BMW-keyauto-krd.ru"/>
    <s v="BMW"/>
    <s v="Grozny"/>
    <s v="Chechnya"/>
    <s v="Chrome"/>
    <s v="mobile"/>
    <x v="7"/>
    <n v="2"/>
    <s v="(not set)"/>
    <s v="(not set)"/>
    <s v="referral"/>
    <s v="BMW-keyauto-krd.ru"/>
    <n v="0"/>
    <n v="0"/>
    <n v="1"/>
    <s v="/"/>
    <m/>
    <m/>
    <m/>
    <m/>
    <n v="1"/>
    <n v="1"/>
    <n v="14175"/>
    <n v="1"/>
    <s v="BMW-keyauto-krd.ru"/>
  </r>
  <r>
    <s v="GA1.2.1480680930.1578419445"/>
    <s v="BMW-keyauto-krd.ru"/>
    <s v="BMW"/>
    <s v="Grozny"/>
    <s v="Chechnya"/>
    <s v="Safari"/>
    <s v="mobile"/>
    <x v="7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05101476.1577200869"/>
    <s v="Mercedes-krasnodar.ru"/>
    <s v="Mercedes"/>
    <s v="Grozny"/>
    <s v="Chechnya"/>
    <s v="Chrome"/>
    <s v="mobile"/>
    <x v="7"/>
    <n v="8"/>
    <s v="(not set)"/>
    <s v="(not provided)"/>
    <s v="organic"/>
    <s v="google"/>
    <n v="1.2268518518518501E-3"/>
    <n v="0"/>
    <n v="1"/>
    <s v="/"/>
    <m/>
    <m/>
    <m/>
    <m/>
    <n v="0"/>
    <n v="0"/>
    <n v="0"/>
    <n v="0"/>
    <s v="google"/>
  </r>
  <r>
    <s v="GA1.2.1601650188.1575996284"/>
    <s v="Mercedes-krasnodar.ru"/>
    <s v="Mercedes"/>
    <s v="Grozny"/>
    <s v="Chechnya"/>
    <s v="Chrome"/>
    <s v="mobile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54177221.1578482118"/>
    <s v="BMW-keyauto-krd.ru"/>
    <s v="BMW"/>
    <s v="Grozny"/>
    <s v="Chechnya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13953"/>
    <n v="1"/>
    <s v="google"/>
  </r>
  <r>
    <s v="GA1.2.1787739668.1577303117"/>
    <s v="BMW-keyauto-krd.ru"/>
    <s v="BMW"/>
    <s v="Grozny"/>
    <s v="Chechnya"/>
    <s v="Chrome"/>
    <s v="mobile"/>
    <x v="7"/>
    <n v="2"/>
    <s v="(not set)"/>
    <s v="(not provided)"/>
    <s v="organic"/>
    <s v="google"/>
    <n v="0"/>
    <n v="0"/>
    <n v="1"/>
    <s v="/"/>
    <m/>
    <m/>
    <m/>
    <m/>
    <n v="1"/>
    <n v="1"/>
    <n v="12571"/>
    <n v="1"/>
    <s v="google"/>
  </r>
  <r>
    <s v="GA1.2.1699773476.1578471174"/>
    <s v="Mercedes-krasnodar.ru"/>
    <s v="Mercedes"/>
    <s v="Grozny"/>
    <s v="Chechnya"/>
    <s v="Chrome"/>
    <s v="mobile"/>
    <x v="7"/>
    <n v="4"/>
    <n v="36451504"/>
    <s v="цена на новый рио"/>
    <s v="cpc"/>
    <s v="yandex"/>
    <n v="8.6805555555555605E-4"/>
    <n v="0"/>
    <n v="1"/>
    <s v="/special/purchase/e220/?calltouch_tm=yd_c:36451504_gb:3435678787_ad:6081156757_ph:14000352588_st:search_pt:premium_p:2_s:none_dt:mobile_reg:225_ret:_apt:none&amp;yclid=18182704677550854064"/>
    <m/>
    <m/>
    <m/>
    <m/>
    <n v="0"/>
    <n v="0"/>
    <n v="0"/>
    <n v="0"/>
    <s v="YANDEX"/>
  </r>
  <r>
    <s v="GA1.2.783852636.1578486472"/>
    <s v="BMW-keyauto-krd.ru"/>
    <s v="BMW"/>
    <s v="Irvine"/>
    <s v="California"/>
    <s v="Chrome"/>
    <s v="desktop"/>
    <x v="7"/>
    <n v="2"/>
    <s v="(not set)"/>
    <s v="(not set)"/>
    <s v="referral"/>
    <s v="facebook.com"/>
    <n v="0"/>
    <n v="0"/>
    <n v="1"/>
    <s v="(entrance)"/>
    <m/>
    <m/>
    <m/>
    <m/>
    <n v="0"/>
    <n v="0"/>
    <n v="0"/>
    <n v="0"/>
    <s v="facebook.com"/>
  </r>
  <r>
    <s v="GA1.2.549332030.1578512754"/>
    <s v="cars.BMW-keyauto-krd.ru"/>
    <s v="BMW"/>
    <s v="Brest"/>
    <s v="Brest Region"/>
    <s v="Safari"/>
    <s v="mobile"/>
    <x v="7"/>
    <n v="4"/>
    <s v="(not set)"/>
    <s v="(not provided)"/>
    <s v="organic"/>
    <s v="google"/>
    <n v="3.9351851851851901E-4"/>
    <n v="0"/>
    <n v="1"/>
    <s v="/"/>
    <m/>
    <m/>
    <m/>
    <m/>
    <n v="1"/>
    <n v="1"/>
    <n v="14228"/>
    <n v="1"/>
    <s v="google"/>
  </r>
  <r>
    <s v="GA1.2.1644332242.1577115609"/>
    <s v="Mercedes-krasnodar.ru"/>
    <s v="Mercedes"/>
    <s v="Belgorod"/>
    <s v="Belgorod Oblast"/>
    <s v="Chrome"/>
    <s v="desktop"/>
    <x v="7"/>
    <n v="10"/>
    <s v="(not set)"/>
    <s v="(not set)"/>
    <s v="referral"/>
    <s v="go.mail.ru"/>
    <n v="2.3726851851851899E-3"/>
    <n v="0"/>
    <n v="1"/>
    <s v="/buy/cars/"/>
    <m/>
    <m/>
    <m/>
    <m/>
    <n v="0"/>
    <n v="0"/>
    <n v="0"/>
    <n v="0"/>
    <s v="go.mail.ru"/>
  </r>
  <r>
    <s v="GA1.2.2057776654.1578502756"/>
    <s v="Mercedes-krasnodar.ru"/>
    <s v="Mercedes"/>
    <s v="Astrakhan"/>
    <s v="Astrakhan Oblast"/>
    <s v="Chrome"/>
    <s v="desktop"/>
    <x v="7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3188795.1578458285"/>
    <s v="BMW-keyauto-krd.ru"/>
    <s v="BMW"/>
    <s v="Wuhu"/>
    <s v="Anhui"/>
    <s v="Chrome"/>
    <s v="desktop"/>
    <x v="7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68189445.1578446500"/>
    <s v="Mercedes-krasnodar.ru"/>
    <s v="Mercedes"/>
    <s v="(not set)"/>
    <s v="Amur Oblast"/>
    <s v="Edge"/>
    <s v="desktop"/>
    <x v="7"/>
    <n v="10"/>
    <s v="(not set)"/>
    <s v="(not set)"/>
    <s v="referral"/>
    <s v="yandex.ru"/>
    <n v="1.80555555555556E-3"/>
    <n v="0"/>
    <n v="1"/>
    <s v="/"/>
    <m/>
    <m/>
    <m/>
    <m/>
    <n v="0"/>
    <n v="0"/>
    <n v="0"/>
    <n v="0"/>
    <s v="yandex.ru"/>
  </r>
  <r>
    <s v="GA1.2.1768258697.1578469040"/>
    <s v="BMW-keyauto-krd.ru"/>
    <s v="BMW"/>
    <s v="Maykop"/>
    <s v="Adygea"/>
    <s v="Opera"/>
    <s v="desktop"/>
    <x v="7"/>
    <n v="10"/>
    <s v="(not set)"/>
    <s v="(not set)"/>
    <s v="(none)"/>
    <s v="(direct)"/>
    <n v="3.4143518518518498E-3"/>
    <n v="0"/>
    <n v="1"/>
    <s v="/"/>
    <m/>
    <m/>
    <m/>
    <m/>
    <n v="1"/>
    <n v="1"/>
    <n v="21996"/>
    <n v="1"/>
    <s v="(direct)"/>
  </r>
  <r>
    <s v="GA1.2.269526052.1578436384"/>
    <s v="Mercedes-krasnodar.ru"/>
    <s v="Mercedes"/>
    <s v="Maykop"/>
    <s v="Adygea"/>
    <s v="Samsung Internet"/>
    <s v="mobile"/>
    <x v="7"/>
    <n v="16"/>
    <s v="(not set)"/>
    <s v="(not set)"/>
    <s v="referral"/>
    <s v="yandex.ru"/>
    <n v="9.9537037037037007E-3"/>
    <n v="0"/>
    <n v="1"/>
    <s v="/"/>
    <m/>
    <m/>
    <m/>
    <m/>
    <n v="1"/>
    <n v="1"/>
    <n v="36862"/>
    <n v="1"/>
    <s v="yandex.ru"/>
  </r>
  <r>
    <s v="GA1.2.456985166.1578480946"/>
    <s v="Mercedes-krasnodar.ru"/>
    <s v="Mercedes"/>
    <s v="Maykop"/>
    <s v="Adygea"/>
    <s v="Safari"/>
    <s v="mobile"/>
    <x v="7"/>
    <n v="12"/>
    <s v="(not set)"/>
    <s v="(not provided)"/>
    <s v="organic"/>
    <s v="google"/>
    <n v="1.4814814814814801E-3"/>
    <n v="0"/>
    <n v="2"/>
    <s v="/buy/calc/?model=c200"/>
    <m/>
    <m/>
    <m/>
    <m/>
    <n v="1"/>
    <n v="0.5"/>
    <n v="35309"/>
    <n v="1"/>
    <s v="google"/>
  </r>
  <r>
    <s v="GA1.2.2009134129.1577916754"/>
    <s v="Mercedes-krasnodar.ru"/>
    <s v="Mercedes"/>
    <s v="Maykop"/>
    <s v="Adygea"/>
    <s v="YaBrowser"/>
    <s v="mobile"/>
    <x v="7"/>
    <n v="6"/>
    <s v="(not set)"/>
    <s v="(not provided)"/>
    <s v="organic"/>
    <s v="google"/>
    <n v="1.1226851851851901E-3"/>
    <n v="0"/>
    <n v="1"/>
    <s v="/"/>
    <m/>
    <m/>
    <m/>
    <m/>
    <n v="0"/>
    <n v="0"/>
    <n v="0"/>
    <n v="0"/>
    <s v="google"/>
  </r>
  <r>
    <s v="GA1.2.456985166.1578480946"/>
    <s v="Mercedes-krasnodar.ru"/>
    <s v="Mercedes"/>
    <s v="Maykop"/>
    <s v="Adygea"/>
    <s v="Safari"/>
    <s v="mobile"/>
    <x v="7"/>
    <n v="12"/>
    <s v="(not set)"/>
    <s v="(not provided)"/>
    <s v="organic"/>
    <s v="google"/>
    <n v="1.4814814814814801E-3"/>
    <n v="0"/>
    <n v="2"/>
    <s v="/"/>
    <m/>
    <m/>
    <m/>
    <m/>
    <n v="1"/>
    <n v="0.5"/>
    <n v="40060"/>
    <n v="1"/>
    <s v="google"/>
  </r>
  <r>
    <s v="GA1.2.653437497.1530857441"/>
    <s v="Mercedes-krasnodar.ru"/>
    <s v="Mercedes"/>
    <s v="Maykop"/>
    <s v="Adygea"/>
    <s v="Safari"/>
    <s v="desktop"/>
    <x v="7"/>
    <n v="8"/>
    <s v="(not set)"/>
    <s v="(not provided)"/>
    <s v="organic"/>
    <s v="google"/>
    <n v="2.4768518518518499E-3"/>
    <n v="0"/>
    <n v="1"/>
    <s v="/"/>
    <m/>
    <m/>
    <m/>
    <m/>
    <n v="1"/>
    <n v="1"/>
    <n v="31874"/>
    <n v="1"/>
    <s v="google"/>
  </r>
  <r>
    <s v="GA1.2.143849257.1578517049"/>
    <s v="Mercedes-krasnodar.ru"/>
    <s v="Mercedes"/>
    <s v="Maykop"/>
    <s v="Adygea"/>
    <s v="Safari"/>
    <s v="mobile"/>
    <x v="7"/>
    <n v="4"/>
    <s v="(not set)"/>
    <s v="(not provided)"/>
    <s v="organic"/>
    <s v="google"/>
    <n v="4.2824074074074102E-4"/>
    <n v="0"/>
    <n v="1"/>
    <s v="/"/>
    <m/>
    <m/>
    <m/>
    <m/>
    <n v="1"/>
    <n v="1"/>
    <n v="42385"/>
    <n v="1"/>
    <s v="google"/>
  </r>
  <r>
    <s v="GA1.2.421639491.1578438669"/>
    <s v="Mercedes-krasnodar.ru"/>
    <s v="Mercedes"/>
    <s v="Maykop"/>
    <s v="Adygea"/>
    <s v="Chrome"/>
    <s v="tablet"/>
    <x v="7"/>
    <n v="16"/>
    <s v="(not set)"/>
    <s v="(not provided)"/>
    <s v="organic"/>
    <s v="google"/>
    <n v="2.66203703703704E-3"/>
    <n v="0"/>
    <n v="1"/>
    <s v="/"/>
    <m/>
    <m/>
    <m/>
    <m/>
    <n v="0"/>
    <n v="0"/>
    <n v="0"/>
    <n v="0"/>
    <s v="google"/>
  </r>
  <r>
    <s v="GA1.2.1081074436.1573657808"/>
    <s v="Mercedes-krasnodar.ru"/>
    <s v="Mercedes"/>
    <s v="Enem"/>
    <s v="Adygea"/>
    <s v="Chrome"/>
    <s v="desktop"/>
    <x v="7"/>
    <n v="10"/>
    <s v="(not set)"/>
    <s v="(not provided)"/>
    <s v="organic"/>
    <s v="google"/>
    <n v="1.0879629629629601E-3"/>
    <n v="0"/>
    <n v="1"/>
    <s v="/"/>
    <m/>
    <m/>
    <m/>
    <m/>
    <n v="1"/>
    <n v="1"/>
    <n v="34964"/>
    <n v="1"/>
    <s v="google"/>
  </r>
  <r>
    <s v="GA1.2.1569239455.1578436123"/>
    <s v="BMW-keyauto-krd.ru"/>
    <s v="BMW"/>
    <s v="(not set)"/>
    <s v="Abkhazia"/>
    <s v="Chrome"/>
    <s v="mobile"/>
    <x v="7"/>
    <n v="8"/>
    <s v="(not set)"/>
    <s v="(not provided)"/>
    <s v="organic"/>
    <s v="google"/>
    <n v="1.0069444444444401E-3"/>
    <n v="0"/>
    <n v="1"/>
    <s v="(entrance)"/>
    <m/>
    <m/>
    <m/>
    <m/>
    <n v="1"/>
    <n v="1"/>
    <n v="44964"/>
    <n v="1"/>
    <s v="google"/>
  </r>
  <r>
    <s v="GA1.2.1883332618.1578494031"/>
    <s v="Mercedes-krasnodar.ru"/>
    <s v="Mercedes"/>
    <s v="(not set)"/>
    <s v="Abkhazia"/>
    <s v="YaBrowser"/>
    <s v="desktop"/>
    <x v="7"/>
    <n v="2"/>
    <n v="42791370"/>
    <s v="киа соренто прайм цена"/>
    <s v="cpc"/>
    <s v="yandex"/>
    <s v="-"/>
    <s v="-"/>
    <n v="1"/>
    <s v="/models/glc_prime/options/?calltouch_tm=yd_c:42791370_gb:3797277442_ad:7409464772_ph:16571620401_st:search_pt:premium_p:1_s:none_dt:desktop_reg:239_ret:_apt:none&amp;yclid=18188697658442152480"/>
    <m/>
    <m/>
    <m/>
    <m/>
    <n v="1"/>
    <n v="1"/>
    <s v="24 736 ₽"/>
    <n v="1"/>
    <s v="YANDEX"/>
  </r>
  <r>
    <s v="GA1.2.205352054.1578073069"/>
    <s v="Mercedes-krasnodar.ru"/>
    <s v="Mercedes"/>
    <s v="(not set)"/>
    <s v="(not set)"/>
    <s v="Chrome"/>
    <s v="desktop"/>
    <x v="7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56692825.1576410264"/>
    <s v="cars.BMW-keyauto-krd.ru"/>
    <s v="BMW"/>
    <s v="(not set)"/>
    <s v="(not set)"/>
    <s v="Samsung Internet"/>
    <s v="mobile"/>
    <x v="7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89134872.1578475928"/>
    <s v="BMW-keyauto-krd.ru"/>
    <s v="BMW"/>
    <s v="(not set)"/>
    <s v="(not set)"/>
    <s v="Chrome"/>
    <s v="desktop"/>
    <x v="7"/>
    <n v="6"/>
    <s v="(not set)"/>
    <s v="(not provided)"/>
    <s v="organic"/>
    <s v="google"/>
    <n v="4.0509259259259301E-4"/>
    <n v="0"/>
    <n v="1"/>
    <s v="/?keyauto_from=1"/>
    <m/>
    <m/>
    <m/>
    <m/>
    <n v="1"/>
    <n v="1"/>
    <n v="42304"/>
    <n v="1"/>
    <s v="google"/>
  </r>
  <r>
    <s v="GA1.2.1356692825.1576410264"/>
    <s v="BMW-keyauto-krd.ru"/>
    <s v="BMW"/>
    <s v="(not set)"/>
    <s v="(not set)"/>
    <s v="Samsung Internet"/>
    <s v="mobile"/>
    <x v="7"/>
    <n v="8"/>
    <s v="(not set)"/>
    <s v="(not provided)"/>
    <s v="organic"/>
    <s v="google"/>
    <n v="2.04861111111111E-3"/>
    <n v="0"/>
    <n v="1"/>
    <s v="/"/>
    <m/>
    <m/>
    <m/>
    <m/>
    <n v="0"/>
    <n v="0"/>
    <n v="0"/>
    <n v="0"/>
    <s v="google"/>
  </r>
  <r>
    <s v="GA1.2.1853554261.1578504380"/>
    <s v="Mercedes-krasnodar.ru"/>
    <s v="Mercedes"/>
    <s v="Yerevan"/>
    <s v="(not set)"/>
    <s v="Chrome"/>
    <s v="mobile"/>
    <x v="7"/>
    <n v="6"/>
    <s v="(not set)"/>
    <s v="(not provided)"/>
    <s v="organic"/>
    <s v="google"/>
    <n v="1.5972222222222199E-3"/>
    <n v="0"/>
    <n v="1"/>
    <s v="/"/>
    <m/>
    <m/>
    <m/>
    <m/>
    <n v="0"/>
    <n v="0"/>
    <n v="0"/>
    <n v="0"/>
    <s v="google"/>
  </r>
  <r>
    <s v="GA1.2.1395648112.1577577725"/>
    <s v="BMW-keyauto-krd.ru"/>
    <s v="BMW"/>
    <s v="Voronezh"/>
    <s v="Voronezh Oblast"/>
    <s v="Samsung Internet"/>
    <s v="mobile"/>
    <x v="8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40493"/>
    <n v="1"/>
    <s v="google_go_search"/>
  </r>
  <r>
    <s v="GA1.2.234881845.1578589427"/>
    <s v="Mercedes-krasnodar.ru"/>
    <s v="Mercedes"/>
    <s v="Voronezh"/>
    <s v="Voronezh Oblast"/>
    <s v="Safari"/>
    <s v="mobile"/>
    <x v="8"/>
    <n v="10"/>
    <s v="(not set)"/>
    <s v="(not set)"/>
    <s v="(none)"/>
    <s v="(direct)"/>
    <n v="1.38888888888889E-3"/>
    <n v="0"/>
    <n v="1"/>
    <s v="/models/e220/options/"/>
    <m/>
    <m/>
    <m/>
    <m/>
    <n v="1"/>
    <n v="1"/>
    <n v="37863"/>
    <n v="1"/>
    <s v="(direct)"/>
  </r>
  <r>
    <s v="GA1.2.234881845.1578589427"/>
    <s v="Mercedes-krasnodar.ru"/>
    <s v="Mercedes"/>
    <s v="Voronezh"/>
    <s v="Voronezh Oblast"/>
    <s v="Safari"/>
    <s v="mobile"/>
    <x v="8"/>
    <n v="10"/>
    <s v="(not set)"/>
    <s v="(not set)"/>
    <s v="referral"/>
    <s v="yandex.ru"/>
    <n v="6.1342592592592601E-4"/>
    <n v="0"/>
    <n v="1"/>
    <s v="/models/e220/options/"/>
    <m/>
    <m/>
    <m/>
    <m/>
    <n v="1"/>
    <n v="1"/>
    <n v="17475"/>
    <n v="1"/>
    <s v="yandex.ru"/>
  </r>
  <r>
    <s v="GA1.2.342503885.1578506265"/>
    <s v="Mercedes-krasnodar.ru"/>
    <s v="Mercedes"/>
    <s v="Voronezh"/>
    <s v="Voronezh Oblast"/>
    <s v="YaBrowser"/>
    <s v="desktop"/>
    <x v="8"/>
    <n v="2"/>
    <s v="(not set)"/>
    <s v="(not set)"/>
    <s v="referral"/>
    <s v="yandex.ru"/>
    <n v="5.78703703703704E-5"/>
    <n v="0"/>
    <n v="1"/>
    <s v="/models/gls/options/183990069/?color=183762653"/>
    <m/>
    <m/>
    <m/>
    <m/>
    <n v="1"/>
    <n v="1"/>
    <n v="10032"/>
    <n v="1"/>
    <s v="yandex.ru"/>
  </r>
  <r>
    <s v="GA1.2.672184201.1578573841"/>
    <s v="Mercedes-krasnodar.ru"/>
    <s v="Mercedes"/>
    <s v="Voronezh"/>
    <s v="Voronezh Oblast"/>
    <s v="Chrome"/>
    <s v="desktop"/>
    <x v="8"/>
    <n v="6"/>
    <s v="(not set)"/>
    <s v="(not set)"/>
    <s v="(none)"/>
    <s v="(direct)"/>
    <n v="2.4305555555555601E-4"/>
    <n v="0"/>
    <n v="1"/>
    <s v="(entrance)"/>
    <m/>
    <m/>
    <m/>
    <m/>
    <n v="0"/>
    <n v="0"/>
    <n v="0"/>
    <n v="0"/>
    <s v="(direct)"/>
  </r>
  <r>
    <s v="GA1.2.111325342.1578567603"/>
    <s v="BMW-keyauto-krd.ru"/>
    <s v="BMW"/>
    <s v="Voronezh"/>
    <s v="Voronezh Oblast"/>
    <s v="Chrome"/>
    <s v="desktop"/>
    <x v="8"/>
    <n v="4"/>
    <s v="(not set)"/>
    <s v="(not set)"/>
    <s v="referral"/>
    <s v="go.mail.ru"/>
    <n v="5.32407407407407E-4"/>
    <n v="0"/>
    <n v="1"/>
    <s v="/?keyauto_from=1"/>
    <m/>
    <m/>
    <m/>
    <m/>
    <n v="0"/>
    <n v="0"/>
    <n v="0"/>
    <n v="0"/>
    <s v="go.mail.ru"/>
  </r>
  <r>
    <s v="GA1.2.452959042.1577214299"/>
    <s v="BMW-keyauto-krd.ru"/>
    <s v="BMW"/>
    <s v="Voronezh"/>
    <s v="Voronezh Oblast"/>
    <s v="Chrome"/>
    <s v="mobile"/>
    <x v="8"/>
    <n v="10"/>
    <s v="(not set)"/>
    <s v="(not set)"/>
    <s v="referral"/>
    <s v="BMW-keyauto-krd.ru"/>
    <n v="2.25115740740741E-3"/>
    <n v="0"/>
    <n v="2"/>
    <s v="/"/>
    <m/>
    <m/>
    <m/>
    <m/>
    <n v="1"/>
    <n v="0.5"/>
    <n v="40103"/>
    <n v="1"/>
    <s v="BMW-keyauto-krd.ru"/>
  </r>
  <r>
    <s v="GA1.2.1851397435.1578538999"/>
    <s v="Mercedes-krasnodar.ru"/>
    <s v="Mercedes"/>
    <s v="Voronezh"/>
    <s v="Voronezh Oblast"/>
    <s v="Safari"/>
    <s v="tablet"/>
    <x v="8"/>
    <n v="6"/>
    <s v="(not set)"/>
    <s v="(not set)"/>
    <s v="organic"/>
    <s v="yandex"/>
    <n v="7.5231481481481503E-4"/>
    <n v="0"/>
    <n v="1"/>
    <s v="/"/>
    <m/>
    <m/>
    <m/>
    <m/>
    <n v="1"/>
    <n v="1"/>
    <n v="21494"/>
    <n v="1"/>
    <s v="YANDEX"/>
  </r>
  <r>
    <s v="GA1.2.234881845.1578589427"/>
    <s v="Mercedes-krasnodar.ru"/>
    <s v="Mercedes"/>
    <s v="Voronezh"/>
    <s v="Voronezh Oblast"/>
    <s v="Safari"/>
    <s v="mobile"/>
    <x v="8"/>
    <n v="10"/>
    <s v="(not set)"/>
    <s v="(not set)"/>
    <s v="(none)"/>
    <s v="(direct)"/>
    <n v="1.38888888888889E-3"/>
    <n v="0"/>
    <n v="1"/>
    <s v="/"/>
    <m/>
    <m/>
    <m/>
    <m/>
    <n v="1"/>
    <n v="1"/>
    <n v="24288"/>
    <n v="1"/>
    <s v="(direct)"/>
  </r>
  <r>
    <s v="GA1.2.2121547198.1577268946"/>
    <s v="Mercedes-krasnodar.ru"/>
    <s v="Mercedes"/>
    <s v="Voronezh"/>
    <s v="Voronezh Oblast"/>
    <s v="Chrome"/>
    <s v="mobile"/>
    <x v="8"/>
    <n v="4"/>
    <s v="(not set)"/>
    <s v="(not set)"/>
    <s v="(none)"/>
    <s v="(direct)"/>
    <n v="9.9537037037036999E-4"/>
    <n v="0"/>
    <n v="1"/>
    <s v="/"/>
    <m/>
    <m/>
    <m/>
    <m/>
    <n v="0"/>
    <n v="0"/>
    <n v="0"/>
    <n v="0"/>
    <s v="(direct)"/>
  </r>
  <r>
    <s v="GA1.2.866450523.1578572636"/>
    <s v="Mercedes-krasnodar.ru"/>
    <s v="Mercedes"/>
    <s v="Voronezh"/>
    <s v="Voronezh Oblast"/>
    <s v="Chrome"/>
    <s v="mobile"/>
    <x v="8"/>
    <n v="6"/>
    <s v="(not set)"/>
    <s v="(not set)"/>
    <s v="organic"/>
    <s v="yandex"/>
    <n v="8.7962962962963005E-4"/>
    <n v="0"/>
    <n v="1"/>
    <s v="/"/>
    <m/>
    <m/>
    <m/>
    <m/>
    <n v="0"/>
    <n v="0"/>
    <n v="0"/>
    <n v="0"/>
    <s v="YANDEX"/>
  </r>
  <r>
    <s v="GA1.2.1001482463.1578032753"/>
    <s v="cars.BMW-keyauto-krd.ru"/>
    <s v="BMW"/>
    <s v="Voronezh"/>
    <s v="Voronezh Oblast"/>
    <s v="Chrome"/>
    <s v="mobile"/>
    <x v="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54621237.1576590673"/>
    <s v="cars.Mercedes-krasnodar.ru"/>
    <s v="BMW"/>
    <s v="Voronezh"/>
    <s v="Voronezh Oblast"/>
    <s v="YaBrowser"/>
    <s v="desktop"/>
    <x v="8"/>
    <n v="4"/>
    <s v="(not set)"/>
    <s v="(not set)"/>
    <s v="referral"/>
    <s v="yandex.ru"/>
    <n v="4.5138888888888902E-3"/>
    <n v="0"/>
    <n v="1"/>
    <s v="/"/>
    <m/>
    <m/>
    <m/>
    <m/>
    <n v="1"/>
    <n v="1"/>
    <n v="24486"/>
    <n v="1"/>
    <s v="yandex.ru"/>
  </r>
  <r>
    <s v="GA1.2.234881845.1578589427"/>
    <s v="Mercedes-krasnodar.ru"/>
    <s v="Mercedes"/>
    <s v="Voronezh"/>
    <s v="Voronezh Oblast"/>
    <s v="Safari"/>
    <s v="mobile"/>
    <x v="8"/>
    <n v="10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816845484.1578583551"/>
    <s v="cars.BMW-keyauto-krd.ru"/>
    <s v="BMW"/>
    <s v="Voronezh"/>
    <s v="Voronezh Oblast"/>
    <s v="Chrome"/>
    <s v="mobile"/>
    <x v="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868243313.1577950208"/>
    <s v="Mercedes-krasnodar.ru"/>
    <s v="Mercedes"/>
    <s v="Voronezh"/>
    <s v="Voronezh Oblast"/>
    <s v="Android Webview"/>
    <s v="mobile"/>
    <x v="8"/>
    <n v="2"/>
    <s v="(not set)"/>
    <s v="(not set)"/>
    <s v="referral"/>
    <s v="yabs.yandex.ru"/>
    <n v="0"/>
    <n v="0"/>
    <n v="1"/>
    <s v="/buy/order_credit/?calltouch_tm=yd_c:36451531_gb:3435681094_ad:6081167802_ph:14000379010_st:search_pt:premium_p:2_s:none_dt:mobile_reg:225_ret:_apt:none&amp;yclid=18202798740907264636"/>
    <m/>
    <m/>
    <m/>
    <m/>
    <n v="1"/>
    <n v="1"/>
    <n v="18384"/>
    <n v="1"/>
    <s v="yabs.yandex.ru"/>
  </r>
  <r>
    <s v="GA1.2.32845463.1578570668"/>
    <s v="BMW-keyauto-krd.ru"/>
    <s v="BMW"/>
    <s v="Voronezh"/>
    <s v="Voronezh Oblast"/>
    <s v="Chrome"/>
    <s v="mobile"/>
    <x v="8"/>
    <n v="2"/>
    <s v="(not set)"/>
    <s v="(not set)"/>
    <s v="(none)"/>
    <s v="(direct)"/>
    <n v="0"/>
    <n v="0"/>
    <n v="1"/>
    <s v="/models/530d/"/>
    <m/>
    <m/>
    <m/>
    <m/>
    <n v="0"/>
    <n v="0"/>
    <n v="0"/>
    <n v="0"/>
    <s v="(direct)"/>
  </r>
  <r>
    <s v="GA1.2.255899681.1564687970"/>
    <s v="cars.BMW-keyauto-krd.ru"/>
    <s v="BMW"/>
    <s v="Voronezh"/>
    <s v="Voronezh Oblast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24192"/>
    <n v="1"/>
    <s v="BMW-keyauto-krd.ru"/>
  </r>
  <r>
    <s v="GA1.2.1001482463.1578032753"/>
    <s v="BMW-keyauto-krd.ru"/>
    <s v="BMW"/>
    <s v="Voronezh"/>
    <s v="Voronezh Oblast"/>
    <s v="Chrome"/>
    <s v="mobile"/>
    <x v="8"/>
    <n v="10"/>
    <s v="(not set)"/>
    <s v="(not provided)"/>
    <s v="organic"/>
    <s v="google"/>
    <n v="2.5000000000000001E-3"/>
    <n v="0"/>
    <n v="1"/>
    <s v="(entrance)"/>
    <m/>
    <m/>
    <m/>
    <m/>
    <n v="0"/>
    <n v="0"/>
    <n v="0"/>
    <n v="0"/>
    <s v="google"/>
  </r>
  <r>
    <s v="GA1.2.2137217860.1570544608"/>
    <s v="Mercedes-krasnodar.ru"/>
    <s v="Mercedes"/>
    <s v="Voronezh"/>
    <s v="Voronezh Oblast"/>
    <s v="Chrome"/>
    <s v="tablet"/>
    <x v="8"/>
    <n v="10"/>
    <s v="(not set)"/>
    <s v="(not provided)"/>
    <s v="organic"/>
    <s v="google"/>
    <n v="2.1180555555555601E-3"/>
    <n v="0"/>
    <n v="1"/>
    <s v="(entrance)"/>
    <m/>
    <m/>
    <m/>
    <m/>
    <n v="0"/>
    <n v="0"/>
    <n v="0"/>
    <n v="0"/>
    <s v="google"/>
  </r>
  <r>
    <s v="GA1.2.255899681.1564687970"/>
    <s v="BMW-keyauto-krd.ru"/>
    <s v="BMW"/>
    <s v="Voronezh"/>
    <s v="Voronezh Oblast"/>
    <s v="Chrome"/>
    <s v="mobile"/>
    <x v="8"/>
    <n v="4"/>
    <s v="(not set)"/>
    <s v="(not provided)"/>
    <s v="organic"/>
    <s v="google"/>
    <n v="5.7870370370370401E-6"/>
    <n v="0"/>
    <n v="2"/>
    <s v="/"/>
    <m/>
    <m/>
    <m/>
    <m/>
    <n v="1"/>
    <n v="0.5"/>
    <n v="20036"/>
    <n v="1"/>
    <s v="google"/>
  </r>
  <r>
    <s v="GA1.2.316836814.1578567700"/>
    <s v="Mercedes-krasnodar.ru"/>
    <s v="Mercedes"/>
    <s v="Voronezh"/>
    <s v="Voronezh Oblast"/>
    <s v="Chrome"/>
    <s v="mobile"/>
    <x v="8"/>
    <n v="22"/>
    <s v="(not set)"/>
    <s v="(not provided)"/>
    <s v="organic"/>
    <s v="google"/>
    <n v="1.57986111111111E-2"/>
    <n v="0"/>
    <n v="1"/>
    <s v="/"/>
    <m/>
    <m/>
    <m/>
    <m/>
    <n v="1"/>
    <n v="1"/>
    <n v="37740"/>
    <n v="1"/>
    <s v="google"/>
  </r>
  <r>
    <s v="GA1.2.816845484.1578583551"/>
    <s v="BMW-keyauto-krd.ru"/>
    <s v="BMW"/>
    <s v="Voronezh"/>
    <s v="Voronezh Oblast"/>
    <s v="Chrome"/>
    <s v="mobile"/>
    <x v="8"/>
    <n v="6"/>
    <s v="(not set)"/>
    <s v="(not provided)"/>
    <s v="organic"/>
    <s v="google"/>
    <n v="2.0254629629629598E-3"/>
    <n v="0"/>
    <n v="1"/>
    <s v="/"/>
    <m/>
    <m/>
    <m/>
    <m/>
    <n v="1"/>
    <n v="1"/>
    <n v="22179"/>
    <n v="1"/>
    <s v="google"/>
  </r>
  <r>
    <s v="GA1.2.2048341933.1569396526"/>
    <s v="Mercedes-krasnodar.ru"/>
    <s v="Mercedes"/>
    <s v="Voronezh"/>
    <s v="Voronezh Oblast"/>
    <s v="Android Webview"/>
    <s v="mobile"/>
    <x v="8"/>
    <n v="4"/>
    <s v="(not set)"/>
    <s v="кия официальный сайт краснодар"/>
    <s v="organic"/>
    <s v="yandex"/>
    <n v="3.1250000000000001E-4"/>
    <n v="0"/>
    <n v="1"/>
    <s v="/"/>
    <m/>
    <m/>
    <m/>
    <m/>
    <n v="0"/>
    <n v="0"/>
    <n v="0"/>
    <n v="0"/>
    <s v="YANDEX"/>
  </r>
  <r>
    <s v="GA1.2.1449974871.1576909437"/>
    <s v="Mercedes-krasnodar.ru"/>
    <s v="Mercedes"/>
    <s v="Voronezh"/>
    <s v="Voronezh Oblast"/>
    <s v="Chrome"/>
    <s v="mobile"/>
    <x v="8"/>
    <n v="6"/>
    <n v="36451549"/>
    <s v="Mercedes салон"/>
    <s v="cpc"/>
    <s v="yandex"/>
    <n v="5.9999999999999995E-4"/>
    <s v="-"/>
    <n v="1"/>
    <s v="/special/purchase/?calltouch_tm=yd_c:36451549_gb:3435681394_ad:6081170080_ph:14000399309_st:search_pt:premium_p:1_s:none_dt:mobile_reg:225_ret:_apt:none&amp;yclid=18207112860577337290"/>
    <m/>
    <m/>
    <m/>
    <m/>
    <n v="0"/>
    <n v="0"/>
    <s v="0 ₽"/>
    <n v="0"/>
    <s v="YANDEX"/>
  </r>
  <r>
    <s v="GA1.2.459137152.1575543894"/>
    <s v="BMW-keyauto-krd.ru"/>
    <s v="BMW"/>
    <s v="Volgograd"/>
    <s v="Volgograd Oblast"/>
    <s v="Chrome"/>
    <s v="desktop"/>
    <x v="8"/>
    <n v="4"/>
    <s v="(not set)"/>
    <s v="(not set)"/>
    <s v="(none)"/>
    <s v="(direct)"/>
    <n v="4.7569444444444404E-3"/>
    <n v="0"/>
    <n v="1"/>
    <s v="/"/>
    <m/>
    <m/>
    <m/>
    <m/>
    <n v="1"/>
    <n v="1"/>
    <n v="39517"/>
    <n v="1"/>
    <s v="(direct)"/>
  </r>
  <r>
    <s v="GA1.2.482869521.1578583117"/>
    <s v="BMW-keyauto-krd.ru"/>
    <s v="BMW"/>
    <s v="Volgograd"/>
    <s v="Volgograd Oblast"/>
    <s v="Opera"/>
    <s v="mobile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23954314.1578580786"/>
    <s v="BMW-keyauto-krd.ru"/>
    <s v="BMW"/>
    <s v="Tomsk"/>
    <s v="Tomsk Oblast"/>
    <s v="YaBrowser"/>
    <s v="desktop"/>
    <x v="8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03325505.1578577438"/>
    <s v="Mercedes-krasnodar.ru"/>
    <s v="Mercedes"/>
    <s v="Yekaterinburg"/>
    <s v="Sverdlovsk Oblast"/>
    <s v="Android Webview"/>
    <s v="mobile"/>
    <x v="8"/>
    <n v="6"/>
    <s v="(not set)"/>
    <s v="(not set)"/>
    <s v="organic"/>
    <s v="yandex"/>
    <n v="4.6296296296296298E-4"/>
    <n v="0"/>
    <n v="1"/>
    <s v="(entrance)"/>
    <m/>
    <m/>
    <m/>
    <m/>
    <n v="0"/>
    <n v="0"/>
    <n v="0"/>
    <n v="0"/>
    <s v="YANDEX"/>
  </r>
  <r>
    <s v="GA1.2.470503582.1578574835"/>
    <s v="BMW-keyauto-krd.ru"/>
    <s v="BMW"/>
    <s v="Yekaterinburg"/>
    <s v="Sverdlovsk Oblast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1"/>
    <n v="1"/>
    <n v="14665"/>
    <n v="1"/>
    <s v="(direct)"/>
  </r>
  <r>
    <s v="GA1.2.1571313637.1575186487"/>
    <s v="cars.BMW-keyauto-krd.ru"/>
    <s v="BMW"/>
    <s v="Stavropol"/>
    <s v="Stavropol Krai"/>
    <s v="Chrome"/>
    <s v="desktop"/>
    <x v="8"/>
    <n v="4"/>
    <s v="(not set)"/>
    <s v="(not set)"/>
    <s v="referral"/>
    <s v="BMW-keyauto-krd.ru"/>
    <n v="1.2384259259259299E-3"/>
    <n v="0"/>
    <n v="2"/>
    <s v="/brands/BMW/x1"/>
    <m/>
    <m/>
    <m/>
    <m/>
    <n v="0"/>
    <n v="0"/>
    <n v="0"/>
    <n v="0"/>
    <s v="BMW-keyauto-krd.ru"/>
  </r>
  <r>
    <s v="GA1.2.1647526448.1567059416"/>
    <s v="Mercedes-krasnodar.ru"/>
    <s v="Mercedes"/>
    <s v="Stavropol"/>
    <s v="Stavropol Krai"/>
    <s v="Internet Explorer"/>
    <s v="desktop"/>
    <x v="8"/>
    <n v="20"/>
    <s v="(not set)"/>
    <s v="(not set)"/>
    <s v="organic"/>
    <s v="yandex"/>
    <n v="3.9814814814814799E-3"/>
    <n v="0"/>
    <n v="1"/>
    <s v="/special/purchase/?calltouch_tm=yd_c:36451549_gb:3435681394_ad:6081170080_ph:14000399300_st:search_pt:premium_p:1_s:none_dt:desktop_reg:36_ret:_apt:none&amp;yclid=18207424101150652966"/>
    <m/>
    <m/>
    <m/>
    <m/>
    <n v="1"/>
    <n v="1"/>
    <n v="9246"/>
    <n v="1"/>
    <s v="YANDEX"/>
  </r>
  <r>
    <s v="GA1.2.1647526448.1567059416"/>
    <s v="Mercedes-krasnodar.ru"/>
    <s v="Mercedes"/>
    <s v="Stavropol"/>
    <s v="Stavropol Krai"/>
    <s v="Internet Explorer"/>
    <s v="desktop"/>
    <x v="8"/>
    <n v="20"/>
    <s v="(not set)"/>
    <s v="(not set)"/>
    <s v="organic"/>
    <s v="yandex"/>
    <n v="3.9814814814814799E-3"/>
    <n v="0"/>
    <n v="1"/>
    <s v="/special/purchase/?calltouch_tm=yd_c:36451549_gb:3435681394_ad:6081170080_ph:14000399300_st:search_pt:premium_p:1_s:none_dt:desktop_reg:36_ret:_apt:none&amp;yclid=18207558983402945274"/>
    <m/>
    <m/>
    <m/>
    <m/>
    <n v="0"/>
    <n v="0"/>
    <n v="0"/>
    <n v="0"/>
    <s v="YANDEX"/>
  </r>
  <r>
    <s v="GA1.2.111421922.1578565201"/>
    <s v="Mercedes-krasnodar.ru"/>
    <s v="Mercedes"/>
    <s v="Stavropol"/>
    <s v="Stavropol Krai"/>
    <s v="Chrome"/>
    <s v="mobile"/>
    <x v="8"/>
    <n v="4"/>
    <s v="(not set)"/>
    <s v="(not set)"/>
    <s v="(none)"/>
    <s v="(direct)"/>
    <n v="6.5972222222222203E-4"/>
    <n v="0"/>
    <n v="1"/>
    <s v="/buy/cars/e400/"/>
    <m/>
    <m/>
    <m/>
    <m/>
    <n v="0"/>
    <n v="0"/>
    <n v="0"/>
    <n v="0"/>
    <s v="(direct)"/>
  </r>
  <r>
    <s v="GA1.2.95619003.1578579328"/>
    <s v="cars.Mercedes-krasnodar.ru"/>
    <s v="BMW"/>
    <s v="Stavropol"/>
    <s v="Stavropol Krai"/>
    <s v="Chrome"/>
    <s v="mobile"/>
    <x v="8"/>
    <n v="4"/>
    <s v="(not set)"/>
    <s v="(not set)"/>
    <s v="organic"/>
    <s v="yandex"/>
    <n v="7.7546296296296304E-4"/>
    <n v="0"/>
    <n v="1"/>
    <s v="/buy/fleet/"/>
    <m/>
    <m/>
    <m/>
    <m/>
    <n v="0"/>
    <n v="0"/>
    <n v="0"/>
    <n v="0"/>
    <s v="YANDEX"/>
  </r>
  <r>
    <s v="GA1.2.427073086.1578172519"/>
    <s v="Mercedes-krasnodar.ru"/>
    <s v="Mercedes"/>
    <s v="Stavropol"/>
    <s v="Stavropol Krai"/>
    <s v="Chrome"/>
    <s v="mobile"/>
    <x v="8"/>
    <n v="12"/>
    <s v="(not set)"/>
    <s v="(not set)"/>
    <s v="organic"/>
    <s v="yandex"/>
    <n v="1.58564814814815E-3"/>
    <n v="0"/>
    <n v="1"/>
    <s v="/models/e220/options/"/>
    <m/>
    <m/>
    <m/>
    <m/>
    <n v="1"/>
    <n v="1"/>
    <n v="13675"/>
    <n v="1"/>
    <s v="YANDEX"/>
  </r>
  <r>
    <s v="GA1.2.528489419.1576263235"/>
    <s v="BMW-keyauto-krd.ru"/>
    <s v="BMW"/>
    <s v="Stavropol"/>
    <s v="Stavropol Krai"/>
    <s v="Chrome"/>
    <s v="mobile"/>
    <x v="8"/>
    <n v="12"/>
    <s v="(not set)"/>
    <s v="(not set)"/>
    <s v="referral"/>
    <s v="cars.BMW-keyauto-krd.ru"/>
    <n v="1.2268518518518501E-3"/>
    <n v="0"/>
    <n v="1"/>
    <s v="/offers/buy/?trade_source=footer"/>
    <m/>
    <m/>
    <m/>
    <m/>
    <n v="1"/>
    <n v="1"/>
    <n v="36906"/>
    <n v="1"/>
    <s v="cars.BMW-keyauto-krd.ru"/>
  </r>
  <r>
    <s v="GA1.2.219140463.1578494483"/>
    <s v="Mercedes-krasnodar.ru"/>
    <s v="Mercedes"/>
    <s v="Stavropol"/>
    <s v="Stavropol Krai"/>
    <s v="Chrome"/>
    <s v="desktop"/>
    <x v="8"/>
    <n v="12"/>
    <s v="(not set)"/>
    <s v="(not set)"/>
    <s v="referral"/>
    <s v="yandex.ru"/>
    <n v="2.6967592592592599E-3"/>
    <n v="0"/>
    <n v="1"/>
    <s v="/models/gls/options/"/>
    <m/>
    <m/>
    <m/>
    <m/>
    <n v="0"/>
    <n v="0"/>
    <n v="0"/>
    <n v="0"/>
    <s v="yandex.ru"/>
  </r>
  <r>
    <s v="GA1.2.455181602.1578602104"/>
    <s v="BMW-keyauto-krd.ru"/>
    <s v="BMW"/>
    <s v="Essentuki"/>
    <s v="Stavropol Krai"/>
    <s v="Chrome"/>
    <s v="desktop"/>
    <x v="8"/>
    <n v="8"/>
    <s v="(not set)"/>
    <s v="(not set)"/>
    <s v="referral"/>
    <s v="BMW-keyauto-kmv.ru"/>
    <n v="3.2754629629629601E-3"/>
    <n v="0"/>
    <n v="1"/>
    <s v="(entrance)"/>
    <m/>
    <m/>
    <m/>
    <m/>
    <n v="1"/>
    <n v="1"/>
    <n v="28183"/>
    <n v="1"/>
    <s v="BMW-keyauto-kmv.ru"/>
  </r>
  <r>
    <s v="GA1.2.455181602.1578602104"/>
    <s v="BMW-keyauto-krd.ru"/>
    <s v="BMW"/>
    <s v="Essentuki"/>
    <s v="Stavropol Krai"/>
    <s v="Chrome"/>
    <s v="desktop"/>
    <x v="8"/>
    <n v="8"/>
    <s v="(not set)"/>
    <s v="(not set)"/>
    <s v="(none)"/>
    <s v="(direct)"/>
    <n v="5.90277777777778E-4"/>
    <n v="0"/>
    <n v="1"/>
    <s v="(entrance)"/>
    <m/>
    <m/>
    <m/>
    <m/>
    <n v="1"/>
    <n v="1"/>
    <n v="25164"/>
    <n v="1"/>
    <s v="(direct)"/>
  </r>
  <r>
    <s v="GA1.2.1571313637.1575186487"/>
    <s v="cars.BMW-keyauto-krd.ru"/>
    <s v="BMW"/>
    <s v="Stavropol"/>
    <s v="Stavropol Krai"/>
    <s v="Chrome"/>
    <s v="desktop"/>
    <x v="8"/>
    <n v="4"/>
    <s v="(not set)"/>
    <s v="(not set)"/>
    <s v="referral"/>
    <s v="BMW-keyauto-krd.ru"/>
    <n v="1.2384259259259299E-3"/>
    <n v="0"/>
    <n v="2"/>
    <s v="(entrance)"/>
    <m/>
    <m/>
    <m/>
    <m/>
    <n v="0"/>
    <n v="0"/>
    <n v="0"/>
    <n v="0"/>
    <s v="BMW-keyauto-krd.ru"/>
  </r>
  <r>
    <s v="GA1.2.1108016860.1577509164"/>
    <s v="BMW-keyauto-krd.ru"/>
    <s v="BMW"/>
    <s v="Stavropol"/>
    <s v="Stavropol Krai"/>
    <s v="Chrome"/>
    <s v="mobile"/>
    <x v="8"/>
    <n v="36"/>
    <s v="(not set)"/>
    <s v="(not set)"/>
    <s v="referral"/>
    <s v="carsdo.ru"/>
    <n v="6.7245370370370402E-3"/>
    <n v="0"/>
    <n v="2"/>
    <s v="/?keyauto_from=1"/>
    <m/>
    <m/>
    <m/>
    <m/>
    <n v="1"/>
    <n v="0.5"/>
    <n v="35402"/>
    <n v="1"/>
    <s v="carsdo.ru"/>
  </r>
  <r>
    <s v="GA1.2.455181602.1578602104"/>
    <s v="BMW-keyauto-krd.ru"/>
    <s v="BMW"/>
    <s v="Essentuki"/>
    <s v="Stavropol Krai"/>
    <s v="Chrome"/>
    <s v="desktop"/>
    <x v="8"/>
    <n v="8"/>
    <s v="(not set)"/>
    <s v="(not set)"/>
    <s v="referral"/>
    <s v="BMW-keyauto-kmv.ru"/>
    <n v="3.2754629629629601E-3"/>
    <n v="0"/>
    <n v="1"/>
    <s v="/?keyauto_from=1"/>
    <m/>
    <m/>
    <m/>
    <m/>
    <n v="1"/>
    <n v="1"/>
    <n v="8144"/>
    <n v="1"/>
    <s v="BMW-keyauto-kmv.ru"/>
  </r>
  <r>
    <s v="GA1.2.528489419.1576263235"/>
    <s v="BMW-keyauto-krd.ru"/>
    <s v="BMW"/>
    <s v="Stavropol"/>
    <s v="Stavropol Krai"/>
    <s v="Chrome"/>
    <s v="mobile"/>
    <x v="8"/>
    <n v="12"/>
    <s v="(not set)"/>
    <s v="(not set)"/>
    <s v="referral"/>
    <s v="cars.BMW-keyauto-krd.ru"/>
    <n v="1.2268518518518501E-3"/>
    <n v="0"/>
    <n v="1"/>
    <s v="/?keyauto_from=1"/>
    <m/>
    <m/>
    <m/>
    <m/>
    <n v="0"/>
    <n v="0"/>
    <n v="0"/>
    <n v="0"/>
    <s v="cars.BMW-keyauto-krd.ru"/>
  </r>
  <r>
    <s v="GA1.2.1108016860.1577509164"/>
    <s v="BMW-keyauto-krd.ru"/>
    <s v="BMW"/>
    <s v="Stavropol"/>
    <s v="Stavropol Krai"/>
    <s v="Chrome"/>
    <s v="mobile"/>
    <x v="8"/>
    <n v="36"/>
    <s v="(not set)"/>
    <s v="(not set)"/>
    <s v="referral"/>
    <s v="BMW-keyauto-krd.ru"/>
    <n v="4.5833333333333299E-3"/>
    <n v="0"/>
    <n v="1"/>
    <s v="/?keyauto_from=1"/>
    <m/>
    <m/>
    <m/>
    <m/>
    <n v="0"/>
    <n v="0"/>
    <n v="0"/>
    <n v="0"/>
    <s v="BMW-keyauto-krd.ru"/>
  </r>
  <r>
    <s v="GA1.2.402839148.1578568611"/>
    <s v="BMW-keyauto-krd.ru"/>
    <s v="BMW"/>
    <s v="Stavropol"/>
    <s v="Stavropol Krai"/>
    <s v="Chrome"/>
    <s v="desktop"/>
    <x v="8"/>
    <n v="2"/>
    <s v="(not set)"/>
    <s v="(not set)"/>
    <s v="(none)"/>
    <s v="(direct)"/>
    <n v="2.31481481481481E-5"/>
    <n v="0"/>
    <n v="1"/>
    <s v="/?keyauto_from=1"/>
    <m/>
    <m/>
    <m/>
    <m/>
    <n v="1"/>
    <n v="1"/>
    <n v="16501"/>
    <n v="1"/>
    <s v="(direct)"/>
  </r>
  <r>
    <s v="GA1.2.455181602.1578602104"/>
    <s v="BMW-keyauto-krd.ru"/>
    <s v="BMW"/>
    <s v="Essentuki"/>
    <s v="Stavropol Krai"/>
    <s v="Chrome"/>
    <s v="desktop"/>
    <x v="8"/>
    <n v="8"/>
    <s v="(not set)"/>
    <s v="(not set)"/>
    <s v="(none)"/>
    <s v="(direct)"/>
    <n v="5.90277777777778E-4"/>
    <n v="0"/>
    <n v="1"/>
    <s v="/?keyauto_from=1"/>
    <m/>
    <m/>
    <m/>
    <m/>
    <n v="0"/>
    <n v="0"/>
    <n v="0"/>
    <n v="0"/>
    <s v="(direct)"/>
  </r>
  <r>
    <s v="GA1.2.1752248856.1570445866"/>
    <s v="BMW-keyauto-krd.ru"/>
    <s v="BMW"/>
    <s v="Essentuki"/>
    <s v="Stavropol Krai"/>
    <s v="Chrome"/>
    <s v="mobile"/>
    <x v="8"/>
    <n v="4"/>
    <s v="(not set)"/>
    <s v="(not set)"/>
    <s v="(none)"/>
    <s v="(direct)"/>
    <n v="3.5185185185185202E-3"/>
    <n v="0"/>
    <n v="1"/>
    <s v="/?keyauto_from=1"/>
    <m/>
    <m/>
    <m/>
    <m/>
    <n v="0"/>
    <n v="0"/>
    <n v="0"/>
    <n v="0"/>
    <s v="(direct)"/>
  </r>
  <r>
    <s v="GA1.2.1108016860.1577509164"/>
    <s v="BMW-keyauto-krd.ru"/>
    <s v="BMW"/>
    <s v="Stavropol"/>
    <s v="Stavropol Krai"/>
    <s v="Chrome"/>
    <s v="mobile"/>
    <x v="8"/>
    <n v="36"/>
    <s v="(not set)"/>
    <s v="(not set)"/>
    <s v="referral"/>
    <s v="carsdo.ru"/>
    <n v="6.7245370370370402E-3"/>
    <n v="0"/>
    <n v="2"/>
    <s v="/"/>
    <m/>
    <m/>
    <m/>
    <m/>
    <n v="1"/>
    <n v="0.5"/>
    <n v="37526"/>
    <n v="1"/>
    <s v="carsdo.ru"/>
  </r>
  <r>
    <s v="GA1.2.1647526448.1567059416"/>
    <s v="Mercedes-krasnodar.ru"/>
    <s v="Mercedes"/>
    <s v="Stavropol"/>
    <s v="Stavropol Krai"/>
    <s v="Internet Explorer"/>
    <s v="desktop"/>
    <x v="8"/>
    <n v="20"/>
    <s v="(not set)"/>
    <s v="(not set)"/>
    <s v="organic"/>
    <s v="yandex"/>
    <n v="3.9814814814814799E-3"/>
    <n v="0"/>
    <n v="1"/>
    <s v="/"/>
    <m/>
    <m/>
    <m/>
    <m/>
    <n v="1"/>
    <n v="1"/>
    <n v="39428"/>
    <n v="1"/>
    <s v="YANDEX"/>
  </r>
  <r>
    <s v="GA1.2.1654940621.1578578268"/>
    <s v="Mercedes-krasnodar.ru"/>
    <s v="Mercedes"/>
    <s v="Essentuki"/>
    <s v="Stavropol Krai"/>
    <s v="YaBrowser"/>
    <s v="tablet"/>
    <x v="8"/>
    <n v="4"/>
    <s v="(not set)"/>
    <s v="(not set)"/>
    <s v="organic"/>
    <s v="yandex"/>
    <n v="1.16898148148148E-3"/>
    <n v="0"/>
    <n v="1"/>
    <s v="/"/>
    <m/>
    <m/>
    <m/>
    <m/>
    <n v="1"/>
    <n v="1"/>
    <n v="30345"/>
    <n v="1"/>
    <s v="YANDEX"/>
  </r>
  <r>
    <s v="GA1.2.1444551222.1578529802"/>
    <s v="Mercedes-krasnodar.ru"/>
    <s v="Mercedes"/>
    <s v="Stavropol"/>
    <s v="Stavropol Krai"/>
    <s v="Chrome"/>
    <s v="mobile"/>
    <x v="8"/>
    <n v="4"/>
    <s v="(not set)"/>
    <s v="(not set)"/>
    <s v="organic"/>
    <s v="yandex"/>
    <n v="1.0416666666666699E-3"/>
    <n v="0"/>
    <n v="1"/>
    <s v="/"/>
    <m/>
    <m/>
    <m/>
    <m/>
    <n v="1"/>
    <n v="1"/>
    <n v="38867"/>
    <n v="1"/>
    <s v="YANDEX"/>
  </r>
  <r>
    <s v="GA1.2.917409322.1578522670"/>
    <s v="BMW-keyauto-krd.ru"/>
    <s v="BMW"/>
    <s v="Pyatigorsk"/>
    <s v="Stavropol Krai"/>
    <s v="Chrome"/>
    <s v="mobile"/>
    <x v="8"/>
    <n v="6"/>
    <s v="(not set)"/>
    <s v="(not set)"/>
    <s v="organic"/>
    <s v="yandex"/>
    <n v="6.4814814814814802E-4"/>
    <n v="0"/>
    <n v="1"/>
    <s v="/"/>
    <m/>
    <m/>
    <m/>
    <m/>
    <n v="0"/>
    <n v="0"/>
    <n v="0"/>
    <n v="0"/>
    <s v="YANDEX"/>
  </r>
  <r>
    <s v="GA1.2.2027649872.1578595655"/>
    <s v="BMW-keyauto-krd.ru"/>
    <s v="BMW"/>
    <s v="Stavropol"/>
    <s v="Stavropol Krai"/>
    <s v="Chrome"/>
    <s v="mobile"/>
    <x v="8"/>
    <n v="10"/>
    <s v="(not set)"/>
    <s v="(not set)"/>
    <s v="organic"/>
    <s v="yandex"/>
    <n v="2.7893518518518502E-3"/>
    <n v="0"/>
    <n v="1"/>
    <s v="/"/>
    <m/>
    <m/>
    <m/>
    <m/>
    <n v="0"/>
    <n v="0"/>
    <n v="0"/>
    <n v="0"/>
    <s v="YANDEX"/>
  </r>
  <r>
    <s v="GA1.2.1108016860.1577509164"/>
    <s v="BMW-keyauto-krd.ru"/>
    <s v="BMW"/>
    <s v="Stavropol"/>
    <s v="Stavropol Krai"/>
    <s v="Chrome"/>
    <s v="mobile"/>
    <x v="8"/>
    <n v="36"/>
    <s v="(not set)"/>
    <s v="(not set)"/>
    <s v="referral"/>
    <s v="BMW-keyauto-krd.ru"/>
    <n v="4.5833333333333299E-3"/>
    <n v="0"/>
    <n v="1"/>
    <s v="/"/>
    <m/>
    <m/>
    <m/>
    <m/>
    <n v="0"/>
    <n v="0"/>
    <n v="0"/>
    <n v="0"/>
    <s v="BMW-keyauto-krd.ru"/>
  </r>
  <r>
    <s v="GA1.2.1808849365.1578493987"/>
    <s v="cars.BMW-keyauto-krd.ru"/>
    <s v="BMW"/>
    <s v="Stavropol"/>
    <s v="Stavropol Krai"/>
    <s v="Chrome"/>
    <s v="desktop"/>
    <x v="8"/>
    <n v="6"/>
    <s v="(not set)"/>
    <s v="(not set)"/>
    <s v="referral"/>
    <s v="BMW-keyauto-krd.ru"/>
    <n v="1.5162037037037E-2"/>
    <n v="0"/>
    <n v="1"/>
    <s v="/"/>
    <m/>
    <m/>
    <m/>
    <m/>
    <n v="0"/>
    <n v="0"/>
    <n v="0"/>
    <n v="0"/>
    <s v="BMW-keyauto-krd.ru"/>
  </r>
  <r>
    <s v="GA1.2.2042031210.1578577215"/>
    <s v="Mercedes-krasnodar.ru"/>
    <s v="Mercedes"/>
    <s v="Pyatigorsk"/>
    <s v="Stavropol Krai"/>
    <s v="YaBrowser"/>
    <s v="desktop"/>
    <x v="8"/>
    <n v="32"/>
    <s v="(not set)"/>
    <s v="(not set)"/>
    <s v="referral"/>
    <s v="yandex.ru"/>
    <n v="6.6898148148148203E-3"/>
    <n v="0"/>
    <n v="1"/>
    <s v="/"/>
    <m/>
    <m/>
    <m/>
    <m/>
    <n v="1"/>
    <n v="1"/>
    <n v="23894"/>
    <n v="1"/>
    <s v="yandex.ru"/>
  </r>
  <r>
    <s v="GA1.2.1381779759.1578571878"/>
    <s v="cars.Mercedes-krasnodar.ru"/>
    <s v="BMW"/>
    <s v="Stavropol"/>
    <s v="Stavropol Krai"/>
    <s v="Chrome"/>
    <s v="desktop"/>
    <x v="8"/>
    <n v="4"/>
    <s v="(not set)"/>
    <s v="(not set)"/>
    <s v="referral"/>
    <s v="yandex.ru"/>
    <n v="2.19907407407407E-4"/>
    <n v="0"/>
    <n v="1"/>
    <s v="/"/>
    <m/>
    <m/>
    <m/>
    <m/>
    <n v="1"/>
    <n v="1"/>
    <n v="31164"/>
    <n v="1"/>
    <s v="yandex.ru"/>
  </r>
  <r>
    <s v="GA1.2.489830913.1578564179"/>
    <s v="BMW-keyauto-krd.ru"/>
    <s v="BMW"/>
    <s v="Nevinnomyssk"/>
    <s v="Stavropol Krai"/>
    <s v="Chrome"/>
    <s v="desktop"/>
    <x v="8"/>
    <n v="4"/>
    <s v="(not set)"/>
    <s v="(not set)"/>
    <s v="referral"/>
    <s v="yandex.ru"/>
    <n v="5.78703703703704E-5"/>
    <n v="0"/>
    <n v="1"/>
    <s v="/"/>
    <m/>
    <m/>
    <m/>
    <m/>
    <n v="0"/>
    <n v="0"/>
    <n v="0"/>
    <n v="0"/>
    <s v="yandex.ru"/>
  </r>
  <r>
    <s v="GA1.2.806368235.1578576267"/>
    <s v="cars.Mercedes-krasnodar.ru"/>
    <s v="BMW"/>
    <s v="Essentuki"/>
    <s v="Stavropol Krai"/>
    <s v="Chrome"/>
    <s v="desktop"/>
    <x v="8"/>
    <n v="8"/>
    <s v="(not set)"/>
    <s v="(not set)"/>
    <s v="referral"/>
    <s v="yandex.ru"/>
    <n v="9.2592592592592596E-4"/>
    <n v="0"/>
    <n v="1"/>
    <s v="/"/>
    <m/>
    <m/>
    <m/>
    <m/>
    <n v="1"/>
    <n v="1"/>
    <n v="39881"/>
    <n v="1"/>
    <s v="yandex.ru"/>
  </r>
  <r>
    <s v="GA1.2.1560479141.1578205042"/>
    <s v="Mercedes-krasnodar.ru"/>
    <s v="Mercedes"/>
    <s v="Stavropol"/>
    <s v="Stavropol Krai"/>
    <s v="Safari"/>
    <s v="mobile"/>
    <x v="8"/>
    <n v="4"/>
    <s v="(not set)"/>
    <s v="(not set)"/>
    <s v="referral"/>
    <s v="yandex.ru"/>
    <n v="4.9768518518518499E-4"/>
    <n v="0"/>
    <n v="1"/>
    <s v="/"/>
    <m/>
    <m/>
    <m/>
    <m/>
    <n v="1"/>
    <n v="1"/>
    <n v="23810"/>
    <n v="1"/>
    <s v="yandex.ru"/>
  </r>
  <r>
    <s v="GA1.2.2082734475.1578519514"/>
    <s v="Mercedes-krasnodar.ru"/>
    <s v="Mercedes"/>
    <s v="Kislovodsk"/>
    <s v="Stavropol Krai"/>
    <s v="Safari"/>
    <s v="mobile"/>
    <x v="8"/>
    <n v="8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960446123.1578519086"/>
    <s v="Mercedes-krasnodar.ru"/>
    <s v="Mercedes"/>
    <s v="Stavropol"/>
    <s v="Stavropol Krai"/>
    <s v="Safari"/>
    <s v="mobile"/>
    <x v="8"/>
    <n v="5"/>
    <s v="(not set)"/>
    <s v="(not set)"/>
    <s v="referral"/>
    <s v="yandex.ru"/>
    <n v="1.37731481481481E-3"/>
    <n v="0"/>
    <n v="1"/>
    <s v="/"/>
    <m/>
    <m/>
    <m/>
    <m/>
    <n v="1"/>
    <n v="1"/>
    <n v="8452"/>
    <n v="1"/>
    <s v="yandex.ru"/>
  </r>
  <r>
    <s v="GA1.2.1301337166.1555079516"/>
    <s v="Mercedes-krasnodar.ru"/>
    <s v="Mercedes"/>
    <s v="Stavropol"/>
    <s v="Stavropol Krai"/>
    <s v="Samsung Internet"/>
    <s v="mobile"/>
    <x v="8"/>
    <n v="6"/>
    <s v="(not set)"/>
    <s v="(not set)"/>
    <s v="referral"/>
    <s v="yandex.ru"/>
    <n v="4.0625000000000001E-3"/>
    <n v="0"/>
    <n v="1"/>
    <s v="/"/>
    <m/>
    <m/>
    <m/>
    <m/>
    <n v="1"/>
    <n v="1"/>
    <n v="14089"/>
    <n v="1"/>
    <s v="yandex.ru"/>
  </r>
  <r>
    <s v="GA1.2.1797940055.1578572531"/>
    <s v="cars.Mercedes-krasnodar.ru"/>
    <s v="BMW"/>
    <s v="(not set)"/>
    <s v="Stavropol Krai"/>
    <s v="Firefox"/>
    <s v="desktop"/>
    <x v="8"/>
    <n v="14"/>
    <s v="(not set)"/>
    <s v="(not set)"/>
    <s v="referral"/>
    <s v="yandex.ru"/>
    <n v="2.1967592592592601E-2"/>
    <n v="0"/>
    <n v="1"/>
    <s v="/"/>
    <m/>
    <m/>
    <m/>
    <m/>
    <n v="1"/>
    <n v="1"/>
    <n v="9645"/>
    <n v="1"/>
    <s v="yandex.ru"/>
  </r>
  <r>
    <s v="GA1.2.1831516442.1578571971"/>
    <s v="Mercedes-krasnodar.ru"/>
    <s v="Mercedes"/>
    <s v="Stavropol"/>
    <s v="Stavropol Krai"/>
    <s v="Firefox"/>
    <s v="desktop"/>
    <x v="8"/>
    <n v="10"/>
    <s v="(not set)"/>
    <s v="(not set)"/>
    <s v="referral"/>
    <s v="yandex.ru"/>
    <n v="6.2500000000000003E-3"/>
    <n v="0"/>
    <n v="1"/>
    <s v="/"/>
    <m/>
    <m/>
    <m/>
    <m/>
    <n v="0"/>
    <n v="0"/>
    <n v="0"/>
    <n v="0"/>
    <s v="yandex.ru"/>
  </r>
  <r>
    <s v="GA1.2.527698204.1555526105"/>
    <s v="Mercedes-krasnodar.ru"/>
    <s v="Mercedes"/>
    <s v="Nevinnomyssk"/>
    <s v="Stavropol Krai"/>
    <s v="Chrome"/>
    <s v="desktop"/>
    <x v="8"/>
    <n v="2"/>
    <s v="(not set)"/>
    <s v="(not set)"/>
    <s v="referral"/>
    <s v="yandex.ru"/>
    <n v="0"/>
    <n v="0"/>
    <n v="1"/>
    <s v="(entrance)"/>
    <m/>
    <m/>
    <m/>
    <m/>
    <n v="1"/>
    <n v="1"/>
    <n v="36455"/>
    <n v="1"/>
    <s v="yandex.ru"/>
  </r>
  <r>
    <s v="GA1.2.1249097580.1578555845"/>
    <s v="Mercedes-krasnodar.ru"/>
    <s v="Mercedes"/>
    <s v="Stavropol"/>
    <s v="Stavropol Krai"/>
    <s v="Chrome"/>
    <s v="mobile"/>
    <x v="8"/>
    <n v="2"/>
    <s v="(not set)"/>
    <s v="(not set)"/>
    <s v="organic"/>
    <s v="yandex"/>
    <n v="0"/>
    <n v="0"/>
    <n v="1"/>
    <s v="/special/purchase/?calltouch_tm=yd_c:36451549_gb:3435681394_ad:6081170080_ph:14000399300_st:search_pt:premium_p:1_s:none_dt:mobile_reg:35_ret:_apt:none&amp;yclid=18204913407598557578"/>
    <m/>
    <m/>
    <m/>
    <m/>
    <n v="1"/>
    <n v="1"/>
    <n v="37273"/>
    <n v="1"/>
    <s v="YANDEX"/>
  </r>
  <r>
    <s v="GA1.2.419894311.1578406588"/>
    <s v="cars.BMW-keyauto-krd.ru"/>
    <s v="BMW"/>
    <s v="Stavropol"/>
    <s v="Stavropol Krai"/>
    <s v="YaBrowser"/>
    <s v="desktop"/>
    <x v="8"/>
    <n v="2"/>
    <s v="(not set)"/>
    <s v="(not set)"/>
    <s v="referral"/>
    <s v="BMW-keyauto-stv.ru"/>
    <n v="0"/>
    <n v="0"/>
    <n v="1"/>
    <s v="/new/BMW/x1/n1177665"/>
    <m/>
    <m/>
    <m/>
    <m/>
    <n v="1"/>
    <n v="1"/>
    <n v="10069"/>
    <n v="1"/>
    <s v="BMW-keyauto-stv.ru"/>
  </r>
  <r>
    <s v="GA1.2.1933979939.1577607591"/>
    <s v="Mercedes-krasnodar.ru"/>
    <s v="Mercedes"/>
    <s v="Stavropol"/>
    <s v="Stavropol Krai"/>
    <s v="Samsung Internet"/>
    <s v="mobile"/>
    <x v="8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986302576.1578508428"/>
    <s v="Mercedes-krasnodar.ru"/>
    <s v="Mercedes"/>
    <s v="Essentuki"/>
    <s v="Stavropol Krai"/>
    <s v="Safari"/>
    <s v="mobile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5101243.1578489391"/>
    <s v="BMW-keyauto-krd.ru"/>
    <s v="BMW"/>
    <s v="Stavropol"/>
    <s v="Stavropol Krai"/>
    <s v="YaBrowser"/>
    <s v="mobile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54622395.1578571585"/>
    <s v="BMW-keyauto-krd.ru"/>
    <s v="BMW"/>
    <s v="Nevinnomyssk"/>
    <s v="Stavropol Krai"/>
    <s v="YaBrowser"/>
    <s v="desktop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49097580.1578555845"/>
    <s v="Mercedes-krasnodar.ru"/>
    <s v="Mercedes"/>
    <s v="Stavropol"/>
    <s v="Stavropol Krai"/>
    <s v="Chrome"/>
    <s v="mobile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08849365.1578493987"/>
    <s v="BMW-keyauto-krd.ru"/>
    <s v="BMW"/>
    <s v="Stavropol"/>
    <s v="Stavropol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03147225.1578594932"/>
    <s v="cars.BMW-keyauto-krd.ru"/>
    <s v="BMW"/>
    <s v="Essentuki"/>
    <s v="Stavropol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54622395.1578571585"/>
    <s v="cars.BMW-keyauto-krd.ru"/>
    <s v="BMW"/>
    <s v="Nevinnomyssk"/>
    <s v="Stavropol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4344"/>
    <n v="1"/>
    <s v="BMW-keyauto-krd.ru"/>
  </r>
  <r>
    <s v="GA1.2.190525465.1578562608"/>
    <s v="BMW-keyauto-krd.ru"/>
    <s v="BMW"/>
    <s v="(not set)"/>
    <s v="Stavropol Krai"/>
    <s v="Chrome"/>
    <s v="desktop"/>
    <x v="8"/>
    <n v="2"/>
    <s v="(not set)"/>
    <s v="(not set)"/>
    <s v="referral"/>
    <s v="go.mail.ru"/>
    <n v="0"/>
    <n v="0"/>
    <n v="1"/>
    <s v="/?keyauto_from=1"/>
    <m/>
    <m/>
    <m/>
    <m/>
    <n v="1"/>
    <n v="1"/>
    <n v="38452"/>
    <n v="1"/>
    <s v="go.mail.ru"/>
  </r>
  <r>
    <s v="GA1.2.308169528.1578562283"/>
    <s v="BMW-keyauto-krd.ru"/>
    <s v="BMW"/>
    <s v="Stavropol"/>
    <s v="Stavropol Krai"/>
    <s v="Safari"/>
    <s v="mobile"/>
    <x v="8"/>
    <n v="2"/>
    <s v="(not set)"/>
    <s v="(not set)"/>
    <s v="(none)"/>
    <s v="(direct)"/>
    <n v="0"/>
    <n v="0"/>
    <n v="1"/>
    <s v="/?keyauto_from=1"/>
    <m/>
    <m/>
    <m/>
    <m/>
    <n v="1"/>
    <n v="1"/>
    <n v="19604"/>
    <n v="1"/>
    <s v="(direct)"/>
  </r>
  <r>
    <s v="GA1.2.586783184.1578571451"/>
    <s v="BMW-keyauto-krd.ru"/>
    <s v="BMW"/>
    <s v="Stavropol"/>
    <s v="Stavropol Krai"/>
    <s v="Safari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70040957.1578572158"/>
    <s v="BMW-keyauto-krd.ru"/>
    <s v="BMW"/>
    <s v="Pyatigorsk"/>
    <s v="Stavropol Krai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60697941.1578520300"/>
    <s v="BMW-keyauto-krd.ru"/>
    <s v="BMW"/>
    <s v="Pyatigorsk"/>
    <s v="Stavropol Krai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49762685.1578541068"/>
    <s v="BMW-keyauto-krd.ru"/>
    <s v="BMW"/>
    <s v="Stavropol"/>
    <s v="Stavropol Krai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03147225.1578594932"/>
    <s v="BMW-keyauto-krd.ru"/>
    <s v="BMW"/>
    <s v="Essentuki"/>
    <s v="Stavropol Krai"/>
    <s v="Chrome"/>
    <s v="mobile"/>
    <x v="8"/>
    <n v="6"/>
    <s v="(not set)"/>
    <s v="(not provided)"/>
    <s v="organic"/>
    <s v="google"/>
    <n v="1.27314814814815E-3"/>
    <n v="0"/>
    <n v="1"/>
    <s v="/?keyauto_from=1"/>
    <m/>
    <m/>
    <m/>
    <m/>
    <n v="0"/>
    <n v="0"/>
    <n v="0"/>
    <n v="0"/>
    <s v="google"/>
  </r>
  <r>
    <s v="GA1.2.1167425017.1578569949"/>
    <s v="BMW-keyauto-krd.ru"/>
    <s v="BMW"/>
    <s v="Stavropol"/>
    <s v="Stavropol Krai"/>
    <s v="Safari"/>
    <s v="mobile"/>
    <x v="8"/>
    <n v="8"/>
    <s v="(not set)"/>
    <s v="(not provided)"/>
    <s v="organic"/>
    <s v="google"/>
    <n v="2.21064814814815E-3"/>
    <n v="0"/>
    <n v="1"/>
    <s v="/?keyauto_from=1"/>
    <m/>
    <m/>
    <m/>
    <m/>
    <n v="1"/>
    <n v="1"/>
    <n v="10229"/>
    <n v="1"/>
    <s v="google"/>
  </r>
  <r>
    <s v="GA1.2.531014833.1578574519"/>
    <s v="BMW-keyauto-krd.ru"/>
    <s v="BMW"/>
    <s v="Stavropol"/>
    <s v="Stavropol Krai"/>
    <s v="Chrome"/>
    <s v="mobile"/>
    <x v="8"/>
    <n v="4"/>
    <s v="(not set)"/>
    <s v="(not provided)"/>
    <s v="organic"/>
    <s v="google"/>
    <n v="5.09259259259259E-4"/>
    <n v="0"/>
    <n v="1"/>
    <s v="/?keyauto_from=1"/>
    <m/>
    <m/>
    <m/>
    <m/>
    <n v="0"/>
    <n v="0"/>
    <n v="0"/>
    <n v="0"/>
    <s v="google"/>
  </r>
  <r>
    <s v="GA1.2.939702430.1578564604"/>
    <s v="BMW-keyauto-krd.ru"/>
    <s v="BMW"/>
    <s v="Stavropol"/>
    <s v="Stavropol Krai"/>
    <s v="Chrome"/>
    <s v="mobile"/>
    <x v="8"/>
    <n v="4"/>
    <s v="(not set)"/>
    <s v="(not provided)"/>
    <s v="organic"/>
    <s v="google"/>
    <n v="7.2916666666666703E-4"/>
    <n v="0"/>
    <n v="1"/>
    <s v="/?keyauto_from=1"/>
    <m/>
    <m/>
    <m/>
    <m/>
    <n v="0"/>
    <n v="0"/>
    <n v="0"/>
    <n v="0"/>
    <s v="google"/>
  </r>
  <r>
    <s v="GA1.2.528489419.1576263235"/>
    <s v="cars.BMW-keyauto-krd.ru"/>
    <s v="BMW"/>
    <s v="Stavropol"/>
    <s v="Stavropol Krai"/>
    <s v="Chrome"/>
    <s v="mobile"/>
    <x v="8"/>
    <n v="4"/>
    <s v="(not set)"/>
    <s v="(not provided)"/>
    <s v="organic"/>
    <s v="google"/>
    <n v="4.3981481481481503E-4"/>
    <n v="0"/>
    <n v="1"/>
    <s v="(entrance)"/>
    <m/>
    <m/>
    <m/>
    <m/>
    <n v="0"/>
    <n v="0"/>
    <n v="0"/>
    <n v="0"/>
    <s v="google"/>
  </r>
  <r>
    <s v="GA1.2.528489419.1576263235"/>
    <s v="BMW-keyauto-krd.ru"/>
    <s v="BMW"/>
    <s v="Stavropol"/>
    <s v="Stavropol Krai"/>
    <s v="Chrome"/>
    <s v="mobile"/>
    <x v="8"/>
    <n v="12"/>
    <s v="(not set)"/>
    <s v="(not provided)"/>
    <s v="organic"/>
    <s v="google"/>
    <n v="0"/>
    <n v="0"/>
    <n v="1"/>
    <s v="/?keyauto_from=1"/>
    <m/>
    <m/>
    <m/>
    <m/>
    <n v="1"/>
    <n v="1"/>
    <n v="28707"/>
    <n v="1"/>
    <s v="google"/>
  </r>
  <r>
    <s v="GA1.2.528489419.1576263235"/>
    <s v="BMW-keyauto-krd.ru"/>
    <s v="BMW"/>
    <s v="Stavropol"/>
    <s v="Stavropol Krai"/>
    <s v="Chrome"/>
    <s v="mobile"/>
    <x v="8"/>
    <n v="12"/>
    <s v="(not set)"/>
    <s v="(not provided)"/>
    <s v="organic"/>
    <s v="google"/>
    <n v="0"/>
    <n v="0"/>
    <n v="1"/>
    <s v="/offers/buy/?trade_source=footer"/>
    <m/>
    <m/>
    <m/>
    <m/>
    <n v="0"/>
    <n v="0"/>
    <n v="0"/>
    <n v="0"/>
    <s v="google"/>
  </r>
  <r>
    <s v="GA1.2.335734465.1576152580"/>
    <s v="BMW-keyauto-krd.ru"/>
    <s v="BMW"/>
    <s v="Stavropol"/>
    <s v="Stavropol Krai"/>
    <s v="Chrome"/>
    <s v="desktop"/>
    <x v="8"/>
    <n v="2"/>
    <s v="(not set)"/>
    <s v="(not provided)"/>
    <s v="organic"/>
    <s v="google"/>
    <n v="0"/>
    <n v="0"/>
    <n v="1"/>
    <s v="(entrance)"/>
    <m/>
    <m/>
    <m/>
    <m/>
    <n v="1"/>
    <n v="1"/>
    <n v="44187"/>
    <n v="1"/>
    <s v="google"/>
  </r>
  <r>
    <s v="GA1.2.785510805.1578564149"/>
    <s v="BMW-keyauto-krd.ru"/>
    <s v="BMW"/>
    <s v="Essentuki"/>
    <s v="Stavropol Krai"/>
    <s v="Chrome"/>
    <s v="desktop"/>
    <x v="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85250858.1574699014"/>
    <s v="Mercedes-krasnodar.ru"/>
    <s v="Mercedes"/>
    <s v="Pyatigorsk"/>
    <s v="Stavropol Krai"/>
    <s v="Chrome"/>
    <s v="desktop"/>
    <x v="8"/>
    <n v="2"/>
    <s v="(not set)"/>
    <s v="(not provided)"/>
    <s v="organic"/>
    <s v="google"/>
    <n v="0"/>
    <n v="0"/>
    <n v="1"/>
    <s v="(entrance)"/>
    <m/>
    <m/>
    <m/>
    <m/>
    <n v="1"/>
    <n v="1"/>
    <n v="20655"/>
    <n v="1"/>
    <s v="google"/>
  </r>
  <r>
    <s v="GA1.2.475798116.1574715676"/>
    <s v="BMW-keyauto-krd.ru"/>
    <s v="BMW"/>
    <s v="Pyatigorsk"/>
    <s v="Stavropol Krai"/>
    <s v="Chrome"/>
    <s v="mobile"/>
    <x v="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11347123.1577005939"/>
    <s v="BMW-keyauto-krd.ru"/>
    <s v="BMW"/>
    <s v="Stavropol"/>
    <s v="Stavropol Krai"/>
    <s v="Safari"/>
    <s v="mobile"/>
    <x v="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396920718.1575980877"/>
    <s v="BMW-keyauto-krd.ru"/>
    <s v="BMW"/>
    <s v="Stavropol"/>
    <s v="Stavropol Krai"/>
    <s v="Safari"/>
    <s v="mobile"/>
    <x v="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64152965.1577357130"/>
    <s v="BMW-keyauto-krd.ru"/>
    <s v="BMW"/>
    <s v="Stavropol"/>
    <s v="Stavropol Krai"/>
    <s v="Chrome"/>
    <s v="mobile"/>
    <x v="8"/>
    <n v="2"/>
    <s v="(not set)"/>
    <s v="(not provided)"/>
    <s v="organic"/>
    <s v="google"/>
    <n v="0"/>
    <n v="0"/>
    <n v="1"/>
    <s v="/?keyauto_from=1"/>
    <m/>
    <m/>
    <m/>
    <m/>
    <n v="1"/>
    <n v="1"/>
    <n v="42490"/>
    <n v="1"/>
    <s v="google"/>
  </r>
  <r>
    <s v="GA1.2.2141644703.1578574289"/>
    <s v="Mercedes-krasnodar.ru"/>
    <s v="Mercedes"/>
    <s v="Stavropol"/>
    <s v="Stavropol Krai"/>
    <s v="Opera"/>
    <s v="desktop"/>
    <x v="8"/>
    <n v="6"/>
    <s v="(not set)"/>
    <s v="(not provided)"/>
    <s v="organic"/>
    <s v="google"/>
    <n v="1.27314814814815E-3"/>
    <n v="0"/>
    <n v="1"/>
    <s v="/"/>
    <m/>
    <m/>
    <m/>
    <m/>
    <n v="1"/>
    <n v="1"/>
    <n v="16491"/>
    <n v="1"/>
    <s v="google"/>
  </r>
  <r>
    <s v="GA1.2.237693167.1578595481"/>
    <s v="BMW-keyauto-krd.ru"/>
    <s v="BMW"/>
    <s v="Stavropol"/>
    <s v="Stavropol Krai"/>
    <s v="Safari"/>
    <s v="mobile"/>
    <x v="8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599058535.1528961134"/>
    <s v="Mercedes-krasnodar.ru"/>
    <s v="Mercedes"/>
    <s v="Nevinnomyssk"/>
    <s v="Stavropol Krai"/>
    <s v="Chrome"/>
    <s v="desktop"/>
    <x v="8"/>
    <n v="18"/>
    <s v="(not set)"/>
    <s v="(not provided)"/>
    <s v="organic"/>
    <s v="google"/>
    <n v="9.8726851851851892E-3"/>
    <n v="0"/>
    <n v="1"/>
    <s v="/"/>
    <m/>
    <m/>
    <m/>
    <m/>
    <n v="1"/>
    <n v="1"/>
    <n v="34448"/>
    <n v="1"/>
    <s v="google"/>
  </r>
  <r>
    <s v="GA1.2.1374055554.1578595955"/>
    <s v="BMW-keyauto-krd.ru"/>
    <s v="BMW"/>
    <s v="Essentuki"/>
    <s v="Stavropol Krai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23080"/>
    <n v="1"/>
    <s v="google"/>
  </r>
  <r>
    <s v="GA1.2.804345682.1578557777"/>
    <s v="Mercedes-krasnodar.ru"/>
    <s v="Mercedes"/>
    <s v="(not set)"/>
    <s v="Stavropol Krai"/>
    <s v="Opera"/>
    <s v="desktop"/>
    <x v="8"/>
    <n v="4"/>
    <n v="36451482"/>
    <s v="Mercedes сид краснодар"/>
    <s v="cpc"/>
    <s v="yandex"/>
    <n v="1.04166666666667E-4"/>
    <n v="0"/>
    <n v="1"/>
    <s v="/special/purchase/c180/?calltouch_tm=yd_c:36451482_gb:3435678281_ad:6081147255_ph:14000338110_st:search_pt:premium_p:1_s:none_dt:desktop_reg:11069_ret:_apt:none&amp;yclid=18205407912988014584"/>
    <m/>
    <m/>
    <m/>
    <m/>
    <n v="0"/>
    <n v="0"/>
    <n v="0"/>
    <n v="0"/>
    <s v="YANDEX"/>
  </r>
  <r>
    <s v="GA1.2.747620716.1578557107"/>
    <s v="Mercedes-krasnodar.ru"/>
    <s v="Mercedes"/>
    <s v="Stavropol"/>
    <s v="Stavropol Krai"/>
    <s v="Chrome"/>
    <s v="desktop"/>
    <x v="8"/>
    <n v="8"/>
    <n v="36451549"/>
    <s v="киа 2019"/>
    <s v="cpc"/>
    <s v="yandex"/>
    <n v="1.6999999999999999E-3"/>
    <s v="-"/>
    <n v="1"/>
    <s v="/special/purchase/?calltouch_tm=yd_c:36451549_gb:3435681394_ad:6081170080_ph:14000399286_st:search_pt:premium_p:1_s:none_dt:desktop_reg:36_ret:_apt:none&amp;yclid=18205225328643181420"/>
    <m/>
    <m/>
    <m/>
    <m/>
    <n v="0"/>
    <n v="0"/>
    <s v="0 ₽"/>
    <n v="0"/>
    <s v="YANDEX"/>
  </r>
  <r>
    <s v="GA1.2.778514852.1578560061"/>
    <s v="Mercedes-krasnodar.ru"/>
    <s v="Mercedes"/>
    <s v="Stavropol"/>
    <s v="Stavropol Krai"/>
    <s v="Chrome"/>
    <s v="desktop"/>
    <x v="8"/>
    <n v="6"/>
    <n v="36451549"/>
    <s v="киа краснодар"/>
    <s v="cpc"/>
    <s v="yandex"/>
    <n v="1.09E-2"/>
    <s v="-"/>
    <n v="1"/>
    <s v="/special/purchase/?calltouch_tm=yd_c:36451549_gb:3435681394_ad:6081170080_ph:14000399300_st:search_pt:premium_p:1_s:none_dt:desktop_reg:36_ret:_apt:none&amp;yclid=18206005925920660716"/>
    <m/>
    <m/>
    <m/>
    <m/>
    <n v="1"/>
    <n v="1"/>
    <s v="26 498 ₽"/>
    <n v="1"/>
    <s v="YANDEX"/>
  </r>
  <r>
    <s v="GA1.2.1647526448.1567059416"/>
    <s v="Mercedes-krasnodar.ru"/>
    <s v="Mercedes"/>
    <s v="Stavropol"/>
    <s v="Stavropol Krai"/>
    <s v="Internet Explorer"/>
    <s v="desktop"/>
    <x v="8"/>
    <n v="20"/>
    <n v="36451549"/>
    <s v="киа краснодар"/>
    <s v="cpc"/>
    <s v="yandex"/>
    <n v="1E-4"/>
    <s v="-"/>
    <n v="2"/>
    <s v="/"/>
    <m/>
    <m/>
    <m/>
    <m/>
    <n v="0"/>
    <n v="0"/>
    <s v="0 ₽"/>
    <n v="0"/>
    <s v="YANDEX"/>
  </r>
  <r>
    <s v="GA1.2.1647526448.1567059416"/>
    <s v="Mercedes-krasnodar.ru"/>
    <s v="Mercedes"/>
    <s v="Stavropol"/>
    <s v="Stavropol Krai"/>
    <s v="Internet Explorer"/>
    <s v="desktop"/>
    <x v="8"/>
    <n v="20"/>
    <n v="36451549"/>
    <s v="киа краснодар"/>
    <s v="cpc"/>
    <s v="yandex"/>
    <n v="1E-4"/>
    <s v="-"/>
    <n v="2"/>
    <s v="/special/purchase/?calltouch_tm=yd_c:36451549_gb:3435681394_ad:6081170080_ph:14000399300_st:search_pt:premium_p:1_s:none_dt:desktop_reg:36_ret:_apt:none&amp;yclid=18207424101150652966"/>
    <m/>
    <m/>
    <m/>
    <m/>
    <n v="0"/>
    <n v="0"/>
    <s v="0 ₽"/>
    <n v="0"/>
    <s v="YANDEX"/>
  </r>
  <r>
    <s v="GA1.2.1647526448.1567059416"/>
    <s v="Mercedes-krasnodar.ru"/>
    <s v="Mercedes"/>
    <s v="Stavropol"/>
    <s v="Stavropol Krai"/>
    <s v="Internet Explorer"/>
    <s v="desktop"/>
    <x v="8"/>
    <n v="20"/>
    <n v="36451549"/>
    <s v="киа краснодар"/>
    <s v="cpc"/>
    <s v="yandex"/>
    <n v="1E-4"/>
    <s v="-"/>
    <n v="2"/>
    <s v="/special/purchase/?calltouch_tm=yd_c:36451549_gb:3435681394_ad:6081170080_ph:14000399300_st:search_pt:premium_p:1_s:none_dt:desktop_reg:36_ret:_apt:none&amp;yclid=18207558983402945274"/>
    <m/>
    <m/>
    <m/>
    <m/>
    <n v="1"/>
    <n v="0.5"/>
    <s v="27 295 ₽"/>
    <n v="1"/>
    <s v="YANDEX"/>
  </r>
  <r>
    <s v="GA1.2.1249097580.1578555845"/>
    <s v="Mercedes-krasnodar.ru"/>
    <s v="Mercedes"/>
    <s v="Stavropol"/>
    <s v="Stavropol Krai"/>
    <s v="Chrome"/>
    <s v="mobile"/>
    <x v="8"/>
    <n v="2"/>
    <n v="36451549"/>
    <s v="киа краснодар"/>
    <s v="cpc"/>
    <s v="yandex"/>
    <s v="-"/>
    <s v="-"/>
    <n v="1"/>
    <s v="/"/>
    <m/>
    <m/>
    <m/>
    <m/>
    <n v="1"/>
    <n v="1"/>
    <s v="17 109 ₽"/>
    <n v="1"/>
    <s v="YANDEX"/>
  </r>
  <r>
    <s v="GA1.2.1249097580.1578555845"/>
    <s v="Mercedes-krasnodar.ru"/>
    <s v="Mercedes"/>
    <s v="Stavropol"/>
    <s v="Stavropol Krai"/>
    <s v="Chrome"/>
    <s v="mobile"/>
    <x v="8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35_ret:_apt:none&amp;yclid=18204913407598557578"/>
    <m/>
    <m/>
    <m/>
    <m/>
    <n v="0"/>
    <n v="0"/>
    <s v="0 ₽"/>
    <n v="0"/>
    <s v="YANDEX"/>
  </r>
  <r>
    <s v="GA1.2.1433133013.1578564361"/>
    <s v="cars.BMW-keyauto-krd.ru"/>
    <s v="BMW"/>
    <s v="(not set)"/>
    <s v="Shida Kartli"/>
    <s v="YaBrowser"/>
    <s v="mobile"/>
    <x v="8"/>
    <n v="10"/>
    <s v="(not set)"/>
    <s v="(not set)"/>
    <s v="referral"/>
    <s v="yandex.ru"/>
    <n v="1.4548611111111101E-2"/>
    <n v="0"/>
    <n v="1"/>
    <s v="(entrance)"/>
    <m/>
    <m/>
    <m/>
    <m/>
    <n v="0"/>
    <n v="0"/>
    <n v="0"/>
    <n v="0"/>
    <s v="yandex.ru"/>
  </r>
  <r>
    <s v="GA1.2.2034295534.1578590354"/>
    <s v="cars.BMW-keyauto-krd.ru"/>
    <s v="BMW"/>
    <s v="(not set)"/>
    <s v="Shida Kartli"/>
    <s v="YaBrowser"/>
    <s v="desktop"/>
    <x v="8"/>
    <n v="4"/>
    <s v="(not set)"/>
    <s v="(not set)"/>
    <s v="referral"/>
    <s v="BMW-keyauto-krd.ru"/>
    <n v="9.5717592592592608E-3"/>
    <n v="0"/>
    <n v="1"/>
    <s v="/"/>
    <m/>
    <m/>
    <m/>
    <m/>
    <n v="0"/>
    <n v="0"/>
    <n v="0"/>
    <n v="0"/>
    <s v="BMW-keyauto-krd.ru"/>
  </r>
  <r>
    <s v="GA1.2.1433133013.1578564361"/>
    <s v="BMW-keyauto-krd.ru"/>
    <s v="BMW"/>
    <s v="(not set)"/>
    <s v="Shida Kartli"/>
    <s v="YaBrowser"/>
    <s v="mobile"/>
    <x v="8"/>
    <n v="24"/>
    <s v="(not set)"/>
    <s v="(not set)"/>
    <s v="referral"/>
    <s v="yandex.ru"/>
    <n v="5.5787037037037003E-3"/>
    <n v="0"/>
    <n v="1"/>
    <s v="/"/>
    <m/>
    <m/>
    <m/>
    <m/>
    <n v="0"/>
    <n v="0"/>
    <n v="0"/>
    <n v="0"/>
    <s v="yandex.ru"/>
  </r>
  <r>
    <s v="GA1.2.2034295534.1578590354"/>
    <s v="BMW-keyauto-krd.ru"/>
    <s v="BMW"/>
    <s v="(not set)"/>
    <s v="Shida Kartli"/>
    <s v="YaBrowser"/>
    <s v="desktop"/>
    <x v="8"/>
    <n v="10"/>
    <s v="(not set)"/>
    <s v="(not set)"/>
    <s v="referral"/>
    <s v="yandex.ru"/>
    <n v="1.1458333333333301E-3"/>
    <n v="0"/>
    <n v="1"/>
    <s v="/"/>
    <m/>
    <m/>
    <m/>
    <m/>
    <n v="1"/>
    <n v="1"/>
    <n v="29580"/>
    <n v="1"/>
    <s v="yandex.ru"/>
  </r>
  <r>
    <s v="GA1.2.544040683.1578596903"/>
    <s v="Mercedes-krasnodar.ru"/>
    <s v="Mercedes"/>
    <s v="Sevastopol"/>
    <s v="Sevastopol' city"/>
    <s v="YaBrowser"/>
    <s v="desktop"/>
    <x v="8"/>
    <n v="26"/>
    <s v="(not set)"/>
    <s v="(not provided)"/>
    <s v="organic"/>
    <s v="google"/>
    <n v="1.8877314814814802E-2"/>
    <n v="0"/>
    <n v="1"/>
    <s v="(entrance)"/>
    <m/>
    <m/>
    <m/>
    <m/>
    <n v="1"/>
    <n v="1"/>
    <n v="31652"/>
    <n v="1"/>
    <s v="google"/>
  </r>
  <r>
    <s v="GA1.2.1641821216.1577153020"/>
    <s v="BMW-keyauto-krd.ru"/>
    <s v="BMW"/>
    <s v="Saint Petersburg"/>
    <s v="Saint Petersburg"/>
    <s v="Chrome"/>
    <s v="tablet"/>
    <x v="8"/>
    <n v="2"/>
    <s v="krasnodar-kliuchavto-network-halva-2019"/>
    <s v="(not set)"/>
    <s v="sem_cpc"/>
    <s v="google_go_search"/>
    <n v="1.1574074074074101E-5"/>
    <n v="0"/>
    <n v="1"/>
    <s v="/offers/buy/halva/?drink|src_mobileapp::2-com.sadiogorod|devt_t|devm_lenovo+tab+2+a8-50lc|cid_8484436498|lcl_20931|fdi_|mrlid_14751|dop_="/>
    <m/>
    <m/>
    <m/>
    <m/>
    <n v="1"/>
    <n v="1"/>
    <n v="17930"/>
    <n v="1"/>
    <s v="google_go_search"/>
  </r>
  <r>
    <s v="GA1.2.1661335115.1578576408"/>
    <s v="Mercedes-krasnodar.ru"/>
    <s v="Mercedes"/>
    <s v="Saint Petersburg"/>
    <s v="Saint Petersburg"/>
    <s v="Chrome"/>
    <s v="desktop"/>
    <x v="8"/>
    <n v="6"/>
    <s v="(not set)"/>
    <s v="(not set)"/>
    <s v="(none)"/>
    <s v="(direct)"/>
    <n v="2.31481481481481E-4"/>
    <n v="0"/>
    <n v="1"/>
    <s v="(entrance)"/>
    <m/>
    <m/>
    <m/>
    <m/>
    <n v="1"/>
    <n v="1"/>
    <n v="23349"/>
    <n v="1"/>
    <s v="(direct)"/>
  </r>
  <r>
    <s v="GA1.2.1971475867.1578537356"/>
    <s v="Mercedes-krasnodar.ru"/>
    <s v="Mercedes"/>
    <s v="Saint Petersburg"/>
    <s v="Saint Petersburg"/>
    <s v="Chrome"/>
    <s v="desktop"/>
    <x v="8"/>
    <n v="14"/>
    <s v="(not set)"/>
    <s v="(not provided)"/>
    <s v="organic"/>
    <s v="google"/>
    <n v="2.5462962962963E-3"/>
    <n v="0"/>
    <n v="1"/>
    <s v="/"/>
    <m/>
    <m/>
    <m/>
    <m/>
    <n v="0"/>
    <n v="0"/>
    <n v="0"/>
    <n v="0"/>
    <s v="google"/>
  </r>
  <r>
    <s v="GA1.2.328508533.1578557554"/>
    <s v="Mercedes-krasnodar.ru"/>
    <s v="Mercedes"/>
    <s v="Saint Petersburg"/>
    <s v="Saint Petersburg"/>
    <s v="Firefox"/>
    <s v="desktop"/>
    <x v="8"/>
    <n v="12"/>
    <n v="36451549"/>
    <s v="киа краснодар"/>
    <s v="cpc"/>
    <s v="yandex"/>
    <n v="6.4000000000000003E-3"/>
    <s v="-"/>
    <n v="1"/>
    <s v="/special/purchase/?calltouch_tm=yd_c:36451549_gb:3435681394_ad:6081170080_ph:14000399300_st:search_pt:premium_p:2_s:none_dt:desktop_reg:10990_ret:_apt:none&amp;yclid=18205346790454366050"/>
    <m/>
    <m/>
    <m/>
    <m/>
    <n v="0"/>
    <n v="0"/>
    <s v="0 ₽"/>
    <n v="0"/>
    <s v="YANDEX"/>
  </r>
  <r>
    <s v="GA1.2.1823974094.1570697747"/>
    <s v="BMW-keyauto-krd.ru"/>
    <s v="BMW"/>
    <s v="Rostov-on-Don"/>
    <s v="Rostov Oblast"/>
    <s v="Chrome"/>
    <s v="mobile"/>
    <x v="8"/>
    <n v="4"/>
    <s v="krasnodar-BMW-tsentr-krasnodar-Q3-network-2019"/>
    <s v="(not set)"/>
    <s v="sem_cpc"/>
    <s v="google_go_search"/>
    <n v="4.0509259259259299E-5"/>
    <n v="0"/>
    <n v="2"/>
    <s v="/promo/x1-rock/"/>
    <m/>
    <m/>
    <m/>
    <m/>
    <n v="1"/>
    <n v="0.5"/>
    <n v="14651"/>
    <n v="1"/>
    <s v="google_go_search"/>
  </r>
  <r>
    <s v="GA1.2.1365247852.1577684603"/>
    <s v="BMW-keyauto-krd.ru"/>
    <s v="BMW"/>
    <s v="Salsk"/>
    <s v="Rostov Oblast"/>
    <s v="Chrome"/>
    <s v="mobile"/>
    <x v="8"/>
    <n v="2"/>
    <s v="krasnodar-kliuchavto-network-halva-2019"/>
    <s v="(not set)"/>
    <s v="sem_cpc"/>
    <s v="google_go_search"/>
    <n v="1.53009259259259E-2"/>
    <n v="0"/>
    <n v="1"/>
    <s v="/offers/buy/halva/"/>
    <m/>
    <m/>
    <m/>
    <m/>
    <n v="0"/>
    <n v="0"/>
    <n v="0"/>
    <n v="0"/>
    <s v="google_go_search"/>
  </r>
  <r>
    <s v="GA1.2.649553471.1577607454"/>
    <s v="BMW-keyauto-krd.ru"/>
    <s v="BMW"/>
    <s v="Rostov-on-Don"/>
    <s v="Rostov Oblast"/>
    <s v="Samsung Internet"/>
    <s v="mobile"/>
    <x v="8"/>
    <n v="4"/>
    <s v="krasnodar-kliuchavto-network-halva-2019"/>
    <s v="(not set)"/>
    <s v="sem_cpc"/>
    <s v="google_go_search"/>
    <n v="1.7361111111111101E-5"/>
    <n v="0"/>
    <n v="2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521900250.1578593147"/>
    <s v="BMW-keyauto-krd.ru"/>
    <s v="BMW"/>
    <s v="Rostov-on-Don"/>
    <s v="Rostov Oblast"/>
    <s v="Android Browser"/>
    <s v="mobile"/>
    <x v="8"/>
    <n v="2"/>
    <s v="(not set)"/>
    <s v="(not set)"/>
    <s v="organic"/>
    <s v="yandex"/>
    <n v="1.1574074074074101E-5"/>
    <n v="0"/>
    <n v="1"/>
    <s v="/offers/buy/trade-in-sale/"/>
    <m/>
    <m/>
    <m/>
    <m/>
    <n v="0"/>
    <n v="0"/>
    <n v="0"/>
    <n v="0"/>
    <s v="YANDEX"/>
  </r>
  <r>
    <s v="GA1.2.1212185406.1578599964"/>
    <s v="BMW-keyauto-krd.ru"/>
    <s v="BMW"/>
    <s v="Bataysk"/>
    <s v="Rostov Oblast"/>
    <s v="Chrome"/>
    <s v="mobile"/>
    <x v="8"/>
    <n v="4"/>
    <s v="(not set)"/>
    <s v="(not set)"/>
    <s v="(none)"/>
    <s v="(direct)"/>
    <n v="7.5231481481481503E-4"/>
    <n v="0"/>
    <n v="1"/>
    <s v="/models/NewX5/"/>
    <m/>
    <m/>
    <m/>
    <m/>
    <n v="0"/>
    <n v="0"/>
    <n v="0"/>
    <n v="0"/>
    <s v="(direct)"/>
  </r>
  <r>
    <s v="GA1.2.335636206.1578567544"/>
    <s v="Mercedes-krasnodar.ru"/>
    <s v="Mercedes"/>
    <s v="Rostov-on-Don"/>
    <s v="Rostov Oblast"/>
    <s v="Chrome"/>
    <s v="desktop"/>
    <x v="8"/>
    <n v="8"/>
    <s v="(not set)"/>
    <s v="(not set)"/>
    <s v="(none)"/>
    <s v="(direct)"/>
    <n v="1.71296296296296E-3"/>
    <n v="0"/>
    <n v="1"/>
    <s v="(entrance)"/>
    <m/>
    <m/>
    <m/>
    <m/>
    <n v="1"/>
    <n v="1"/>
    <n v="18247"/>
    <n v="1"/>
    <s v="(direct)"/>
  </r>
  <r>
    <s v="GA1.2.761354741.1578599253"/>
    <s v="BMW-keyauto-krd.ru"/>
    <s v="BMW"/>
    <s v="Rostov-on-Don"/>
    <s v="Rostov Oblast"/>
    <s v="YaBrowser"/>
    <s v="mobile"/>
    <x v="8"/>
    <n v="6"/>
    <s v="(not set)"/>
    <s v="(not set)"/>
    <s v="referral"/>
    <s v="BMW-keyauto-krd.ru"/>
    <n v="4.1666666666666702E-4"/>
    <n v="0"/>
    <n v="1"/>
    <s v="(entrance)"/>
    <m/>
    <m/>
    <m/>
    <m/>
    <n v="1"/>
    <n v="1"/>
    <n v="17571"/>
    <n v="1"/>
    <s v="BMW-keyauto-krd.ru"/>
  </r>
  <r>
    <s v="GA1.2.2016111615.1578569191"/>
    <s v="BMW-keyauto-krd.ru"/>
    <s v="BMW"/>
    <s v="Rostov-on-Don"/>
    <s v="Rostov Oblast"/>
    <s v="YaBrowser"/>
    <s v="desktop"/>
    <x v="8"/>
    <n v="2"/>
    <s v="(not set)"/>
    <s v="(not set)"/>
    <s v="(none)"/>
    <s v="(direct)"/>
    <n v="2.31481481481481E-5"/>
    <n v="0"/>
    <n v="1"/>
    <s v="/?keyauto_from=1"/>
    <m/>
    <m/>
    <m/>
    <m/>
    <n v="1"/>
    <n v="1"/>
    <n v="31741"/>
    <n v="1"/>
    <s v="(direct)"/>
  </r>
  <r>
    <s v="GA1.2.2052472361.1578560567"/>
    <s v="BMW-keyauto-krd.ru"/>
    <s v="BMW"/>
    <s v="Rostov-on-Don"/>
    <s v="Rostov Oblast"/>
    <s v="Internet Explorer"/>
    <s v="desktop"/>
    <x v="8"/>
    <n v="2"/>
    <s v="(not set)"/>
    <s v="(not set)"/>
    <s v="(none)"/>
    <s v="(direct)"/>
    <n v="1.1574074074074101E-5"/>
    <n v="0"/>
    <n v="1"/>
    <s v="/?keyauto_from=1"/>
    <m/>
    <m/>
    <m/>
    <m/>
    <n v="1"/>
    <n v="1"/>
    <n v="44892"/>
    <n v="1"/>
    <s v="(direct)"/>
  </r>
  <r>
    <s v="GA1.2.529393401.1578533803"/>
    <s v="BMW-keyauto-krd.ru"/>
    <s v="BMW"/>
    <s v="Rostov-on-Don"/>
    <s v="Rostov Oblast"/>
    <s v="Chrome"/>
    <s v="mobile"/>
    <x v="8"/>
    <n v="4"/>
    <s v="(not set)"/>
    <s v="(not set)"/>
    <s v="(none)"/>
    <s v="(direct)"/>
    <n v="5.09259259259259E-4"/>
    <n v="0"/>
    <n v="1"/>
    <s v="/?keyauto_from=1"/>
    <m/>
    <m/>
    <m/>
    <m/>
    <n v="1"/>
    <n v="1"/>
    <n v="16405"/>
    <n v="1"/>
    <s v="(direct)"/>
  </r>
  <r>
    <s v="GA1.2.1284938942.1578596755"/>
    <s v="cars.BMW-keyauto-krd.ru"/>
    <s v="BMW"/>
    <s v="Rostov-on-Don"/>
    <s v="Rostov Oblast"/>
    <s v="Chrome"/>
    <s v="mobile"/>
    <x v="8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1132013108.1578521226"/>
    <s v="cars.BMW-keyauto-krd.ru"/>
    <s v="BMW"/>
    <s v="Rostov-on-Don"/>
    <s v="Rostov Oblast"/>
    <s v="YaBrowser"/>
    <s v="desktop"/>
    <x v="8"/>
    <n v="4"/>
    <s v="(not set)"/>
    <s v="(not set)"/>
    <s v="referral"/>
    <s v="BMW-keyauto-rnd.ru"/>
    <n v="5.9722222222222199E-3"/>
    <n v="0"/>
    <n v="1"/>
    <s v="/"/>
    <m/>
    <m/>
    <m/>
    <m/>
    <n v="0"/>
    <n v="0"/>
    <n v="0"/>
    <n v="0"/>
    <s v="BMW-keyauto-rnd.ru"/>
  </r>
  <r>
    <s v="GA1.2.384527870.1572278527"/>
    <s v="BMW-keyauto-krd.ru"/>
    <s v="BMW"/>
    <s v="Rostov-on-Don"/>
    <s v="Rostov Oblast"/>
    <s v="Android Webview"/>
    <s v="mobile"/>
    <x v="8"/>
    <n v="4"/>
    <s v="(not set)"/>
    <s v="(not set)"/>
    <s v="organic"/>
    <s v="yandex"/>
    <n v="1.85185185185185E-3"/>
    <n v="0"/>
    <n v="1"/>
    <s v="/"/>
    <m/>
    <m/>
    <m/>
    <m/>
    <n v="1"/>
    <n v="1"/>
    <n v="11800"/>
    <n v="1"/>
    <s v="YANDEX"/>
  </r>
  <r>
    <s v="GA1.2.1183683949.1548600325"/>
    <s v="Mercedes-krasnodar.ru"/>
    <s v="Mercedes"/>
    <s v="Rostov-on-Don"/>
    <s v="Rostov Oblast"/>
    <s v="YaBrowser"/>
    <s v="desktop"/>
    <x v="8"/>
    <n v="12"/>
    <s v="(not set)"/>
    <s v="(not set)"/>
    <s v="(none)"/>
    <s v="(direct)"/>
    <n v="2.6273148148148202E-3"/>
    <n v="0"/>
    <n v="1"/>
    <s v="/"/>
    <m/>
    <m/>
    <m/>
    <m/>
    <n v="1"/>
    <n v="1"/>
    <n v="18056"/>
    <n v="1"/>
    <s v="(direct)"/>
  </r>
  <r>
    <s v="GA1.2.761354741.1578599253"/>
    <s v="BMW-keyauto-krd.ru"/>
    <s v="BMW"/>
    <s v="Rostov-on-Don"/>
    <s v="Rostov Oblast"/>
    <s v="YaBrowser"/>
    <s v="mobile"/>
    <x v="8"/>
    <n v="6"/>
    <s v="(not set)"/>
    <s v="(not set)"/>
    <s v="referral"/>
    <s v="BMW-keyauto-krd.ru"/>
    <n v="4.1666666666666702E-4"/>
    <n v="0"/>
    <n v="1"/>
    <s v="/"/>
    <m/>
    <m/>
    <m/>
    <m/>
    <n v="1"/>
    <n v="1"/>
    <n v="17181"/>
    <n v="1"/>
    <s v="BMW-keyauto-krd.ru"/>
  </r>
  <r>
    <s v="GA1.2.1269702276.1578585864"/>
    <s v="BMW-keyauto-krd.ru"/>
    <s v="BMW"/>
    <s v="Rostov-on-Don"/>
    <s v="Rostov Oblast"/>
    <s v="Chrome"/>
    <s v="mobile"/>
    <x v="8"/>
    <n v="4"/>
    <s v="(not set)"/>
    <s v="(not set)"/>
    <s v="organic"/>
    <s v="yandex"/>
    <n v="2.0833333333333299E-4"/>
    <n v="0"/>
    <n v="1"/>
    <s v="/"/>
    <m/>
    <m/>
    <m/>
    <m/>
    <n v="0"/>
    <n v="0"/>
    <n v="0"/>
    <n v="0"/>
    <s v="YANDEX"/>
  </r>
  <r>
    <s v="GA1.2.288339505.1578591204"/>
    <s v="Mercedes-krasnodar.ru"/>
    <s v="Mercedes"/>
    <s v="Rostov-on-Don"/>
    <s v="Rostov Oblast"/>
    <s v="Chrome"/>
    <s v="desktop"/>
    <x v="8"/>
    <n v="4"/>
    <s v="(not set)"/>
    <s v="(not set)"/>
    <s v="organic"/>
    <s v="yandex"/>
    <n v="6.9444444444444404E-4"/>
    <n v="0"/>
    <n v="1"/>
    <s v="/"/>
    <m/>
    <m/>
    <m/>
    <m/>
    <n v="0"/>
    <n v="0"/>
    <n v="0"/>
    <n v="0"/>
    <s v="YANDEX"/>
  </r>
  <r>
    <s v="GA1.2.66359646.1578565432"/>
    <s v="BMW-keyauto-krd.ru"/>
    <s v="BMW"/>
    <s v="Rostov-on-Don"/>
    <s v="Rostov Oblast"/>
    <s v="Chrome"/>
    <s v="desktop"/>
    <x v="8"/>
    <n v="4"/>
    <s v="(not set)"/>
    <s v="(not set)"/>
    <s v="organic"/>
    <s v="yandex"/>
    <n v="5.92592592592593E-3"/>
    <n v="0"/>
    <n v="1"/>
    <s v="/"/>
    <m/>
    <m/>
    <m/>
    <m/>
    <n v="1"/>
    <n v="1"/>
    <n v="32361"/>
    <n v="1"/>
    <s v="YANDEX"/>
  </r>
  <r>
    <s v="GA1.2.2101782182.1578600553"/>
    <s v="Mercedes-krasnodar.ru"/>
    <s v="Mercedes"/>
    <s v="Shakhty"/>
    <s v="Rostov Oblast"/>
    <s v="Chrome"/>
    <s v="desktop"/>
    <x v="8"/>
    <n v="16"/>
    <s v="(not set)"/>
    <s v="(not set)"/>
    <s v="organic"/>
    <s v="yandex"/>
    <n v="1.8171296296296299E-3"/>
    <n v="0"/>
    <n v="1"/>
    <s v="/"/>
    <m/>
    <m/>
    <m/>
    <m/>
    <n v="0"/>
    <n v="0"/>
    <n v="0"/>
    <n v="0"/>
    <s v="YANDEX"/>
  </r>
  <r>
    <s v="GA1.2.747277995.1578519979"/>
    <s v="Mercedes-krasnodar.ru"/>
    <s v="Mercedes"/>
    <s v="Rostov-on-Don"/>
    <s v="Rostov Oblast"/>
    <s v="Chrome"/>
    <s v="mobile"/>
    <x v="8"/>
    <n v="2"/>
    <s v="(not set)"/>
    <s v="(not set)"/>
    <s v="referral"/>
    <s v="Mercedes.ru"/>
    <n v="2.0833333333333299E-4"/>
    <n v="0"/>
    <n v="1"/>
    <s v="/"/>
    <m/>
    <m/>
    <m/>
    <m/>
    <n v="0"/>
    <n v="0"/>
    <n v="0"/>
    <n v="0"/>
    <s v="Mercedes.ru"/>
  </r>
  <r>
    <s v="GA1.2.856771819.1578586608"/>
    <s v="Mercedes-krasnodar.ru"/>
    <s v="Mercedes"/>
    <s v="Volgodonsk"/>
    <s v="Rostov Oblast"/>
    <s v="Chrome"/>
    <s v="mobile"/>
    <x v="8"/>
    <n v="4"/>
    <s v="(not set)"/>
    <s v="(not set)"/>
    <s v="referral"/>
    <s v="Mercedes.ru"/>
    <n v="2.4305555555555601E-4"/>
    <n v="0"/>
    <n v="1"/>
    <s v="/"/>
    <m/>
    <m/>
    <m/>
    <m/>
    <n v="0"/>
    <n v="0"/>
    <n v="0"/>
    <n v="0"/>
    <s v="Mercedes.ru"/>
  </r>
  <r>
    <s v="GA1.2.1290046630.1578393165"/>
    <s v="Mercedes-krasnodar.ru"/>
    <s v="Mercedes"/>
    <s v="Bataysk"/>
    <s v="Rostov Oblast"/>
    <s v="YaBrowser"/>
    <s v="desktop"/>
    <x v="8"/>
    <n v="4"/>
    <s v="(not set)"/>
    <s v="(not set)"/>
    <s v="referral"/>
    <s v="yandex.ru"/>
    <n v="2.4305555555555601E-4"/>
    <n v="0"/>
    <n v="1"/>
    <s v="/"/>
    <m/>
    <m/>
    <m/>
    <m/>
    <n v="1"/>
    <n v="1"/>
    <n v="40651"/>
    <n v="1"/>
    <s v="yandex.ru"/>
  </r>
  <r>
    <s v="GA1.2.791304219.1576563743"/>
    <s v="Mercedes-krasnodar.ru"/>
    <s v="Mercedes"/>
    <s v="Rostov-on-Don"/>
    <s v="Rostov Oblast"/>
    <s v="YaBrowser"/>
    <s v="desktop"/>
    <x v="8"/>
    <n v="10"/>
    <s v="(not set)"/>
    <s v="(not set)"/>
    <s v="referral"/>
    <s v="yandex.ru"/>
    <n v="2.7430555555555602E-3"/>
    <n v="0"/>
    <n v="1"/>
    <s v="/"/>
    <m/>
    <m/>
    <m/>
    <m/>
    <n v="1"/>
    <n v="1"/>
    <n v="15633"/>
    <n v="1"/>
    <s v="yandex.ru"/>
  </r>
  <r>
    <s v="GA1.2.139736218.1578600596"/>
    <s v="BMW-keyauto-krd.ru"/>
    <s v="BMW"/>
    <s v="Rostov-on-Don"/>
    <s v="Rostov Oblast"/>
    <s v="Safari"/>
    <s v="mobile"/>
    <x v="8"/>
    <n v="6"/>
    <s v="(not set)"/>
    <s v="(not set)"/>
    <s v="referral"/>
    <s v="yandex.ru"/>
    <n v="7.0601851851851804E-4"/>
    <n v="0"/>
    <n v="1"/>
    <s v="/"/>
    <m/>
    <m/>
    <m/>
    <m/>
    <n v="0"/>
    <n v="0"/>
    <n v="0"/>
    <n v="0"/>
    <s v="yandex.ru"/>
  </r>
  <r>
    <s v="GA1.2.630361108.1578559804"/>
    <s v="Mercedes-krasnodar.ru"/>
    <s v="Mercedes"/>
    <s v="(not set)"/>
    <s v="Rostov Oblast"/>
    <s v="Edge"/>
    <s v="desktop"/>
    <x v="8"/>
    <n v="6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761354741.1578599253"/>
    <s v="BMW-keyauto-krd.ru"/>
    <s v="BMW"/>
    <s v="Rostov-on-Don"/>
    <s v="Rostov Oblast"/>
    <s v="YaBrowser"/>
    <s v="mobile"/>
    <x v="8"/>
    <n v="6"/>
    <s v="(not set)"/>
    <s v="(not set)"/>
    <s v="(none)"/>
    <s v="(direct)"/>
    <n v="0"/>
    <n v="0"/>
    <n v="1"/>
    <s v="/"/>
    <m/>
    <m/>
    <m/>
    <m/>
    <n v="1"/>
    <n v="1"/>
    <n v="19669"/>
    <n v="1"/>
    <s v="(direct)"/>
  </r>
  <r>
    <s v="GA1.2.761354741.1578599253"/>
    <s v="BMW-keyauto-krd.ru"/>
    <s v="BMW"/>
    <s v="Rostov-on-Don"/>
    <s v="Rostov Oblast"/>
    <s v="YaBrowser"/>
    <s v="mobile"/>
    <x v="8"/>
    <n v="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144813457.1578592392"/>
    <s v="BMW-keyauto-krd.ru"/>
    <s v="BMW"/>
    <s v="Rostov-on-Don"/>
    <s v="Rostov Oblast"/>
    <s v="YaBrowser"/>
    <s v="mobile"/>
    <x v="8"/>
    <n v="2"/>
    <s v="(not set)"/>
    <s v="(not set)"/>
    <s v="referral"/>
    <s v="carsdo.ru"/>
    <n v="0"/>
    <n v="0"/>
    <n v="1"/>
    <s v="/models/New318/"/>
    <m/>
    <m/>
    <m/>
    <m/>
    <n v="1"/>
    <n v="1"/>
    <n v="25232"/>
    <n v="1"/>
    <s v="carsdo.ru"/>
  </r>
  <r>
    <s v="GA1.2.1635716872.1578235832"/>
    <s v="BMW-keyauto-krd.ru"/>
    <s v="BMW"/>
    <s v="Rostov-on-Don"/>
    <s v="Rostov Oblast"/>
    <s v="YaBrowser"/>
    <s v="desktop"/>
    <x v="8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487154383.1578595243"/>
    <s v="BMW-keyauto-krd.ru"/>
    <s v="BMW"/>
    <s v="Rostov-on-Don"/>
    <s v="Rostov Oblast"/>
    <s v="Internet Explorer"/>
    <s v="desktop"/>
    <x v="8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854480805.1578586530"/>
    <s v="BMW-keyauto-krd.ru"/>
    <s v="BMW"/>
    <s v="Rostov-on-Don"/>
    <s v="Rostov Oblast"/>
    <s v="Samsung Internet"/>
    <s v="mobile"/>
    <x v="8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1059253754.1577732070"/>
    <s v="cars.BMW-keyauto-krd.ru"/>
    <s v="BMW"/>
    <s v="Rostov-on-Don"/>
    <s v="Rostov Oblast"/>
    <s v="YaBrowser"/>
    <s v="mobile"/>
    <x v="8"/>
    <n v="2"/>
    <s v="(not set)"/>
    <s v="(not set)"/>
    <s v="referral"/>
    <s v="yandex.ru"/>
    <n v="0"/>
    <n v="0"/>
    <n v="1"/>
    <s v="/brands/BMW/X5"/>
    <m/>
    <m/>
    <m/>
    <m/>
    <n v="1"/>
    <n v="1"/>
    <n v="30853"/>
    <n v="1"/>
    <s v="yandex.ru"/>
  </r>
  <r>
    <s v="GA1.2.654730852.1578593850"/>
    <s v="Mercedes-krasnodar.ru"/>
    <s v="Mercedes"/>
    <s v="Rostov-on-Don"/>
    <s v="Rostov Oblast"/>
    <s v="Safari"/>
    <s v="mobile"/>
    <x v="8"/>
    <n v="2"/>
    <s v="(not set)"/>
    <s v="(not set)"/>
    <s v="(none)"/>
    <s v="(direct)"/>
    <n v="0"/>
    <n v="0"/>
    <n v="1"/>
    <s v="/buy/calc/?model=c200"/>
    <m/>
    <m/>
    <m/>
    <m/>
    <n v="0"/>
    <n v="0"/>
    <n v="0"/>
    <n v="0"/>
    <s v="(direct)"/>
  </r>
  <r>
    <s v="GA1.2.353139074.1578554606"/>
    <s v="Mercedes-krasnodar.ru"/>
    <s v="Mercedes"/>
    <s v="Rostov-on-Don"/>
    <s v="Rostov Oblast"/>
    <s v="Chrome"/>
    <s v="mobile"/>
    <x v="8"/>
    <n v="2"/>
    <s v="(not set)"/>
    <s v="(not set)"/>
    <s v="(none)"/>
    <s v="(direct)"/>
    <n v="0"/>
    <n v="0"/>
    <n v="1"/>
    <s v="/models/c180/desc/"/>
    <m/>
    <m/>
    <m/>
    <m/>
    <n v="1"/>
    <n v="1"/>
    <n v="23486"/>
    <n v="1"/>
    <s v="(direct)"/>
  </r>
  <r>
    <s v="GA1.2.1960204614.1578491330"/>
    <s v="Mercedes-krasnodar.ru"/>
    <s v="Mercedes"/>
    <s v="Rostov-on-Don"/>
    <s v="Rostov Oblast"/>
    <s v="Chrome"/>
    <s v="mobile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25308342.1578517271"/>
    <s v="cars.BMW-keyauto-krd.ru"/>
    <s v="BMW"/>
    <s v="Rostov-on-Don"/>
    <s v="Rostov Oblast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42488"/>
    <n v="1"/>
    <s v="BMW-keyauto-krd.ru"/>
  </r>
  <r>
    <s v="GA1.2.703196773.1578565141"/>
    <s v="BMW-keyauto-krd.ru"/>
    <s v="BMW"/>
    <s v="Novocherkassk"/>
    <s v="Rostov Oblast"/>
    <s v="Opera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32013108.1578521226"/>
    <s v="BMW-keyauto-krd.ru"/>
    <s v="BMW"/>
    <s v="Rostov-on-Don"/>
    <s v="Rostov Oblast"/>
    <s v="YaBrowser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38867907.1578486456"/>
    <s v="BMW-keyauto-krd.ru"/>
    <s v="BMW"/>
    <s v="Rostov-on-Don"/>
    <s v="Rostov Oblast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92404505.1578574566"/>
    <s v="BMW-keyauto-krd.ru"/>
    <s v="BMW"/>
    <s v="Rostov-on-Don"/>
    <s v="Rostov Oblast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1"/>
    <n v="1"/>
    <n v="8687"/>
    <n v="1"/>
    <s v="(direct)"/>
  </r>
  <r>
    <s v="GA1.2.116748714.1578591753"/>
    <s v="Mercedes-krasnodar.ru"/>
    <s v="Mercedes"/>
    <s v="Rostov-on-Don"/>
    <s v="Rostov Oblast"/>
    <s v="Safari"/>
    <s v="mobile"/>
    <x v="8"/>
    <n v="12"/>
    <s v="(not set)"/>
    <s v="(not provided)"/>
    <s v="organic"/>
    <s v="google"/>
    <n v="2.0023148148148101E-3"/>
    <n v="0"/>
    <n v="1"/>
    <s v="/models/c200/options/"/>
    <m/>
    <m/>
    <m/>
    <m/>
    <n v="0"/>
    <n v="0"/>
    <n v="0"/>
    <n v="0"/>
    <s v="google"/>
  </r>
  <r>
    <s v="GA1.2.1645238245.1578589844"/>
    <s v="Mercedes-krasnodar.ru"/>
    <s v="Mercedes"/>
    <s v="Rostov-on-Don"/>
    <s v="Rostov Oblast"/>
    <s v="Safari"/>
    <s v="mobile"/>
    <x v="8"/>
    <n v="4"/>
    <s v="(not set)"/>
    <s v="(not provided)"/>
    <s v="organic"/>
    <s v="google"/>
    <n v="5.4398148148148101E-4"/>
    <n v="0"/>
    <n v="1"/>
    <s v="/models/c200/options/"/>
    <m/>
    <m/>
    <m/>
    <m/>
    <n v="1"/>
    <n v="1"/>
    <n v="23423"/>
    <n v="1"/>
    <s v="google"/>
  </r>
  <r>
    <s v="GA1.2.2060353714.1535099938"/>
    <s v="Mercedes-krasnodar.ru"/>
    <s v="Mercedes"/>
    <s v="(not set)"/>
    <s v="Rostov Oblast"/>
    <s v="Safari"/>
    <s v="mobile"/>
    <x v="8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284938942.1578596755"/>
    <s v="BMW-keyauto-krd.ru"/>
    <s v="BMW"/>
    <s v="Rostov-on-Don"/>
    <s v="Rostov Oblast"/>
    <s v="Chrome"/>
    <s v="mobile"/>
    <x v="8"/>
    <n v="19"/>
    <s v="(not set)"/>
    <s v="(not provided)"/>
    <s v="organic"/>
    <s v="google"/>
    <n v="7.1219135798611102E-3"/>
    <n v="0"/>
    <n v="3"/>
    <s v="/"/>
    <m/>
    <m/>
    <m/>
    <m/>
    <n v="0"/>
    <n v="0"/>
    <n v="0"/>
    <n v="0"/>
    <s v="google"/>
  </r>
  <r>
    <s v="GA1.2.625308342.1578517271"/>
    <s v="BMW-keyauto-krd.ru"/>
    <s v="BMW"/>
    <s v="Rostov-on-Don"/>
    <s v="Rostov Oblast"/>
    <s v="Chrome"/>
    <s v="mobile"/>
    <x v="8"/>
    <n v="10"/>
    <s v="(not set)"/>
    <s v="(not provided)"/>
    <s v="organic"/>
    <s v="google"/>
    <n v="1.3715277777777801E-3"/>
    <n v="0"/>
    <n v="2"/>
    <s v="/"/>
    <m/>
    <m/>
    <m/>
    <m/>
    <n v="0"/>
    <n v="0"/>
    <n v="0"/>
    <n v="0"/>
    <s v="google"/>
  </r>
  <r>
    <s v="GA1.2.928495485.1578598828"/>
    <s v="Mercedes-krasnodar.ru"/>
    <s v="Mercedes"/>
    <s v="Rostov-on-Don"/>
    <s v="Rostov Oblast"/>
    <s v="Chrome"/>
    <s v="mobile"/>
    <x v="8"/>
    <n v="10"/>
    <s v="(not set)"/>
    <s v="(not provided)"/>
    <s v="organic"/>
    <s v="google"/>
    <n v="1.01388888888889E-2"/>
    <n v="0"/>
    <n v="1"/>
    <s v="/"/>
    <m/>
    <m/>
    <m/>
    <m/>
    <n v="0"/>
    <n v="0"/>
    <n v="0"/>
    <n v="0"/>
    <s v="google"/>
  </r>
  <r>
    <s v="GA1.2.129176380.1578559577"/>
    <s v="BMW-keyauto-krd.ru"/>
    <s v="BMW"/>
    <s v="Rostov-on-Don"/>
    <s v="Rostov Oblast"/>
    <s v="Chrome"/>
    <s v="mobile"/>
    <x v="8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571908288.1578579094"/>
    <s v="BMW-keyauto-krd.ru"/>
    <s v="BMW"/>
    <s v="Aksay"/>
    <s v="Rostov Oblast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4995965.1578584111"/>
    <s v="Mercedes-krasnodar.ru"/>
    <s v="Mercedes"/>
    <s v="Riyadh"/>
    <s v="Riyadh Province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25283"/>
    <n v="1"/>
    <s v="google"/>
  </r>
  <r>
    <s v="GA1.2.628473400.1576843589"/>
    <s v="BMW-keyauto-krd.ru"/>
    <s v="BMW"/>
    <s v="Makhachkala"/>
    <s v="Republic of Dagestan"/>
    <s v="Chrome"/>
    <s v="mobile"/>
    <x v="8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547990173.1565673631"/>
    <s v="cars.BMW-keyauto-krd.ru"/>
    <s v="BMW"/>
    <s v="Kizlyar"/>
    <s v="Republic of Dagestan"/>
    <s v="Chrome"/>
    <s v="desktop"/>
    <x v="8"/>
    <n v="8"/>
    <s v="(not set)"/>
    <s v="(not set)"/>
    <s v="referral"/>
    <s v="BMW-keyauto-krd.ru"/>
    <n v="1.5625000000000001E-3"/>
    <n v="0"/>
    <n v="1"/>
    <s v="/new/"/>
    <m/>
    <m/>
    <m/>
    <m/>
    <n v="1"/>
    <n v="1"/>
    <n v="31020"/>
    <n v="1"/>
    <s v="BMW-keyauto-krd.ru"/>
  </r>
  <r>
    <s v="GA1.2.1659181912.1567167600"/>
    <s v="BMW-keyauto-krd.ru"/>
    <s v="BMW"/>
    <s v="Makhachkala"/>
    <s v="Republic of Dagestan"/>
    <s v="YaBrowser"/>
    <s v="desktop"/>
    <x v="8"/>
    <n v="10"/>
    <s v="(not set)"/>
    <s v="(not set)"/>
    <s v="referral"/>
    <s v="go.mail.ru"/>
    <n v="1.9675925925925899E-4"/>
    <n v="0"/>
    <n v="2"/>
    <s v="(entrance)"/>
    <m/>
    <m/>
    <m/>
    <m/>
    <n v="1"/>
    <n v="0.5"/>
    <n v="41669"/>
    <n v="1"/>
    <s v="go.mail.ru"/>
  </r>
  <r>
    <s v="GA1.2.695467877.1578518185"/>
    <s v="Mercedes-krasnodar.ru"/>
    <s v="Mercedes"/>
    <s v="Makhachkala"/>
    <s v="Republic of Dagestan"/>
    <s v="Chrome"/>
    <s v="mobile"/>
    <x v="8"/>
    <n v="18"/>
    <s v="(not set)"/>
    <s v="(not set)"/>
    <s v="(none)"/>
    <s v="(direct)"/>
    <n v="9.7337962962962994E-3"/>
    <n v="0"/>
    <n v="1"/>
    <s v="/"/>
    <m/>
    <m/>
    <m/>
    <m/>
    <n v="0"/>
    <n v="0"/>
    <n v="0"/>
    <n v="0"/>
    <s v="(direct)"/>
  </r>
  <r>
    <s v="GA1.2.2002493027.1578519976"/>
    <s v="cars.BMW-keyauto-krd.ru"/>
    <s v="BMW"/>
    <s v="Makhachkala"/>
    <s v="Republic of Dagestan"/>
    <s v="Chrome"/>
    <s v="mobile"/>
    <x v="8"/>
    <n v="14"/>
    <s v="(not set)"/>
    <s v="(not set)"/>
    <s v="referral"/>
    <s v="BMW-keyauto-krd.ru"/>
    <n v="1.4236111111111101E-3"/>
    <n v="0"/>
    <n v="1"/>
    <s v="/"/>
    <m/>
    <m/>
    <m/>
    <m/>
    <n v="0"/>
    <n v="0"/>
    <n v="0"/>
    <n v="0"/>
    <s v="BMW-keyauto-krd.ru"/>
  </r>
  <r>
    <s v="GA1.2.1489271260.1578265136"/>
    <s v="Mercedes-krasnodar.ru"/>
    <s v="Mercedes"/>
    <s v="Makhachkala"/>
    <s v="Republic of Dagestan"/>
    <s v="YaBrowser"/>
    <s v="desktop"/>
    <x v="8"/>
    <n v="2"/>
    <s v="(not set)"/>
    <s v="(not set)"/>
    <s v="(none)"/>
    <s v="(direct)"/>
    <n v="0"/>
    <n v="0"/>
    <n v="1"/>
    <s v="/"/>
    <m/>
    <m/>
    <m/>
    <m/>
    <n v="1"/>
    <n v="1"/>
    <n v="27375"/>
    <n v="1"/>
    <s v="(direct)"/>
  </r>
  <r>
    <s v="GA1.2.1659181912.1567167600"/>
    <s v="cars.BMW-keyauto-krd.ru"/>
    <s v="BMW"/>
    <s v="Makhachkala"/>
    <s v="Republic of Dagestan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35876"/>
    <n v="1"/>
    <s v="BMW-keyauto-krd.ru"/>
  </r>
  <r>
    <s v="GA1.2.2002493027.1578519976"/>
    <s v="BMW-keyauto-krd.ru"/>
    <s v="BMW"/>
    <s v="Makhachkala"/>
    <s v="Republic of Dagestan"/>
    <s v="Chrome"/>
    <s v="mobile"/>
    <x v="8"/>
    <n v="2"/>
    <s v="(not set)"/>
    <s v="хёндай центр краснодар"/>
    <s v="organic"/>
    <s v="yandex"/>
    <s v="-"/>
    <s v="-"/>
    <n v="1"/>
    <s v="/"/>
    <m/>
    <m/>
    <m/>
    <m/>
    <n v="0"/>
    <n v="0"/>
    <s v="0 ₽"/>
    <n v="0"/>
    <s v="YANDEX"/>
  </r>
  <r>
    <s v="GA1.2.646067904.1578546985"/>
    <s v="Mercedes-krasnodar.ru"/>
    <s v="Mercedes"/>
    <s v="Penza"/>
    <s v="Penza Oblast"/>
    <s v="Edge"/>
    <s v="desktop"/>
    <x v="8"/>
    <n v="2"/>
    <n v="36451494"/>
    <s v="киа оптима"/>
    <s v="cpc"/>
    <s v="yandex"/>
    <n v="3.4722222222222202E-5"/>
    <n v="0"/>
    <n v="1"/>
    <s v="/special/purchase/e400/?calltouch_tm=yd_c:36451494_gb:3435678542_ad:6081153735_ph:14000345046_st:search_pt:premium_p:3_s:none_dt:desktop_reg:35_ret:_apt:none&amp;yclid=18202631147461042822"/>
    <m/>
    <m/>
    <m/>
    <m/>
    <n v="0"/>
    <n v="0"/>
    <n v="0"/>
    <n v="0"/>
    <s v="YANDEX"/>
  </r>
  <r>
    <s v="GA1.2.468966377.1578577213"/>
    <s v="BMW-keyauto-krd.ru"/>
    <s v="BMW"/>
    <s v="Philadelphia"/>
    <s v="Pennsylvania"/>
    <s v="Chrome"/>
    <s v="desktop"/>
    <x v="8"/>
    <n v="8"/>
    <s v="(not set)"/>
    <s v="(not provided)"/>
    <s v="organic"/>
    <s v="google"/>
    <n v="4.8611111111111099E-4"/>
    <n v="0"/>
    <n v="1"/>
    <s v="/"/>
    <m/>
    <m/>
    <m/>
    <m/>
    <n v="1"/>
    <n v="1"/>
    <n v="29001"/>
    <n v="1"/>
    <s v="google"/>
  </r>
  <r>
    <s v="GA1.2.726275207.1578551561"/>
    <s v="BMW-keyauto-krd.ru"/>
    <s v="BMW"/>
    <s v="Oryol"/>
    <s v="Oryol Oblast"/>
    <s v="Chrome"/>
    <s v="mobile"/>
    <x v="8"/>
    <n v="6"/>
    <s v="(not set)"/>
    <s v="(not set)"/>
    <s v="referral"/>
    <s v="BMW-keyauto-krd.ru"/>
    <n v="7.9861111111111105E-4"/>
    <n v="0"/>
    <n v="1"/>
    <s v="/?keyauto_from=1"/>
    <m/>
    <m/>
    <m/>
    <m/>
    <n v="0"/>
    <n v="0"/>
    <n v="0"/>
    <n v="0"/>
    <s v="BMW-keyauto-krd.ru"/>
  </r>
  <r>
    <s v="GA1.2.726275207.1578551561"/>
    <s v="BMW-keyauto-krd.ru"/>
    <s v="BMW"/>
    <s v="Oryol"/>
    <s v="Oryol Oblast"/>
    <s v="Chrome"/>
    <s v="mobile"/>
    <x v="8"/>
    <n v="6"/>
    <s v="(not set)"/>
    <s v="(not set)"/>
    <s v="referral"/>
    <s v="BMW-keyauto-krd.ru"/>
    <n v="7.9861111111111105E-4"/>
    <n v="0"/>
    <n v="1"/>
    <s v="/"/>
    <m/>
    <m/>
    <m/>
    <m/>
    <n v="1"/>
    <n v="1"/>
    <n v="41454"/>
    <n v="1"/>
    <s v="BMW-keyauto-krd.ru"/>
  </r>
  <r>
    <s v="GA1.2.726275207.1578551561"/>
    <s v="BMW-keyauto-krd.ru"/>
    <s v="BMW"/>
    <s v="Oryol"/>
    <s v="Oryol Oblast"/>
    <s v="Chrome"/>
    <s v="mobile"/>
    <x v="8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26275207.1578551561"/>
    <s v="BMW-keyauto-krd.ru"/>
    <s v="BMW"/>
    <s v="Oryol"/>
    <s v="Oryol Oblast"/>
    <s v="Chrome"/>
    <s v="mobile"/>
    <x v="8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74404509.1575830940"/>
    <s v="BMW-keyauto-krd.ru"/>
    <s v="BMW"/>
    <s v="Oryol"/>
    <s v="Oryol Oblast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73784650.1578596614"/>
    <s v="cars.Mercedes-krasnodar.ru"/>
    <s v="BMW"/>
    <s v="Vladikavkaz"/>
    <s v="North Ossetia–Alania"/>
    <s v="Chrome"/>
    <s v="desktop"/>
    <x v="8"/>
    <n v="4"/>
    <s v="(not set)"/>
    <s v="(not set)"/>
    <s v="referral"/>
    <s v="Mercedes.ru"/>
    <n v="1.7361111111111101E-4"/>
    <n v="0"/>
    <n v="1"/>
    <s v="(entrance)"/>
    <m/>
    <m/>
    <m/>
    <m/>
    <n v="1"/>
    <n v="1"/>
    <n v="25123"/>
    <n v="1"/>
    <s v="Mercedes.ru"/>
  </r>
  <r>
    <s v="GA1.2.758025461.1578558202"/>
    <s v="BMW-keyauto-krd.ru"/>
    <s v="BMW"/>
    <s v="Vladikavkaz"/>
    <s v="North Ossetia–Alania"/>
    <s v="Chrome"/>
    <s v="mobile"/>
    <x v="8"/>
    <n v="4"/>
    <s v="(not set)"/>
    <s v="(not provided)"/>
    <s v="organic"/>
    <s v="google"/>
    <n v="3.9351851851851901E-4"/>
    <n v="0"/>
    <n v="1"/>
    <s v="/"/>
    <m/>
    <m/>
    <m/>
    <m/>
    <n v="1"/>
    <n v="1"/>
    <n v="36812"/>
    <n v="1"/>
    <s v="google"/>
  </r>
  <r>
    <s v="GA1.2.1561658075.1577173939"/>
    <s v="BMW-keyauto-krd.ru"/>
    <s v="BMW"/>
    <s v="(not set)"/>
    <s v="Moscow Oblast"/>
    <s v="Chrome"/>
    <s v="desktop"/>
    <x v="8"/>
    <n v="10"/>
    <s v="(not set)"/>
    <s v="(not set)"/>
    <s v="(none)"/>
    <s v="(direct)"/>
    <n v="1.1226851851851901E-3"/>
    <n v="0"/>
    <n v="1"/>
    <s v="/about/our-team/?trade_source=footer"/>
    <m/>
    <m/>
    <m/>
    <m/>
    <n v="0"/>
    <n v="0"/>
    <n v="0"/>
    <n v="0"/>
    <s v="(direct)"/>
  </r>
  <r>
    <s v="GA1.2.1561658075.1577173939"/>
    <s v="BMW-keyauto-krd.ru"/>
    <s v="BMW"/>
    <s v="(not set)"/>
    <s v="Moscow Oblast"/>
    <s v="Chrome"/>
    <s v="desktop"/>
    <x v="8"/>
    <n v="10"/>
    <s v="(not set)"/>
    <s v="(not set)"/>
    <s v="referral"/>
    <s v="cars.BMW-keyauto-krd.ru"/>
    <n v="6.3657407407407402E-4"/>
    <n v="0"/>
    <n v="1"/>
    <s v="/about/our-team/?trade_source=footer"/>
    <m/>
    <m/>
    <m/>
    <m/>
    <n v="1"/>
    <n v="1"/>
    <n v="35373"/>
    <n v="1"/>
    <s v="cars.BMW-keyauto-krd.ru"/>
  </r>
  <r>
    <s v="GA1.2.550538925.1578589856"/>
    <s v="cars.BMW-keyauto-krd.ru"/>
    <s v="BMW"/>
    <s v="Balashikha"/>
    <s v="Moscow Oblast"/>
    <s v="Safari"/>
    <s v="tablet"/>
    <x v="8"/>
    <n v="6"/>
    <s v="(not set)"/>
    <s v="(not set)"/>
    <s v="referral"/>
    <s v="BMW-keyauto-krd.ru"/>
    <n v="6.9444444444444404E-5"/>
    <n v="0"/>
    <n v="2"/>
    <s v="/?keyauto_from=1"/>
    <m/>
    <m/>
    <m/>
    <m/>
    <n v="1"/>
    <n v="0.5"/>
    <n v="32289"/>
    <n v="1"/>
    <s v="BMW-keyauto-krd.ru"/>
  </r>
  <r>
    <s v="GA1.2.1561658075.1577173939"/>
    <s v="BMW-keyauto-krd.ru"/>
    <s v="BMW"/>
    <s v="(not set)"/>
    <s v="Moscow Oblast"/>
    <s v="Chrome"/>
    <s v="desktop"/>
    <x v="8"/>
    <n v="10"/>
    <s v="(not set)"/>
    <s v="(not set)"/>
    <s v="referral"/>
    <s v="cars.BMW-keyauto-krd.ru"/>
    <n v="6.3657407407407402E-4"/>
    <n v="0"/>
    <n v="1"/>
    <s v="/?keyauto_from=1"/>
    <m/>
    <m/>
    <m/>
    <m/>
    <n v="1"/>
    <n v="1"/>
    <n v="34580"/>
    <n v="1"/>
    <s v="cars.BMW-keyauto-krd.ru"/>
  </r>
  <r>
    <s v="GA1.2.1691777012.1578572912"/>
    <s v="BMW-keyauto-krd.ru"/>
    <s v="BMW"/>
    <s v="Lukhovitsy"/>
    <s v="Moscow Oblast"/>
    <s v="Edge"/>
    <s v="desktop"/>
    <x v="8"/>
    <n v="6"/>
    <s v="(not set)"/>
    <s v="(not set)"/>
    <s v="(none)"/>
    <s v="(direct)"/>
    <n v="4.1319444444444398E-3"/>
    <n v="0"/>
    <n v="1"/>
    <s v="/?keyauto_from=1"/>
    <m/>
    <m/>
    <m/>
    <m/>
    <n v="1"/>
    <n v="1"/>
    <n v="28513"/>
    <n v="1"/>
    <s v="(direct)"/>
  </r>
  <r>
    <s v="GA1.2.550538925.1578589856"/>
    <s v="BMW-keyauto-krd.ru"/>
    <s v="BMW"/>
    <s v="Balashikha"/>
    <s v="Moscow Oblast"/>
    <s v="Safari"/>
    <s v="tablet"/>
    <x v="8"/>
    <n v="4"/>
    <s v="(not set)"/>
    <s v="(not set)"/>
    <s v="(none)"/>
    <s v="(direct)"/>
    <n v="2.21064814814815E-3"/>
    <n v="0"/>
    <n v="1"/>
    <s v="/?keyauto_from=1"/>
    <m/>
    <m/>
    <m/>
    <m/>
    <n v="1"/>
    <n v="1"/>
    <n v="42482"/>
    <n v="1"/>
    <s v="(direct)"/>
  </r>
  <r>
    <s v="GA1.2.1495718536.1578599797"/>
    <s v="BMW-keyauto-krd.ru"/>
    <s v="BMW"/>
    <s v="(not set)"/>
    <s v="Moscow Oblast"/>
    <s v="Chrome"/>
    <s v="mobile"/>
    <x v="8"/>
    <n v="2"/>
    <s v="(not set)"/>
    <s v="(not set)"/>
    <s v="(none)"/>
    <s v="(direct)"/>
    <n v="1.1574074074074101E-5"/>
    <n v="0"/>
    <n v="1"/>
    <s v="/?keyauto_from=1"/>
    <m/>
    <m/>
    <m/>
    <m/>
    <n v="1"/>
    <n v="1"/>
    <n v="33408"/>
    <n v="1"/>
    <s v="(direct)"/>
  </r>
  <r>
    <s v="GA1.2.1561658075.1577173939"/>
    <s v="BMW-keyauto-krd.ru"/>
    <s v="BMW"/>
    <s v="(not set)"/>
    <s v="Moscow Oblast"/>
    <s v="Chrome"/>
    <s v="desktop"/>
    <x v="8"/>
    <n v="10"/>
    <s v="(not set)"/>
    <s v="(not set)"/>
    <s v="(none)"/>
    <s v="(direct)"/>
    <n v="1.1226851851851901E-3"/>
    <n v="0"/>
    <n v="1"/>
    <s v="/?keyauto_from=1"/>
    <m/>
    <m/>
    <m/>
    <m/>
    <n v="0"/>
    <n v="0"/>
    <n v="0"/>
    <n v="0"/>
    <s v="(direct)"/>
  </r>
  <r>
    <s v="GA1.2.550538925.1578589856"/>
    <s v="cars.BMW-keyauto-krd.ru"/>
    <s v="BMW"/>
    <s v="Balashikha"/>
    <s v="Moscow Oblast"/>
    <s v="Safari"/>
    <s v="tablet"/>
    <x v="8"/>
    <n v="6"/>
    <s v="(not set)"/>
    <s v="(not set)"/>
    <s v="referral"/>
    <s v="BMW-keyauto-krd.ru"/>
    <n v="6.9444444444444404E-5"/>
    <n v="0"/>
    <n v="2"/>
    <s v="/"/>
    <m/>
    <m/>
    <m/>
    <m/>
    <n v="1"/>
    <n v="0.5"/>
    <n v="38635"/>
    <n v="1"/>
    <s v="BMW-keyauto-krd.ru"/>
  </r>
  <r>
    <s v="GA1.2.1561658075.1577173939"/>
    <s v="cars.BMW-keyauto-krd.ru"/>
    <s v="BMW"/>
    <s v="(not set)"/>
    <s v="Moscow Oblast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294890.1578566429"/>
    <s v="BMW-keyauto-krd.ru"/>
    <s v="BMW"/>
    <s v="Lyubertsy"/>
    <s v="Moscow Oblast"/>
    <s v="Firefox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69286377.1578573064"/>
    <s v="BMW-keyauto-krd.ru"/>
    <s v="BMW"/>
    <s v="Kolomna"/>
    <s v="Moscow Oblast"/>
    <s v="YaBrowser"/>
    <s v="desktop"/>
    <x v="8"/>
    <n v="2"/>
    <s v="(not set)"/>
    <s v="(not set)"/>
    <s v="(none)"/>
    <s v="(direct)"/>
    <n v="0"/>
    <n v="0"/>
    <n v="1"/>
    <s v="/?keyauto_from=1"/>
    <m/>
    <m/>
    <m/>
    <m/>
    <n v="1"/>
    <n v="1"/>
    <n v="29853"/>
    <n v="1"/>
    <s v="(direct)"/>
  </r>
  <r>
    <s v="GA1.2.1001599698.1578583961"/>
    <s v="BMW-keyauto-krd.ru"/>
    <s v="BMW"/>
    <s v="Lyubertsy"/>
    <s v="Moscow Oblast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1"/>
    <n v="1"/>
    <n v="21613"/>
    <n v="1"/>
    <s v="(direct)"/>
  </r>
  <r>
    <s v="GA1.2.1441831476.1578598810"/>
    <s v="BMW-keyauto-krd.ru"/>
    <s v="BMW"/>
    <s v="Solnechnogorsk"/>
    <s v="Moscow Oblast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36425460.1578524346"/>
    <s v="BMW-keyauto-krd.ru"/>
    <s v="BMW"/>
    <s v="Balashikha"/>
    <s v="Moscow Oblast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1"/>
    <n v="1"/>
    <n v="31207"/>
    <n v="1"/>
    <s v="(direct)"/>
  </r>
  <r>
    <s v="GA1.2.377219886.1578587749"/>
    <s v="BMW-keyauto-krd.ru"/>
    <s v="BMW"/>
    <s v="Klin"/>
    <s v="Moscow Oblast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1"/>
    <n v="1"/>
    <n v="27882"/>
    <n v="1"/>
    <s v="(direct)"/>
  </r>
  <r>
    <s v="GA1.2.2027700970.1577361187"/>
    <s v="BMW-keyauto-krd.ru"/>
    <s v="BMW"/>
    <s v="Khimki"/>
    <s v="Moscow Oblast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1"/>
    <n v="1"/>
    <n v="41387"/>
    <n v="1"/>
    <s v="(direct)"/>
  </r>
  <r>
    <s v="GA1.2.2041832496.1578602686"/>
    <s v="BMW-keyauto-krd.ru"/>
    <s v="BMW"/>
    <s v="Chernogolovka"/>
    <s v="Moscow Oblast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1"/>
    <n v="1"/>
    <n v="9948"/>
    <n v="1"/>
    <s v="(direct)"/>
  </r>
  <r>
    <s v="GA1.2.1045747058.1578572414"/>
    <s v="BMW-keyauto-krd.ru"/>
    <s v="BMW"/>
    <s v="Domodedovo"/>
    <s v="Moscow Oblast"/>
    <s v="Chrome"/>
    <s v="desktop"/>
    <x v="8"/>
    <n v="2"/>
    <s v="(not set)"/>
    <s v="(not provided)"/>
    <s v="organic"/>
    <s v="google"/>
    <n v="1.1574074074074101E-5"/>
    <n v="0"/>
    <n v="1"/>
    <s v="/?keyauto_from=1"/>
    <m/>
    <m/>
    <m/>
    <m/>
    <n v="0"/>
    <n v="0"/>
    <n v="0"/>
    <n v="0"/>
    <s v="google"/>
  </r>
  <r>
    <s v="GA1.2.1036362347.1576877294"/>
    <s v="BMW-keyauto-krd.ru"/>
    <s v="BMW"/>
    <s v="Moscow"/>
    <s v="Moscow"/>
    <s v="Chrome"/>
    <s v="mobile"/>
    <x v="8"/>
    <n v="4"/>
    <s v="krasnodar-kliuchavto-network-halva-2019"/>
    <s v="(not set)"/>
    <s v="sem_cpc"/>
    <s v="google_go_search"/>
    <n v="1.01388888888889E-2"/>
    <n v="0"/>
    <n v="1"/>
    <s v="/offers/buy/halva/?entertainment|src_mobileapp::2-com.andevapps.ontv|devt_m|devm_samsung+sm-g570f|cid_8484436498|lcl_20931|fdi_|mrlid_14751|dop_="/>
    <m/>
    <m/>
    <m/>
    <m/>
    <n v="0"/>
    <n v="0"/>
    <n v="0"/>
    <n v="0"/>
    <s v="google_go_search"/>
  </r>
  <r>
    <s v="GA1.2.332847279.1578561478"/>
    <s v="Mercedes-krasnodar.ru"/>
    <s v="Mercedes"/>
    <s v="Moscow"/>
    <s v="Moscow"/>
    <s v="YaBrowser"/>
    <s v="mobile"/>
    <x v="8"/>
    <n v="22"/>
    <s v="(not set)"/>
    <s v="(not set)"/>
    <s v="referral"/>
    <s v="yandex.ru"/>
    <n v="3.7847222222222201E-3"/>
    <n v="0"/>
    <n v="1"/>
    <s v="/special/purchase/?calltouch_tm=yd_c:36451549_gb:3435681394_ad:6081170080_ph:14000399300_st:search_pt:premium_p:1_s:none_dt:mobile_reg:213_ret:_apt:none&amp;yclid=18206378232291024104"/>
    <m/>
    <m/>
    <m/>
    <m/>
    <n v="0"/>
    <n v="0"/>
    <n v="0"/>
    <n v="0"/>
    <s v="yandex.ru"/>
  </r>
  <r>
    <s v="GA1.2.687499365.1578561538"/>
    <s v="BMW-keyauto-krd.ru"/>
    <s v="BMW"/>
    <s v="Moscow"/>
    <s v="Moscow"/>
    <s v="Chrome"/>
    <s v="desktop"/>
    <x v="8"/>
    <n v="4"/>
    <s v="(not set)"/>
    <s v="(not set)"/>
    <s v="referral"/>
    <s v="yandex.ru"/>
    <n v="1.8518518518518501E-4"/>
    <n v="0"/>
    <n v="1"/>
    <s v="/?keyauto_from=1"/>
    <m/>
    <m/>
    <m/>
    <m/>
    <n v="1"/>
    <n v="1"/>
    <n v="29668"/>
    <n v="1"/>
    <s v="yandex.ru"/>
  </r>
  <r>
    <s v="GA1.2.1450548803.1578598329"/>
    <s v="BMW-keyauto-krd.ru"/>
    <s v="BMW"/>
    <s v="Moscow"/>
    <s v="Moscow"/>
    <s v="Chrome"/>
    <s v="mobile"/>
    <x v="8"/>
    <n v="16"/>
    <s v="(not set)"/>
    <s v="(not set)"/>
    <s v="referral"/>
    <s v="BMW-keyauto-krd.ru"/>
    <n v="1.6157407407407402E-2"/>
    <n v="0"/>
    <n v="1"/>
    <s v="/?keyauto_from=1"/>
    <m/>
    <m/>
    <m/>
    <m/>
    <n v="0"/>
    <n v="0"/>
    <n v="0"/>
    <n v="0"/>
    <s v="BMW-keyauto-krd.ru"/>
  </r>
  <r>
    <s v="GA1.2.451394282.1575145398"/>
    <s v="BMW-keyauto-krd.ru"/>
    <s v="BMW"/>
    <s v="Moscow"/>
    <s v="Moscow"/>
    <s v="Chrome"/>
    <s v="desktop"/>
    <x v="8"/>
    <n v="4"/>
    <s v="(not set)"/>
    <s v="(not set)"/>
    <s v="referral"/>
    <s v="BMW-keyauto-krd.ru"/>
    <n v="2.2569444444444399E-3"/>
    <n v="0"/>
    <n v="1"/>
    <s v="/?keyauto_from=1"/>
    <m/>
    <m/>
    <m/>
    <m/>
    <n v="1"/>
    <n v="1"/>
    <n v="11361"/>
    <n v="1"/>
    <s v="BMW-keyauto-krd.ru"/>
  </r>
  <r>
    <s v="GA1.2.1931506094.1578557830"/>
    <s v="BMW-keyauto-krd.ru"/>
    <s v="BMW"/>
    <s v="Moscow"/>
    <s v="Moscow"/>
    <s v="Chrome"/>
    <s v="mobile"/>
    <x v="8"/>
    <n v="4"/>
    <s v="(not set)"/>
    <s v="(not set)"/>
    <s v="(none)"/>
    <s v="(direct)"/>
    <n v="1.7361111111111101E-5"/>
    <n v="0"/>
    <n v="2"/>
    <s v="/?keyauto_from=1"/>
    <m/>
    <m/>
    <m/>
    <m/>
    <n v="0"/>
    <n v="0"/>
    <n v="0"/>
    <n v="0"/>
    <s v="(direct)"/>
  </r>
  <r>
    <s v="GA1.2.1440506302.1578559778"/>
    <s v="BMW-keyauto-krd.ru"/>
    <s v="BMW"/>
    <s v="Moscow"/>
    <s v="Moscow"/>
    <s v="Chrome"/>
    <s v="desktop"/>
    <x v="8"/>
    <n v="4"/>
    <s v="(not set)"/>
    <s v="(not set)"/>
    <s v="(none)"/>
    <s v="(direct)"/>
    <n v="1.9675925925925899E-4"/>
    <n v="0"/>
    <n v="1"/>
    <s v="/?keyauto_from=1"/>
    <m/>
    <m/>
    <m/>
    <m/>
    <n v="0"/>
    <n v="0"/>
    <n v="0"/>
    <n v="0"/>
    <s v="(direct)"/>
  </r>
  <r>
    <s v="GA1.2.1203396040.1577627772"/>
    <s v="BMW-keyauto-krd.ru"/>
    <s v="BMW"/>
    <s v="Moscow"/>
    <s v="Moscow"/>
    <s v="Chrome"/>
    <s v="mobile"/>
    <x v="8"/>
    <n v="4"/>
    <s v="(not set)"/>
    <s v="(not set)"/>
    <s v="(none)"/>
    <s v="(direct)"/>
    <n v="6.7824074074074097E-3"/>
    <n v="0"/>
    <n v="1"/>
    <s v="/?keyauto_from=1"/>
    <m/>
    <m/>
    <m/>
    <m/>
    <n v="0"/>
    <n v="0"/>
    <n v="0"/>
    <n v="0"/>
    <s v="(direct)"/>
  </r>
  <r>
    <s v="GA1.2.525561418.1578565041"/>
    <s v="BMW-keyauto-krd.ru"/>
    <s v="BMW"/>
    <s v="Moscow"/>
    <s v="Moscow"/>
    <s v="YaBrowser"/>
    <s v="desktop"/>
    <x v="8"/>
    <n v="6"/>
    <s v="(not set)"/>
    <s v="(not set)"/>
    <s v="(none)"/>
    <s v="(direct)"/>
    <n v="1.2210648148148101E-2"/>
    <n v="0"/>
    <n v="1"/>
    <s v="/?keyauto_from=1"/>
    <m/>
    <m/>
    <m/>
    <m/>
    <n v="0"/>
    <n v="0"/>
    <n v="0"/>
    <n v="0"/>
    <s v="(direct)"/>
  </r>
  <r>
    <s v="GA1.2.946977945.1578582105"/>
    <s v="BMW-keyauto-krd.ru"/>
    <s v="BMW"/>
    <s v="Moscow"/>
    <s v="Moscow"/>
    <s v="YaBrowser"/>
    <s v="desktop"/>
    <x v="8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782896596.1578560932"/>
    <s v="BMW-keyauto-krd.ru"/>
    <s v="BMW"/>
    <s v="Moscow"/>
    <s v="Moscow"/>
    <s v="Chrome"/>
    <s v="desktop"/>
    <x v="8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987064821.1578550955"/>
    <s v="Mercedes-krasnodar.ru"/>
    <s v="Mercedes"/>
    <s v="Moscow"/>
    <s v="Moscow"/>
    <s v="Safari"/>
    <s v="mobile"/>
    <x v="8"/>
    <n v="8"/>
    <s v="(not set)"/>
    <s v="(not set)"/>
    <s v="referral"/>
    <s v="Mercedes.ru"/>
    <n v="3.2754629629629601E-3"/>
    <n v="0"/>
    <n v="1"/>
    <s v="/"/>
    <m/>
    <m/>
    <m/>
    <m/>
    <n v="0"/>
    <n v="0"/>
    <n v="0"/>
    <n v="0"/>
    <s v="Mercedes.ru"/>
  </r>
  <r>
    <s v="GA1.2.786978608.1578585656"/>
    <s v="BMW-keyauto-krd.ru"/>
    <s v="BMW"/>
    <s v="Moscow"/>
    <s v="Moscow"/>
    <s v="YaBrowser"/>
    <s v="desktop"/>
    <x v="8"/>
    <n v="14"/>
    <s v="(not set)"/>
    <s v="(not set)"/>
    <s v="organic"/>
    <s v="yandex"/>
    <n v="3.3564814814814798E-3"/>
    <n v="0"/>
    <n v="1"/>
    <s v="/"/>
    <m/>
    <m/>
    <m/>
    <m/>
    <n v="1"/>
    <n v="1"/>
    <n v="15448"/>
    <n v="1"/>
    <s v="YANDEX"/>
  </r>
  <r>
    <s v="GA1.2.1993924940.1574060566"/>
    <s v="cars.BMW-keyauto-krd.ru"/>
    <s v="BMW"/>
    <s v="Moscow"/>
    <s v="Moscow"/>
    <s v="YaBrowser"/>
    <s v="desktop"/>
    <x v="8"/>
    <n v="4"/>
    <s v="(not set)"/>
    <s v="(not set)"/>
    <s v="referral"/>
    <s v="BMW-keyauto-krd.ru"/>
    <n v="4.0625000000000001E-3"/>
    <n v="0"/>
    <n v="1"/>
    <s v="/"/>
    <m/>
    <m/>
    <m/>
    <m/>
    <n v="0"/>
    <n v="0"/>
    <n v="0"/>
    <n v="0"/>
    <s v="BMW-keyauto-krd.ru"/>
  </r>
  <r>
    <s v="GA1.2.1647360615.1578548475"/>
    <s v="Mercedes-krasnodar.ru"/>
    <s v="Mercedes"/>
    <s v="Moscow"/>
    <s v="Moscow"/>
    <s v="Chrome"/>
    <s v="desktop"/>
    <x v="8"/>
    <n v="8"/>
    <s v="(not set)"/>
    <s v="(not set)"/>
    <s v="(none)"/>
    <s v="(direct)"/>
    <n v="5.0347222222222199E-3"/>
    <n v="0"/>
    <n v="1"/>
    <s v="/"/>
    <m/>
    <m/>
    <m/>
    <m/>
    <n v="0"/>
    <n v="0"/>
    <n v="0"/>
    <n v="0"/>
    <s v="(direct)"/>
  </r>
  <r>
    <s v="GA1.2.1294986936.1578555347"/>
    <s v="Mercedes-krasnodar.ru"/>
    <s v="Mercedes"/>
    <s v="Moscow"/>
    <s v="Moscow"/>
    <s v="Chrome"/>
    <s v="desktop"/>
    <x v="8"/>
    <n v="4"/>
    <s v="(not set)"/>
    <s v="(not set)"/>
    <s v="referral"/>
    <s v="Mercedes.ru"/>
    <n v="1.8518518518518501E-4"/>
    <n v="0"/>
    <n v="1"/>
    <s v="/"/>
    <m/>
    <m/>
    <m/>
    <m/>
    <n v="0"/>
    <n v="0"/>
    <n v="0"/>
    <n v="0"/>
    <s v="Mercedes.ru"/>
  </r>
  <r>
    <s v="GA1.2.1450548803.1578598329"/>
    <s v="BMW-keyauto-krd.ru"/>
    <s v="BMW"/>
    <s v="Moscow"/>
    <s v="Moscow"/>
    <s v="Chrome"/>
    <s v="mobile"/>
    <x v="8"/>
    <n v="16"/>
    <s v="(not set)"/>
    <s v="(not set)"/>
    <s v="referral"/>
    <s v="BMW-keyauto-krd.ru"/>
    <n v="1.6157407407407402E-2"/>
    <n v="0"/>
    <n v="1"/>
    <s v="/"/>
    <m/>
    <m/>
    <m/>
    <m/>
    <n v="0"/>
    <n v="0"/>
    <n v="0"/>
    <n v="0"/>
    <s v="BMW-keyauto-krd.ru"/>
  </r>
  <r>
    <s v="GA1.2.332847279.1578561478"/>
    <s v="Mercedes-krasnodar.ru"/>
    <s v="Mercedes"/>
    <s v="Moscow"/>
    <s v="Moscow"/>
    <s v="YaBrowser"/>
    <s v="mobile"/>
    <x v="8"/>
    <n v="22"/>
    <s v="(not set)"/>
    <s v="(not set)"/>
    <s v="referral"/>
    <s v="yandex.ru"/>
    <n v="3.7847222222222201E-3"/>
    <n v="0"/>
    <n v="1"/>
    <s v="/"/>
    <m/>
    <m/>
    <m/>
    <m/>
    <n v="0"/>
    <n v="0"/>
    <n v="0"/>
    <n v="0"/>
    <s v="yandex.ru"/>
  </r>
  <r>
    <s v="GA1.2.881376857.1578570870"/>
    <s v="Mercedes-krasnodar.ru"/>
    <s v="Mercedes"/>
    <s v="Moscow"/>
    <s v="Moscow"/>
    <s v="Chrome"/>
    <s v="desktop"/>
    <x v="8"/>
    <n v="28"/>
    <s v="(not set)"/>
    <s v="(not set)"/>
    <s v="referral"/>
    <s v="yandex.ru"/>
    <n v="2.9282407407407399E-2"/>
    <n v="0"/>
    <n v="1"/>
    <s v="/"/>
    <m/>
    <m/>
    <m/>
    <m/>
    <n v="1"/>
    <n v="1"/>
    <n v="23383"/>
    <n v="1"/>
    <s v="yandex.ru"/>
  </r>
  <r>
    <s v="GA1.2.1247758365.1578572629"/>
    <s v="Mercedes-krasnodar.ru"/>
    <s v="Mercedes"/>
    <s v="Moscow"/>
    <s v="Moscow"/>
    <s v="Chrome"/>
    <s v="desktop"/>
    <x v="8"/>
    <n v="8"/>
    <s v="(not set)"/>
    <s v="(not set)"/>
    <s v="referral"/>
    <s v="yandex.ru"/>
    <n v="8.9004629629629607E-3"/>
    <n v="0"/>
    <n v="1"/>
    <s v="/"/>
    <m/>
    <m/>
    <m/>
    <m/>
    <n v="0"/>
    <n v="0"/>
    <n v="0"/>
    <n v="0"/>
    <s v="yandex.ru"/>
  </r>
  <r>
    <s v="GA1.2.490861205.1578571222"/>
    <s v="Mercedes-krasnodar.ru"/>
    <s v="Mercedes"/>
    <s v="Moscow"/>
    <s v="Moscow"/>
    <s v="Edge"/>
    <s v="desktop"/>
    <x v="8"/>
    <n v="6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450548803.1578598329"/>
    <s v="BMW-keyauto-krd.ru"/>
    <s v="BMW"/>
    <s v="Moscow"/>
    <s v="Moscow"/>
    <s v="Chrome"/>
    <s v="mobile"/>
    <x v="8"/>
    <n v="1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50548803.1578598329"/>
    <s v="BMW-keyauto-krd.ru"/>
    <s v="BMW"/>
    <s v="Moscow"/>
    <s v="Moscow"/>
    <s v="Chrome"/>
    <s v="mobile"/>
    <x v="8"/>
    <n v="1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04855543.1574057638"/>
    <s v="BMW-keyauto-krd.ru"/>
    <s v="BMW"/>
    <s v="Moscow"/>
    <s v="Moscow"/>
    <s v="YaBrowser"/>
    <s v="mobile"/>
    <x v="8"/>
    <n v="2"/>
    <s v="krasnodar-BMW-tsentr-krasnodar-Q4-network-2019"/>
    <s v="(not set)"/>
    <s v="sem_cpc"/>
    <s v="google_go_search"/>
    <n v="0"/>
    <n v="0"/>
    <n v="1"/>
    <s v="/"/>
    <m/>
    <m/>
    <m/>
    <m/>
    <n v="1"/>
    <n v="1"/>
    <n v="26855"/>
    <n v="1"/>
    <s v="google_go_search"/>
  </r>
  <r>
    <s v="GA1.2.1165948128.1578589376"/>
    <s v="Mercedes-krasnodar.ru"/>
    <s v="Mercedes"/>
    <s v="Moscow"/>
    <s v="Moscow"/>
    <s v="Chrome"/>
    <s v="mobile"/>
    <x v="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78665308.1578590311"/>
    <s v="BMW-keyauto-krd.ru"/>
    <s v="BMW"/>
    <s v="Moscow"/>
    <s v="Moscow"/>
    <s v="Firefox"/>
    <s v="desktop"/>
    <x v="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7141608.1578525643"/>
    <s v="BMW-keyauto-krd.ru"/>
    <s v="BMW"/>
    <s v="Moscow"/>
    <s v="Moscow"/>
    <s v="YaBrowser"/>
    <s v="desktop"/>
    <x v="8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285049129.1578575612"/>
    <s v="cars.BMW-keyauto-krd.ru"/>
    <s v="BMW"/>
    <s v="Moscow"/>
    <s v="Moscow"/>
    <s v="YaBrowser"/>
    <s v="desktop"/>
    <x v="8"/>
    <n v="2"/>
    <s v="(not set)"/>
    <s v="(not set)"/>
    <s v="referral"/>
    <s v="BMW-keyauto-krd.ru"/>
    <n v="0"/>
    <n v="0"/>
    <n v="1"/>
    <s v="(entrance)"/>
    <m/>
    <m/>
    <m/>
    <m/>
    <n v="1"/>
    <n v="1"/>
    <n v="28909"/>
    <n v="1"/>
    <s v="BMW-keyauto-krd.ru"/>
  </r>
  <r>
    <s v="GA1.2.1993924940.1574060566"/>
    <s v="BMW-keyauto-krd.ru"/>
    <s v="BMW"/>
    <s v="Moscow"/>
    <s v="Moscow"/>
    <s v="YaBrowser"/>
    <s v="desktop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62337577.1578575261"/>
    <s v="cars.BMW-keyauto-krd.ru"/>
    <s v="BMW"/>
    <s v="Moscow"/>
    <s v="Moscow"/>
    <s v="Chrome"/>
    <s v="desktop"/>
    <x v="8"/>
    <n v="2"/>
    <s v="(not set)"/>
    <s v="(not set)"/>
    <s v="referral"/>
    <s v="BMW-keyauto-msk.ru"/>
    <n v="0"/>
    <n v="0"/>
    <n v="1"/>
    <s v="/"/>
    <m/>
    <m/>
    <m/>
    <m/>
    <n v="1"/>
    <n v="1"/>
    <n v="20709"/>
    <n v="1"/>
    <s v="BMW-keyauto-msk.ru"/>
  </r>
  <r>
    <s v="GA1.2.506792288.1578599424"/>
    <s v="BMW-keyauto-krd.ru"/>
    <s v="BMW"/>
    <s v="Moscow"/>
    <s v="Moscow"/>
    <s v="Chrome"/>
    <s v="desktop"/>
    <x v="8"/>
    <n v="2"/>
    <s v="(not set)"/>
    <s v="(not set)"/>
    <s v="(none)"/>
    <s v="(direct)"/>
    <n v="0"/>
    <n v="0"/>
    <n v="1"/>
    <s v="/"/>
    <m/>
    <m/>
    <m/>
    <m/>
    <n v="1"/>
    <n v="1"/>
    <n v="40846"/>
    <n v="1"/>
    <s v="(direct)"/>
  </r>
  <r>
    <s v="GA1.2.1636325959.1578567443"/>
    <s v="cars.BMW-keyauto-krd.ru"/>
    <s v="BMW"/>
    <s v="Moscow"/>
    <s v="Moscow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17455"/>
    <n v="1"/>
    <s v="BMW-keyauto-krd.ru"/>
  </r>
  <r>
    <s v="GA1.2.1662954042.1578560558"/>
    <s v="cars.BMW-keyauto-krd.ru"/>
    <s v="BMW"/>
    <s v="Moscow"/>
    <s v="Moscow"/>
    <s v="Safari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10416"/>
    <n v="1"/>
    <s v="BMW-keyauto-krd.ru"/>
  </r>
  <r>
    <s v="GA1.2.168840151.1577363394"/>
    <s v="BMW-keyauto-krd.ru"/>
    <s v="BMW"/>
    <s v="Moscow"/>
    <s v="Moscow"/>
    <s v="Chrome"/>
    <s v="desktop"/>
    <x v="8"/>
    <n v="2"/>
    <s v="(not set)"/>
    <s v="(not set)"/>
    <s v="referral"/>
    <s v="BMW-keyauto-msk.ru"/>
    <n v="0"/>
    <n v="0"/>
    <n v="1"/>
    <s v="/?keyauto_from=1"/>
    <m/>
    <m/>
    <m/>
    <m/>
    <n v="0"/>
    <n v="0"/>
    <n v="0"/>
    <n v="0"/>
    <s v="BMW-keyauto-msk.ru"/>
  </r>
  <r>
    <s v="GA1.2.2062337577.1578575261"/>
    <s v="BMW-keyauto-krd.ru"/>
    <s v="BMW"/>
    <s v="Moscow"/>
    <s v="Moscow"/>
    <s v="Chrome"/>
    <s v="desktop"/>
    <x v="8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285049129.1578575612"/>
    <s v="BMW-keyauto-krd.ru"/>
    <s v="BMW"/>
    <s v="Moscow"/>
    <s v="Moscow"/>
    <s v="YaBrowser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1250804.1565084167"/>
    <s v="BMW-keyauto-krd.ru"/>
    <s v="BMW"/>
    <s v="Moscow"/>
    <s v="Moscow"/>
    <s v="YaBrowser"/>
    <s v="desktop"/>
    <x v="8"/>
    <n v="2"/>
    <s v="(not set)"/>
    <s v="(not set)"/>
    <s v="(none)"/>
    <s v="(direct)"/>
    <n v="0"/>
    <n v="0"/>
    <n v="1"/>
    <s v="/?keyauto_from=1"/>
    <m/>
    <m/>
    <m/>
    <m/>
    <n v="1"/>
    <n v="1"/>
    <n v="10282"/>
    <n v="1"/>
    <s v="(direct)"/>
  </r>
  <r>
    <s v="GA1.2.616336694.1578558895"/>
    <s v="BMW-keyauto-krd.ru"/>
    <s v="BMW"/>
    <s v="Moscow"/>
    <s v="Moscow"/>
    <s v="YaBrowser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32301533.1577541291"/>
    <s v="BMW-keyauto-krd.ru"/>
    <s v="BMW"/>
    <s v="Moscow"/>
    <s v="Moscow"/>
    <s v="Samsung Internet"/>
    <s v="mobile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5792677.1577716201"/>
    <s v="BMW-keyauto-krd.ru"/>
    <s v="BMW"/>
    <s v="Moscow"/>
    <s v="Moscow"/>
    <s v="Firefox"/>
    <s v="desktop"/>
    <x v="8"/>
    <n v="2"/>
    <s v="(not set)"/>
    <s v="(not set)"/>
    <s v="(none)"/>
    <s v="(direct)"/>
    <n v="0"/>
    <n v="0"/>
    <n v="1"/>
    <s v="/?keyauto_from=1"/>
    <m/>
    <m/>
    <m/>
    <m/>
    <n v="1"/>
    <n v="1"/>
    <n v="14132"/>
    <n v="1"/>
    <s v="(direct)"/>
  </r>
  <r>
    <s v="GA1.2.1693646517.1569326785"/>
    <s v="BMW-keyauto-krd.ru"/>
    <s v="BMW"/>
    <s v="Moscow"/>
    <s v="Moscow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66241383.1578567144"/>
    <s v="BMW-keyauto-krd.ru"/>
    <s v="BMW"/>
    <s v="Moscow"/>
    <s v="Moscow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1"/>
    <n v="1"/>
    <n v="18828"/>
    <n v="1"/>
    <s v="(direct)"/>
  </r>
  <r>
    <s v="GA1.2.846755538.1578582870"/>
    <s v="BMW-keyauto-krd.ru"/>
    <s v="BMW"/>
    <s v="Moscow"/>
    <s v="Moscow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1"/>
    <n v="1"/>
    <n v="44274"/>
    <n v="1"/>
    <s v="(direct)"/>
  </r>
  <r>
    <s v="GA1.2.1148234949.1578576254"/>
    <s v="Mercedes-krasnodar.ru"/>
    <s v="Mercedes"/>
    <s v="Moscow"/>
    <s v="Moscow"/>
    <s v="Chrome"/>
    <s v="desktop"/>
    <x v="8"/>
    <n v="4"/>
    <s v="(not set)"/>
    <s v="(not provided)"/>
    <s v="organic"/>
    <s v="google"/>
    <n v="7.0601851851851804E-4"/>
    <n v="0"/>
    <n v="1"/>
    <s v="/service/accessories/"/>
    <m/>
    <m/>
    <m/>
    <m/>
    <n v="1"/>
    <n v="1"/>
    <n v="26407"/>
    <n v="1"/>
    <s v="google"/>
  </r>
  <r>
    <s v="GA1.2.546544986.1578579145"/>
    <s v="BMW-keyauto-krd.ru"/>
    <s v="BMW"/>
    <s v="Moscow"/>
    <s v="Moscow"/>
    <s v="Chrome"/>
    <s v="desktop"/>
    <x v="8"/>
    <n v="6"/>
    <s v="(not set)"/>
    <s v="(not provided)"/>
    <s v="organic"/>
    <s v="google"/>
    <n v="1.7013888888888901E-3"/>
    <n v="0"/>
    <n v="1"/>
    <s v="/"/>
    <m/>
    <m/>
    <m/>
    <m/>
    <n v="1"/>
    <n v="1"/>
    <n v="32242"/>
    <n v="1"/>
    <s v="google"/>
  </r>
  <r>
    <s v="GA1.2.1159690636.1578562842"/>
    <s v="Mercedes-krasnodar.ru"/>
    <s v="Mercedes"/>
    <s v="Moscow"/>
    <s v="Moscow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36325959.1578567443"/>
    <s v="BMW-keyauto-krd.ru"/>
    <s v="BMW"/>
    <s v="Moscow"/>
    <s v="Moscow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47419682.1578555817"/>
    <s v="Mercedes-krasnodar.ru"/>
    <s v="Mercedes"/>
    <s v="Moscow"/>
    <s v="Moscow"/>
    <s v="Chrome"/>
    <s v="mobile"/>
    <x v="8"/>
    <n v="10"/>
    <n v="36451531"/>
    <s v="киа спортейдж"/>
    <s v="cpc"/>
    <s v="yandex"/>
    <n v="5.6944444444444403E-3"/>
    <n v="0"/>
    <n v="1"/>
    <s v="/special/purchase/gls/?calltouch_tm=yd_c:36451531_gb:3435681094_ad:6081167802_ph:14000379381_st:search_pt:premium_p:2_s:none_dt:mobile_reg:10995_ret:_apt:none&amp;yclid=18204893785339485876"/>
    <m/>
    <m/>
    <m/>
    <m/>
    <n v="0"/>
    <n v="0"/>
    <n v="0"/>
    <n v="0"/>
    <s v="YANDEX"/>
  </r>
  <r>
    <s v="GA1.2.332847279.1578561478"/>
    <s v="Mercedes-krasnodar.ru"/>
    <s v="Mercedes"/>
    <s v="Moscow"/>
    <s v="Moscow"/>
    <s v="YaBrowser"/>
    <s v="mobile"/>
    <x v="8"/>
    <n v="22"/>
    <n v="36451549"/>
    <s v="киа краснодар"/>
    <s v="cpc"/>
    <s v="yandex"/>
    <n v="2.9999999999999997E-4"/>
    <s v="-"/>
    <n v="1"/>
    <s v="/"/>
    <m/>
    <m/>
    <m/>
    <m/>
    <n v="1"/>
    <n v="1"/>
    <s v="28 163 ₽"/>
    <n v="1"/>
    <s v="YANDEX"/>
  </r>
  <r>
    <s v="GA1.2.332847279.1578561478"/>
    <s v="Mercedes-krasnodar.ru"/>
    <s v="Mercedes"/>
    <s v="Moscow"/>
    <s v="Moscow"/>
    <s v="YaBrowser"/>
    <s v="mobile"/>
    <x v="8"/>
    <n v="22"/>
    <n v="36451549"/>
    <s v="киа краснодар"/>
    <s v="cpc"/>
    <s v="yandex"/>
    <n v="2.9999999999999997E-4"/>
    <s v="-"/>
    <n v="1"/>
    <s v="/special/purchase/?calltouch_tm=yd_c:36451549_gb:3435681394_ad:6081170080_ph:14000399300_st:search_pt:premium_p:1_s:none_dt:mobile_reg:213_ret:_apt:none&amp;yclid=18206378232291024104"/>
    <m/>
    <m/>
    <m/>
    <m/>
    <n v="0"/>
    <n v="0"/>
    <s v="0 ₽"/>
    <n v="0"/>
    <s v="YANDEX"/>
  </r>
  <r>
    <s v="GA1.2.1094466878.1578578090"/>
    <s v="Mercedes-krasnodar.ru"/>
    <s v="Mercedes"/>
    <s v="Saransk"/>
    <s v="Mordovia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39034"/>
    <n v="1"/>
    <s v="google"/>
  </r>
  <r>
    <s v="GA1.2.1873929714.1578600411"/>
    <s v="Mercedes-krasnodar.ru"/>
    <s v="Mercedes"/>
    <s v="Dovzhansk"/>
    <s v="Luhansk Oblast"/>
    <s v="Chrome"/>
    <s v="mobile"/>
    <x v="8"/>
    <n v="2"/>
    <s v="(not set)"/>
    <s v="(not provided)"/>
    <s v="organic"/>
    <s v="google"/>
    <n v="0"/>
    <n v="0"/>
    <n v="1"/>
    <s v="/models/gls/options/"/>
    <m/>
    <m/>
    <m/>
    <m/>
    <n v="1"/>
    <n v="1"/>
    <n v="39300"/>
    <n v="1"/>
    <s v="google"/>
  </r>
  <r>
    <s v="GA1.2.368101075.1578564720"/>
    <s v="BMW-keyauto-krd.ru"/>
    <s v="BMW"/>
    <s v="Lipetsk"/>
    <s v="Lipetsk Oblast"/>
    <s v="Edge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70463789.1565173566"/>
    <s v="BMW-keyauto-krd.ru"/>
    <s v="BMW"/>
    <s v="(not set)"/>
    <s v="Leningrad Oblast"/>
    <s v="Chrome"/>
    <s v="desktop"/>
    <x v="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69904036.1578572172"/>
    <s v="Mercedes-krasnodar.ru"/>
    <s v="Mercedes"/>
    <s v="(not set)"/>
    <s v="Leningrad Oblast"/>
    <s v="Chrome"/>
    <s v="desktop"/>
    <x v="8"/>
    <n v="19"/>
    <s v="(not set)"/>
    <s v="(not provided)"/>
    <s v="organic"/>
    <s v="google"/>
    <n v="1.8807870370370398E-2"/>
    <n v="0"/>
    <n v="1"/>
    <s v="/"/>
    <m/>
    <m/>
    <m/>
    <m/>
    <n v="0"/>
    <n v="0"/>
    <n v="0"/>
    <n v="0"/>
    <s v="google"/>
  </r>
  <r>
    <s v="GA1.2.1529222691.1578539176"/>
    <s v="BMW-keyauto-krd.ru"/>
    <s v="BMW"/>
    <s v="Kyiv"/>
    <s v="Kyiv city"/>
    <s v="Chrome"/>
    <s v="desktop"/>
    <x v="8"/>
    <n v="2"/>
    <s v="(not set)"/>
    <s v="(not set)"/>
    <s v="referral"/>
    <s v="yandex.ru"/>
    <n v="1.1574074074074101E-5"/>
    <n v="0"/>
    <n v="1"/>
    <s v="/"/>
    <m/>
    <m/>
    <m/>
    <m/>
    <n v="1"/>
    <n v="1"/>
    <n v="31671"/>
    <n v="1"/>
    <s v="yandex.ru"/>
  </r>
  <r>
    <s v="GA1.2.1460445464.1578587236"/>
    <s v="Mercedes-krasnodar.ru"/>
    <s v="Mercedes"/>
    <s v="Kyiv"/>
    <s v="Kyiv city"/>
    <s v="Opera"/>
    <s v="desktop"/>
    <x v="8"/>
    <n v="2"/>
    <s v="(not set)"/>
    <s v="(not set)"/>
    <s v="referral"/>
    <s v="yandex.fr"/>
    <n v="0"/>
    <n v="0"/>
    <n v="1"/>
    <s v="(entrance)"/>
    <m/>
    <m/>
    <m/>
    <m/>
    <n v="1"/>
    <n v="1"/>
    <n v="20584"/>
    <n v="1"/>
    <s v="yandex.fr"/>
  </r>
  <r>
    <s v="GA1.2.17833632.1578520618"/>
    <s v="Mercedes-krasnodar.ru"/>
    <s v="Mercedes"/>
    <s v="Kyiv"/>
    <s v="Kyiv city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7760176.1578297802"/>
    <s v="Mercedes-krasnodar.ru"/>
    <s v="Mercedes"/>
    <s v="Krasnoyarsk"/>
    <s v="Krasnoyarsk Krai"/>
    <s v="Chrome"/>
    <s v="mobile"/>
    <x v="8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453610084.1578562099"/>
    <s v="Mercedes-krasnodar.ru"/>
    <s v="Mercedes"/>
    <s v="Krasnoyarsk"/>
    <s v="Krasnoyarsk Krai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10870"/>
    <n v="1"/>
    <s v="google"/>
  </r>
  <r>
    <s v="GA1.2.955113368.1577703515"/>
    <s v="BMW-keyauto-krd.ru"/>
    <s v="BMW"/>
    <s v="Krasnodar"/>
    <s v="Krasnodar Krai"/>
    <s v="Safari"/>
    <s v="mobile"/>
    <x v="8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44113"/>
    <n v="1"/>
    <s v="google_go_search"/>
  </r>
  <r>
    <s v="GA1.2.1612657774.1576791356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3543"/>
    <n v="1"/>
    <s v="google_go_search"/>
  </r>
  <r>
    <s v="GA1.2.1758038243.1577507508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2241"/>
    <n v="1"/>
    <s v="google_go_search"/>
  </r>
  <r>
    <s v="GA1.2.1824586804.1577332299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1036579.1577800115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7105"/>
    <n v="1"/>
    <s v="google_go_search"/>
  </r>
  <r>
    <s v="GA1.2.292331652.1577508165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301807689.1577687590"/>
    <s v="BMW-keyauto-krd.ru"/>
    <s v="BMW"/>
    <s v="Krasnodar"/>
    <s v="Krasnodar Krai"/>
    <s v="Samsung Internet"/>
    <s v="mobile"/>
    <x v="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12626617.1577238073"/>
    <s v="BMW-keyauto-krd.ru"/>
    <s v="BMW"/>
    <s v="Krasnodar"/>
    <s v="Krasnodar Krai"/>
    <s v="Samsung Internet"/>
    <s v="mobile"/>
    <x v="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06714524.1577573763"/>
    <s v="BMW-keyauto-krd.ru"/>
    <s v="BMW"/>
    <s v="Krasnodar"/>
    <s v="Krasnodar Krai"/>
    <s v="YaBrowser"/>
    <s v="mobile"/>
    <x v="8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3752"/>
    <n v="1"/>
    <s v="google_go_search"/>
  </r>
  <r>
    <s v="GA1.2.7759681.1577592141"/>
    <s v="BMW-keyauto-krd.ru"/>
    <s v="BMW"/>
    <s v="Krasnodar"/>
    <s v="Krasnodar Krai"/>
    <s v="Android Webview"/>
    <s v="mobile"/>
    <x v="8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88231140.1575123785"/>
    <s v="BMW-keyauto-krd.ru"/>
    <s v="BMW"/>
    <s v="Krasnodar"/>
    <s v="Krasnodar Krai"/>
    <s v="Chrome"/>
    <s v="mobile"/>
    <x v="8"/>
    <n v="2"/>
    <s v="krasnodar-BMW-tsentr-krasnodar-Q4-network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1522161179.1577021221"/>
    <s v="BMW-keyauto-krd.ru"/>
    <s v="BMW"/>
    <s v="Krasnodar"/>
    <s v="Krasnodar Krai"/>
    <s v="YaBrowser"/>
    <s v="mobile"/>
    <x v="8"/>
    <n v="2"/>
    <s v="krasnodar-kliuchavto-network-halva-2019"/>
    <s v="(not set)"/>
    <s v="sem_cpc"/>
    <s v="google_go_search"/>
    <n v="0"/>
    <n v="0"/>
    <n v="1"/>
    <s v="/"/>
    <m/>
    <m/>
    <m/>
    <m/>
    <n v="1"/>
    <n v="1"/>
    <n v="8313"/>
    <n v="1"/>
    <s v="google_go_search"/>
  </r>
  <r>
    <s v="GA1.2.1038121947.1577330476"/>
    <s v="BMW-keyauto-krd.ru"/>
    <s v="BMW"/>
    <s v="Krasnodar"/>
    <s v="Krasnodar Krai"/>
    <s v="Samsung Internet"/>
    <s v="mobile"/>
    <x v="8"/>
    <n v="2"/>
    <s v="krasnodar-kliuchavto-network-halva-2019"/>
    <s v="(not set)"/>
    <s v="sem_cpc"/>
    <s v="google_go_search"/>
    <n v="0"/>
    <n v="0"/>
    <n v="1"/>
    <s v="/offers/buy/halva/?electronics|src_mobileapp::2-com.cmcm.locker|devt_m|devm_samsung+sm-j710f|cid_8484436498|lcl_1011905|fdi_|mrlid_14751|dop_="/>
    <m/>
    <m/>
    <m/>
    <m/>
    <n v="1"/>
    <n v="1"/>
    <n v="32276"/>
    <n v="1"/>
    <s v="google_go_search"/>
  </r>
  <r>
    <s v="GA1.2.1730796641.1577242667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0"/>
    <n v="0"/>
    <n v="1"/>
    <s v="/offers/buy/halva/?society|src_mobileapp::2-com.simsekburak.android.namazvakitleri|devt_m|devm_samsung+sm-a510f|cid_8484436498|lcl_1011905|fdi_|mrlid_14751|dop_="/>
    <m/>
    <m/>
    <m/>
    <m/>
    <n v="1"/>
    <n v="1"/>
    <n v="14027"/>
    <n v="1"/>
    <s v="google_go_search"/>
  </r>
  <r>
    <s v="GA1.2.2050708109.1578138930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0"/>
    <n v="0"/>
    <n v="1"/>
    <s v="/offers/buy/halva/?electronics|src_2205.android.com.imo.android.imoim.adsenseformobileapps.com|devt_m|devm_samsung+sm-j730fm|cid_8484436498|lcl_1011905|fdi_|mrlid_14751|dop_="/>
    <m/>
    <m/>
    <m/>
    <m/>
    <n v="0"/>
    <n v="0"/>
    <n v="0"/>
    <n v="0"/>
    <s v="google_go_search"/>
  </r>
  <r>
    <s v="GA1.2.1586812381.1577355463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yandex_go_search"/>
    <n v="0"/>
    <n v="0"/>
    <n v="1"/>
    <s v="/offers/buy/halva/?yclid=7710448791059986114"/>
    <m/>
    <m/>
    <m/>
    <m/>
    <n v="0"/>
    <n v="0"/>
    <n v="0"/>
    <n v="0"/>
    <s v="yandex_go_search"/>
  </r>
  <r>
    <s v="GA1.2.1734228041.1577010856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yandex_go_search"/>
    <n v="0"/>
    <n v="0"/>
    <n v="1"/>
    <s v="/offers/buy/halva/?yclid=7620119894821725090"/>
    <m/>
    <m/>
    <m/>
    <m/>
    <n v="1"/>
    <n v="1"/>
    <n v="12367"/>
    <n v="1"/>
    <s v="yandex_go_search"/>
  </r>
  <r>
    <s v="GA1.2.1986709592.1564337599"/>
    <s v="Mercedes-krasnodar.ru"/>
    <s v="Mercedes"/>
    <s v="Krasnodar"/>
    <s v="Krasnodar Krai"/>
    <s v="Chrome"/>
    <s v="mobile"/>
    <x v="8"/>
    <n v="2"/>
    <n v="31146787"/>
    <s v="(not set)"/>
    <s v="cpc"/>
    <s v="yandex"/>
    <n v="0"/>
    <n v="0"/>
    <n v="1"/>
    <s v="/special/purchase/c200/?calltouch_tm=yd_c:31146787_gb:3023205295_ad:4987521204_ph:11497931_st:context_pt:none_p:0_s:autostat.ru_dt:mobile_reg:10995_ret:11497931_apt:none&amp;yclid=18205087995503078644"/>
    <m/>
    <m/>
    <m/>
    <m/>
    <n v="0"/>
    <n v="0"/>
    <n v="0"/>
    <n v="0"/>
    <s v="YANDEX"/>
  </r>
  <r>
    <s v="GA1.2.658293928.1571307278"/>
    <s v="Mercedes-krasnodar.ru"/>
    <s v="Mercedes"/>
    <s v="Krasnodar"/>
    <s v="Krasnodar Krai"/>
    <s v="YaBrowser"/>
    <s v="mobile"/>
    <x v="8"/>
    <n v="2"/>
    <n v="31146787"/>
    <s v="(not set)"/>
    <s v="cpc"/>
    <s v="yandex"/>
    <n v="0"/>
    <n v="0"/>
    <n v="1"/>
    <s v="/special/purchase/glc/?calltouch_tm=yd_c:31146787_gb:3023205293_ad:4987521202_ph:13283536_st:context_pt:none_p:0_s:com.yandex.browser_dt:mobile_reg:35_ret:13283536_apt:none&amp;yclid=18203895214837111284"/>
    <m/>
    <m/>
    <m/>
    <m/>
    <n v="0"/>
    <n v="0"/>
    <n v="0"/>
    <n v="0"/>
    <s v="YANDEX"/>
  </r>
  <r>
    <s v="GA1.2.1645518244.1576849091"/>
    <s v="cars.Mercedes-krasnodar.ru"/>
    <s v="BMW"/>
    <s v="Krasnodar"/>
    <s v="Krasnodar Krai"/>
    <s v="Chrome"/>
    <s v="desktop"/>
    <x v="8"/>
    <n v="2"/>
    <s v="(not set)"/>
    <s v="(not set)"/>
    <s v="referral"/>
    <s v="keyauto-m.bitrix24.ru"/>
    <n v="0"/>
    <n v="0"/>
    <n v="1"/>
    <s v="/model/Mercedes/e220_2017"/>
    <m/>
    <m/>
    <m/>
    <m/>
    <n v="1"/>
    <n v="1"/>
    <n v="23212"/>
    <n v="1"/>
    <s v="keyauto-m.bitrix24.ru"/>
  </r>
  <r>
    <s v="GA1.2.1990789005.1578518710"/>
    <s v="BMW-keyauto-krd.ru"/>
    <s v="BMW"/>
    <s v="Krasnodar"/>
    <s v="Krasnodar Krai"/>
    <s v="Chrome"/>
    <s v="desktop"/>
    <x v="8"/>
    <n v="2"/>
    <s v="(not set)"/>
    <s v="(not set)"/>
    <s v="referral"/>
    <s v="cars.BMW-keyauto-krd.ru"/>
    <n v="0"/>
    <n v="0"/>
    <n v="1"/>
    <s v="/offers/buy/"/>
    <m/>
    <m/>
    <m/>
    <m/>
    <n v="0"/>
    <n v="0"/>
    <n v="0"/>
    <n v="0"/>
    <s v="cars.BMW-keyauto-krd.ru"/>
  </r>
  <r>
    <s v="GA1.2.644376091.1576141073"/>
    <s v="cars.Mercedes-krasnodar.ru"/>
    <s v="BMW"/>
    <s v="Krasnodar"/>
    <s v="Krasnodar Krai"/>
    <s v="Chrome"/>
    <s v="mobile"/>
    <x v="8"/>
    <n v="2"/>
    <s v="(not set)"/>
    <s v="(not set)"/>
    <s v="referral"/>
    <s v="yabs.yandex.ru"/>
    <n v="0"/>
    <n v="0"/>
    <n v="1"/>
    <s v="/?calltouch_tm=yd_c:36451490_gb:3435678324_ad:6081150692_ph:14000338767_st:search_pt:premium_p:3_s:none_dt:mobile_reg:35_ret:_apt:none&amp;yclid=18207398066383522632"/>
    <m/>
    <m/>
    <m/>
    <m/>
    <n v="0"/>
    <n v="0"/>
    <n v="0"/>
    <n v="0"/>
    <s v="yabs.yandex.ru"/>
  </r>
  <r>
    <s v="GA1.2.1421417271.1578506341"/>
    <s v="cars.BMW-keyauto-krd.ru"/>
    <s v="BMW"/>
    <s v="Krasnodar"/>
    <s v="Krasnodar Krai"/>
    <s v="Safari"/>
    <s v="mobile"/>
    <x v="8"/>
    <n v="2"/>
    <s v="(not set)"/>
    <s v="(not set)"/>
    <s v="referral"/>
    <s v="BMW-keyauto-krd.ru"/>
    <n v="0"/>
    <n v="0"/>
    <n v="1"/>
    <s v="/new/BMW/x1"/>
    <m/>
    <m/>
    <m/>
    <m/>
    <n v="0"/>
    <n v="0"/>
    <n v="0"/>
    <n v="0"/>
    <s v="BMW-keyauto-krd.ru"/>
  </r>
  <r>
    <s v="GA1.2.580653508.1569934710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new/BMW/X5/n1304896"/>
    <m/>
    <m/>
    <m/>
    <m/>
    <n v="1"/>
    <n v="1"/>
    <n v="27909"/>
    <n v="1"/>
    <s v="BMW-keyauto-krd.ru"/>
  </r>
  <r>
    <s v="GA1.2.824514764.1574538051"/>
    <s v="cars.BMW-keyauto-krd.ru"/>
    <s v="BMW"/>
    <s v="Krasnodar"/>
    <s v="Krasnodar Krai"/>
    <s v="YaBrowser"/>
    <s v="mobile"/>
    <x v="8"/>
    <n v="2"/>
    <s v="(not set)"/>
    <s v="(not set)"/>
    <s v="referral"/>
    <s v="BMW-keyauto-krd.ru"/>
    <n v="0"/>
    <n v="0"/>
    <n v="1"/>
    <s v="/new/BMW/X5"/>
    <m/>
    <m/>
    <m/>
    <m/>
    <n v="0"/>
    <n v="0"/>
    <n v="0"/>
    <n v="0"/>
    <s v="BMW-keyauto-krd.ru"/>
  </r>
  <r>
    <s v="GA1.2.824514764.1574538051"/>
    <s v="BMW-keyauto-krd.ru"/>
    <s v="BMW"/>
    <s v="Krasnodar"/>
    <s v="Krasnodar Krai"/>
    <s v="YaBrowser"/>
    <s v="mobile"/>
    <x v="8"/>
    <n v="2"/>
    <s v="(not set)"/>
    <s v="(not set)"/>
    <s v="referral"/>
    <s v="BMW-keyauto-krd.ru"/>
    <n v="0"/>
    <n v="0"/>
    <n v="1"/>
    <s v="/offers/buy/krossovery-BMW-s-toboy-zaodno/"/>
    <m/>
    <m/>
    <m/>
    <m/>
    <n v="1"/>
    <n v="1"/>
    <n v="38040"/>
    <n v="1"/>
    <s v="BMW-keyauto-krd.ru"/>
  </r>
  <r>
    <s v="GA1.2.1257048197.1578489329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1516703481.1576830431"/>
    <s v="BMW-keyauto-krd.ru"/>
    <s v="BMW"/>
    <s v="Krasnodar"/>
    <s v="Krasnodar Krai"/>
    <s v="YaBrowser"/>
    <s v="desktop"/>
    <x v="8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362762530.1575506188"/>
    <s v="BMW-keyauto-krd.ru"/>
    <s v="BMW"/>
    <s v="Krasnodar"/>
    <s v="Krasnodar Krai"/>
    <s v="YaBrowser"/>
    <s v="desktop"/>
    <x v="8"/>
    <n v="2"/>
    <s v="(not set)"/>
    <s v="(not set)"/>
    <s v="referral"/>
    <s v="carsdo.ru"/>
    <n v="0"/>
    <n v="0"/>
    <n v="1"/>
    <s v="/models/x1/"/>
    <m/>
    <m/>
    <m/>
    <m/>
    <n v="1"/>
    <n v="1"/>
    <n v="41181"/>
    <n v="1"/>
    <s v="carsdo.ru"/>
  </r>
  <r>
    <s v="GA1.2.604399816.1575047454"/>
    <s v="BMW-keyauto-krd.ru"/>
    <s v="BMW"/>
    <s v="Krasnodar"/>
    <s v="Krasnodar Krai"/>
    <s v="Android Webview"/>
    <s v="mobile"/>
    <x v="8"/>
    <n v="2"/>
    <s v="(not set)"/>
    <s v="(not set)"/>
    <s v="referral"/>
    <s v="carsdo.ru"/>
    <n v="0"/>
    <n v="0"/>
    <n v="1"/>
    <s v="/models/x1/"/>
    <m/>
    <m/>
    <m/>
    <m/>
    <n v="1"/>
    <n v="1"/>
    <n v="12994"/>
    <n v="1"/>
    <s v="carsdo.ru"/>
  </r>
  <r>
    <s v="GA1.2.729763200.1578575007"/>
    <s v="Mercedes-krasnodar.ru"/>
    <s v="Mercedes"/>
    <s v="Krasnodar"/>
    <s v="Krasnodar Krai"/>
    <s v="Edge"/>
    <s v="desktop"/>
    <x v="8"/>
    <n v="2"/>
    <s v="(not set)"/>
    <s v="(not set)"/>
    <s v="referral"/>
    <s v="carsdo.ru"/>
    <n v="0"/>
    <n v="0"/>
    <n v="1"/>
    <s v="/models/cla/desc/"/>
    <m/>
    <m/>
    <m/>
    <m/>
    <n v="1"/>
    <n v="1"/>
    <n v="24114"/>
    <n v="1"/>
    <s v="carsdo.ru"/>
  </r>
  <r>
    <s v="GA1.2.818927705.1575191742"/>
    <s v="Mercedes-krasnodar.ru"/>
    <s v="Mercedes"/>
    <s v="Krasnodar"/>
    <s v="Krasnodar Krai"/>
    <s v="YaBrowser"/>
    <s v="tablet"/>
    <x v="8"/>
    <n v="2"/>
    <s v="(not set)"/>
    <s v="(not set)"/>
    <s v="organic"/>
    <s v="yandex"/>
    <n v="0"/>
    <n v="0"/>
    <n v="1"/>
    <s v="/request/order_car/"/>
    <m/>
    <m/>
    <m/>
    <m/>
    <n v="0"/>
    <n v="0"/>
    <n v="0"/>
    <n v="0"/>
    <s v="YANDEX"/>
  </r>
  <r>
    <s v="GA1.2.1270112257.1554629257"/>
    <s v="Mercedes-krasnodar.ru"/>
    <s v="Mercedes"/>
    <s v="Krasnodar"/>
    <s v="Krasnodar Krai"/>
    <s v="Chrome"/>
    <s v="desktop"/>
    <x v="8"/>
    <n v="2"/>
    <s v="(not set)"/>
    <s v="(not set)"/>
    <s v="organic"/>
    <s v="yandex"/>
    <n v="0"/>
    <n v="0"/>
    <n v="1"/>
    <s v="/models/c180/options/"/>
    <m/>
    <m/>
    <m/>
    <m/>
    <n v="1"/>
    <n v="1"/>
    <n v="38798"/>
    <n v="1"/>
    <s v="YANDEX"/>
  </r>
  <r>
    <s v="GA1.2.1482335798.1575962997"/>
    <s v="cars.Mercedes-krasnodar.ru"/>
    <s v="BMW"/>
    <s v="Krasnodar"/>
    <s v="Krasnodar Krai"/>
    <s v="Chrome"/>
    <s v="mobile"/>
    <x v="8"/>
    <n v="2"/>
    <s v="(not set)"/>
    <s v="(not set)"/>
    <s v="organic"/>
    <s v="yandex"/>
    <n v="0"/>
    <n v="0"/>
    <n v="1"/>
    <s v="/new/"/>
    <m/>
    <m/>
    <m/>
    <m/>
    <n v="1"/>
    <n v="1"/>
    <n v="40699"/>
    <n v="1"/>
    <s v="YANDEX"/>
  </r>
  <r>
    <s v="GA1.2.697472237.1576142845"/>
    <s v="cars.Mercedes-krasnodar.ru"/>
    <s v="BMW"/>
    <s v="Krasnodar"/>
    <s v="Krasnodar Krai"/>
    <s v="Chrome"/>
    <s v="mobile"/>
    <x v="8"/>
    <n v="2"/>
    <s v="(not set)"/>
    <s v="(not set)"/>
    <s v="organic"/>
    <s v="yandex"/>
    <n v="0"/>
    <n v="0"/>
    <n v="1"/>
    <s v="/new/"/>
    <m/>
    <m/>
    <m/>
    <m/>
    <n v="1"/>
    <n v="1"/>
    <n v="33398"/>
    <n v="1"/>
    <s v="YANDEX"/>
  </r>
  <r>
    <s v="GA1.2.369568924.1574437534"/>
    <s v="BMW-keyauto-krd.ru"/>
    <s v="BMW"/>
    <s v="Krasnodar"/>
    <s v="Krasnodar Krai"/>
    <s v="Chrome"/>
    <s v="mobile"/>
    <x v="8"/>
    <n v="2"/>
    <s v="(not set)"/>
    <s v="(not set)"/>
    <s v="organic"/>
    <s v="yandex"/>
    <n v="0"/>
    <n v="0"/>
    <n v="1"/>
    <s v="/promo/x1-rock/"/>
    <m/>
    <m/>
    <m/>
    <m/>
    <n v="0"/>
    <n v="0"/>
    <n v="0"/>
    <n v="0"/>
    <s v="YANDEX"/>
  </r>
  <r>
    <s v="GA1.2.461640529.1578576267"/>
    <s v="BMW-keyauto-krd.ru"/>
    <s v="BMW"/>
    <s v="Krasnodar"/>
    <s v="Krasnodar Krai"/>
    <s v="Chrome"/>
    <s v="mobile"/>
    <x v="8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34249"/>
    <n v="1"/>
    <s v="YANDEX"/>
  </r>
  <r>
    <s v="GA1.2.1249097580.1578555845"/>
    <s v="Mercedes-krasnodar.ru"/>
    <s v="Mercedes"/>
    <s v="Krasnodar"/>
    <s v="Krasnodar Krai"/>
    <s v="Chrome"/>
    <s v="mobile"/>
    <x v="8"/>
    <n v="2"/>
    <s v="(not set)"/>
    <s v="(not set)"/>
    <s v="organic"/>
    <s v="yandex"/>
    <n v="0"/>
    <n v="0"/>
    <n v="1"/>
    <s v="/special/purchase/?calltouch_tm=yd_c:36451549_gb:3435681394_ad:6081170080_ph:14000399300_st:search_pt:premium_p:1_s:none_dt:mobile_reg:35_ret:_apt:none&amp;yclid=18204913407598557578"/>
    <m/>
    <m/>
    <m/>
    <m/>
    <n v="1"/>
    <n v="1"/>
    <n v="30766"/>
    <n v="1"/>
    <s v="YANDEX"/>
  </r>
  <r>
    <s v="GA1.2.144920371.1578597488"/>
    <s v="Mercedes-krasnodar.ru"/>
    <s v="Mercedes"/>
    <s v="Krasnodar"/>
    <s v="Krasnodar Krai"/>
    <s v="Chrome"/>
    <s v="mobile"/>
    <x v="8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857051695.1578596377"/>
    <s v="Mercedes-krasnodar.ru"/>
    <s v="Mercedes"/>
    <s v="Krasnodar"/>
    <s v="Krasnodar Krai"/>
    <s v="Chrome"/>
    <s v="mobile"/>
    <x v="8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772745453.1578333292"/>
    <s v="Mercedes-krasnodar.ru"/>
    <s v="Mercedes"/>
    <s v="Krasnodar"/>
    <s v="Krasnodar Krai"/>
    <s v="Safari"/>
    <s v="mobile"/>
    <x v="8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487552936.1578384282"/>
    <s v="Mercedes-krasnodar.ru"/>
    <s v="Mercedes"/>
    <s v="Krasnodar"/>
    <s v="Krasnodar Krai"/>
    <s v="Safari"/>
    <s v="mobile"/>
    <x v="8"/>
    <n v="2"/>
    <s v="(not set)"/>
    <s v="(not set)"/>
    <s v="referral"/>
    <s v="yandex.ru"/>
    <n v="0"/>
    <n v="0"/>
    <n v="1"/>
    <s v="/buy/cars/c180/"/>
    <m/>
    <m/>
    <m/>
    <m/>
    <n v="0"/>
    <n v="0"/>
    <n v="0"/>
    <n v="0"/>
    <s v="yandex.ru"/>
  </r>
  <r>
    <s v="GA1.2.1554083528.1576220086"/>
    <s v="BMW-keyauto-krd.ru"/>
    <s v="BMW"/>
    <s v="Krasnodar"/>
    <s v="Krasnodar Krai"/>
    <s v="Chrome"/>
    <s v="desktop"/>
    <x v="8"/>
    <n v="2"/>
    <s v="(not set)"/>
    <s v="(not set)"/>
    <s v="referral"/>
    <s v="yandex.ru"/>
    <n v="0"/>
    <n v="0"/>
    <n v="1"/>
    <s v="/offers/buy/318_super_series/"/>
    <m/>
    <m/>
    <m/>
    <m/>
    <n v="0"/>
    <n v="0"/>
    <n v="0"/>
    <n v="0"/>
    <s v="yandex.ru"/>
  </r>
  <r>
    <s v="GA1.2.1418754906.1578578670"/>
    <s v="Mercedes-krasnodar.ru"/>
    <s v="Mercedes"/>
    <s v="Krasnodar"/>
    <s v="Krasnodar Krai"/>
    <s v="Chrome"/>
    <s v="desktop"/>
    <x v="8"/>
    <n v="2"/>
    <s v="(not set)"/>
    <s v="(not set)"/>
    <s v="referral"/>
    <s v="yandex.ru"/>
    <n v="0"/>
    <n v="0"/>
    <n v="1"/>
    <s v="/request/order_call/"/>
    <m/>
    <m/>
    <m/>
    <m/>
    <n v="0"/>
    <n v="0"/>
    <n v="0"/>
    <n v="0"/>
    <s v="yandex.ru"/>
  </r>
  <r>
    <s v="GA1.2.1132249381.1578553932"/>
    <s v="Mercedes-krasnodar.ru"/>
    <s v="Mercedes"/>
    <s v="Krasnodar"/>
    <s v="Krasnodar Krai"/>
    <s v="YaBrowser"/>
    <s v="desktop"/>
    <x v="8"/>
    <n v="2"/>
    <s v="(not set)"/>
    <s v="(not set)"/>
    <s v="referral"/>
    <s v="yandex.ru"/>
    <n v="0"/>
    <n v="0"/>
    <n v="1"/>
    <s v="/models/e220/options/"/>
    <m/>
    <m/>
    <m/>
    <m/>
    <n v="1"/>
    <n v="1"/>
    <n v="29283"/>
    <n v="1"/>
    <s v="yandex.ru"/>
  </r>
  <r>
    <s v="GA1.2.1173599402.1578501068"/>
    <s v="Mercedes-krasnodar.ru"/>
    <s v="Mercedes"/>
    <s v="Krasnodar"/>
    <s v="Krasnodar Krai"/>
    <s v="YaBrowser"/>
    <s v="mobile"/>
    <x v="8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658985664.1578565617"/>
    <s v="Mercedes-krasnodar.ru"/>
    <s v="Mercedes"/>
    <s v="Krasnodar"/>
    <s v="Krasnodar Krai"/>
    <s v="YaBrowser"/>
    <s v="mobile"/>
    <x v="8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1821533433.1578595636"/>
    <s v="Mercedes-krasnodar.ru"/>
    <s v="Mercedes"/>
    <s v="Krasnodar"/>
    <s v="Krasnodar Krai"/>
    <s v="YaBrowser"/>
    <s v="desktop"/>
    <x v="8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8"/>
    <n v="2"/>
    <s v="(not set)"/>
    <s v="(not set)"/>
    <s v="referral"/>
    <s v="yandex.ru"/>
    <n v="0"/>
    <n v="0"/>
    <n v="1"/>
    <s v="/models/e220/options/"/>
    <m/>
    <m/>
    <m/>
    <m/>
    <n v="1"/>
    <n v="1"/>
    <n v="33832"/>
    <n v="1"/>
    <s v="yandex.ru"/>
  </r>
  <r>
    <s v="GA1.2.183382368.1578573693"/>
    <s v="Mercedes-krasnodar.ru"/>
    <s v="Mercedes"/>
    <s v="Krasnodar"/>
    <s v="Krasnodar Krai"/>
    <s v="YaBrowser"/>
    <s v="mobile"/>
    <x v="8"/>
    <n v="2"/>
    <s v="(not set)"/>
    <s v="(not set)"/>
    <s v="referral"/>
    <s v="yandex.ru"/>
    <n v="0"/>
    <n v="0"/>
    <n v="1"/>
    <s v="/buy/calc/"/>
    <m/>
    <m/>
    <m/>
    <m/>
    <n v="0"/>
    <n v="0"/>
    <n v="0"/>
    <n v="0"/>
    <s v="yandex.ru"/>
  </r>
  <r>
    <s v="GA1.2.1845833474.1578276856"/>
    <s v="BMW-keyauto-krd.ru"/>
    <s v="BMW"/>
    <s v="Krasnodar"/>
    <s v="Krasnodar Krai"/>
    <s v="YaBrowser"/>
    <s v="desktop"/>
    <x v="8"/>
    <n v="2"/>
    <s v="(not set)"/>
    <s v="(not set)"/>
    <s v="referral"/>
    <s v="yandex.ru"/>
    <n v="0"/>
    <n v="0"/>
    <n v="1"/>
    <s v="/models/x1/"/>
    <m/>
    <m/>
    <m/>
    <m/>
    <n v="1"/>
    <n v="1"/>
    <n v="14047"/>
    <n v="1"/>
    <s v="yandex.ru"/>
  </r>
  <r>
    <s v="GA1.2.420823728.1578594732"/>
    <s v="BMW-keyauto-krd.ru"/>
    <s v="BMW"/>
    <s v="Krasnodar"/>
    <s v="Krasnodar Krai"/>
    <s v="YaBrowser"/>
    <s v="mobile"/>
    <x v="8"/>
    <n v="2"/>
    <s v="(not set)"/>
    <s v="(not set)"/>
    <s v="referral"/>
    <s v="yandex.ru"/>
    <n v="0"/>
    <n v="0"/>
    <n v="1"/>
    <s v="/models/x1/"/>
    <m/>
    <m/>
    <m/>
    <m/>
    <n v="1"/>
    <n v="1"/>
    <n v="22181"/>
    <n v="1"/>
    <s v="yandex.ru"/>
  </r>
  <r>
    <s v="GA1.3.53617215.1568925694"/>
    <s v="cars.Mercedes-krasnodar.ru"/>
    <s v="BMW"/>
    <s v="Krasnodar"/>
    <s v="Krasnodar Krai"/>
    <s v="YaBrowser"/>
    <s v="desktop"/>
    <x v="8"/>
    <n v="2"/>
    <s v="(not set)"/>
    <s v="(not set)"/>
    <s v="referral"/>
    <s v="yandex.ru"/>
    <n v="0"/>
    <n v="0"/>
    <n v="1"/>
    <s v="/new/"/>
    <m/>
    <m/>
    <m/>
    <m/>
    <n v="1"/>
    <n v="1"/>
    <n v="20395"/>
    <n v="1"/>
    <s v="yandex.ru"/>
  </r>
  <r>
    <s v="GA1.2.1135942221.1578565793"/>
    <s v="Mercedes-krasnodar.ru"/>
    <s v="Mercedes"/>
    <s v="Krasnodar"/>
    <s v="Krasnodar Krai"/>
    <s v="Safari"/>
    <s v="mobile"/>
    <x v="8"/>
    <n v="2"/>
    <s v="(not set)"/>
    <s v="(not set)"/>
    <s v="(none)"/>
    <s v="(direct)"/>
    <n v="0"/>
    <n v="0"/>
    <n v="1"/>
    <s v="/models/e400/options/"/>
    <m/>
    <m/>
    <m/>
    <m/>
    <n v="1"/>
    <n v="1"/>
    <n v="37917"/>
    <n v="1"/>
    <s v="(direct)"/>
  </r>
  <r>
    <s v="GA1.2.2134901123.1578584497"/>
    <s v="Mercedes-krasnodar.ru"/>
    <s v="Mercedes"/>
    <s v="Krasnodar"/>
    <s v="Krasnodar Krai"/>
    <s v="Safari"/>
    <s v="mobile"/>
    <x v="8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381615492.1578544042"/>
    <s v="Mercedes-krasnodar.ru"/>
    <s v="Mercedes"/>
    <s v="Krasnodar"/>
    <s v="Krasnodar Krai"/>
    <s v="Safari"/>
    <s v="mobile"/>
    <x v="8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741049794.1578573055"/>
    <s v="Mercedes-krasnodar.ru"/>
    <s v="Mercedes"/>
    <s v="Krasnodar"/>
    <s v="Krasnodar Krai"/>
    <s v="Samsung Internet"/>
    <s v="mobile"/>
    <x v="8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76205418.1578569174"/>
    <s v="Mercedes-krasnodar.ru"/>
    <s v="Mercedes"/>
    <s v="Krasnodar"/>
    <s v="Krasnodar Krai"/>
    <s v="Samsung Internet"/>
    <s v="mobile"/>
    <x v="8"/>
    <n v="2"/>
    <s v="(not set)"/>
    <s v="(not set)"/>
    <s v="(none)"/>
    <s v="(direct)"/>
    <n v="0"/>
    <n v="0"/>
    <n v="1"/>
    <s v="/models/e220-x-line/options/"/>
    <m/>
    <m/>
    <m/>
    <m/>
    <n v="1"/>
    <n v="1"/>
    <n v="40598"/>
    <n v="1"/>
    <s v="(direct)"/>
  </r>
  <r>
    <s v="GA1.2.360483328.1578566246"/>
    <s v="Mercedes-krasnodar.ru"/>
    <s v="Mercedes"/>
    <s v="Krasnodar"/>
    <s v="Krasnodar Krai"/>
    <s v="Samsung Internet"/>
    <s v="mobile"/>
    <x v="8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667963856.1578582550"/>
    <s v="Mercedes-krasnodar.ru"/>
    <s v="Mercedes"/>
    <s v="Krasnodar"/>
    <s v="Krasnodar Krai"/>
    <s v="MRCHROME"/>
    <s v="desktop"/>
    <x v="8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1460651547.1578596553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47807676.1578585123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/buy/cars/"/>
    <m/>
    <m/>
    <m/>
    <m/>
    <n v="0"/>
    <n v="0"/>
    <n v="0"/>
    <n v="0"/>
    <s v="(direct)"/>
  </r>
  <r>
    <s v="GA1.2.427682058.1578592175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/models/gls/options/"/>
    <m/>
    <m/>
    <m/>
    <m/>
    <n v="1"/>
    <n v="1"/>
    <n v="25674"/>
    <n v="1"/>
    <s v="(direct)"/>
  </r>
  <r>
    <s v="GA1.2.718793530.1578581262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/buy/calc/?model=e220"/>
    <m/>
    <m/>
    <m/>
    <m/>
    <n v="1"/>
    <n v="1"/>
    <n v="37908"/>
    <n v="1"/>
    <s v="(direct)"/>
  </r>
  <r>
    <s v="GA1.2.2130214373.1578603136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/models/e220/options/"/>
    <m/>
    <m/>
    <m/>
    <m/>
    <n v="1"/>
    <n v="1"/>
    <n v="30436"/>
    <n v="1"/>
    <s v="(direct)"/>
  </r>
  <r>
    <s v="GA1.2.307422049.1578583318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663447900.1578565977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/models/e220/options/"/>
    <m/>
    <m/>
    <m/>
    <m/>
    <n v="1"/>
    <n v="1"/>
    <n v="34799"/>
    <n v="1"/>
    <s v="(direct)"/>
  </r>
  <r>
    <s v="GA1.2.138335376.1578551625"/>
    <s v="Mercedes-krasnodar.ru"/>
    <s v="Mercedes"/>
    <s v="Krasnodar"/>
    <s v="Krasnodar Krai"/>
    <s v="YaBrowser"/>
    <s v="mobile"/>
    <x v="8"/>
    <n v="2"/>
    <s v="(not set)"/>
    <s v="(not set)"/>
    <s v="referral"/>
    <s v="yandex.ru"/>
    <n v="0"/>
    <n v="0"/>
    <n v="1"/>
    <s v="(entrance)"/>
    <m/>
    <m/>
    <m/>
    <m/>
    <n v="1"/>
    <n v="1"/>
    <n v="26729"/>
    <n v="1"/>
    <s v="yandex.ru"/>
  </r>
  <r>
    <s v="GA1.2.1262752724.1578038833"/>
    <s v="BMW-keyauto-krd.ru"/>
    <s v="BMW"/>
    <s v="Krasnodar"/>
    <s v="Krasnodar Krai"/>
    <s v="YaBrowser"/>
    <s v="desktop"/>
    <x v="8"/>
    <n v="2"/>
    <s v="(not set)"/>
    <s v="(not set)"/>
    <s v="referral"/>
    <s v="yandex.ru"/>
    <n v="0"/>
    <n v="0"/>
    <n v="1"/>
    <s v="(entrance)"/>
    <m/>
    <m/>
    <m/>
    <m/>
    <n v="1"/>
    <n v="1"/>
    <n v="41238"/>
    <n v="1"/>
    <s v="yandex.ru"/>
  </r>
  <r>
    <s v="GA1.2.238592148.1567682698"/>
    <s v="BMW-keyauto-krd.ru"/>
    <s v="BMW"/>
    <s v="Krasnodar"/>
    <s v="Krasnodar Krai"/>
    <s v="YaBrowser"/>
    <s v="desktop"/>
    <x v="8"/>
    <n v="2"/>
    <s v="(not set)"/>
    <s v="(not set)"/>
    <s v="referral"/>
    <s v="yandex.ru"/>
    <n v="0"/>
    <n v="0"/>
    <n v="1"/>
    <s v="(entrance)"/>
    <m/>
    <m/>
    <m/>
    <m/>
    <n v="1"/>
    <n v="1"/>
    <n v="21962"/>
    <n v="1"/>
    <s v="yandex.ru"/>
  </r>
  <r>
    <s v="GA1.2.193602712.1578594499"/>
    <s v="Mercedes-krasnodar.ru"/>
    <s v="Mercedes"/>
    <s v="Krasnodar"/>
    <s v="Krasnodar Krai"/>
    <s v="Firefox"/>
    <s v="desktop"/>
    <x v="8"/>
    <n v="2"/>
    <s v="(not set)"/>
    <s v="(not set)"/>
    <s v="referral"/>
    <s v="yandex.ru"/>
    <n v="0"/>
    <n v="0"/>
    <n v="1"/>
    <s v="(entrance)"/>
    <m/>
    <m/>
    <m/>
    <m/>
    <n v="1"/>
    <n v="1"/>
    <n v="17234"/>
    <n v="1"/>
    <s v="yandex.ru"/>
  </r>
  <r>
    <s v="GA1.2.376875235.1578564489"/>
    <s v="Mercedes-krasnodar.ru"/>
    <s v="Mercedes"/>
    <s v="Krasnodar"/>
    <s v="Krasnodar Krai"/>
    <s v="Firefox"/>
    <s v="desktop"/>
    <x v="8"/>
    <n v="2"/>
    <s v="(not set)"/>
    <s v="(not set)"/>
    <s v="referral"/>
    <s v="yandex.ru"/>
    <n v="0"/>
    <n v="0"/>
    <n v="1"/>
    <s v="(entrance)"/>
    <m/>
    <m/>
    <m/>
    <m/>
    <n v="1"/>
    <n v="1"/>
    <n v="9864"/>
    <n v="1"/>
    <s v="yandex.ru"/>
  </r>
  <r>
    <s v="GA1.2.551273766.1578569007"/>
    <s v="BMW-keyauto-krd.ru"/>
    <s v="BMW"/>
    <s v="Krasnodar"/>
    <s v="Krasnodar Krai"/>
    <s v="YaBrowser"/>
    <s v="desktop"/>
    <x v="8"/>
    <n v="2"/>
    <s v="(not set)"/>
    <s v="(not set)"/>
    <s v="(none)"/>
    <s v="(direct)"/>
    <n v="0"/>
    <n v="0"/>
    <n v="1"/>
    <s v="(entrance)"/>
    <m/>
    <m/>
    <m/>
    <m/>
    <n v="1"/>
    <n v="1"/>
    <n v="17773"/>
    <n v="1"/>
    <s v="(direct)"/>
  </r>
  <r>
    <s v="GA1.2.1888802070.1577431108"/>
    <s v="cars.BMW-keyauto-krd.ru"/>
    <s v="BMW"/>
    <s v="Krasnodar"/>
    <s v="Krasnodar Krai"/>
    <s v="Opera"/>
    <s v="desktop"/>
    <x v="8"/>
    <n v="2"/>
    <s v="(not set)"/>
    <s v="(not set)"/>
    <s v="referral"/>
    <s v="BMW-keyauto-krd.ru"/>
    <n v="0"/>
    <n v="0"/>
    <n v="1"/>
    <s v="(entrance)"/>
    <m/>
    <m/>
    <m/>
    <m/>
    <n v="1"/>
    <n v="1"/>
    <n v="24632"/>
    <n v="1"/>
    <s v="BMW-keyauto-krd.ru"/>
  </r>
  <r>
    <s v="GA1.2.1895545874.1574688652"/>
    <s v="BMW-keyauto-krd.ru"/>
    <s v="BMW"/>
    <s v="Krasnodar"/>
    <s v="Krasnodar Krai"/>
    <s v="Chrome"/>
    <s v="desktop"/>
    <x v="8"/>
    <n v="2"/>
    <s v="(not set)"/>
    <s v="(not set)"/>
    <s v="referral"/>
    <s v="keyauto-m.bitrix24.ru"/>
    <n v="0"/>
    <n v="0"/>
    <n v="1"/>
    <s v="(entrance)"/>
    <m/>
    <m/>
    <m/>
    <m/>
    <n v="0"/>
    <n v="0"/>
    <n v="0"/>
    <n v="0"/>
    <s v="keyauto-m.bitrix24.ru"/>
  </r>
  <r>
    <s v="GA1.2.1086720310.1578590826"/>
    <s v="BMW-keyauto-krd.ru"/>
    <s v="BMW"/>
    <s v="Krasnodar"/>
    <s v="Krasnodar Krai"/>
    <s v="Chrome"/>
    <s v="desktop"/>
    <x v="8"/>
    <n v="2"/>
    <s v="(not set)"/>
    <s v="(not set)"/>
    <s v="organic"/>
    <s v="yandex"/>
    <n v="0"/>
    <n v="0"/>
    <n v="1"/>
    <s v="(entrance)"/>
    <m/>
    <m/>
    <m/>
    <m/>
    <n v="1"/>
    <n v="1"/>
    <n v="43988"/>
    <n v="1"/>
    <s v="YANDEX"/>
  </r>
  <r>
    <s v="GA1.2.41221161.1578237742"/>
    <s v="Mercedes-krasnodar.ru"/>
    <s v="Mercedes"/>
    <s v="Krasnodar"/>
    <s v="Krasnodar Krai"/>
    <s v="Chrome"/>
    <s v="mobile"/>
    <x v="8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814680402.1578570621"/>
    <s v="BMW-keyauto-krd.ru"/>
    <s v="BMW"/>
    <s v="Krasnodar"/>
    <s v="Krasnodar Krai"/>
    <s v="Chrome"/>
    <s v="desktop"/>
    <x v="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957007204.1566465275"/>
    <s v="BMW-keyauto-krd.ru"/>
    <s v="BMW"/>
    <s v="Krasnodar"/>
    <s v="Krasnodar Krai"/>
    <s v="Chrome"/>
    <s v="desktop"/>
    <x v="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15514092.1578587586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(entrance)"/>
    <m/>
    <m/>
    <m/>
    <m/>
    <n v="1"/>
    <n v="1"/>
    <n v="15939"/>
    <n v="1"/>
    <s v="(direct)"/>
  </r>
  <r>
    <s v="GA1.2.2071200816.1578565280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(entrance)"/>
    <m/>
    <m/>
    <m/>
    <m/>
    <n v="1"/>
    <n v="1"/>
    <n v="34520"/>
    <n v="1"/>
    <s v="(direct)"/>
  </r>
  <r>
    <s v="GA1.2.669658102.1578596141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(entrance)"/>
    <m/>
    <m/>
    <m/>
    <m/>
    <n v="1"/>
    <n v="1"/>
    <n v="38597"/>
    <n v="1"/>
    <s v="(direct)"/>
  </r>
  <r>
    <s v="GA1.2.1641502511.1578568668"/>
    <s v="BMW-keyauto-krd.ru"/>
    <s v="BMW"/>
    <s v="Krasnodar"/>
    <s v="Krasnodar Krai"/>
    <s v="Safari"/>
    <s v="tablet"/>
    <x v="8"/>
    <n v="2"/>
    <s v="(not set)"/>
    <s v="(not set)"/>
    <s v="organic"/>
    <s v="yandex"/>
    <n v="0"/>
    <n v="0"/>
    <n v="1"/>
    <s v="/?keyauto_from=1"/>
    <m/>
    <m/>
    <m/>
    <m/>
    <n v="1"/>
    <n v="1"/>
    <n v="28500"/>
    <n v="1"/>
    <s v="YANDEX"/>
  </r>
  <r>
    <s v="GA1.2.708185276.1578567413"/>
    <s v="BMW-keyauto-krd.ru"/>
    <s v="BMW"/>
    <s v="Krasnodar"/>
    <s v="Krasnodar Krai"/>
    <s v="MRCHROME"/>
    <s v="desktop"/>
    <x v="8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025117294.1564382732"/>
    <s v="BMW-keyauto-krd.ru"/>
    <s v="BMW"/>
    <s v="Krasnodar"/>
    <s v="Krasnodar Krai"/>
    <s v="Internet Explorer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40060880.1577284795"/>
    <s v="BMW-keyauto-krd.ru"/>
    <s v="BMW"/>
    <s v="Krasnodar"/>
    <s v="Krasnodar Krai"/>
    <s v="Internet Explorer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20668598.1578599696"/>
    <s v="BMW-keyauto-krd.ru"/>
    <s v="BMW"/>
    <s v="Krasnodar"/>
    <s v="Krasnodar Krai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67059709.1578232357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24814105.1578513121"/>
    <s v="BMW-keyauto-krd.ru"/>
    <s v="BMW"/>
    <s v="Krasnodar"/>
    <s v="Krasnodar Krai"/>
    <s v="Safari"/>
    <s v="mobile"/>
    <x v="8"/>
    <n v="2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448578528.1578557930"/>
    <s v="Mercedes-krasnodar.ru"/>
    <s v="Mercedes"/>
    <s v="Krasnodar"/>
    <s v="Krasnodar Krai"/>
    <s v="YaBrowser"/>
    <s v="mobile"/>
    <x v="8"/>
    <n v="2"/>
    <s v="(not set)"/>
    <s v="(not set)"/>
    <s v="referral"/>
    <s v="Mercedes.ru"/>
    <n v="0"/>
    <n v="0"/>
    <n v="1"/>
    <s v="/"/>
    <m/>
    <m/>
    <m/>
    <m/>
    <n v="1"/>
    <n v="1"/>
    <n v="18912"/>
    <n v="1"/>
    <s v="Mercedes.ru"/>
  </r>
  <r>
    <s v="GA1.2.162049567.1578519663"/>
    <s v="Mercedes-krasnodar.ru"/>
    <s v="Mercedes"/>
    <s v="Krasnodar"/>
    <s v="Krasnodar Krai"/>
    <s v="Samsung Internet"/>
    <s v="mobile"/>
    <x v="8"/>
    <n v="2"/>
    <s v="(not set)"/>
    <s v="(not set)"/>
    <s v="organic"/>
    <s v="yandex"/>
    <n v="0"/>
    <n v="0"/>
    <n v="1"/>
    <s v="/"/>
    <m/>
    <m/>
    <m/>
    <m/>
    <n v="1"/>
    <n v="1"/>
    <n v="11515"/>
    <n v="1"/>
    <s v="YANDEX"/>
  </r>
  <r>
    <s v="GA1.2.1832673622.1578572110"/>
    <s v="BMW-keyauto-krd.ru"/>
    <s v="BMW"/>
    <s v="Krasnodar"/>
    <s v="Krasnodar Krai"/>
    <s v="Android Webview"/>
    <s v="mobile"/>
    <x v="8"/>
    <n v="2"/>
    <s v="(not set)"/>
    <s v="(not set)"/>
    <s v="organic"/>
    <s v="yandex"/>
    <n v="0"/>
    <n v="0"/>
    <n v="1"/>
    <s v="/"/>
    <m/>
    <m/>
    <m/>
    <m/>
    <n v="1"/>
    <n v="1"/>
    <n v="33949"/>
    <n v="1"/>
    <s v="YANDEX"/>
  </r>
  <r>
    <s v="GA1.2.606905433.1578581879"/>
    <s v="Mercedes-krasnodar.ru"/>
    <s v="Mercedes"/>
    <s v="Krasnodar"/>
    <s v="Krasnodar Krai"/>
    <s v="Android Webview"/>
    <s v="mobile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76766775.1578552290"/>
    <s v="Mercedes-krasnodar.ru"/>
    <s v="Mercedes"/>
    <s v="Krasnodar"/>
    <s v="Krasnodar Krai"/>
    <s v="Chrome"/>
    <s v="desktop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54476033.1574946883"/>
    <s v="BMW-keyauto-krd.ru"/>
    <s v="BMW"/>
    <s v="Krasnodar"/>
    <s v="Krasnodar Krai"/>
    <s v="Chrome"/>
    <s v="desktop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45683084.1578584285"/>
    <s v="BMW-keyauto-krd.ru"/>
    <s v="BMW"/>
    <s v="Krasnodar"/>
    <s v="Krasnodar Krai"/>
    <s v="Chrome"/>
    <s v="mobile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49097580.1578555845"/>
    <s v="Mercedes-krasnodar.ru"/>
    <s v="Mercedes"/>
    <s v="Krasnodar"/>
    <s v="Krasnodar Krai"/>
    <s v="Chrome"/>
    <s v="mobile"/>
    <x v="8"/>
    <n v="2"/>
    <s v="(not set)"/>
    <s v="(not set)"/>
    <s v="organic"/>
    <s v="yandex"/>
    <n v="0"/>
    <n v="0"/>
    <n v="1"/>
    <s v="/"/>
    <m/>
    <m/>
    <m/>
    <m/>
    <n v="1"/>
    <n v="1"/>
    <n v="27097"/>
    <n v="1"/>
    <s v="YANDEX"/>
  </r>
  <r>
    <s v="GA1.2.1457678433.1578564688"/>
    <s v="Mercedes-krasnodar.ru"/>
    <s v="Mercedes"/>
    <s v="Krasnodar"/>
    <s v="Krasnodar Krai"/>
    <s v="Chrome"/>
    <s v="mobile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75942730.1578588823"/>
    <s v="Mercedes-krasnodar.ru"/>
    <s v="Mercedes"/>
    <s v="Krasnodar"/>
    <s v="Krasnodar Krai"/>
    <s v="Chrome"/>
    <s v="mobile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39673461.1578555862"/>
    <s v="Mercedes-krasnodar.ru"/>
    <s v="Mercedes"/>
    <s v="Krasnodar"/>
    <s v="Krasnodar Krai"/>
    <s v="YaBrowser"/>
    <s v="desktop"/>
    <x v="8"/>
    <n v="2"/>
    <s v="(not set)"/>
    <s v="(not set)"/>
    <s v="(none)"/>
    <s v="(direct)"/>
    <n v="0"/>
    <n v="0"/>
    <n v="1"/>
    <s v="/"/>
    <m/>
    <m/>
    <m/>
    <m/>
    <n v="1"/>
    <n v="1"/>
    <n v="17374"/>
    <n v="1"/>
    <s v="(direct)"/>
  </r>
  <r>
    <s v="GA1.2.641549910.1578564198"/>
    <s v="BMW-keyauto-krd.ru"/>
    <s v="BMW"/>
    <s v="Krasnodar"/>
    <s v="Krasnodar Krai"/>
    <s v="Samsung Internet"/>
    <s v="mobile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88802070.1577431108"/>
    <s v="BMW-keyauto-krd.ru"/>
    <s v="BMW"/>
    <s v="Krasnodar"/>
    <s v="Krasnodar Krai"/>
    <s v="Opera"/>
    <s v="desktop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89630854.1578223894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63213658.1571827344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0"/>
    <n v="0"/>
    <n v="1"/>
    <s v="/"/>
    <m/>
    <m/>
    <m/>
    <m/>
    <n v="1"/>
    <n v="1"/>
    <n v="41046"/>
    <n v="1"/>
    <s v="(direct)"/>
  </r>
  <r>
    <s v="GA1.2.2115498300.1578596424"/>
    <s v="BMW-keyauto-krd.ru"/>
    <s v="BMW"/>
    <s v="Krasnodar"/>
    <s v="Krasnodar Krai"/>
    <s v="Chrome"/>
    <s v="mobile"/>
    <x v="8"/>
    <n v="2"/>
    <s v="(not set)"/>
    <s v="(not set)"/>
    <s v="(none)"/>
    <s v="(direct)"/>
    <n v="0"/>
    <n v="0"/>
    <n v="1"/>
    <s v="/"/>
    <m/>
    <m/>
    <m/>
    <m/>
    <n v="1"/>
    <n v="1"/>
    <n v="42924"/>
    <n v="1"/>
    <s v="(direct)"/>
  </r>
  <r>
    <s v="GA1.2.544503188.1578525051"/>
    <s v="BMW-keyauto-krd.ru"/>
    <s v="BMW"/>
    <s v="Krasnodar"/>
    <s v="Krasnodar Krai"/>
    <s v="Chrome"/>
    <s v="mobile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86347536.1568211272"/>
    <s v="Mercedes-krasnodar.ru"/>
    <s v="Mercedes"/>
    <s v="Krasnodar"/>
    <s v="Krasnodar Krai"/>
    <s v="Chrome"/>
    <s v="mobile"/>
    <x v="8"/>
    <n v="2"/>
    <s v="(not set)"/>
    <s v="(not set)"/>
    <s v="referral"/>
    <s v="yandex.ru"/>
    <n v="0"/>
    <n v="0"/>
    <n v="1"/>
    <s v="/"/>
    <m/>
    <m/>
    <m/>
    <m/>
    <n v="1"/>
    <n v="1"/>
    <n v="44533"/>
    <n v="1"/>
    <s v="yandex.ru"/>
  </r>
  <r>
    <s v="GA1.2.8071280.1578593054"/>
    <s v="Mercedes-krasnodar.ru"/>
    <s v="Mercedes"/>
    <s v="Krasnodar"/>
    <s v="Krasnodar Krai"/>
    <s v="Chrome"/>
    <s v="mobile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86291036.1578578046"/>
    <s v="Mercedes-krasnodar.ru"/>
    <s v="Mercedes"/>
    <s v="Krasnodar"/>
    <s v="Krasnodar Krai"/>
    <s v="Chrome"/>
    <s v="mobile"/>
    <x v="8"/>
    <n v="2"/>
    <s v="(not set)"/>
    <s v="(not set)"/>
    <s v="referral"/>
    <s v="yandex.ru"/>
    <n v="0"/>
    <n v="0"/>
    <n v="1"/>
    <s v="/"/>
    <m/>
    <m/>
    <m/>
    <m/>
    <n v="1"/>
    <n v="1"/>
    <n v="16660"/>
    <n v="1"/>
    <s v="yandex.ru"/>
  </r>
  <r>
    <s v="GA1.2.419004898.1578559809"/>
    <s v="BMW-keyauto-krd.ru"/>
    <s v="BMW"/>
    <s v="Krasnodar"/>
    <s v="Krasnodar Krai"/>
    <s v="Chrome"/>
    <s v="mobile"/>
    <x v="8"/>
    <n v="2"/>
    <s v="(not set)"/>
    <s v="(not set)"/>
    <s v="referral"/>
    <s v="yandex.ru"/>
    <n v="0"/>
    <n v="0"/>
    <n v="1"/>
    <s v="/"/>
    <m/>
    <m/>
    <m/>
    <m/>
    <n v="1"/>
    <n v="1"/>
    <n v="10499"/>
    <n v="1"/>
    <s v="yandex.ru"/>
  </r>
  <r>
    <s v="GA1.2.642631636.1578590201"/>
    <s v="BMW-keyauto-krd.ru"/>
    <s v="BMW"/>
    <s v="Krasnodar"/>
    <s v="Krasnodar Krai"/>
    <s v="Chrome"/>
    <s v="mobile"/>
    <x v="8"/>
    <n v="2"/>
    <s v="(not set)"/>
    <s v="(not set)"/>
    <s v="referral"/>
    <s v="yandex.ru"/>
    <n v="0"/>
    <n v="0"/>
    <n v="1"/>
    <s v="/"/>
    <m/>
    <m/>
    <m/>
    <m/>
    <n v="1"/>
    <n v="1"/>
    <n v="15606"/>
    <n v="1"/>
    <s v="yandex.ru"/>
  </r>
  <r>
    <s v="GA1.2.112363623.1577044783"/>
    <s v="BMW-keyauto-krd.ru"/>
    <s v="BMW"/>
    <s v="Krasnodar"/>
    <s v="Krasnodar Krai"/>
    <s v="Chrome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36558"/>
    <n v="1"/>
    <s v="yandex.ru"/>
  </r>
  <r>
    <s v="GA1.2.948114599.1578560766"/>
    <s v="BMW-keyauto-krd.ru"/>
    <s v="BMW"/>
    <s v="Krasnodar"/>
    <s v="Krasnodar Krai"/>
    <s v="Chrome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30295"/>
    <n v="1"/>
    <s v="yandex.ru"/>
  </r>
  <r>
    <s v="GA1.2.1342447621.1577977211"/>
    <s v="Mercedes-krasnodar.ru"/>
    <s v="Mercedes"/>
    <s v="Krasnodar"/>
    <s v="Krasnodar Krai"/>
    <s v="Safari"/>
    <s v="mobile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11977846.1578576021"/>
    <s v="Mercedes-krasnodar.ru"/>
    <s v="Mercedes"/>
    <s v="Krasnodar"/>
    <s v="Krasnodar Krai"/>
    <s v="Safari"/>
    <s v="mobile"/>
    <x v="8"/>
    <n v="2"/>
    <s v="(not set)"/>
    <s v="(not set)"/>
    <s v="referral"/>
    <s v="yandex.ru"/>
    <n v="0"/>
    <n v="0"/>
    <n v="1"/>
    <s v="/"/>
    <m/>
    <m/>
    <m/>
    <m/>
    <n v="1"/>
    <n v="1"/>
    <n v="42156"/>
    <n v="1"/>
    <s v="yandex.ru"/>
  </r>
  <r>
    <s v="GA1.2.1880302774.1577877328"/>
    <s v="Mercedes-krasnodar.ru"/>
    <s v="Mercedes"/>
    <s v="Krasnodar"/>
    <s v="Krasnodar Krai"/>
    <s v="Safari"/>
    <s v="mobile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09213238.1568113805"/>
    <s v="Mercedes-krasnodar.ru"/>
    <s v="Mercedes"/>
    <s v="Krasnodar"/>
    <s v="Krasnodar Krai"/>
    <s v="Safari"/>
    <s v="mobile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74332488.1578583956"/>
    <s v="Mercedes-krasnodar.ru"/>
    <s v="Mercedes"/>
    <s v="Krasnodar"/>
    <s v="Krasnodar Krai"/>
    <s v="Safari"/>
    <s v="mobile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65942355.1578577966"/>
    <s v="BMW-keyauto-krd.ru"/>
    <s v="BMW"/>
    <s v="Krasnodar"/>
    <s v="Krasnodar Krai"/>
    <s v="Opera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16563"/>
    <n v="1"/>
    <s v="yandex.ru"/>
  </r>
  <r>
    <s v="GA1.2.202353713.1578552908"/>
    <s v="BMW-keyauto-krd.ru"/>
    <s v="BMW"/>
    <s v="Krasnodar"/>
    <s v="Krasnodar Krai"/>
    <s v="Opera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15148"/>
    <n v="1"/>
    <s v="yandex.ru"/>
  </r>
  <r>
    <s v="GA1.2.1496205079.1578518627"/>
    <s v="BMW-keyauto-krd.ru"/>
    <s v="BMW"/>
    <s v="Krasnodar"/>
    <s v="Krasnodar Krai"/>
    <s v="Edge"/>
    <s v="desktop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97965272.1578557681"/>
    <s v="BMW-keyauto-krd.ru"/>
    <s v="BMW"/>
    <s v="Krasnodar"/>
    <s v="Krasnodar Krai"/>
    <s v="Edge"/>
    <s v="desktop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96987009.1578561364"/>
    <s v="BMW-keyauto-krd.ru"/>
    <s v="BMW"/>
    <s v="Krasnodar"/>
    <s v="Krasnodar Krai"/>
    <s v="YaBrowser"/>
    <s v="mobile"/>
    <x v="8"/>
    <n v="2"/>
    <s v="(not set)"/>
    <s v="(not set)"/>
    <s v="referral"/>
    <s v="yandex.ru"/>
    <n v="0"/>
    <n v="0"/>
    <n v="1"/>
    <s v="/"/>
    <m/>
    <m/>
    <m/>
    <m/>
    <n v="1"/>
    <n v="1"/>
    <n v="37600"/>
    <n v="1"/>
    <s v="yandex.ru"/>
  </r>
  <r>
    <s v="GA1.2.1925672992.1578585573"/>
    <s v="BMW-keyauto-krd.ru"/>
    <s v="BMW"/>
    <s v="Krasnodar"/>
    <s v="Krasnodar Krai"/>
    <s v="YaBrowser"/>
    <s v="mobile"/>
    <x v="8"/>
    <n v="2"/>
    <s v="(not set)"/>
    <s v="(not set)"/>
    <s v="referral"/>
    <s v="yandex.ru"/>
    <n v="0"/>
    <n v="0"/>
    <n v="1"/>
    <s v="/"/>
    <m/>
    <m/>
    <m/>
    <m/>
    <n v="1"/>
    <n v="1"/>
    <n v="43647"/>
    <n v="1"/>
    <s v="yandex.ru"/>
  </r>
  <r>
    <s v="GA1.2.546864354.1576943317"/>
    <s v="BMW-keyauto-krd.ru"/>
    <s v="BMW"/>
    <s v="Krasnodar"/>
    <s v="Krasnodar Krai"/>
    <s v="YaBrowser"/>
    <s v="mobile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46520733.1578594627"/>
    <s v="Mercedes-krasnodar.ru"/>
    <s v="Mercedes"/>
    <s v="Krasnodar"/>
    <s v="Krasnodar Krai"/>
    <s v="YaBrowser"/>
    <s v="mobile"/>
    <x v="8"/>
    <n v="2"/>
    <s v="(not set)"/>
    <s v="(not set)"/>
    <s v="referral"/>
    <s v="yandex.ru"/>
    <n v="0"/>
    <n v="0"/>
    <n v="1"/>
    <s v="/"/>
    <m/>
    <m/>
    <m/>
    <m/>
    <n v="1"/>
    <n v="1"/>
    <n v="25842"/>
    <n v="1"/>
    <s v="yandex.ru"/>
  </r>
  <r>
    <s v="GA1.2.1411204071.1576914388"/>
    <s v="Mercedes-krasnodar.ru"/>
    <s v="Mercedes"/>
    <s v="Krasnodar"/>
    <s v="Krasnodar Krai"/>
    <s v="YaBrowser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28123"/>
    <n v="1"/>
    <s v="yandex.ru"/>
  </r>
  <r>
    <s v="GA1.2.362185603.1578585254"/>
    <s v="Mercedes-krasnodar.ru"/>
    <s v="Mercedes"/>
    <s v="Krasnodar"/>
    <s v="Krasnodar Krai"/>
    <s v="YaBrowser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35606"/>
    <n v="1"/>
    <s v="yandex.ru"/>
  </r>
  <r>
    <s v="GA1.2.568036460.1578583238"/>
    <s v="Mercedes-krasnodar.ru"/>
    <s v="Mercedes"/>
    <s v="Krasnodar"/>
    <s v="Krasnodar Krai"/>
    <s v="YaBrowser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35494"/>
    <n v="1"/>
    <s v="yandex.ru"/>
  </r>
  <r>
    <s v="GA1.2.98430940.1578576112"/>
    <s v="Mercedes-krasnodar.ru"/>
    <s v="Mercedes"/>
    <s v="Krasnodar"/>
    <s v="Krasnodar Krai"/>
    <s v="YaBrowser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31285"/>
    <n v="1"/>
    <s v="yandex.ru"/>
  </r>
  <r>
    <s v="GA1.2.1662555621.1570885871"/>
    <s v="cars.Mercedes-krasnodar.ru"/>
    <s v="BMW"/>
    <s v="Krasnodar"/>
    <s v="Krasnodar Krai"/>
    <s v="YaBrowser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11526"/>
    <n v="1"/>
    <s v="yandex.ru"/>
  </r>
  <r>
    <s v="GA1.2.1460730959.1578575562"/>
    <s v="BMW-keyauto-krd.ru"/>
    <s v="BMW"/>
    <s v="Krasnodar"/>
    <s v="Krasnodar Krai"/>
    <s v="YaBrowser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29127"/>
    <n v="1"/>
    <s v="yandex.ru"/>
  </r>
  <r>
    <s v="GA1.2.546864354.1576943317"/>
    <s v="cars.BMW-keyauto-krd.ru"/>
    <s v="BMW"/>
    <s v="Krasnodar"/>
    <s v="Krasnodar Krai"/>
    <s v="YaBrowser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48114937.1578585482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7874"/>
    <n v="1"/>
    <s v="BMW-keyauto-krd.ru"/>
  </r>
  <r>
    <s v="GA1.2.1460730959.1578575562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42589"/>
    <n v="1"/>
    <s v="BMW-keyauto-krd.ru"/>
  </r>
  <r>
    <s v="GA1.2.1516703481.1576830431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40110"/>
    <n v="1"/>
    <s v="BMW-keyauto-krd.ru"/>
  </r>
  <r>
    <s v="GA1.2.1558935024.1578596191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48284426.1576086519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13308"/>
    <n v="1"/>
    <s v="BMW-keyauto-krd.ru"/>
  </r>
  <r>
    <s v="GA1.2.1779865640.1576914335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1871"/>
    <n v="1"/>
    <s v="BMW-keyauto-krd.ru"/>
  </r>
  <r>
    <s v="GA1.2.503288048.1578574969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5460"/>
    <n v="1"/>
    <s v="BMW-keyauto-krd.ru"/>
  </r>
  <r>
    <s v="GA1.2.551273766.1578569007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34210202.1578574716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12696"/>
    <n v="1"/>
    <s v="BMW-keyauto-krd.ru"/>
  </r>
  <r>
    <s v="GA1.2.1696453245.1578565636"/>
    <s v="cars.BMW-keyauto-krd.ru"/>
    <s v="BMW"/>
    <s v="Krasnodar"/>
    <s v="Krasnodar Krai"/>
    <s v="Safari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28865"/>
    <n v="1"/>
    <s v="BMW-keyauto-krd.ru"/>
  </r>
  <r>
    <s v="GA1.2.1970568616.1578594966"/>
    <s v="cars.BMW-keyauto-krd.ru"/>
    <s v="BMW"/>
    <s v="Krasnodar"/>
    <s v="Krasnodar Krai"/>
    <s v="Safari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30104"/>
    <n v="1"/>
    <s v="BMW-keyauto-krd.ru"/>
  </r>
  <r>
    <s v="GA1.2.228086745.1578598160"/>
    <s v="cars.BMW-keyauto-krd.ru"/>
    <s v="BMW"/>
    <s v="Krasnodar"/>
    <s v="Krasnodar Krai"/>
    <s v="Safari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44572718.1578570839"/>
    <s v="cars.BMW-keyauto-krd.ru"/>
    <s v="BMW"/>
    <s v="Krasnodar"/>
    <s v="Krasnodar Krai"/>
    <s v="Safari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12450"/>
    <n v="1"/>
    <s v="BMW-keyauto-krd.ru"/>
  </r>
  <r>
    <s v="GA1.2.50778873.1578562535"/>
    <s v="cars.BMW-keyauto-krd.ru"/>
    <s v="BMW"/>
    <s v="Krasnodar"/>
    <s v="Krasnodar Krai"/>
    <s v="Safari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87535725.1578591420"/>
    <s v="cars.BMW-keyauto-krd.ru"/>
    <s v="BMW"/>
    <s v="Krasnodar"/>
    <s v="Krasnodar Krai"/>
    <s v="Safari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36853"/>
    <n v="1"/>
    <s v="BMW-keyauto-krd.ru"/>
  </r>
  <r>
    <s v="GA1.2.696076713.1574666883"/>
    <s v="cars.BMW-keyauto-krd.ru"/>
    <s v="BMW"/>
    <s v="Krasnodar"/>
    <s v="Krasnodar Krai"/>
    <s v="Edg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9999"/>
    <n v="1"/>
    <s v="BMW-keyauto-krd.ru"/>
  </r>
  <r>
    <s v="GA1.2.1265942355.1578577966"/>
    <s v="cars.BMW-keyauto-krd.ru"/>
    <s v="BMW"/>
    <s v="Krasnodar"/>
    <s v="Krasnodar Krai"/>
    <s v="Opera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32761"/>
    <n v="1"/>
    <s v="BMW-keyauto-krd.ru"/>
  </r>
  <r>
    <s v="GA1.2.696166950.1578573106"/>
    <s v="cars.BMW-keyauto-krd.ru"/>
    <s v="BMW"/>
    <s v="Krasnodar"/>
    <s v="Krasnodar Krai"/>
    <s v="Opera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5670"/>
    <n v="1"/>
    <s v="BMW-keyauto-krd.ru"/>
  </r>
  <r>
    <s v="GA1.2.1806845537.1578584802"/>
    <s v="cars.BMW-keyauto-krd.ru"/>
    <s v="BMW"/>
    <s v="Krasnodar"/>
    <s v="Krasnodar Krai"/>
    <s v="Chrome"/>
    <s v="tablet"/>
    <x v="8"/>
    <n v="2"/>
    <s v="(not set)"/>
    <s v="(not set)"/>
    <s v="referral"/>
    <s v="BMW-keyauto-krd.ru"/>
    <n v="0"/>
    <n v="0"/>
    <n v="1"/>
    <s v="/"/>
    <m/>
    <m/>
    <m/>
    <m/>
    <n v="1"/>
    <n v="1"/>
    <n v="36941"/>
    <n v="1"/>
    <s v="BMW-keyauto-krd.ru"/>
  </r>
  <r>
    <s v="GA1.2.1009692208.1578557032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04433825.1578577809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17396"/>
    <n v="1"/>
    <s v="BMW-keyauto-krd.ru"/>
  </r>
  <r>
    <s v="GA1.2.1352957220.1578591645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7205851.1577124687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14484"/>
    <n v="1"/>
    <s v="BMW-keyauto-krd.ru"/>
  </r>
  <r>
    <s v="GA1.2.1953483133.1578574756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90789005.1578518710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13937"/>
    <n v="1"/>
    <s v="BMW-keyauto-krd.ru"/>
  </r>
  <r>
    <s v="GA1.2.227080754.1578587187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33463"/>
    <n v="1"/>
    <s v="BMW-keyauto-krd.ru"/>
  </r>
  <r>
    <s v="GA1.2.615586164.1578583383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4476033.1574946883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32626"/>
    <n v="1"/>
    <s v="BMW-keyauto-krd.ru"/>
  </r>
  <r>
    <s v="GA1.2.821087077.1578571817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17293"/>
    <n v="1"/>
    <s v="BMW-keyauto-krd.ru"/>
  </r>
  <r>
    <s v="GA1.2.954867581.1578544011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7007204.1566465275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17774269.1572869542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97470705.1578584146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0934181.1577100204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37393"/>
    <n v="1"/>
    <s v="BMW-keyauto-krd.ru"/>
  </r>
  <r>
    <s v="GA1.2.150919164.1578590876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0156571.1578540861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1563643.1578509887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80223425.1574678185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15705"/>
    <n v="1"/>
    <s v="BMW-keyauto-krd.ru"/>
  </r>
  <r>
    <s v="GA1.2.2051230246.1578568900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34566299.1566073663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11230555.1572463331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22754"/>
    <n v="1"/>
    <s v="BMW-keyauto-krd.ru"/>
  </r>
  <r>
    <s v="GA1.2.7481722.1578523357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27454"/>
    <n v="1"/>
    <s v="BMW-keyauto-krd.ru"/>
  </r>
  <r>
    <s v="GA1.2.765797710.1578600723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38178"/>
    <n v="1"/>
    <s v="BMW-keyauto-krd.ru"/>
  </r>
  <r>
    <s v="GA1.2.926676551.1578050118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53134937.1578593302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89852985.1578579095"/>
    <s v="BMW-keyauto-krd.ru"/>
    <s v="BMW"/>
    <s v="Krasnodar"/>
    <s v="Krasnodar Krai"/>
    <s v="Chrome"/>
    <s v="mobile"/>
    <x v="8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19202570.1578566202"/>
    <s v="cars.BMW-keyauto-krd.ru"/>
    <s v="BMW"/>
    <s v="Krasnodar"/>
    <s v="Krasnodar Krai"/>
    <s v="Opera"/>
    <s v="desktop"/>
    <x v="8"/>
    <n v="4"/>
    <s v="(not set)"/>
    <s v="(not set)"/>
    <s v="referral"/>
    <s v="yandex.ru"/>
    <n v="0"/>
    <n v="0"/>
    <n v="2"/>
    <s v="/"/>
    <m/>
    <m/>
    <m/>
    <m/>
    <n v="1"/>
    <n v="0.5"/>
    <n v="38795"/>
    <n v="1"/>
    <s v="yandex.ru"/>
  </r>
  <r>
    <s v="GA1.2.202353713.1578552908"/>
    <s v="cars.BMW-keyauto-krd.ru"/>
    <s v="BMW"/>
    <s v="Krasnodar"/>
    <s v="Krasnodar Krai"/>
    <s v="Opera"/>
    <s v="desktop"/>
    <x v="8"/>
    <n v="4"/>
    <s v="(not set)"/>
    <s v="(not set)"/>
    <s v="referral"/>
    <s v="BMW-keyauto-krd.ru"/>
    <n v="0"/>
    <n v="0"/>
    <n v="2"/>
    <s v="/"/>
    <m/>
    <m/>
    <m/>
    <m/>
    <n v="1"/>
    <n v="0.5"/>
    <n v="9527"/>
    <n v="1"/>
    <s v="BMW-keyauto-krd.ru"/>
  </r>
  <r>
    <s v="GA1.2.1207162318.1578131084"/>
    <s v="cars.BMW-keyauto-krd.ru"/>
    <s v="BMW"/>
    <s v="Krasnodar"/>
    <s v="Krasnodar Krai"/>
    <s v="Chrome"/>
    <s v="tablet"/>
    <x v="8"/>
    <n v="4"/>
    <s v="(not set)"/>
    <s v="(not set)"/>
    <s v="referral"/>
    <s v="BMW-keyauto-krd.ru"/>
    <n v="0"/>
    <n v="0"/>
    <n v="2"/>
    <s v="/"/>
    <m/>
    <m/>
    <m/>
    <m/>
    <n v="1"/>
    <n v="0.5"/>
    <n v="23638"/>
    <n v="1"/>
    <s v="BMW-keyauto-krd.ru"/>
  </r>
  <r>
    <s v="GA1.2.2056257150.1578587728"/>
    <s v="cars.BMW-keyauto-krd.ru"/>
    <s v="BMW"/>
    <s v="Krasnodar"/>
    <s v="Krasnodar Krai"/>
    <s v="Chrome"/>
    <s v="mobile"/>
    <x v="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71649633.1573212828"/>
    <s v="cars.BMW-keyauto-krd.ru"/>
    <s v="BMW"/>
    <s v="Krasnodar"/>
    <s v="Krasnodar Krai"/>
    <s v="Chrome"/>
    <s v="mobile"/>
    <x v="8"/>
    <n v="4"/>
    <s v="(not set)"/>
    <s v="(not set)"/>
    <s v="referral"/>
    <s v="BMW-keyauto-krd.ru"/>
    <n v="0"/>
    <n v="0"/>
    <n v="2"/>
    <s v="/"/>
    <m/>
    <m/>
    <m/>
    <m/>
    <n v="1"/>
    <n v="0.5"/>
    <n v="14965"/>
    <n v="1"/>
    <s v="BMW-keyauto-krd.ru"/>
  </r>
  <r>
    <s v="GA1.2.202353713.1578552908"/>
    <s v="cars.BMW-keyauto-krd.ru"/>
    <s v="BMW"/>
    <s v="Krasnodar"/>
    <s v="Krasnodar Krai"/>
    <s v="Opera"/>
    <s v="desktop"/>
    <x v="8"/>
    <n v="4"/>
    <s v="(not set)"/>
    <s v="(not set)"/>
    <s v="referral"/>
    <s v="BMW-keyauto-krd.ru"/>
    <n v="0"/>
    <n v="0"/>
    <n v="2"/>
    <s v="/new/BMW/x1/n1182739"/>
    <m/>
    <m/>
    <m/>
    <m/>
    <n v="0"/>
    <n v="0"/>
    <n v="0"/>
    <n v="0"/>
    <s v="BMW-keyauto-krd.ru"/>
  </r>
  <r>
    <s v="GA1.2.2029776941.1575006135"/>
    <s v="Mercedes-krasnodar.ru"/>
    <s v="Mercedes"/>
    <s v="Krasnodar"/>
    <s v="Krasnodar Krai"/>
    <s v="Samsung Internet"/>
    <s v="mobile"/>
    <x v="8"/>
    <n v="4"/>
    <s v="(not set)"/>
    <s v="(not set)"/>
    <s v="referral"/>
    <s v="Mercedes.ru"/>
    <n v="0"/>
    <n v="0"/>
    <n v="2"/>
    <s v="/models/e220/options/"/>
    <m/>
    <m/>
    <m/>
    <m/>
    <n v="1"/>
    <n v="0.5"/>
    <n v="26821"/>
    <n v="1"/>
    <s v="Mercedes.ru"/>
  </r>
  <r>
    <s v="GA1.2.1773246426.1576672228"/>
    <s v="cars.Mercedes-krasnodar.ru"/>
    <s v="BMW"/>
    <s v="Krasnodar"/>
    <s v="Krasnodar Krai"/>
    <s v="Chrome"/>
    <s v="desktop"/>
    <x v="8"/>
    <n v="4"/>
    <s v="(not set)"/>
    <s v="(not set)"/>
    <s v="referral"/>
    <s v="jira.tradedealer.ru"/>
    <n v="0"/>
    <n v="0"/>
    <n v="1"/>
    <s v="/login"/>
    <m/>
    <m/>
    <m/>
    <m/>
    <n v="0"/>
    <n v="0"/>
    <n v="0"/>
    <n v="0"/>
    <s v="jira.tradedealer.ru"/>
  </r>
  <r>
    <s v="GA1.2.1773246426.1576672228"/>
    <s v="cars.Mercedes-krasnodar.ru"/>
    <s v="BMW"/>
    <s v="Krasnodar"/>
    <s v="Krasnodar Krai"/>
    <s v="Chrome"/>
    <s v="desktop"/>
    <x v="8"/>
    <n v="4"/>
    <s v="(not set)"/>
    <s v="(not set)"/>
    <s v="referral"/>
    <s v="keyauto-m.bitrix24.ru"/>
    <n v="0"/>
    <n v="0"/>
    <n v="1"/>
    <s v="/login"/>
    <m/>
    <m/>
    <m/>
    <m/>
    <n v="1"/>
    <n v="1"/>
    <n v="22211"/>
    <n v="1"/>
    <s v="keyauto-m.bitrix24.ru"/>
  </r>
  <r>
    <s v="GA1.2.71649633.1573212828"/>
    <s v="cars.BMW-keyauto-krd.ru"/>
    <s v="BMW"/>
    <s v="Krasnodar"/>
    <s v="Krasnodar Krai"/>
    <s v="Chrome"/>
    <s v="mobile"/>
    <x v="8"/>
    <n v="4"/>
    <s v="(not set)"/>
    <s v="(not set)"/>
    <s v="referral"/>
    <s v="BMW-keyauto-krd.ru"/>
    <n v="0"/>
    <n v="0"/>
    <n v="2"/>
    <s v="/new/BMW/X5/n1315192"/>
    <m/>
    <m/>
    <m/>
    <m/>
    <n v="1"/>
    <n v="0.5"/>
    <n v="18226"/>
    <n v="1"/>
    <s v="BMW-keyauto-krd.ru"/>
  </r>
  <r>
    <s v="GA1.2.2007237845.1578545268"/>
    <s v="BMW-keyauto-krd.ru"/>
    <s v="BMW"/>
    <s v="Krasnodar"/>
    <s v="Krasnodar Krai"/>
    <s v="Chrome"/>
    <s v="mobile"/>
    <x v="8"/>
    <n v="4"/>
    <s v="(not set)"/>
    <s v="(not set)"/>
    <s v="referral"/>
    <s v="yandex.ru"/>
    <n v="0"/>
    <n v="0"/>
    <n v="2"/>
    <s v="/promo/x1-rock/"/>
    <m/>
    <m/>
    <m/>
    <m/>
    <n v="1"/>
    <n v="0.5"/>
    <n v="18632"/>
    <n v="1"/>
    <s v="yandex.ru"/>
  </r>
  <r>
    <s v="GA1.2.2119202570.1578566202"/>
    <s v="cars.BMW-keyauto-krd.ru"/>
    <s v="BMW"/>
    <s v="Krasnodar"/>
    <s v="Krasnodar Krai"/>
    <s v="Opera"/>
    <s v="desktop"/>
    <x v="8"/>
    <n v="4"/>
    <s v="(not set)"/>
    <s v="(not set)"/>
    <s v="referral"/>
    <s v="yandex.ru"/>
    <n v="0"/>
    <n v="0"/>
    <n v="2"/>
    <s v="/brands/BMW/x1"/>
    <m/>
    <m/>
    <m/>
    <m/>
    <n v="0"/>
    <n v="0"/>
    <n v="0"/>
    <n v="0"/>
    <s v="yandex.ru"/>
  </r>
  <r>
    <s v="GA1.2.789852985.1578579095"/>
    <s v="BMW-keyauto-krd.ru"/>
    <s v="BMW"/>
    <s v="Krasnodar"/>
    <s v="Krasnodar Krai"/>
    <s v="Chrome"/>
    <s v="mobile"/>
    <x v="8"/>
    <n v="4"/>
    <s v="(not set)"/>
    <s v="(not set)"/>
    <s v="(none)"/>
    <s v="(direct)"/>
    <n v="0"/>
    <n v="0"/>
    <n v="1"/>
    <s v="/models/NewElantra/"/>
    <m/>
    <m/>
    <m/>
    <m/>
    <n v="0"/>
    <n v="0"/>
    <n v="0"/>
    <n v="0"/>
    <s v="(direct)"/>
  </r>
  <r>
    <s v="GA1.2.2029776941.1575006135"/>
    <s v="Mercedes-krasnodar.ru"/>
    <s v="Mercedes"/>
    <s v="Krasnodar"/>
    <s v="Krasnodar Krai"/>
    <s v="Samsung Internet"/>
    <s v="mobile"/>
    <x v="8"/>
    <n v="4"/>
    <s v="(not set)"/>
    <s v="(not set)"/>
    <s v="referral"/>
    <s v="Mercedes.ru"/>
    <n v="0"/>
    <n v="0"/>
    <n v="2"/>
    <s v="(entrance)"/>
    <m/>
    <m/>
    <m/>
    <m/>
    <n v="1"/>
    <n v="0.5"/>
    <n v="14076"/>
    <n v="1"/>
    <s v="Mercedes.ru"/>
  </r>
  <r>
    <s v="GA1.2.1773246426.1576672228"/>
    <s v="cars.Mercedes-krasnodar.ru"/>
    <s v="BMW"/>
    <s v="Krasnodar"/>
    <s v="Krasnodar Krai"/>
    <s v="Chrome"/>
    <s v="desktop"/>
    <x v="8"/>
    <n v="4"/>
    <s v="(not set)"/>
    <s v="(not set)"/>
    <s v="referral"/>
    <s v="jira.tradedealer.ru"/>
    <n v="0"/>
    <n v="0"/>
    <n v="1"/>
    <s v="(entrance)"/>
    <m/>
    <m/>
    <m/>
    <m/>
    <n v="0"/>
    <n v="0"/>
    <n v="0"/>
    <n v="0"/>
    <s v="jira.tradedealer.ru"/>
  </r>
  <r>
    <s v="GA1.2.1773246426.1576672228"/>
    <s v="cars.Mercedes-krasnodar.ru"/>
    <s v="BMW"/>
    <s v="Krasnodar"/>
    <s v="Krasnodar Krai"/>
    <s v="Chrome"/>
    <s v="desktop"/>
    <x v="8"/>
    <n v="4"/>
    <s v="(not set)"/>
    <s v="(not set)"/>
    <s v="referral"/>
    <s v="keyauto-m.bitrix24.ru"/>
    <n v="0"/>
    <n v="0"/>
    <n v="1"/>
    <s v="(entrance)"/>
    <m/>
    <m/>
    <m/>
    <m/>
    <n v="0"/>
    <n v="0"/>
    <n v="0"/>
    <n v="0"/>
    <s v="keyauto-m.bitrix24.ru"/>
  </r>
  <r>
    <s v="GA1.2.2077692700.1577144878"/>
    <s v="BMW-keyauto-krd.ru"/>
    <s v="BMW"/>
    <s v="Krasnodar"/>
    <s v="Krasnodar Krai"/>
    <s v="Samsung Internet"/>
    <s v="mobile"/>
    <x v="8"/>
    <n v="4"/>
    <s v="krasnodar-kliuchavto-network-halva-2019"/>
    <s v="(not set)"/>
    <s v="sem_cpc"/>
    <s v="google_go_search"/>
    <n v="0"/>
    <n v="0"/>
    <n v="2"/>
    <s v="/offers/buy/halva/?leisure|src_83.android.com.smsrobot.callu.adsenseformobileapps.com|devt_m|devm_samsung+sm-j600f|cid_8484436498|lcl_1011905|fdi_|mrlid_14751|dop_="/>
    <m/>
    <m/>
    <m/>
    <m/>
    <n v="1"/>
    <n v="0.5"/>
    <n v="37974"/>
    <n v="1"/>
    <s v="google_go_search"/>
  </r>
  <r>
    <s v="GA1.2.474642197.1577011260"/>
    <s v="BMW-keyauto-krd.ru"/>
    <s v="BMW"/>
    <s v="Krasnodar"/>
    <s v="Krasnodar Krai"/>
    <s v="Chrome"/>
    <s v="mobile"/>
    <x v="8"/>
    <n v="1"/>
    <s v="krasnodar-kliuchavto-network-halva-2019"/>
    <s v="(not set)"/>
    <s v="sem_cpc"/>
    <s v="yandex_go_search"/>
    <n v="0"/>
    <n v="1"/>
    <n v="1"/>
    <s v="/offers/buy/halva/?yclid=7620248601223003108"/>
    <m/>
    <m/>
    <m/>
    <m/>
    <n v="0"/>
    <n v="0"/>
    <n v="0"/>
    <n v="0"/>
    <s v="yandex_go_search"/>
  </r>
  <r>
    <s v="GA1.2.2059140790.1578585007"/>
    <s v="Mercedes-krasnodar.ru"/>
    <s v="Mercedes"/>
    <s v="Krasnodar"/>
    <s v="Krasnodar Krai"/>
    <s v="YaBrowser"/>
    <s v="desktop"/>
    <x v="8"/>
    <n v="12"/>
    <s v="(not set)"/>
    <s v="(not set)"/>
    <s v="referral"/>
    <s v="Mercedes.ru"/>
    <n v="0"/>
    <n v="0"/>
    <n v="1"/>
    <s v="(entrance)"/>
    <m/>
    <m/>
    <m/>
    <m/>
    <n v="1"/>
    <n v="1"/>
    <n v="19986"/>
    <n v="1"/>
    <s v="Mercedes.ru"/>
  </r>
  <r>
    <s v="GA1.2.634210202.1578574716"/>
    <s v="BMW-keyauto-krd.ru"/>
    <s v="BMW"/>
    <s v="Krasnodar"/>
    <s v="Krasnodar Krai"/>
    <s v="YaBrowser"/>
    <s v="desktop"/>
    <x v="8"/>
    <n v="8"/>
    <s v="(not set)"/>
    <s v="(not set)"/>
    <s v="referral"/>
    <s v="yandex.ru"/>
    <n v="0"/>
    <n v="0"/>
    <n v="1"/>
    <s v="/offers/buy/"/>
    <m/>
    <m/>
    <m/>
    <m/>
    <n v="1"/>
    <n v="1"/>
    <n v="16914"/>
    <n v="1"/>
    <s v="yandex.ru"/>
  </r>
  <r>
    <s v="GA1.2.2011100101.1578554259"/>
    <s v="Mercedes-krasnodar.ru"/>
    <s v="Mercedes"/>
    <s v="Krasnodar"/>
    <s v="Krasnodar Krai"/>
    <s v="Android Webview"/>
    <s v="mobile"/>
    <x v="8"/>
    <n v="6"/>
    <s v="(not set)"/>
    <s v="(not set)"/>
    <s v="organic"/>
    <s v="yandex"/>
    <n v="0"/>
    <n v="0"/>
    <n v="1"/>
    <s v="/special/purchase/?calltouch_tm=yd_c:36451549_gb:3435681394_ad:6081170080_ph:14000399284_st:search_pt:premium_p:3_s:none_dt:mobile_reg:26_ret:_apt:none&amp;yclid=18204584803003305930"/>
    <m/>
    <m/>
    <m/>
    <m/>
    <n v="0"/>
    <n v="0"/>
    <n v="0"/>
    <n v="0"/>
    <s v="YANDEX"/>
  </r>
  <r>
    <s v="GA1.2.785735414.1578563969"/>
    <s v="cars.BMW-keyauto-krd.ru"/>
    <s v="BMW"/>
    <s v="Krasnodar"/>
    <s v="Krasnodar Krai"/>
    <s v="Chrome"/>
    <s v="mobile"/>
    <x v="8"/>
    <n v="6"/>
    <s v="(not set)"/>
    <s v="(not set)"/>
    <s v="referral"/>
    <s v="BMW-keyauto-krd.ru"/>
    <n v="0"/>
    <n v="0"/>
    <n v="3"/>
    <s v="(entrance)"/>
    <m/>
    <m/>
    <m/>
    <m/>
    <n v="1"/>
    <n v="0.33333333333333331"/>
    <n v="39908"/>
    <n v="1"/>
    <s v="BMW-keyauto-krd.ru"/>
  </r>
  <r>
    <s v="GA1.2.785735414.1578563969"/>
    <s v="cars.BMW-keyauto-krd.ru"/>
    <s v="BMW"/>
    <s v="Krasnodar"/>
    <s v="Krasnodar Krai"/>
    <s v="Chrome"/>
    <s v="mobile"/>
    <x v="8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2011100101.1578554259"/>
    <s v="Mercedes-krasnodar.ru"/>
    <s v="Mercedes"/>
    <s v="Krasnodar"/>
    <s v="Krasnodar Krai"/>
    <s v="Android Webview"/>
    <s v="mobile"/>
    <x v="8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59140790.1578585007"/>
    <s v="Mercedes-krasnodar.ru"/>
    <s v="Mercedes"/>
    <s v="Krasnodar"/>
    <s v="Krasnodar Krai"/>
    <s v="YaBrowser"/>
    <s v="desktop"/>
    <x v="8"/>
    <n v="1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7481722.1578523357"/>
    <s v="BMW-keyauto-krd.ru"/>
    <s v="BMW"/>
    <s v="Krasnodar"/>
    <s v="Krasnodar Krai"/>
    <s v="Chrome"/>
    <s v="mobile"/>
    <x v="8"/>
    <n v="10"/>
    <s v="(not set)"/>
    <s v="(not set)"/>
    <s v="referral"/>
    <s v="BMW-keyauto-kmv.ru"/>
    <n v="0"/>
    <n v="0"/>
    <n v="1"/>
    <s v="/"/>
    <m/>
    <m/>
    <m/>
    <m/>
    <n v="1"/>
    <n v="1"/>
    <n v="15470"/>
    <n v="1"/>
    <s v="BMW-keyauto-kmv.ru"/>
  </r>
  <r>
    <s v="GA1.2.634210202.1578574716"/>
    <s v="BMW-keyauto-krd.ru"/>
    <s v="BMW"/>
    <s v="Krasnodar"/>
    <s v="Krasnodar Krai"/>
    <s v="YaBrowser"/>
    <s v="desktop"/>
    <x v="8"/>
    <n v="8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86967591.1578238070"/>
    <s v="BMW-keyauto-krd.ru"/>
    <s v="BMW"/>
    <s v="Krasnodar"/>
    <s v="Krasnodar Krai"/>
    <s v="Samsung Internet"/>
    <s v="mobile"/>
    <x v="8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54616307.1578518453"/>
    <s v="Mercedes-krasnodar.ru"/>
    <s v="Mercedes"/>
    <s v="Krasnodar"/>
    <s v="Krasnodar Krai"/>
    <s v="Opera"/>
    <s v="mobile"/>
    <x v="8"/>
    <n v="26"/>
    <s v="(not set)"/>
    <s v="(not set)"/>
    <s v="(none)"/>
    <s v="(direct)"/>
    <n v="0"/>
    <n v="0"/>
    <n v="1"/>
    <s v="/"/>
    <m/>
    <m/>
    <m/>
    <m/>
    <n v="1"/>
    <n v="1"/>
    <n v="23435"/>
    <n v="1"/>
    <s v="(direct)"/>
  </r>
  <r>
    <s v="GA1.2.374144902.1578585634"/>
    <s v="BMW-keyauto-krd.ru"/>
    <s v="BMW"/>
    <s v="Krasnodar"/>
    <s v="Krasnodar Krai"/>
    <s v="Chrome"/>
    <s v="mobile"/>
    <x v="8"/>
    <n v="6"/>
    <s v="(not set)"/>
    <s v="(not set)"/>
    <s v="(none)"/>
    <s v="(direct)"/>
    <n v="0"/>
    <n v="0"/>
    <n v="1"/>
    <s v="/"/>
    <m/>
    <m/>
    <m/>
    <m/>
    <n v="1"/>
    <n v="1"/>
    <n v="38471"/>
    <n v="1"/>
    <s v="(direct)"/>
  </r>
  <r>
    <s v="GA1.2.1114477470.1577357667"/>
    <s v="BMW-keyauto-krd.ru"/>
    <s v="BMW"/>
    <s v="Krasnodar"/>
    <s v="Krasnodar Krai"/>
    <s v="Samsung Internet"/>
    <s v="mobile"/>
    <x v="8"/>
    <n v="2"/>
    <s v="krasnodar-kliuchavto-network-halva-2019"/>
    <s v="(not set)"/>
    <s v="sem_cpc"/>
    <s v="yandex_go_search"/>
    <n v="5.7870370370370401E-6"/>
    <n v="0"/>
    <n v="2"/>
    <s v="/offers/buy/halva/?yclid=7711034416992916584"/>
    <m/>
    <m/>
    <m/>
    <m/>
    <n v="0"/>
    <n v="0"/>
    <n v="0"/>
    <n v="0"/>
    <s v="yandex_go_search"/>
  </r>
  <r>
    <s v="GA1.2.72728216.1577001183"/>
    <s v="BMW-keyauto-krd.ru"/>
    <s v="BMW"/>
    <s v="Krasnodar"/>
    <s v="Krasnodar Krai"/>
    <s v="Samsung Internet"/>
    <s v="mobile"/>
    <x v="8"/>
    <n v="4"/>
    <s v="krasnodar-kliuchavto-network-halva-2019"/>
    <s v="(not set)"/>
    <s v="sem_cpc"/>
    <s v="yandex_go_search"/>
    <n v="5.2083333333333303E-5"/>
    <n v="0"/>
    <n v="2"/>
    <s v="/offers/buy/halva/?yclid=7617576834724306048"/>
    <m/>
    <m/>
    <m/>
    <m/>
    <n v="1"/>
    <n v="0.5"/>
    <n v="9177"/>
    <n v="1"/>
    <s v="yandex_go_search"/>
  </r>
  <r>
    <s v="GA1.2.270974592.1577527733"/>
    <s v="BMW-keyauto-krd.ru"/>
    <s v="BMW"/>
    <s v="Krasnodar"/>
    <s v="Krasnodar Krai"/>
    <s v="Chrome"/>
    <s v="mobile"/>
    <x v="8"/>
    <n v="4"/>
    <s v="krasnodar-kliuchavto-network-halva-2019"/>
    <s v="(not set)"/>
    <s v="sem_cpc"/>
    <s v="yandex_go_search"/>
    <n v="1.7361111111111101E-5"/>
    <n v="0"/>
    <n v="2"/>
    <s v="/offers/buy/halva/?yclid=7755614871474436510"/>
    <m/>
    <m/>
    <m/>
    <m/>
    <n v="0"/>
    <n v="0"/>
    <n v="0"/>
    <n v="0"/>
    <s v="yandex_go_search"/>
  </r>
  <r>
    <s v="GA1.2.294041589.1576785014"/>
    <s v="BMW-keyauto-krd.ru"/>
    <s v="BMW"/>
    <s v="Krasnodar"/>
    <s v="Krasnodar Krai"/>
    <s v="Samsung Internet"/>
    <s v="mobile"/>
    <x v="8"/>
    <n v="8"/>
    <s v="krasnodar-kliuchavto-network-halva-2019"/>
    <s v="(not set)"/>
    <s v="sem_cpc"/>
    <s v="yandex_go_search"/>
    <n v="3.2253086423611101E-3"/>
    <n v="0"/>
    <n v="3"/>
    <s v="/offers/buy/halva/?yclid=7560912339434496066"/>
    <m/>
    <m/>
    <m/>
    <m/>
    <n v="1"/>
    <n v="0.33333333333333331"/>
    <n v="8448"/>
    <n v="1"/>
    <s v="yandex_go_search"/>
  </r>
  <r>
    <s v="GA1.2.1253110730.1577740203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yandex_go_search"/>
    <n v="2.31481481481481E-5"/>
    <n v="0"/>
    <n v="1"/>
    <s v="/offers/buy/halva/?yclid=7811275192891112050"/>
    <m/>
    <m/>
    <m/>
    <m/>
    <n v="1"/>
    <n v="1"/>
    <n v="21053"/>
    <n v="1"/>
    <s v="yandex_go_search"/>
  </r>
  <r>
    <s v="GA1.2.1571230417.1578567906"/>
    <s v="Mercedes-krasnodar.ru"/>
    <s v="Mercedes"/>
    <s v="Krasnodar"/>
    <s v="Krasnodar Krai"/>
    <s v="Safari"/>
    <s v="mobile"/>
    <x v="8"/>
    <n v="6"/>
    <s v="(not set)"/>
    <s v="(not set)"/>
    <s v="(none)"/>
    <s v="(direct)"/>
    <n v="2.25694444444444E-4"/>
    <n v="0"/>
    <n v="2"/>
    <s v="/models/gls/options/"/>
    <m/>
    <m/>
    <m/>
    <m/>
    <n v="1"/>
    <n v="0.5"/>
    <n v="24281"/>
    <n v="1"/>
    <s v="(direct)"/>
  </r>
  <r>
    <s v="GA1.2.827361578.1544462581"/>
    <s v="Mercedes-krasnodar.ru"/>
    <s v="Mercedes"/>
    <s v="Krasnodar"/>
    <s v="Krasnodar Krai"/>
    <s v="YaBrowser"/>
    <s v="desktop"/>
    <x v="8"/>
    <n v="8"/>
    <s v="(not set)"/>
    <s v="(not set)"/>
    <s v="referral"/>
    <s v="carsdo.ru"/>
    <n v="1.9675925925925898E-3"/>
    <n v="0"/>
    <n v="1"/>
    <s v="/models/c200/desc/"/>
    <m/>
    <m/>
    <m/>
    <m/>
    <n v="0"/>
    <n v="0"/>
    <n v="0"/>
    <n v="0"/>
    <s v="carsdo.ru"/>
  </r>
  <r>
    <s v="GA1.2.1235902209.1578586483"/>
    <s v="BMW-keyauto-krd.ru"/>
    <s v="BMW"/>
    <s v="Krasnodar"/>
    <s v="Krasnodar Krai"/>
    <s v="Safari"/>
    <s v="desktop"/>
    <x v="8"/>
    <n v="8"/>
    <s v="(not set)"/>
    <s v="(not set)"/>
    <s v="referral"/>
    <s v="cars.BMW-keyauto-krd.ru"/>
    <n v="4.2824074074074102E-4"/>
    <n v="0"/>
    <n v="1"/>
    <s v="/offers/best-offers/"/>
    <m/>
    <m/>
    <m/>
    <m/>
    <n v="0"/>
    <n v="0"/>
    <n v="0"/>
    <n v="0"/>
    <s v="cars.BMW-keyauto-krd.ru"/>
  </r>
  <r>
    <s v="GA1.2.1763313467.1578554519"/>
    <s v="BMW-keyauto-krd.ru"/>
    <s v="BMW"/>
    <s v="Krasnodar"/>
    <s v="Krasnodar Krai"/>
    <s v="YaBrowser"/>
    <s v="desktop"/>
    <x v="8"/>
    <n v="12"/>
    <s v="(not set)"/>
    <s v="(not set)"/>
    <s v="referral"/>
    <s v="cars.BMW-keyauto-krd.ru"/>
    <n v="8.2175925925925895E-4"/>
    <n v="0"/>
    <n v="1"/>
    <s v="/offers/best-offers/"/>
    <m/>
    <m/>
    <m/>
    <m/>
    <n v="0"/>
    <n v="0"/>
    <n v="0"/>
    <n v="0"/>
    <s v="cars.BMW-keyauto-krd.ru"/>
  </r>
  <r>
    <s v="GA1.2.634210202.1578574716"/>
    <s v="BMW-keyauto-krd.ru"/>
    <s v="BMW"/>
    <s v="Krasnodar"/>
    <s v="Krasnodar Krai"/>
    <s v="YaBrowser"/>
    <s v="desktop"/>
    <x v="8"/>
    <n v="8"/>
    <s v="(not set)"/>
    <s v="(not set)"/>
    <s v="referral"/>
    <s v="cars.BMW-keyauto-krd.ru"/>
    <n v="4.8611111111111099E-4"/>
    <n v="0"/>
    <n v="1"/>
    <s v="/offers/buy/"/>
    <m/>
    <m/>
    <m/>
    <m/>
    <n v="0"/>
    <n v="0"/>
    <n v="0"/>
    <n v="0"/>
    <s v="cars.BMW-keyauto-krd.ru"/>
  </r>
  <r>
    <s v="GA1.2.1202308091.1578564849"/>
    <s v="BMW-keyauto-krd.ru"/>
    <s v="BMW"/>
    <s v="Krasnodar"/>
    <s v="Krasnodar Krai"/>
    <s v="Internet Explorer"/>
    <s v="desktop"/>
    <x v="8"/>
    <n v="12"/>
    <s v="(not set)"/>
    <s v="(not set)"/>
    <s v="organic"/>
    <s v="yandex"/>
    <n v="1.03009259259259E-3"/>
    <n v="0"/>
    <n v="1"/>
    <s v="/offers/"/>
    <m/>
    <m/>
    <m/>
    <m/>
    <n v="0"/>
    <n v="0"/>
    <n v="0"/>
    <n v="0"/>
    <s v="YANDEX"/>
  </r>
  <r>
    <s v="GA1.2.1978468127.1578555450"/>
    <s v="Mercedes-krasnodar.ru"/>
    <s v="Mercedes"/>
    <s v="Krasnodar"/>
    <s v="Krasnodar Krai"/>
    <s v="Internet Explorer"/>
    <s v="desktop"/>
    <x v="8"/>
    <n v="22"/>
    <s v="(not set)"/>
    <s v="(not set)"/>
    <s v="organic"/>
    <s v="yandex"/>
    <n v="1.77083333333333E-3"/>
    <n v="0"/>
    <n v="1"/>
    <s v="/special/purchase/?calltouch_tm=yd_c:36451549_gb:3435681394_ad:6081170080_ph:14000399300_st:search_pt:premium_p:1_s:none_dt:desktop_reg:11029_ret:_apt:none&amp;yclid=18204797233675406458"/>
    <m/>
    <m/>
    <m/>
    <m/>
    <n v="1"/>
    <n v="1"/>
    <n v="34032"/>
    <n v="1"/>
    <s v="YANDEX"/>
  </r>
  <r>
    <s v="GA1.2.682127423.1578552828"/>
    <s v="Mercedes-krasnodar.ru"/>
    <s v="Mercedes"/>
    <s v="Krasnodar"/>
    <s v="Krasnodar Krai"/>
    <s v="Safari"/>
    <s v="mobile"/>
    <x v="8"/>
    <n v="12"/>
    <s v="(not set)"/>
    <s v="(not set)"/>
    <s v="organic"/>
    <s v="yandex"/>
    <n v="9.4907407407407397E-4"/>
    <n v="0"/>
    <n v="1"/>
    <s v="/special/purchase/?calltouch_tm=yd_c:36451549_gb:3436027166_ad:6082727479_ph:14002772508_st:search_pt:premium_p:1_s:none_dt:mobile_reg:35_ret:_apt:none&amp;yclid=18204109995706441182"/>
    <m/>
    <m/>
    <m/>
    <m/>
    <n v="0"/>
    <n v="0"/>
    <n v="0"/>
    <n v="0"/>
    <s v="YANDEX"/>
  </r>
  <r>
    <s v="GA1.2.705324900.1578570052"/>
    <s v="Mercedes-krasnodar.ru"/>
    <s v="Mercedes"/>
    <s v="Krasnodar"/>
    <s v="Krasnodar Krai"/>
    <s v="Internet Explorer"/>
    <s v="desktop"/>
    <x v="8"/>
    <n v="4"/>
    <s v="(not set)"/>
    <s v="(not set)"/>
    <s v="organic"/>
    <s v="yandex"/>
    <n v="2.4305555555555601E-4"/>
    <n v="0"/>
    <n v="1"/>
    <s v="/about/contacts/"/>
    <m/>
    <m/>
    <m/>
    <m/>
    <n v="1"/>
    <n v="1"/>
    <n v="18644"/>
    <n v="1"/>
    <s v="YANDEX"/>
  </r>
  <r>
    <s v="GA1.2.1821876660.1578518070"/>
    <s v="Mercedes-krasnodar.ru"/>
    <s v="Mercedes"/>
    <s v="Krasnodar"/>
    <s v="Krasnodar Krai"/>
    <s v="YaBrowser"/>
    <s v="tablet"/>
    <x v="8"/>
    <n v="2"/>
    <s v="(not set)"/>
    <s v="(not set)"/>
    <s v="organic"/>
    <s v="yandex"/>
    <n v="1.1574074074074101E-5"/>
    <n v="0"/>
    <n v="1"/>
    <s v="/models/e400/options/"/>
    <m/>
    <m/>
    <m/>
    <m/>
    <n v="0"/>
    <n v="0"/>
    <n v="0"/>
    <n v="0"/>
    <s v="YANDEX"/>
  </r>
  <r>
    <s v="GA1.2.1063207446.1576362348"/>
    <s v="BMW-keyauto-krd.ru"/>
    <s v="BMW"/>
    <s v="Krasnodar"/>
    <s v="Krasnodar Krai"/>
    <s v="Android Webview"/>
    <s v="mobile"/>
    <x v="8"/>
    <n v="2"/>
    <s v="(not set)"/>
    <s v="(not set)"/>
    <s v="organic"/>
    <s v="yandex"/>
    <n v="1.1574074074074101E-5"/>
    <n v="0"/>
    <n v="1"/>
    <s v="/service/service-request/"/>
    <m/>
    <m/>
    <m/>
    <m/>
    <n v="1"/>
    <n v="1"/>
    <n v="31223"/>
    <n v="1"/>
    <s v="YANDEX"/>
  </r>
  <r>
    <s v="GA1.2.1111357139.1578595264"/>
    <s v="BMW-keyauto-krd.ru"/>
    <s v="BMW"/>
    <s v="Krasnodar"/>
    <s v="Krasnodar Krai"/>
    <s v="Android Webview"/>
    <s v="mobile"/>
    <x v="8"/>
    <n v="2"/>
    <s v="(not set)"/>
    <s v="(not set)"/>
    <s v="organic"/>
    <s v="yandex"/>
    <n v="1.1574074074074101E-5"/>
    <n v="0"/>
    <n v="1"/>
    <s v="/models/NewElantra/"/>
    <m/>
    <m/>
    <m/>
    <m/>
    <n v="1"/>
    <n v="1"/>
    <n v="34843"/>
    <n v="1"/>
    <s v="YANDEX"/>
  </r>
  <r>
    <s v="GA1.2.1018726221.1578577141"/>
    <s v="Mercedes-krasnodar.ru"/>
    <s v="Mercedes"/>
    <s v="Krasnodar"/>
    <s v="Krasnodar Krai"/>
    <s v="YaBrowser"/>
    <s v="desktop"/>
    <x v="8"/>
    <n v="4"/>
    <s v="(not set)"/>
    <s v="(not set)"/>
    <s v="(none)"/>
    <s v="(direct)"/>
    <n v="1.63425925925926E-2"/>
    <n v="0"/>
    <n v="1"/>
    <s v="/buy/cars/c200/"/>
    <m/>
    <m/>
    <m/>
    <m/>
    <n v="1"/>
    <n v="1"/>
    <n v="20060"/>
    <n v="1"/>
    <s v="(direct)"/>
  </r>
  <r>
    <s v="GA1.2.796806314.1578560139"/>
    <s v="Mercedes-krasnodar.ru"/>
    <s v="Mercedes"/>
    <s v="Krasnodar"/>
    <s v="Krasnodar Krai"/>
    <s v="YaBrowser"/>
    <s v="mobile"/>
    <x v="8"/>
    <n v="12"/>
    <s v="(not set)"/>
    <s v="(not set)"/>
    <s v="(none)"/>
    <s v="(direct)"/>
    <n v="5.2893518518518498E-3"/>
    <n v="0"/>
    <n v="1"/>
    <s v="/models/"/>
    <m/>
    <m/>
    <m/>
    <m/>
    <n v="1"/>
    <n v="1"/>
    <n v="35887"/>
    <n v="1"/>
    <s v="(direct)"/>
  </r>
  <r>
    <s v="GA1.2.675920027.1578521080"/>
    <s v="Mercedes-krasnodar.ru"/>
    <s v="Mercedes"/>
    <s v="Krasnodar"/>
    <s v="Krasnodar Krai"/>
    <s v="Android Webview"/>
    <s v="mobile"/>
    <x v="8"/>
    <n v="8"/>
    <s v="(not set)"/>
    <s v="(not set)"/>
    <s v="(none)"/>
    <s v="(direct)"/>
    <n v="2.3958333333333301E-3"/>
    <n v="0"/>
    <n v="1"/>
    <s v="/models/e220/options/"/>
    <m/>
    <m/>
    <m/>
    <m/>
    <n v="1"/>
    <n v="1"/>
    <n v="37811"/>
    <n v="1"/>
    <s v="(direct)"/>
  </r>
  <r>
    <s v="GA1.2.1619078724.1578246313"/>
    <s v="BMW-keyauto-krd.ru"/>
    <s v="BMW"/>
    <s v="Krasnodar"/>
    <s v="Krasnodar Krai"/>
    <s v="Opera"/>
    <s v="desktop"/>
    <x v="8"/>
    <n v="2"/>
    <s v="(not set)"/>
    <s v="(not set)"/>
    <s v="(none)"/>
    <s v="(direct)"/>
    <n v="1.1574074074074101E-5"/>
    <n v="0"/>
    <n v="1"/>
    <s v="/offers/buy/"/>
    <m/>
    <m/>
    <m/>
    <m/>
    <n v="1"/>
    <n v="1"/>
    <n v="27915"/>
    <n v="1"/>
    <s v="(direct)"/>
  </r>
  <r>
    <s v="GA1.2.1235902209.1578586483"/>
    <s v="BMW-keyauto-krd.ru"/>
    <s v="BMW"/>
    <s v="Krasnodar"/>
    <s v="Krasnodar Krai"/>
    <s v="Safari"/>
    <s v="desktop"/>
    <x v="8"/>
    <n v="8"/>
    <s v="(not set)"/>
    <s v="(not set)"/>
    <s v="(none)"/>
    <s v="(direct)"/>
    <n v="5.5555555555555599E-4"/>
    <n v="0"/>
    <n v="1"/>
    <s v="/offers/best-offers/"/>
    <m/>
    <m/>
    <m/>
    <m/>
    <n v="0"/>
    <n v="0"/>
    <n v="0"/>
    <n v="0"/>
    <s v="(direct)"/>
  </r>
  <r>
    <s v="GA1.2.735564784.1578555875"/>
    <s v="Mercedes-krasnodar.ru"/>
    <s v="Mercedes"/>
    <s v="Krasnodar"/>
    <s v="Krasnodar Krai"/>
    <s v="Safari"/>
    <s v="desktop"/>
    <x v="8"/>
    <n v="18"/>
    <s v="(not set)"/>
    <s v="(not set)"/>
    <s v="(none)"/>
    <s v="(direct)"/>
    <n v="4.1666666666666701E-3"/>
    <n v="0"/>
    <n v="1"/>
    <s v="/models/c200/options/"/>
    <m/>
    <m/>
    <m/>
    <m/>
    <n v="1"/>
    <n v="1"/>
    <n v="42399"/>
    <n v="1"/>
    <s v="(direct)"/>
  </r>
  <r>
    <s v="GA1.2.1230655704.1578550884"/>
    <s v="Mercedes-krasnodar.ru"/>
    <s v="Mercedes"/>
    <s v="Krasnodar"/>
    <s v="Krasnodar Krai"/>
    <s v="Chrome"/>
    <s v="mobile"/>
    <x v="8"/>
    <n v="20"/>
    <s v="(not set)"/>
    <s v="(not set)"/>
    <s v="organic"/>
    <s v="yandex"/>
    <n v="1.6365740740740702E-2"/>
    <n v="0"/>
    <n v="1"/>
    <s v="/special/purchase/e220/?calltouch_tm=yd_c:36451504_gb:3435678787_ad:6081156757_ph:14000352476_st:search_pt:premium_p:1_s:none_dt:mobile_reg:35_ret:_apt:none&amp;yclid=18203601054274976114"/>
    <m/>
    <m/>
    <m/>
    <m/>
    <n v="0"/>
    <n v="0"/>
    <n v="0"/>
    <n v="0"/>
    <s v="YANDEX"/>
  </r>
  <r>
    <s v="GA1.2.1342223163.1578517054"/>
    <s v="Mercedes-krasnodar.ru"/>
    <s v="Mercedes"/>
    <s v="Krasnodar"/>
    <s v="Krasnodar Krai"/>
    <s v="Chrome"/>
    <s v="mobile"/>
    <x v="8"/>
    <n v="8"/>
    <s v="(not set)"/>
    <s v="(not set)"/>
    <s v="organic"/>
    <s v="yandex"/>
    <n v="1.2384259259259299E-3"/>
    <n v="0"/>
    <n v="1"/>
    <s v="/buy/cars/e400/104082795/104189530/"/>
    <m/>
    <m/>
    <m/>
    <m/>
    <n v="0"/>
    <n v="0"/>
    <n v="0"/>
    <n v="0"/>
    <s v="YANDEX"/>
  </r>
  <r>
    <s v="GA1.2.1821492312.1578601807"/>
    <s v="BMW-keyauto-krd.ru"/>
    <s v="BMW"/>
    <s v="Krasnodar"/>
    <s v="Krasnodar Krai"/>
    <s v="Chrome"/>
    <s v="tablet"/>
    <x v="8"/>
    <n v="14"/>
    <s v="(not set)"/>
    <s v="(not set)"/>
    <s v="organic"/>
    <s v="yandex"/>
    <n v="8.1134259259259302E-3"/>
    <n v="0"/>
    <n v="1"/>
    <s v="/offers/buy/lizing-dlya-fizicheskikh-lits/"/>
    <m/>
    <m/>
    <m/>
    <m/>
    <n v="0"/>
    <n v="0"/>
    <n v="0"/>
    <n v="0"/>
    <s v="YANDEX"/>
  </r>
  <r>
    <s v="GA1.2.80944673.1578555912"/>
    <s v="Mercedes-krasnodar.ru"/>
    <s v="Mercedes"/>
    <s v="Krasnodar"/>
    <s v="Krasnodar Krai"/>
    <s v="Chrome"/>
    <s v="mobile"/>
    <x v="8"/>
    <n v="8"/>
    <s v="(not set)"/>
    <s v="(not set)"/>
    <s v="organic"/>
    <s v="yandex"/>
    <n v="2.5462962962962999E-4"/>
    <n v="0"/>
    <n v="1"/>
    <s v="/buy/cars/"/>
    <m/>
    <m/>
    <m/>
    <m/>
    <n v="0"/>
    <n v="0"/>
    <n v="0"/>
    <n v="0"/>
    <s v="YANDEX"/>
  </r>
  <r>
    <s v="GA1.2.1005525554.1568570875"/>
    <s v="BMW-keyauto-krd.ru"/>
    <s v="BMW"/>
    <s v="Krasnodar"/>
    <s v="Krasnodar Krai"/>
    <s v="Chrome"/>
    <s v="mobile"/>
    <x v="8"/>
    <n v="4"/>
    <s v="(not set)"/>
    <s v="(not set)"/>
    <s v="organic"/>
    <s v="yandex"/>
    <n v="4.1666666666666702E-4"/>
    <n v="0"/>
    <n v="1"/>
    <s v="/new/BMW/X5"/>
    <m/>
    <m/>
    <m/>
    <m/>
    <n v="1"/>
    <n v="1"/>
    <n v="37057"/>
    <n v="1"/>
    <s v="YANDEX"/>
  </r>
  <r>
    <s v="GA1.2.1091854626.1574856757"/>
    <s v="BMW-keyauto-krd.ru"/>
    <s v="BMW"/>
    <s v="Krasnodar"/>
    <s v="Krasnodar Krai"/>
    <s v="Chrome"/>
    <s v="mobile"/>
    <x v="8"/>
    <n v="4"/>
    <s v="(not set)"/>
    <s v="(not set)"/>
    <s v="organic"/>
    <s v="yandex"/>
    <n v="7.1759259259259302E-4"/>
    <n v="0"/>
    <n v="1"/>
    <s v="/offers/buy/lizing-dlya-fizicheskikh-lits/"/>
    <m/>
    <m/>
    <m/>
    <m/>
    <n v="0"/>
    <n v="0"/>
    <n v="0"/>
    <n v="0"/>
    <s v="YANDEX"/>
  </r>
  <r>
    <s v="GA1.2.1115728200.1578578057"/>
    <s v="Mercedes-krasnodar.ru"/>
    <s v="Mercedes"/>
    <s v="Krasnodar"/>
    <s v="Krasnodar Krai"/>
    <s v="Chrome"/>
    <s v="mobile"/>
    <x v="8"/>
    <n v="4"/>
    <s v="(not set)"/>
    <s v="(not set)"/>
    <s v="organic"/>
    <s v="yandex"/>
    <n v="6.3657407407407404E-3"/>
    <n v="0"/>
    <n v="1"/>
    <s v="/models/gls/options/"/>
    <m/>
    <m/>
    <m/>
    <m/>
    <n v="0"/>
    <n v="0"/>
    <n v="0"/>
    <n v="0"/>
    <s v="YANDEX"/>
  </r>
  <r>
    <s v="GA1.2.982157479.1578050680"/>
    <s v="Mercedes-krasnodar.ru"/>
    <s v="Mercedes"/>
    <s v="Krasnodar"/>
    <s v="Krasnodar Krai"/>
    <s v="Chrome"/>
    <s v="mobile"/>
    <x v="8"/>
    <n v="12"/>
    <s v="(not set)"/>
    <s v="(not set)"/>
    <s v="referral"/>
    <s v="Mercedes.ru"/>
    <n v="9.5679012384259298E-4"/>
    <n v="0"/>
    <n v="3"/>
    <s v="/models/c180/options/"/>
    <m/>
    <m/>
    <m/>
    <m/>
    <n v="1"/>
    <n v="0.33333333333333331"/>
    <n v="8492"/>
    <n v="1"/>
    <s v="Mercedes.ru"/>
  </r>
  <r>
    <s v="GA1.2.1006121377.1578567735"/>
    <s v="Mercedes-krasnodar.ru"/>
    <s v="Mercedes"/>
    <s v="Krasnodar"/>
    <s v="Krasnodar Krai"/>
    <s v="Chrome"/>
    <s v="mobile"/>
    <x v="8"/>
    <n v="6"/>
    <s v="(not set)"/>
    <s v="(not set)"/>
    <s v="referral"/>
    <s v="carsdo.ru"/>
    <n v="1.2847222222222201E-3"/>
    <n v="0"/>
    <n v="1"/>
    <s v="/models/e220-x-line/desc/"/>
    <m/>
    <m/>
    <m/>
    <m/>
    <n v="0"/>
    <n v="0"/>
    <n v="0"/>
    <n v="0"/>
    <s v="carsdo.ru"/>
  </r>
  <r>
    <s v="GA1.2.45562078.1568560170"/>
    <s v="BMW-keyauto-krd.ru"/>
    <s v="BMW"/>
    <s v="Krasnodar"/>
    <s v="Krasnodar Krai"/>
    <s v="Chrome"/>
    <s v="mobile"/>
    <x v="8"/>
    <n v="10"/>
    <s v="(not set)"/>
    <s v="(not set)"/>
    <s v="referral"/>
    <s v="BMW-keyauto-krd.ru"/>
    <n v="3.6458333333333299E-3"/>
    <n v="0"/>
    <n v="4"/>
    <s v="/models/318_super_series_2/"/>
    <m/>
    <m/>
    <m/>
    <m/>
    <n v="1"/>
    <n v="0.25"/>
    <n v="16974"/>
    <n v="1"/>
    <s v="BMW-keyauto-krd.ru"/>
  </r>
  <r>
    <s v="GA1.2.1693810188.1578467334"/>
    <s v="cars.BMW-keyauto-krd.ru"/>
    <s v="BMW"/>
    <s v="Krasnodar"/>
    <s v="Krasnodar Krai"/>
    <s v="Chrome"/>
    <s v="mobile"/>
    <x v="8"/>
    <n v="4"/>
    <s v="(not set)"/>
    <s v="(not set)"/>
    <s v="referral"/>
    <s v="BMW-keyauto-krd.ru"/>
    <n v="9.2592592592592602E-5"/>
    <n v="0"/>
    <n v="1"/>
    <s v="/new/"/>
    <m/>
    <m/>
    <m/>
    <m/>
    <n v="0"/>
    <n v="0"/>
    <n v="0"/>
    <n v="0"/>
    <s v="BMW-keyauto-krd.ru"/>
  </r>
  <r>
    <s v="GA1.2.1116716926.1578589100"/>
    <s v="BMW-keyauto-krd.ru"/>
    <s v="BMW"/>
    <s v="Krasnodar"/>
    <s v="Krasnodar Krai"/>
    <s v="Chrome"/>
    <s v="mobile"/>
    <x v="8"/>
    <n v="8"/>
    <s v="(not set)"/>
    <s v="(not set)"/>
    <s v="(none)"/>
    <s v="(direct)"/>
    <n v="4.9189814814814799E-4"/>
    <n v="0"/>
    <n v="2"/>
    <s v="/models/x1/"/>
    <m/>
    <m/>
    <m/>
    <m/>
    <n v="1"/>
    <n v="0.5"/>
    <n v="13829"/>
    <n v="1"/>
    <s v="(direct)"/>
  </r>
  <r>
    <s v="GA1.2.1939190657.1578597123"/>
    <s v="BMW-keyauto-krd.ru"/>
    <s v="BMW"/>
    <s v="Krasnodar"/>
    <s v="Krasnodar Krai"/>
    <s v="Chrome"/>
    <s v="mobile"/>
    <x v="8"/>
    <n v="18"/>
    <s v="(not set)"/>
    <s v="(not set)"/>
    <s v="(none)"/>
    <s v="(direct)"/>
    <n v="6.4988425925925899E-3"/>
    <n v="0"/>
    <n v="2"/>
    <s v="/offers/buy/"/>
    <m/>
    <m/>
    <m/>
    <m/>
    <n v="0"/>
    <n v="0"/>
    <n v="0"/>
    <n v="0"/>
    <s v="(direct)"/>
  </r>
  <r>
    <s v="GA1.2.1314457669.1578554752"/>
    <s v="Mercedes-krasnodar.ru"/>
    <s v="Mercedes"/>
    <s v="Krasnodar"/>
    <s v="Krasnodar Krai"/>
    <s v="Chrome"/>
    <s v="desktop"/>
    <x v="8"/>
    <n v="12"/>
    <s v="(not set)"/>
    <s v="(not set)"/>
    <s v="(none)"/>
    <s v="(direct)"/>
    <n v="4.4907407407407396E-3"/>
    <n v="0"/>
    <n v="1"/>
    <s v="/special/purchase/e220/"/>
    <m/>
    <m/>
    <m/>
    <m/>
    <n v="0"/>
    <n v="0"/>
    <n v="0"/>
    <n v="0"/>
    <s v="(direct)"/>
  </r>
  <r>
    <s v="GA1.2.545480276.1578580522"/>
    <s v="Mercedes-krasnodar.ru"/>
    <s v="Mercedes"/>
    <s v="Krasnodar"/>
    <s v="Krasnodar Krai"/>
    <s v="Chrome"/>
    <s v="desktop"/>
    <x v="8"/>
    <n v="16"/>
    <s v="(not set)"/>
    <s v="(not set)"/>
    <s v="(none)"/>
    <s v="(direct)"/>
    <n v="2.8009259259259298E-3"/>
    <n v="0"/>
    <n v="1"/>
    <s v="/models/"/>
    <m/>
    <m/>
    <m/>
    <m/>
    <n v="0"/>
    <n v="0"/>
    <n v="0"/>
    <n v="0"/>
    <s v="(direct)"/>
  </r>
  <r>
    <s v="GA1.2.80944673.1578555912"/>
    <s v="Mercedes-krasnodar.ru"/>
    <s v="Mercedes"/>
    <s v="Krasnodar"/>
    <s v="Krasnodar Krai"/>
    <s v="Chrome"/>
    <s v="mobile"/>
    <x v="8"/>
    <n v="8"/>
    <s v="(not set)"/>
    <s v="(not set)"/>
    <s v="(none)"/>
    <s v="(direct)"/>
    <n v="3.2407407407407401E-4"/>
    <n v="0"/>
    <n v="1"/>
    <s v="/buy/cars/"/>
    <m/>
    <m/>
    <m/>
    <m/>
    <n v="0"/>
    <n v="0"/>
    <n v="0"/>
    <n v="0"/>
    <s v="(direct)"/>
  </r>
  <r>
    <s v="GA1.2.2026912431.1578593685"/>
    <s v="Mercedes-krasnodar.ru"/>
    <s v="Mercedes"/>
    <s v="Krasnodar"/>
    <s v="Krasnodar Krai"/>
    <s v="Chrome"/>
    <s v="mobile"/>
    <x v="8"/>
    <n v="6"/>
    <s v="(not set)"/>
    <s v="(not set)"/>
    <s v="(none)"/>
    <s v="(direct)"/>
    <n v="5.5555555555555599E-4"/>
    <n v="0"/>
    <n v="1"/>
    <s v="/models/cls/desc/"/>
    <m/>
    <m/>
    <m/>
    <m/>
    <n v="0"/>
    <n v="0"/>
    <n v="0"/>
    <n v="0"/>
    <s v="(direct)"/>
  </r>
  <r>
    <s v="GA1.2.2065653714.1578560698"/>
    <s v="Mercedes-krasnodar.ru"/>
    <s v="Mercedes"/>
    <s v="Krasnodar"/>
    <s v="Krasnodar Krai"/>
    <s v="Chrome"/>
    <s v="mobile"/>
    <x v="8"/>
    <n v="6"/>
    <s v="(not set)"/>
    <s v="(not set)"/>
    <s v="(none)"/>
    <s v="(direct)"/>
    <n v="8.5648148148148205E-4"/>
    <n v="0"/>
    <n v="1"/>
    <s v="/models/"/>
    <m/>
    <m/>
    <m/>
    <m/>
    <n v="0"/>
    <n v="0"/>
    <n v="0"/>
    <n v="0"/>
    <s v="(direct)"/>
  </r>
  <r>
    <s v="GA1.2.1193374204.1578583967"/>
    <s v="Mercedes-krasnodar.ru"/>
    <s v="Mercedes"/>
    <s v="Krasnodar"/>
    <s v="Krasnodar Krai"/>
    <s v="Chrome"/>
    <s v="mobile"/>
    <x v="8"/>
    <n v="4"/>
    <s v="(not set)"/>
    <s v="(not set)"/>
    <s v="(none)"/>
    <s v="(direct)"/>
    <n v="9.3749999999999997E-4"/>
    <n v="0"/>
    <n v="1"/>
    <s v="/models/e220-x-line/desc/"/>
    <m/>
    <m/>
    <m/>
    <m/>
    <n v="0"/>
    <n v="0"/>
    <n v="0"/>
    <n v="0"/>
    <s v="(direct)"/>
  </r>
  <r>
    <s v="GA1.2.1924623540.1578591341"/>
    <s v="Mercedes-krasnodar.ru"/>
    <s v="Mercedes"/>
    <s v="Krasnodar"/>
    <s v="Krasnodar Krai"/>
    <s v="Chrome"/>
    <s v="mobile"/>
    <x v="8"/>
    <n v="2"/>
    <s v="(not set)"/>
    <s v="(not set)"/>
    <s v="(none)"/>
    <s v="(direct)"/>
    <n v="1.15740740740741E-4"/>
    <n v="0"/>
    <n v="1"/>
    <s v="/models/e220/options/"/>
    <m/>
    <m/>
    <m/>
    <m/>
    <n v="1"/>
    <n v="1"/>
    <n v="12512"/>
    <n v="1"/>
    <s v="(direct)"/>
  </r>
  <r>
    <s v="GA1.2.603622958.1578596195"/>
    <s v="BMW-keyauto-krd.ru"/>
    <s v="BMW"/>
    <s v="Krasnodar"/>
    <s v="Krasnodar Krai"/>
    <s v="YaBrowser"/>
    <s v="mobile"/>
    <x v="8"/>
    <n v="2"/>
    <s v="(not set)"/>
    <s v="(not set)"/>
    <s v="referral"/>
    <s v="yandex.ru"/>
    <n v="5.78703703703704E-5"/>
    <n v="0"/>
    <n v="1"/>
    <s v="/offers/buy/lizing-dlya-fizicheskikh-lits/"/>
    <m/>
    <m/>
    <m/>
    <m/>
    <n v="1"/>
    <n v="1"/>
    <n v="43418"/>
    <n v="1"/>
    <s v="yandex.ru"/>
  </r>
  <r>
    <s v="GA1.2.334668898.1578499071"/>
    <s v="Mercedes-krasnodar.ru"/>
    <s v="Mercedes"/>
    <s v="Krasnodar"/>
    <s v="Krasnodar Krai"/>
    <s v="YaBrowser"/>
    <s v="desktop"/>
    <x v="8"/>
    <n v="16"/>
    <s v="(not set)"/>
    <s v="(not set)"/>
    <s v="referral"/>
    <s v="yandex.ru"/>
    <n v="6.31944444444444E-3"/>
    <n v="0"/>
    <n v="1"/>
    <s v="/buy/cars/GT_AMG/85647205/86181982/"/>
    <m/>
    <m/>
    <m/>
    <m/>
    <n v="0"/>
    <n v="0"/>
    <n v="0"/>
    <n v="0"/>
    <s v="yandex.ru"/>
  </r>
  <r>
    <s v="GA1.2.1782618723.1578158506"/>
    <s v="Mercedes-krasnodar.ru"/>
    <s v="Mercedes"/>
    <s v="Krasnodar"/>
    <s v="Krasnodar Krai"/>
    <s v="YaBrowser"/>
    <s v="desktop"/>
    <x v="8"/>
    <n v="6"/>
    <s v="(not set)"/>
    <s v="(not set)"/>
    <s v="referral"/>
    <s v="yandex.ru"/>
    <n v="1.90972222222222E-3"/>
    <n v="0"/>
    <n v="1"/>
    <s v="/special/purchase/c200/?calltouch_tm=yd_c:36451490_gb:3435678325_ad:6081150694_ph:14000338788_st:search_pt:premium_p:2_s:none_dt:desktop_reg:11004_ret:_apt:none&amp;yclid=18203677228390190924"/>
    <m/>
    <m/>
    <m/>
    <m/>
    <n v="1"/>
    <n v="1"/>
    <n v="12153"/>
    <n v="1"/>
    <s v="yandex.ru"/>
  </r>
  <r>
    <s v="GA1.2.1658004824.1578597141"/>
    <s v="Mercedes-krasnodar.ru"/>
    <s v="Mercedes"/>
    <s v="Krasnodar"/>
    <s v="Krasnodar Krai"/>
    <s v="YaBrowser"/>
    <s v="mobile"/>
    <x v="8"/>
    <n v="4"/>
    <s v="(not set)"/>
    <s v="(not set)"/>
    <s v="referral"/>
    <s v="yandex.ru"/>
    <n v="1.9675925925925899E-4"/>
    <n v="0"/>
    <n v="1"/>
    <s v="/buy/leasing/"/>
    <m/>
    <m/>
    <m/>
    <m/>
    <n v="0"/>
    <n v="0"/>
    <n v="0"/>
    <n v="0"/>
    <s v="yandex.ru"/>
  </r>
  <r>
    <s v="GA1.2.1571946418.1578581808"/>
    <s v="Mercedes-krasnodar.ru"/>
    <s v="Mercedes"/>
    <s v="Krasnodar"/>
    <s v="Krasnodar Krai"/>
    <s v="YaBrowser"/>
    <s v="desktop"/>
    <x v="8"/>
    <n v="6"/>
    <s v="(not set)"/>
    <s v="(not set)"/>
    <s v="referral"/>
    <s v="yandex.ru"/>
    <n v="8.1018518518518503E-5"/>
    <n v="0"/>
    <n v="2"/>
    <s v="/models/"/>
    <m/>
    <m/>
    <m/>
    <m/>
    <n v="1"/>
    <n v="0.5"/>
    <n v="31814"/>
    <n v="1"/>
    <s v="yandex.ru"/>
  </r>
  <r>
    <s v="GA1.2.1811092146.1578555577"/>
    <s v="Mercedes-krasnodar.ru"/>
    <s v="Mercedes"/>
    <s v="Krasnodar"/>
    <s v="Krasnodar Krai"/>
    <s v="YaBrowser"/>
    <s v="desktop"/>
    <x v="8"/>
    <n v="6"/>
    <s v="(not set)"/>
    <s v="(not set)"/>
    <s v="referral"/>
    <s v="yandex.ru"/>
    <n v="4.3402777777777802E-4"/>
    <n v="0"/>
    <n v="2"/>
    <s v="/models/glc/options/"/>
    <m/>
    <m/>
    <m/>
    <m/>
    <n v="0"/>
    <n v="0"/>
    <n v="0"/>
    <n v="0"/>
    <s v="yandex.ru"/>
  </r>
  <r>
    <s v="GA1.2.1029804865.1564433240"/>
    <s v="Mercedes-krasnodar.ru"/>
    <s v="Mercedes"/>
    <s v="Krasnodar"/>
    <s v="Krasnodar Krai"/>
    <s v="YaBrowser"/>
    <s v="mobile"/>
    <x v="8"/>
    <n v="28"/>
    <s v="(not set)"/>
    <s v="(not set)"/>
    <s v="referral"/>
    <s v="yandex.ru"/>
    <n v="4.65277777777778E-3"/>
    <n v="0"/>
    <n v="2"/>
    <s v="/models/gls/options/"/>
    <m/>
    <m/>
    <m/>
    <m/>
    <n v="0"/>
    <n v="0"/>
    <n v="0"/>
    <n v="0"/>
    <s v="yandex.ru"/>
  </r>
  <r>
    <s v="GA1.2.2080496348.1578570187"/>
    <s v="Mercedes-krasnodar.ru"/>
    <s v="Mercedes"/>
    <s v="Krasnodar"/>
    <s v="Krasnodar Krai"/>
    <s v="YaBrowser"/>
    <s v="mobile"/>
    <x v="8"/>
    <n v="20"/>
    <s v="(not set)"/>
    <s v="(not set)"/>
    <s v="referral"/>
    <s v="yandex.ru"/>
    <n v="1.1776620370370401E-2"/>
    <n v="0"/>
    <n v="2"/>
    <s v="/special/purchase/"/>
    <m/>
    <m/>
    <m/>
    <m/>
    <n v="0"/>
    <n v="0"/>
    <n v="0"/>
    <n v="0"/>
    <s v="yandex.ru"/>
  </r>
  <r>
    <s v="GA1.2.1709713164.1576131671"/>
    <s v="Mercedes-krasnodar.ru"/>
    <s v="Mercedes"/>
    <s v="Krasnodar"/>
    <s v="Krasnodar Krai"/>
    <s v="Chrome"/>
    <s v="desktop"/>
    <x v="8"/>
    <n v="26"/>
    <s v="(not set)"/>
    <s v="(not set)"/>
    <s v="referral"/>
    <s v="yandex.ru"/>
    <n v="5.3356481481481501E-3"/>
    <n v="0"/>
    <n v="4"/>
    <s v="/models/c200/options/"/>
    <m/>
    <m/>
    <m/>
    <m/>
    <n v="0"/>
    <n v="0"/>
    <n v="0"/>
    <n v="0"/>
    <s v="yandex.ru"/>
  </r>
  <r>
    <s v="GA1.2.1567059709.1578232357"/>
    <s v="BMW-keyauto-krd.ru"/>
    <s v="BMW"/>
    <s v="Krasnodar"/>
    <s v="Krasnodar Krai"/>
    <s v="Chrome"/>
    <s v="mobile"/>
    <x v="8"/>
    <n v="4"/>
    <s v="(not set)"/>
    <s v="(not set)"/>
    <s v="referral"/>
    <s v="yandex.ru"/>
    <n v="4.0702160497685198E-3"/>
    <n v="0"/>
    <n v="3"/>
    <s v="/models/NewX5/"/>
    <m/>
    <m/>
    <m/>
    <m/>
    <n v="1"/>
    <n v="0.33333333333333331"/>
    <n v="8510"/>
    <n v="1"/>
    <s v="yandex.ru"/>
  </r>
  <r>
    <s v="GA1.2.196741351.1576924287"/>
    <s v="Mercedes-krasnodar.ru"/>
    <s v="Mercedes"/>
    <s v="Krasnodar"/>
    <s v="Krasnodar Krai"/>
    <s v="Firefox"/>
    <s v="desktop"/>
    <x v="8"/>
    <n v="22"/>
    <s v="(not set)"/>
    <s v="(not set)"/>
    <s v="referral"/>
    <s v="yandex.ru"/>
    <n v="8.1018518518518505E-4"/>
    <n v="0"/>
    <n v="2"/>
    <s v="/buy/cars/"/>
    <m/>
    <m/>
    <m/>
    <m/>
    <n v="0"/>
    <n v="0"/>
    <n v="0"/>
    <n v="0"/>
    <s v="yandex.ru"/>
  </r>
  <r>
    <s v="GA1.2.196741351.1576924287"/>
    <s v="Mercedes-krasnodar.ru"/>
    <s v="Mercedes"/>
    <s v="Krasnodar"/>
    <s v="Krasnodar Krai"/>
    <s v="Firefox"/>
    <s v="desktop"/>
    <x v="8"/>
    <n v="22"/>
    <s v="(not set)"/>
    <s v="(not set)"/>
    <s v="referral"/>
    <s v="yandex.ru"/>
    <n v="8.1018518518518505E-4"/>
    <n v="0"/>
    <n v="2"/>
    <s v="/models/"/>
    <m/>
    <m/>
    <m/>
    <m/>
    <n v="1"/>
    <n v="0.5"/>
    <n v="31484"/>
    <n v="1"/>
    <s v="yandex.ru"/>
  </r>
  <r>
    <s v="GA1.2.675970328.1578570752"/>
    <s v="Mercedes-krasnodar.ru"/>
    <s v="Mercedes"/>
    <s v="Krasnodar"/>
    <s v="Krasnodar Krai"/>
    <s v="Samsung Internet"/>
    <s v="mobile"/>
    <x v="8"/>
    <n v="22"/>
    <s v="(not set)"/>
    <s v="(not set)"/>
    <s v="referral"/>
    <s v="yandex.ru"/>
    <n v="7.6331018518518501E-3"/>
    <n v="0"/>
    <n v="2"/>
    <s v="/models/e220-x-line/desc/"/>
    <m/>
    <m/>
    <m/>
    <m/>
    <n v="1"/>
    <n v="0.5"/>
    <n v="19144"/>
    <n v="1"/>
    <s v="yandex.ru"/>
  </r>
  <r>
    <s v="GA1.2.831102889.1578590068"/>
    <s v="Mercedes-krasnodar.ru"/>
    <s v="Mercedes"/>
    <s v="Krasnodar"/>
    <s v="Krasnodar Krai"/>
    <s v="Safari"/>
    <s v="mobile"/>
    <x v="8"/>
    <n v="2"/>
    <s v="(not set)"/>
    <s v="(not set)"/>
    <s v="referral"/>
    <s v="yandex.ru"/>
    <n v="3.2986111111111101E-4"/>
    <n v="0"/>
    <n v="2"/>
    <s v="/models/cla/options/"/>
    <m/>
    <m/>
    <m/>
    <m/>
    <n v="1"/>
    <n v="0.5"/>
    <n v="33114"/>
    <n v="1"/>
    <s v="yandex.ru"/>
  </r>
  <r>
    <s v="GA1.2.714552035.1578576615"/>
    <s v="Mercedes-krasnodar.ru"/>
    <s v="Mercedes"/>
    <s v="Krasnodar"/>
    <s v="Krasnodar Krai"/>
    <s v="Chrome"/>
    <s v="mobile"/>
    <x v="8"/>
    <n v="8"/>
    <s v="(not set)"/>
    <s v="(not set)"/>
    <s v="referral"/>
    <s v="yandex.ru"/>
    <n v="3.1828703703703701E-4"/>
    <n v="0"/>
    <n v="2"/>
    <s v="/models/e400/options/"/>
    <m/>
    <m/>
    <m/>
    <m/>
    <n v="0"/>
    <n v="0"/>
    <n v="0"/>
    <n v="0"/>
    <s v="yandex.ru"/>
  </r>
  <r>
    <s v="GA1.2.1600640039.1578593195"/>
    <s v="Mercedes-krasnodar.ru"/>
    <s v="Mercedes"/>
    <s v="Krasnodar"/>
    <s v="Krasnodar Krai"/>
    <s v="Samsung Internet"/>
    <s v="mobile"/>
    <x v="8"/>
    <n v="6"/>
    <s v="(not set)"/>
    <s v="(not set)"/>
    <s v="referral"/>
    <s v="yandex.ru"/>
    <n v="1.7303240740740699E-2"/>
    <n v="0"/>
    <n v="1"/>
    <s v="/models/c200/options/"/>
    <m/>
    <m/>
    <m/>
    <m/>
    <n v="0"/>
    <n v="0"/>
    <n v="0"/>
    <n v="0"/>
    <s v="yandex.ru"/>
  </r>
  <r>
    <s v="GA1.2.1005592967.1578599964"/>
    <s v="Mercedes-krasnodar.ru"/>
    <s v="Mercedes"/>
    <s v="Krasnodar"/>
    <s v="Krasnodar Krai"/>
    <s v="Opera"/>
    <s v="desktop"/>
    <x v="8"/>
    <n v="6"/>
    <s v="(not set)"/>
    <s v="(not set)"/>
    <s v="referral"/>
    <s v="yandex.ru"/>
    <n v="2.7893518518518502E-3"/>
    <n v="0"/>
    <n v="1"/>
    <s v="/models/"/>
    <m/>
    <m/>
    <m/>
    <m/>
    <n v="1"/>
    <n v="1"/>
    <n v="17437"/>
    <n v="1"/>
    <s v="yandex.ru"/>
  </r>
  <r>
    <s v="GA1.2.2119202570.1578566202"/>
    <s v="BMW-keyauto-krd.ru"/>
    <s v="BMW"/>
    <s v="Krasnodar"/>
    <s v="Krasnodar Krai"/>
    <s v="Opera"/>
    <s v="desktop"/>
    <x v="8"/>
    <n v="4"/>
    <s v="(not set)"/>
    <s v="(not set)"/>
    <s v="referral"/>
    <s v="yandex.ru"/>
    <n v="9.0277777777777795E-4"/>
    <n v="0"/>
    <n v="1"/>
    <s v="/new/BMW/x1"/>
    <m/>
    <m/>
    <m/>
    <m/>
    <n v="0"/>
    <n v="0"/>
    <n v="0"/>
    <n v="0"/>
    <s v="yandex.ru"/>
  </r>
  <r>
    <s v="GA1.2.1815772797.1578603206"/>
    <s v="Mercedes-krasnodar.ru"/>
    <s v="Mercedes"/>
    <s v="Krasnodar"/>
    <s v="Krasnodar Krai"/>
    <s v="Safari"/>
    <s v="mobile"/>
    <x v="8"/>
    <n v="14"/>
    <s v="(not set)"/>
    <s v="(not set)"/>
    <s v="referral"/>
    <s v="yandex.ru"/>
    <n v="7.4074074074074103E-4"/>
    <n v="0"/>
    <n v="1"/>
    <s v="/models/"/>
    <m/>
    <m/>
    <m/>
    <m/>
    <n v="1"/>
    <n v="1"/>
    <n v="13868"/>
    <n v="1"/>
    <s v="yandex.ru"/>
  </r>
  <r>
    <s v="GA1.2.2080388822.1578558174"/>
    <s v="Mercedes-krasnodar.ru"/>
    <s v="Mercedes"/>
    <s v="Krasnodar"/>
    <s v="Krasnodar Krai"/>
    <s v="Safari"/>
    <s v="mobile"/>
    <x v="8"/>
    <n v="6"/>
    <s v="(not set)"/>
    <s v="(not set)"/>
    <s v="referral"/>
    <s v="yandex.ru"/>
    <n v="6.4930555555555601E-3"/>
    <n v="0"/>
    <n v="1"/>
    <s v="/models/gls/options/"/>
    <m/>
    <m/>
    <m/>
    <m/>
    <n v="1"/>
    <n v="1"/>
    <n v="37653"/>
    <n v="1"/>
    <s v="yandex.ru"/>
  </r>
  <r>
    <s v="GA1.2.673945451.1578499464"/>
    <s v="Mercedes-krasnodar.ru"/>
    <s v="Mercedes"/>
    <s v="Krasnodar"/>
    <s v="Krasnodar Krai"/>
    <s v="Safari"/>
    <s v="mobile"/>
    <x v="8"/>
    <n v="10"/>
    <s v="(not set)"/>
    <s v="(not set)"/>
    <s v="referral"/>
    <s v="yandex.ru"/>
    <n v="4.09722222222222E-3"/>
    <n v="0"/>
    <n v="1"/>
    <s v="/models/cla/options/"/>
    <m/>
    <m/>
    <m/>
    <m/>
    <n v="0"/>
    <n v="0"/>
    <n v="0"/>
    <n v="0"/>
    <s v="yandex.ru"/>
  </r>
  <r>
    <s v="GA1.2.1189108011.1577552227"/>
    <s v="Mercedes-krasnodar.ru"/>
    <s v="Mercedes"/>
    <s v="Krasnodar"/>
    <s v="Krasnodar Krai"/>
    <s v="Chrome"/>
    <s v="mobile"/>
    <x v="8"/>
    <n v="10"/>
    <s v="(not set)"/>
    <s v="(not set)"/>
    <s v="referral"/>
    <s v="yandex.ru"/>
    <n v="7.3032407407407404E-3"/>
    <n v="0"/>
    <n v="1"/>
    <s v="/models/cla/desc/"/>
    <m/>
    <m/>
    <m/>
    <m/>
    <n v="0"/>
    <n v="0"/>
    <n v="0"/>
    <n v="0"/>
    <s v="yandex.ru"/>
  </r>
  <r>
    <s v="GA1.2.1877171425.1578347013"/>
    <s v="cars.Mercedes-krasnodar.ru"/>
    <s v="BMW"/>
    <s v="Krasnodar"/>
    <s v="Krasnodar Krai"/>
    <s v="Chrome"/>
    <s v="mobile"/>
    <x v="8"/>
    <n v="8"/>
    <s v="(not set)"/>
    <s v="(not set)"/>
    <s v="referral"/>
    <s v="yandex.ru"/>
    <n v="1.7361111111111099E-3"/>
    <n v="0"/>
    <n v="1"/>
    <s v="/buy/cars/"/>
    <m/>
    <m/>
    <m/>
    <m/>
    <n v="1"/>
    <n v="1"/>
    <n v="12223"/>
    <n v="1"/>
    <s v="yandex.ru"/>
  </r>
  <r>
    <s v="GA1.2.460529272.1578553410"/>
    <s v="Mercedes-krasnodar.ru"/>
    <s v="Mercedes"/>
    <s v="Krasnodar"/>
    <s v="Krasnodar Krai"/>
    <s v="Chrome"/>
    <s v="desktop"/>
    <x v="8"/>
    <n v="4"/>
    <s v="(not set)"/>
    <s v="(not set)"/>
    <s v="referral"/>
    <s v="yandex.ru"/>
    <n v="1.50462962962963E-4"/>
    <n v="0"/>
    <n v="1"/>
    <s v="/models/GLE/desc/"/>
    <m/>
    <m/>
    <m/>
    <m/>
    <n v="1"/>
    <n v="1"/>
    <n v="36438"/>
    <n v="1"/>
    <s v="yandex.ru"/>
  </r>
  <r>
    <s v="GA1.2.647354084.1576652681"/>
    <s v="Mercedes-krasnodar.ru"/>
    <s v="Mercedes"/>
    <s v="Krasnodar"/>
    <s v="Krasnodar Krai"/>
    <s v="Chrome"/>
    <s v="mobile"/>
    <x v="8"/>
    <n v="6"/>
    <s v="(not set)"/>
    <s v="(not set)"/>
    <s v="referral"/>
    <s v="yandex.ru"/>
    <n v="2.04861111111111E-3"/>
    <n v="0"/>
    <n v="1"/>
    <s v="/models/e220/options/"/>
    <m/>
    <m/>
    <m/>
    <m/>
    <n v="1"/>
    <n v="1"/>
    <n v="40067"/>
    <n v="1"/>
    <s v="yandex.ru"/>
  </r>
  <r>
    <s v="GA1.2.1713954931.1564388097"/>
    <s v="BMW-keyauto-krd.ru"/>
    <s v="BMW"/>
    <s v="Krasnodar"/>
    <s v="Krasnodar Krai"/>
    <s v="Chrome"/>
    <s v="desktop"/>
    <x v="8"/>
    <n v="10"/>
    <s v="(not set)"/>
    <s v="(not set)"/>
    <s v="(none)"/>
    <s v="(direct)"/>
    <n v="8.68055555555556E-5"/>
    <n v="0"/>
    <n v="2"/>
    <s v="/?keyauto_from=1"/>
    <m/>
    <m/>
    <m/>
    <m/>
    <n v="0"/>
    <n v="0"/>
    <n v="0"/>
    <n v="0"/>
    <s v="(direct)"/>
  </r>
  <r>
    <s v="GA1.2.1939190657.1578597123"/>
    <s v="BMW-keyauto-krd.ru"/>
    <s v="BMW"/>
    <s v="Krasnodar"/>
    <s v="Krasnodar Krai"/>
    <s v="Chrome"/>
    <s v="mobile"/>
    <x v="8"/>
    <n v="18"/>
    <s v="(not set)"/>
    <s v="(not set)"/>
    <s v="(none)"/>
    <s v="(direct)"/>
    <n v="6.4988425925925899E-3"/>
    <n v="0"/>
    <n v="2"/>
    <s v="/?keyauto_from=1"/>
    <m/>
    <m/>
    <m/>
    <m/>
    <n v="1"/>
    <n v="0.5"/>
    <n v="30578"/>
    <n v="1"/>
    <s v="(direct)"/>
  </r>
  <r>
    <s v="GA1.2.2115055748.1569237015"/>
    <s v="BMW-keyauto-krd.ru"/>
    <s v="BMW"/>
    <s v="Krasnodar"/>
    <s v="Krasnodar Krai"/>
    <s v="Internet Explorer"/>
    <s v="desktop"/>
    <x v="8"/>
    <n v="6"/>
    <s v="(not set)"/>
    <s v="(not set)"/>
    <s v="(none)"/>
    <s v="(direct)"/>
    <n v="4.2824074074074102E-4"/>
    <n v="0"/>
    <n v="2"/>
    <s v="/?keyauto_from=1"/>
    <m/>
    <m/>
    <m/>
    <m/>
    <n v="0"/>
    <n v="0"/>
    <n v="0"/>
    <n v="0"/>
    <s v="(direct)"/>
  </r>
  <r>
    <s v="GA1.2.2124681924.1570612073"/>
    <s v="BMW-keyauto-krd.ru"/>
    <s v="BMW"/>
    <s v="Krasnodar"/>
    <s v="Krasnodar Krai"/>
    <s v="Internet Explorer"/>
    <s v="desktop"/>
    <x v="8"/>
    <n v="8"/>
    <s v="(not set)"/>
    <s v="(not set)"/>
    <s v="(none)"/>
    <s v="(direct)"/>
    <n v="4.2013888888888899E-3"/>
    <n v="0"/>
    <n v="2"/>
    <s v="/?keyauto_from=1"/>
    <m/>
    <m/>
    <m/>
    <m/>
    <n v="1"/>
    <n v="0.5"/>
    <n v="16700"/>
    <n v="1"/>
    <s v="(direct)"/>
  </r>
  <r>
    <s v="GA1.2.1317841039.1578597152"/>
    <s v="BMW-keyauto-krd.ru"/>
    <s v="BMW"/>
    <s v="Krasnodar"/>
    <s v="Krasnodar Krai"/>
    <s v="Safari"/>
    <s v="tablet"/>
    <x v="8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870366060.1578552521"/>
    <s v="BMW-keyauto-krd.ru"/>
    <s v="BMW"/>
    <s v="Krasnodar"/>
    <s v="Krasnodar Krai"/>
    <s v="Chrome"/>
    <s v="desktop"/>
    <x v="8"/>
    <n v="10"/>
    <s v="(not set)"/>
    <s v="(not set)"/>
    <s v="(none)"/>
    <s v="(direct)"/>
    <n v="2.1354166666666698E-2"/>
    <n v="0"/>
    <n v="1"/>
    <s v="/?keyauto_from=1"/>
    <m/>
    <m/>
    <m/>
    <m/>
    <n v="1"/>
    <n v="1"/>
    <n v="26344"/>
    <n v="1"/>
    <s v="(direct)"/>
  </r>
  <r>
    <s v="GA1.2.687224342.1578543247"/>
    <s v="BMW-keyauto-krd.ru"/>
    <s v="BMW"/>
    <s v="Krasnodar"/>
    <s v="Krasnodar Krai"/>
    <s v="Chrome"/>
    <s v="desktop"/>
    <x v="8"/>
    <n v="6"/>
    <s v="(not set)"/>
    <s v="(not set)"/>
    <s v="(none)"/>
    <s v="(direct)"/>
    <n v="1.05324074074074E-3"/>
    <n v="0"/>
    <n v="1"/>
    <s v="/?keyauto_from=1"/>
    <m/>
    <m/>
    <m/>
    <m/>
    <n v="1"/>
    <n v="1"/>
    <n v="9729"/>
    <n v="1"/>
    <s v="(direct)"/>
  </r>
  <r>
    <s v="GA1.2.779971047.1578575461"/>
    <s v="BMW-keyauto-krd.ru"/>
    <s v="BMW"/>
    <s v="Krasnodar"/>
    <s v="Krasnodar Krai"/>
    <s v="Chrome"/>
    <s v="mobile"/>
    <x v="8"/>
    <n v="2"/>
    <s v="(not set)"/>
    <s v="(not set)"/>
    <s v="(none)"/>
    <s v="(direct)"/>
    <n v="1.1574074074074101E-5"/>
    <n v="0"/>
    <n v="1"/>
    <s v="/?keyauto_from=1"/>
    <m/>
    <m/>
    <m/>
    <m/>
    <n v="1"/>
    <n v="1"/>
    <n v="12004"/>
    <n v="1"/>
    <s v="(direct)"/>
  </r>
  <r>
    <s v="GA1.2.1532662947.1578150820"/>
    <s v="BMW-keyauto-krd.ru"/>
    <s v="BMW"/>
    <s v="Krasnodar"/>
    <s v="Krasnodar Krai"/>
    <s v="Safari"/>
    <s v="mobile"/>
    <x v="8"/>
    <n v="6"/>
    <s v="(not set)"/>
    <s v="(not set)"/>
    <s v="referral"/>
    <s v="yandex.ru"/>
    <n v="1.37731481481481E-3"/>
    <n v="0"/>
    <n v="1"/>
    <s v="/?keyauto_from=1"/>
    <m/>
    <m/>
    <m/>
    <m/>
    <n v="0"/>
    <n v="0"/>
    <n v="0"/>
    <n v="0"/>
    <s v="yandex.ru"/>
  </r>
  <r>
    <s v="GA1.2.487535725.1578591420"/>
    <s v="BMW-keyauto-krd.ru"/>
    <s v="BMW"/>
    <s v="Krasnodar"/>
    <s v="Krasnodar Krai"/>
    <s v="Safari"/>
    <s v="desktop"/>
    <x v="8"/>
    <n v="12"/>
    <s v="(not set)"/>
    <s v="(not set)"/>
    <s v="referral"/>
    <s v="yandex.ru"/>
    <n v="5.78703703703704E-4"/>
    <n v="0"/>
    <n v="2"/>
    <s v="/?keyauto_from=1"/>
    <m/>
    <m/>
    <m/>
    <m/>
    <n v="1"/>
    <n v="0.5"/>
    <n v="37754"/>
    <n v="1"/>
    <s v="yandex.ru"/>
  </r>
  <r>
    <s v="GA1.2.610939405.1578559545"/>
    <s v="BMW-keyauto-krd.ru"/>
    <s v="BMW"/>
    <s v="Krasnodar"/>
    <s v="Krasnodar Krai"/>
    <s v="Chrome"/>
    <s v="mobile"/>
    <x v="8"/>
    <n v="4"/>
    <s v="(not set)"/>
    <s v="(not set)"/>
    <s v="referral"/>
    <s v="link.2gis.ru"/>
    <n v="8.1018518518518503E-5"/>
    <n v="0"/>
    <n v="1"/>
    <s v="/?keyauto_from=1"/>
    <m/>
    <m/>
    <m/>
    <m/>
    <n v="0"/>
    <n v="0"/>
    <n v="0"/>
    <n v="0"/>
    <s v="link.2gis.ru"/>
  </r>
  <r>
    <s v="GA1.2.32200499.1576043207"/>
    <s v="cars.BMW-keyauto-krd.ru"/>
    <s v="BMW"/>
    <s v="Krasnodar"/>
    <s v="Krasnodar Krai"/>
    <s v="YaBrowser"/>
    <s v="desktop"/>
    <x v="8"/>
    <n v="6"/>
    <s v="(not set)"/>
    <s v="(not set)"/>
    <s v="referral"/>
    <s v="BMW-keyauto-krd.ru"/>
    <n v="9.2592592592592602E-5"/>
    <n v="0"/>
    <n v="1"/>
    <s v="/?keyauto_from=1"/>
    <m/>
    <m/>
    <m/>
    <m/>
    <n v="1"/>
    <n v="1"/>
    <n v="34413"/>
    <n v="1"/>
    <s v="BMW-keyauto-krd.ru"/>
  </r>
  <r>
    <s v="GA1.2.293751308.1578597201"/>
    <s v="BMW-keyauto-krd.ru"/>
    <s v="BMW"/>
    <s v="Krasnodar"/>
    <s v="Krasnodar Krai"/>
    <s v="Chrome"/>
    <s v="desktop"/>
    <x v="8"/>
    <n v="6"/>
    <s v="(not set)"/>
    <s v="(not set)"/>
    <s v="referral"/>
    <s v="go.mail.ru"/>
    <n v="7.2916666666666703E-4"/>
    <n v="0"/>
    <n v="1"/>
    <s v="/?keyauto_from=1"/>
    <m/>
    <m/>
    <m/>
    <m/>
    <n v="0"/>
    <n v="0"/>
    <n v="0"/>
    <n v="0"/>
    <s v="go.mail.ru"/>
  </r>
  <r>
    <s v="GA1.2.330691917.1578587866"/>
    <s v="Mercedes-krasnodar.ru"/>
    <s v="Mercedes"/>
    <s v="Krasnodar"/>
    <s v="Krasnodar Krai"/>
    <s v="YaBrowser"/>
    <s v="tablet"/>
    <x v="8"/>
    <n v="22"/>
    <s v="(not set)"/>
    <s v="(not set)"/>
    <s v="organic"/>
    <s v="yandex"/>
    <n v="2.7430555555555602E-3"/>
    <n v="0"/>
    <n v="2"/>
    <s v="(entrance)"/>
    <m/>
    <m/>
    <m/>
    <m/>
    <n v="1"/>
    <n v="0.5"/>
    <n v="16603"/>
    <n v="1"/>
    <s v="YANDEX"/>
  </r>
  <r>
    <s v="GA1.2.806544795.1578587048"/>
    <s v="Mercedes-krasnodar.ru"/>
    <s v="Mercedes"/>
    <s v="Krasnodar"/>
    <s v="Krasnodar Krai"/>
    <s v="Safari"/>
    <s v="tablet"/>
    <x v="8"/>
    <n v="6"/>
    <s v="(not set)"/>
    <s v="(not set)"/>
    <s v="organic"/>
    <s v="yandex"/>
    <n v="2.1990740740740699E-3"/>
    <n v="0"/>
    <n v="1"/>
    <s v="(entrance)"/>
    <m/>
    <m/>
    <m/>
    <m/>
    <n v="0"/>
    <n v="0"/>
    <n v="0"/>
    <n v="0"/>
    <s v="YANDEX"/>
  </r>
  <r>
    <s v="GA1.2.1430775205.1569608772"/>
    <s v="BMW-keyauto-krd.ru"/>
    <s v="BMW"/>
    <s v="Krasnodar"/>
    <s v="Krasnodar Krai"/>
    <s v="YaBrowser"/>
    <s v="mobile"/>
    <x v="8"/>
    <n v="36"/>
    <s v="(not set)"/>
    <s v="(not set)"/>
    <s v="referral"/>
    <s v="BMW-keyauto-krd.ru"/>
    <n v="4.5794753090277803E-3"/>
    <n v="0"/>
    <n v="3"/>
    <s v="(entrance)"/>
    <m/>
    <m/>
    <m/>
    <m/>
    <n v="1"/>
    <n v="0.33333333333333331"/>
    <n v="15490"/>
    <n v="1"/>
    <s v="BMW-keyauto-krd.ru"/>
  </r>
  <r>
    <s v="GA1.2.2139104797.1578538974"/>
    <s v="Mercedes-krasnodar.ru"/>
    <s v="Mercedes"/>
    <s v="Krasnodar"/>
    <s v="Krasnodar Krai"/>
    <s v="Samsung Internet"/>
    <s v="mobile"/>
    <x v="8"/>
    <n v="6"/>
    <s v="(not set)"/>
    <s v="(not set)"/>
    <s v="(none)"/>
    <s v="(direct)"/>
    <n v="5.90277777777778E-4"/>
    <n v="0"/>
    <n v="1"/>
    <s v="(entrance)"/>
    <m/>
    <m/>
    <m/>
    <m/>
    <n v="1"/>
    <n v="1"/>
    <n v="44473"/>
    <n v="1"/>
    <s v="(direct)"/>
  </r>
  <r>
    <s v="GA1.2.2059140790.1578585007"/>
    <s v="Mercedes-krasnodar.ru"/>
    <s v="Mercedes"/>
    <s v="Krasnodar"/>
    <s v="Krasnodar Krai"/>
    <s v="YaBrowser"/>
    <s v="desktop"/>
    <x v="8"/>
    <n v="12"/>
    <s v="(not set)"/>
    <s v="(not set)"/>
    <s v="(none)"/>
    <s v="(direct)"/>
    <n v="1.05324074074074E-3"/>
    <n v="0"/>
    <n v="1"/>
    <s v="(entrance)"/>
    <m/>
    <m/>
    <m/>
    <m/>
    <n v="0"/>
    <n v="0"/>
    <n v="0"/>
    <n v="0"/>
    <s v="(direct)"/>
  </r>
  <r>
    <s v="GA1.2.1230655704.1578550884"/>
    <s v="Mercedes-krasnodar.ru"/>
    <s v="Mercedes"/>
    <s v="Krasnodar"/>
    <s v="Krasnodar Krai"/>
    <s v="Chrome"/>
    <s v="mobile"/>
    <x v="8"/>
    <n v="20"/>
    <s v="(not set)"/>
    <s v="(not set)"/>
    <s v="organic"/>
    <s v="yandex"/>
    <n v="1.6365740740740702E-2"/>
    <n v="0"/>
    <n v="1"/>
    <s v="(entrance)"/>
    <m/>
    <m/>
    <m/>
    <m/>
    <n v="1"/>
    <n v="1"/>
    <n v="40140"/>
    <n v="1"/>
    <s v="YANDEX"/>
  </r>
  <r>
    <s v="GA1.2.80944673.1578555912"/>
    <s v="Mercedes-krasnodar.ru"/>
    <s v="Mercedes"/>
    <s v="Krasnodar"/>
    <s v="Krasnodar Krai"/>
    <s v="Chrome"/>
    <s v="mobile"/>
    <x v="8"/>
    <n v="8"/>
    <s v="(not set)"/>
    <s v="(not set)"/>
    <s v="organic"/>
    <s v="yandex"/>
    <n v="2.5462962962962999E-4"/>
    <n v="0"/>
    <n v="1"/>
    <s v="(entrance)"/>
    <m/>
    <m/>
    <m/>
    <m/>
    <n v="0"/>
    <n v="0"/>
    <n v="0"/>
    <n v="0"/>
    <s v="YANDEX"/>
  </r>
  <r>
    <s v="GA1.2.706868412.1578431148"/>
    <s v="cars.BMW-keyauto-krd.ru"/>
    <s v="BMW"/>
    <s v="Krasnodar"/>
    <s v="Krasnodar Krai"/>
    <s v="Chrome"/>
    <s v="mobile"/>
    <x v="8"/>
    <n v="4"/>
    <s v="(not set)"/>
    <s v="(not set)"/>
    <s v="referral"/>
    <s v="BMW-keyauto-krd.ru"/>
    <n v="1.5046296296296301E-3"/>
    <n v="0"/>
    <n v="1"/>
    <s v="(entrance)"/>
    <m/>
    <m/>
    <m/>
    <m/>
    <n v="1"/>
    <n v="1"/>
    <n v="32562"/>
    <n v="1"/>
    <s v="BMW-keyauto-krd.ru"/>
  </r>
  <r>
    <s v="GA1.2.1086720310.1578590826"/>
    <s v="cars.BMW-keyauto-krd.ru"/>
    <s v="BMW"/>
    <s v="Krasnodar"/>
    <s v="Krasnodar Krai"/>
    <s v="Chrome"/>
    <s v="desktop"/>
    <x v="8"/>
    <n v="6"/>
    <s v="(not set)"/>
    <s v="(not set)"/>
    <s v="referral"/>
    <s v="BMW-keyauto-krd.ru"/>
    <n v="9.0277777777777795E-4"/>
    <n v="0"/>
    <n v="1"/>
    <s v="(entrance)"/>
    <m/>
    <m/>
    <m/>
    <m/>
    <n v="1"/>
    <n v="1"/>
    <n v="26282"/>
    <n v="1"/>
    <s v="BMW-keyauto-krd.ru"/>
  </r>
  <r>
    <s v="GA1.2.1414832480.1578557036"/>
    <s v="Mercedes-krasnodar.ru"/>
    <s v="Mercedes"/>
    <s v="Krasnodar"/>
    <s v="Krasnodar Krai"/>
    <s v="Chrome"/>
    <s v="desktop"/>
    <x v="8"/>
    <n v="6"/>
    <s v="(not set)"/>
    <s v="(not set)"/>
    <s v="(none)"/>
    <s v="(direct)"/>
    <n v="2.31481481481481E-5"/>
    <n v="0"/>
    <n v="2"/>
    <s v="(entrance)"/>
    <m/>
    <m/>
    <m/>
    <m/>
    <n v="1"/>
    <n v="0.5"/>
    <n v="44376"/>
    <n v="1"/>
    <s v="(direct)"/>
  </r>
  <r>
    <s v="GA1.2.1273334444.1578573146"/>
    <s v="Mercedes-krasnodar.ru"/>
    <s v="Mercedes"/>
    <s v="Krasnodar"/>
    <s v="Krasnodar Krai"/>
    <s v="Chrome"/>
    <s v="mobile"/>
    <x v="8"/>
    <n v="10"/>
    <s v="(not set)"/>
    <s v="(not set)"/>
    <s v="(none)"/>
    <s v="(direct)"/>
    <n v="1.25925925925926E-2"/>
    <n v="0"/>
    <n v="1"/>
    <s v="(entrance)"/>
    <m/>
    <m/>
    <m/>
    <m/>
    <n v="1"/>
    <n v="1"/>
    <n v="13814"/>
    <n v="1"/>
    <s v="(direct)"/>
  </r>
  <r>
    <s v="GA1.2.80944673.1578555912"/>
    <s v="Mercedes-krasnodar.ru"/>
    <s v="Mercedes"/>
    <s v="Krasnodar"/>
    <s v="Krasnodar Krai"/>
    <s v="Chrome"/>
    <s v="mobile"/>
    <x v="8"/>
    <n v="8"/>
    <s v="(not set)"/>
    <s v="(not set)"/>
    <s v="(none)"/>
    <s v="(direct)"/>
    <n v="3.2407407407407401E-4"/>
    <n v="0"/>
    <n v="1"/>
    <s v="(entrance)"/>
    <m/>
    <m/>
    <m/>
    <m/>
    <n v="1"/>
    <n v="1"/>
    <n v="32202"/>
    <n v="1"/>
    <s v="(direct)"/>
  </r>
  <r>
    <s v="GA1.2.1709713164.1576131671"/>
    <s v="Mercedes-krasnodar.ru"/>
    <s v="Mercedes"/>
    <s v="Krasnodar"/>
    <s v="Krasnodar Krai"/>
    <s v="Chrome"/>
    <s v="desktop"/>
    <x v="8"/>
    <n v="26"/>
    <s v="(not set)"/>
    <s v="(not set)"/>
    <s v="referral"/>
    <s v="yandex.ru"/>
    <n v="5.3356481481481501E-3"/>
    <n v="0"/>
    <n v="4"/>
    <s v="(entrance)"/>
    <m/>
    <m/>
    <m/>
    <m/>
    <n v="0"/>
    <n v="0"/>
    <n v="0"/>
    <n v="0"/>
    <s v="yandex.ru"/>
  </r>
  <r>
    <s v="GA1.2.1766961227.1544716571"/>
    <s v="Mercedes-krasnodar.ru"/>
    <s v="Mercedes"/>
    <s v="Krasnodar"/>
    <s v="Krasnodar Krai"/>
    <s v="Samsung Internet"/>
    <s v="mobile"/>
    <x v="8"/>
    <n v="10"/>
    <s v="(not set)"/>
    <s v="(not set)"/>
    <s v="referral"/>
    <s v="yandex.ru"/>
    <n v="1.0069444444444401E-3"/>
    <n v="0"/>
    <n v="1"/>
    <s v="(entrance)"/>
    <m/>
    <m/>
    <m/>
    <m/>
    <n v="0"/>
    <n v="0"/>
    <n v="0"/>
    <n v="0"/>
    <s v="yandex.ru"/>
  </r>
  <r>
    <s v="GA1.2.345869996.1576994807"/>
    <s v="Mercedes-krasnodar.ru"/>
    <s v="Mercedes"/>
    <s v="Krasnodar"/>
    <s v="Krasnodar Krai"/>
    <s v="Samsung Internet"/>
    <s v="mobile"/>
    <x v="8"/>
    <n v="6"/>
    <s v="(not set)"/>
    <s v="(not set)"/>
    <s v="referral"/>
    <s v="yandex.ru"/>
    <n v="1.37731481481481E-3"/>
    <n v="0"/>
    <n v="1"/>
    <s v="(entrance)"/>
    <m/>
    <m/>
    <m/>
    <m/>
    <n v="1"/>
    <n v="1"/>
    <n v="40004"/>
    <n v="1"/>
    <s v="yandex.ru"/>
  </r>
  <r>
    <s v="GA1.2.1872334622.1578594281"/>
    <s v="BMW-keyauto-krd.ru"/>
    <s v="BMW"/>
    <s v="Krasnodar"/>
    <s v="Krasnodar Krai"/>
    <s v="Firefox"/>
    <s v="desktop"/>
    <x v="8"/>
    <n v="12"/>
    <s v="(not set)"/>
    <s v="(not set)"/>
    <s v="referral"/>
    <s v="yandex.ru"/>
    <n v="2.4652777777777802E-3"/>
    <n v="0"/>
    <n v="1"/>
    <s v="(entrance)"/>
    <m/>
    <m/>
    <m/>
    <m/>
    <n v="0"/>
    <n v="0"/>
    <n v="0"/>
    <n v="0"/>
    <s v="yandex.ru"/>
  </r>
  <r>
    <s v="GA1.2.1916510283.1576216073"/>
    <s v="BMW-keyauto-krd.ru"/>
    <s v="BMW"/>
    <s v="Krasnodar"/>
    <s v="Krasnodar Krai"/>
    <s v="Opera"/>
    <s v="desktop"/>
    <x v="8"/>
    <n v="4"/>
    <s v="(not set)"/>
    <s v="(not set)"/>
    <s v="referral"/>
    <s v="yandex.ru"/>
    <n v="2.7777777777777799E-4"/>
    <n v="0"/>
    <n v="1"/>
    <s v="(entrance)"/>
    <m/>
    <m/>
    <m/>
    <m/>
    <n v="0"/>
    <n v="0"/>
    <n v="0"/>
    <n v="0"/>
    <s v="yandex.ru"/>
  </r>
  <r>
    <s v="GA1.2.776903449.1578595635"/>
    <s v="Mercedes-krasnodar.ru"/>
    <s v="Mercedes"/>
    <s v="Krasnodar"/>
    <s v="Krasnodar Krai"/>
    <s v="Opera"/>
    <s v="desktop"/>
    <x v="8"/>
    <n v="4"/>
    <s v="(not set)"/>
    <s v="(not set)"/>
    <s v="referral"/>
    <s v="yandex.ru"/>
    <n v="1.37731481481481E-3"/>
    <n v="0"/>
    <n v="1"/>
    <s v="(entrance)"/>
    <m/>
    <m/>
    <m/>
    <m/>
    <n v="0"/>
    <n v="0"/>
    <n v="0"/>
    <n v="0"/>
    <s v="yandex.ru"/>
  </r>
  <r>
    <s v="GA1.2.1554654547.1561881691"/>
    <s v="Mercedes-krasnodar.ru"/>
    <s v="Mercedes"/>
    <s v="Krasnodar"/>
    <s v="Krasnodar Krai"/>
    <s v="Chrome"/>
    <s v="mobile"/>
    <x v="8"/>
    <n v="36"/>
    <s v="(not set)"/>
    <s v="(not set)"/>
    <s v="referral"/>
    <s v="yandex.ru"/>
    <n v="1.8148148148148101E-2"/>
    <n v="0"/>
    <n v="1"/>
    <s v="(entrance)"/>
    <m/>
    <m/>
    <m/>
    <m/>
    <n v="1"/>
    <n v="1"/>
    <n v="42595"/>
    <n v="1"/>
    <s v="yandex.ru"/>
  </r>
  <r>
    <s v="GA1.2.1489485479.1576306109"/>
    <s v="BMW-keyauto-krd.ru"/>
    <s v="BMW"/>
    <s v="Krasnodar"/>
    <s v="Krasnodar Krai"/>
    <s v="Chrome"/>
    <s v="desktop"/>
    <x v="8"/>
    <n v="10"/>
    <s v="(not set)"/>
    <s v="(not set)"/>
    <s v="referral"/>
    <s v="yandex.ru"/>
    <n v="2.16435185185185E-3"/>
    <n v="0"/>
    <n v="1"/>
    <s v="(entrance)"/>
    <m/>
    <m/>
    <m/>
    <m/>
    <n v="1"/>
    <n v="1"/>
    <n v="34571"/>
    <n v="1"/>
    <s v="yandex.ru"/>
  </r>
  <r>
    <s v="GA1.2.179125321.1578596890"/>
    <s v="BMW-keyauto-krd.ru"/>
    <s v="BMW"/>
    <s v="Krasnodar"/>
    <s v="Krasnodar Krai"/>
    <s v="Chrome"/>
    <s v="desktop"/>
    <x v="8"/>
    <n v="12"/>
    <s v="(not set)"/>
    <s v="(not set)"/>
    <s v="referral"/>
    <s v="yandex.ru"/>
    <n v="1.68981481481481E-3"/>
    <n v="0"/>
    <n v="1"/>
    <s v="(entrance)"/>
    <m/>
    <m/>
    <m/>
    <m/>
    <n v="1"/>
    <n v="1"/>
    <n v="17782"/>
    <n v="1"/>
    <s v="yandex.ru"/>
  </r>
  <r>
    <s v="GA1.2.212388889.1559330565"/>
    <s v="Mercedes-krasnodar.ru"/>
    <s v="Mercedes"/>
    <s v="Krasnodar"/>
    <s v="Krasnodar Krai"/>
    <s v="Chrome"/>
    <s v="desktop"/>
    <x v="8"/>
    <n v="8"/>
    <s v="(not set)"/>
    <s v="(not set)"/>
    <s v="referral"/>
    <s v="yandex.ru"/>
    <n v="3.6226851851851902E-3"/>
    <n v="0"/>
    <n v="1"/>
    <s v="(entrance)"/>
    <m/>
    <m/>
    <m/>
    <m/>
    <n v="0"/>
    <n v="0"/>
    <n v="0"/>
    <n v="0"/>
    <s v="yandex.ru"/>
  </r>
  <r>
    <s v="GA1.2.50452009.1570018852"/>
    <s v="Mercedes-krasnodar.ru"/>
    <s v="Mercedes"/>
    <s v="Krasnodar"/>
    <s v="Krasnodar Krai"/>
    <s v="Chrome"/>
    <s v="desktop"/>
    <x v="8"/>
    <n v="6"/>
    <s v="(not set)"/>
    <s v="(not set)"/>
    <s v="referral"/>
    <s v="yandex.ru"/>
    <n v="1.50462962962963E-4"/>
    <n v="0"/>
    <n v="1"/>
    <s v="(entrance)"/>
    <m/>
    <m/>
    <m/>
    <m/>
    <n v="1"/>
    <n v="1"/>
    <n v="27547"/>
    <n v="1"/>
    <s v="yandex.ru"/>
  </r>
  <r>
    <s v="GA1.2.724418653.1578599764"/>
    <s v="BMW-keyauto-krd.ru"/>
    <s v="BMW"/>
    <s v="Krasnodar"/>
    <s v="Krasnodar Krai"/>
    <s v="Chrome"/>
    <s v="desktop"/>
    <x v="8"/>
    <n v="6"/>
    <s v="(not set)"/>
    <s v="(not set)"/>
    <s v="referral"/>
    <s v="yandex.ru"/>
    <n v="1.8749999999999999E-3"/>
    <n v="0"/>
    <n v="1"/>
    <s v="(entrance)"/>
    <m/>
    <m/>
    <m/>
    <m/>
    <n v="1"/>
    <n v="1"/>
    <n v="8195"/>
    <n v="1"/>
    <s v="yandex.ru"/>
  </r>
  <r>
    <s v="GA1.2.1401001528.1578573450"/>
    <s v="Mercedes-krasnodar.ru"/>
    <s v="Mercedes"/>
    <s v="Krasnodar"/>
    <s v="Krasnodar Krai"/>
    <s v="Chrome"/>
    <s v="desktop"/>
    <x v="8"/>
    <n v="4"/>
    <s v="(not set)"/>
    <s v="(not set)"/>
    <s v="referral"/>
    <s v="yandex.ru"/>
    <n v="1.1574074074074099E-3"/>
    <n v="0"/>
    <n v="1"/>
    <s v="(entrance)"/>
    <m/>
    <m/>
    <m/>
    <m/>
    <n v="1"/>
    <n v="1"/>
    <n v="26217"/>
    <n v="1"/>
    <s v="yandex.ru"/>
  </r>
  <r>
    <s v="GA1.2.1404199780.1578598575"/>
    <s v="Mercedes-krasnodar.ru"/>
    <s v="Mercedes"/>
    <s v="Krasnodar"/>
    <s v="Krasnodar Krai"/>
    <s v="YaBrowser"/>
    <s v="mobile"/>
    <x v="8"/>
    <n v="6"/>
    <s v="(not set)"/>
    <s v="(not set)"/>
    <s v="referral"/>
    <s v="yandex.ru"/>
    <n v="6.01851851851852E-4"/>
    <n v="0"/>
    <n v="1"/>
    <s v="(entrance)"/>
    <m/>
    <m/>
    <m/>
    <m/>
    <n v="0"/>
    <n v="0"/>
    <n v="0"/>
    <n v="0"/>
    <s v="yandex.ru"/>
  </r>
  <r>
    <s v="GA1.2.1031307507.1561036614"/>
    <s v="cars.Mercedes-krasnodar.ru"/>
    <s v="BMW"/>
    <s v="Krasnodar"/>
    <s v="Krasnodar Krai"/>
    <s v="YaBrowser"/>
    <s v="desktop"/>
    <x v="8"/>
    <n v="10"/>
    <s v="(not set)"/>
    <s v="(not set)"/>
    <s v="referral"/>
    <s v="yandex.ru"/>
    <n v="1.54861111111111E-2"/>
    <n v="0"/>
    <n v="1"/>
    <s v="(entrance)"/>
    <m/>
    <m/>
    <m/>
    <m/>
    <n v="1"/>
    <n v="1"/>
    <n v="35844"/>
    <n v="1"/>
    <s v="yandex.ru"/>
  </r>
  <r>
    <s v="GA1.2.1558935024.1578596191"/>
    <s v="BMW-keyauto-krd.ru"/>
    <s v="BMW"/>
    <s v="Krasnodar"/>
    <s v="Krasnodar Krai"/>
    <s v="YaBrowser"/>
    <s v="desktop"/>
    <x v="8"/>
    <n v="10"/>
    <s v="(not set)"/>
    <s v="(not set)"/>
    <s v="referral"/>
    <s v="yandex.ru"/>
    <n v="7.9861111111111105E-4"/>
    <n v="0"/>
    <n v="1"/>
    <s v="(entrance)"/>
    <m/>
    <m/>
    <m/>
    <m/>
    <n v="0"/>
    <n v="0"/>
    <n v="0"/>
    <n v="0"/>
    <s v="yandex.ru"/>
  </r>
  <r>
    <s v="GA1.2.2012400785.1578598900"/>
    <s v="Mercedes-krasnodar.ru"/>
    <s v="Mercedes"/>
    <s v="Krasnodar"/>
    <s v="Krasnodar Krai"/>
    <s v="YaBrowser"/>
    <s v="mobile"/>
    <x v="8"/>
    <n v="8"/>
    <s v="(not set)"/>
    <s v="(not set)"/>
    <s v="referral"/>
    <s v="yandex.ru"/>
    <n v="3.9814814814814799E-3"/>
    <n v="0"/>
    <n v="1"/>
    <s v="(entrance)"/>
    <m/>
    <m/>
    <m/>
    <m/>
    <n v="0"/>
    <n v="0"/>
    <n v="0"/>
    <n v="0"/>
    <s v="yandex.ru"/>
  </r>
  <r>
    <s v="GA1.2.2104745631.1578587828"/>
    <s v="Mercedes-krasnodar.ru"/>
    <s v="Mercedes"/>
    <s v="Krasnodar"/>
    <s v="Krasnodar Krai"/>
    <s v="YaBrowser"/>
    <s v="mobile"/>
    <x v="8"/>
    <n v="8"/>
    <s v="(not set)"/>
    <s v="(not set)"/>
    <s v="referral"/>
    <s v="yandex.ru"/>
    <n v="1.77083333333333E-3"/>
    <n v="0"/>
    <n v="1"/>
    <s v="(entrance)"/>
    <m/>
    <m/>
    <m/>
    <m/>
    <n v="0"/>
    <n v="0"/>
    <n v="0"/>
    <n v="0"/>
    <s v="yandex.ru"/>
  </r>
  <r>
    <s v="GA1.2.629310108.1568975068"/>
    <s v="Mercedes-krasnodar.ru"/>
    <s v="Mercedes"/>
    <s v="Krasnodar"/>
    <s v="Krasnodar Krai"/>
    <s v="YaBrowser"/>
    <s v="mobile"/>
    <x v="8"/>
    <n v="8"/>
    <s v="(not set)"/>
    <s v="(not set)"/>
    <s v="referral"/>
    <s v="yandex.ru"/>
    <n v="7.5231481481481503E-4"/>
    <n v="0"/>
    <n v="1"/>
    <s v="(entrance)"/>
    <m/>
    <m/>
    <m/>
    <m/>
    <n v="1"/>
    <n v="1"/>
    <n v="43019"/>
    <n v="1"/>
    <s v="yandex.ru"/>
  </r>
  <r>
    <s v="GA1.2.746601530.1576664206"/>
    <s v="Mercedes-krasnodar.ru"/>
    <s v="Mercedes"/>
    <s v="Krasnodar"/>
    <s v="Krasnodar Krai"/>
    <s v="YaBrowser"/>
    <s v="desktop"/>
    <x v="8"/>
    <n v="20"/>
    <s v="(not set)"/>
    <s v="(not set)"/>
    <s v="referral"/>
    <s v="yandex.ru"/>
    <n v="8.4953703703703701E-3"/>
    <n v="0"/>
    <n v="1"/>
    <s v="(entrance)"/>
    <m/>
    <m/>
    <m/>
    <m/>
    <n v="0"/>
    <n v="0"/>
    <n v="0"/>
    <n v="0"/>
    <s v="yandex.ru"/>
  </r>
  <r>
    <s v="GA1.2.379218499.1577242337"/>
    <s v="BMW-keyauto-krd.ru"/>
    <s v="BMW"/>
    <s v="Krasnodar"/>
    <s v="Krasnodar Krai"/>
    <s v="Chrome"/>
    <s v="mobile"/>
    <x v="8"/>
    <n v="10"/>
    <s v="krasnodar-kliuchavto-network-halva-2019"/>
    <s v="(not set)"/>
    <s v="sem_cpc"/>
    <s v="google_go_search"/>
    <n v="1.72453703703704E-3"/>
    <n v="0"/>
    <n v="3"/>
    <s v="/offers/buy/halva/"/>
    <m/>
    <m/>
    <m/>
    <m/>
    <n v="0"/>
    <n v="0"/>
    <n v="0"/>
    <n v="0"/>
    <s v="google_go_search"/>
  </r>
  <r>
    <s v="GA1.2.1885824946.1576982739"/>
    <s v="BMW-keyauto-krd.ru"/>
    <s v="BMW"/>
    <s v="Krasnodar"/>
    <s v="Krasnodar Krai"/>
    <s v="Chrome"/>
    <s v="mobile"/>
    <x v="8"/>
    <n v="6"/>
    <s v="krasnodar-kliuchavto-network-halva-2019"/>
    <s v="(not set)"/>
    <s v="sem_cpc"/>
    <s v="google_go_search"/>
    <n v="4.2476851851851903E-3"/>
    <n v="0"/>
    <n v="2"/>
    <s v="/offers/buy/halva/"/>
    <m/>
    <m/>
    <m/>
    <m/>
    <n v="1"/>
    <n v="0.5"/>
    <n v="14198"/>
    <n v="1"/>
    <s v="google_go_search"/>
  </r>
  <r>
    <s v="GA1.2.1465740407.1577591680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1793"/>
    <n v="1"/>
    <s v="google_go_search"/>
  </r>
  <r>
    <s v="GA1.2.1595811954.1577743241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3672"/>
    <n v="1"/>
    <s v="google_go_search"/>
  </r>
  <r>
    <s v="GA1.2.394642877.1576898006"/>
    <s v="BMW-keyauto-krd.ru"/>
    <s v="BMW"/>
    <s v="Krasnodar"/>
    <s v="Krasnodar Krai"/>
    <s v="Chrome"/>
    <s v="tablet"/>
    <x v="8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772687194.1577074110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499143205.1577367840"/>
    <s v="BMW-keyauto-krd.ru"/>
    <s v="BMW"/>
    <s v="Krasnodar"/>
    <s v="Krasnodar Krai"/>
    <s v="Samsung Internet"/>
    <s v="mobile"/>
    <x v="8"/>
    <n v="2"/>
    <s v="krasnodar-BMW-tsentr-krasnodar-Q4-network-2019"/>
    <s v="(not set)"/>
    <s v="sem_cpc"/>
    <s v="google_go_search"/>
    <n v="3.4722222222222202E-5"/>
    <n v="0"/>
    <n v="1"/>
    <s v="/offers/buy/suv-winter2020/"/>
    <m/>
    <m/>
    <m/>
    <m/>
    <n v="0"/>
    <n v="0"/>
    <n v="0"/>
    <n v="0"/>
    <s v="google_go_search"/>
  </r>
  <r>
    <s v="GA1.2.898855500.1576781685"/>
    <s v="BMW-keyauto-krd.ru"/>
    <s v="BMW"/>
    <s v="Krasnodar"/>
    <s v="Krasnodar Krai"/>
    <s v="Samsung Internet"/>
    <s v="mobile"/>
    <x v="8"/>
    <n v="2"/>
    <s v="krasnodar-BMW-tsentr-krasnodar-Q4-network-2019"/>
    <s v="(not set)"/>
    <s v="sem_cpc"/>
    <s v="google_go_search"/>
    <n v="3.4722222222222202E-5"/>
    <n v="0"/>
    <n v="1"/>
    <s v="/offers/buy/suv-winter2020/"/>
    <m/>
    <m/>
    <m/>
    <m/>
    <n v="1"/>
    <n v="1"/>
    <n v="20715"/>
    <n v="1"/>
    <s v="google_go_search"/>
  </r>
  <r>
    <s v="GA1.2.1624707520.1577696218"/>
    <s v="BMW-keyauto-krd.ru"/>
    <s v="BMW"/>
    <s v="Krasnodar"/>
    <s v="Krasnodar Krai"/>
    <s v="Samsung Internet"/>
    <s v="mobile"/>
    <x v="8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17466"/>
    <n v="1"/>
    <s v="google_go_search"/>
  </r>
  <r>
    <s v="GA1.2.1027102591.1577704370"/>
    <s v="BMW-keyauto-krd.ru"/>
    <s v="BMW"/>
    <s v="Krasnodar"/>
    <s v="Krasnodar Krai"/>
    <s v="Chrome"/>
    <s v="mobile"/>
    <x v="8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102837905.1577490674"/>
    <s v="BMW-keyauto-krd.ru"/>
    <s v="BMW"/>
    <s v="Krasnodar"/>
    <s v="Krasnodar Krai"/>
    <s v="Android Webview"/>
    <s v="mobile"/>
    <x v="8"/>
    <n v="4"/>
    <s v="krasnodar-kliuchavto-network-halva-2019"/>
    <s v="(not set)"/>
    <s v="sem_cpc"/>
    <s v="google_go_search"/>
    <n v="7.0486111111111097E-3"/>
    <n v="0"/>
    <n v="1"/>
    <s v="/offers/buy/halva/?leisure|src_1310001130.android.com.mxtech.videoplayer.ad.adsenseformobileapps.com|devt_m|devm_beeline+fast|cid_8484436498|lcl_20931|fdi_|mrlid_14751|dop_="/>
    <m/>
    <m/>
    <m/>
    <m/>
    <n v="0"/>
    <n v="0"/>
    <n v="0"/>
    <n v="0"/>
    <s v="google_go_search"/>
  </r>
  <r>
    <s v="GA1.2.299606425.1577136481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1.15740740740741E-4"/>
    <n v="0"/>
    <n v="1"/>
    <s v="/offers/buy/halva/?entertainment|src_ru-drivemusic.net|devt_m|devm_zte+blade+l0510|cid_8484436498|lcl_20931|fdi_|mrlid_14751|dop_="/>
    <m/>
    <m/>
    <m/>
    <m/>
    <n v="1"/>
    <n v="1"/>
    <n v="16562"/>
    <n v="1"/>
    <s v="google_go_search"/>
  </r>
  <r>
    <s v="GA1.2.1158799267.1577243335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1.1574074074074101E-5"/>
    <n v="0"/>
    <n v="1"/>
    <s v="/offers/buy/halva/?entertainment|src_mobileapp::2-net.relaxio.babysleep|devt_m|devm_huawei+bnd-l21|cid_8484436498|lcl_20931|fdi_|mrlid_14751|dop_="/>
    <m/>
    <m/>
    <m/>
    <m/>
    <n v="1"/>
    <n v="1"/>
    <n v="35587"/>
    <n v="1"/>
    <s v="google_go_search"/>
  </r>
  <r>
    <s v="GA1.2.1781940252.1576986515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1.1574074074074101E-5"/>
    <n v="0"/>
    <n v="1"/>
    <s v="/offers/buy/halva/?electronics|src_2001.android.com.imo.android.imoim.adsenseformobileapps.com|devt_m|devm_samsung+sm-a600fn|cid_8484436498|lcl_20931|fdi_|mrlid_14751|dop_="/>
    <m/>
    <m/>
    <m/>
    <m/>
    <n v="0"/>
    <n v="0"/>
    <n v="0"/>
    <n v="0"/>
    <s v="google_go_search"/>
  </r>
  <r>
    <s v="GA1.2.816110189.1577680673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1.1574074074074101E-5"/>
    <n v="0"/>
    <n v="1"/>
    <s v="/offers/buy/halva/?leisure|src_mobileapp::2-com.musicplayer.music|devt_m|devm_samsung+sm-j120f|cid_8484436498|lcl_20931|fdi_|mrlid_14751|dop_="/>
    <m/>
    <m/>
    <m/>
    <m/>
    <n v="1"/>
    <n v="1"/>
    <n v="37310"/>
    <n v="1"/>
    <s v="google_go_search"/>
  </r>
  <r>
    <s v="GA1.2.982596511.1577329795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1.1574074074074101E-5"/>
    <n v="0"/>
    <n v="1"/>
    <s v="/offers/buy/halva/?electronics|src_mobileapp::2-com.jvstudios.gpstracker|devt_m|devm_asus+kb501kl|cid_8484436498|lcl_1011905|fdi_|mrlid_14751|dop_="/>
    <m/>
    <m/>
    <m/>
    <m/>
    <n v="1"/>
    <n v="1"/>
    <n v="39597"/>
    <n v="1"/>
    <s v="google_go_search"/>
  </r>
  <r>
    <s v="GA1.2.1221569708.1577765084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1"/>
    <n v="1"/>
    <n v="20056"/>
    <n v="1"/>
    <s v="google_go_search"/>
  </r>
  <r>
    <s v="GA1.2.1871036533.1577360301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2.31481481481481E-5"/>
    <n v="0"/>
    <n v="1"/>
    <s v="/offers/buy/halva/?literature|src_mobileapp::2-com.romantics.lovemessa|devt_m|devm_xiaomi+redmi+4a|cid_8484436498|lcl_9074954|fdi_|mrlid_14751|dop_="/>
    <m/>
    <m/>
    <m/>
    <m/>
    <n v="1"/>
    <n v="1"/>
    <n v="43453"/>
    <n v="1"/>
    <s v="google_go_search"/>
  </r>
  <r>
    <s v="GA1.2.1943878434.1577500879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2.31481481481481E-5"/>
    <n v="0"/>
    <n v="1"/>
    <s v="/offers/buy/halva/?entertainment|src_mobileapp::2-free.zaycev.net|devt_m|devm_huawei+fig-lx1|cid_8484436498|lcl_1011905|fdi_|mrlid_14751|dop_="/>
    <m/>
    <m/>
    <m/>
    <m/>
    <n v="1"/>
    <n v="1"/>
    <n v="43384"/>
    <n v="1"/>
    <s v="google_go_search"/>
  </r>
  <r>
    <s v="GA1.2.2116852790.1577276741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2.31481481481481E-5"/>
    <n v="0"/>
    <n v="1"/>
    <s v="/offers/buy/halva/?fitness|src_mobileapp::2-com.alarmclock.xtreme.free|devt_m|devm_samsung+sm-n7505|cid_8484436498|lcl_20931|fdi_|mrlid_14751|dop_="/>
    <m/>
    <m/>
    <m/>
    <m/>
    <n v="1"/>
    <n v="1"/>
    <n v="37185"/>
    <n v="1"/>
    <s v="google_go_search"/>
  </r>
  <r>
    <s v="GA1.2.576052487.1577246499"/>
    <s v="BMW-keyauto-krd.ru"/>
    <s v="BMW"/>
    <s v="Krasnodar"/>
    <s v="Krasnodar Krai"/>
    <s v="Chrome"/>
    <s v="mobile"/>
    <x v="8"/>
    <n v="2"/>
    <s v="krasnodar-kliuchavto-network-halva-2019"/>
    <s v="(not set)"/>
    <s v="sem_cpc"/>
    <s v="google_go_search"/>
    <n v="2.31481481481481E-5"/>
    <n v="0"/>
    <n v="1"/>
    <s v="/offers/buy/halva/?electronics|src_mobileapp::2-com.ehawk.antivirus.applock.wifi|devt_m|devm_samsung+sm-a520f|cid_8484436498|lcl_20931|fdi_|mrlid_14751|dop_="/>
    <m/>
    <m/>
    <m/>
    <m/>
    <n v="0"/>
    <n v="0"/>
    <n v="0"/>
    <n v="0"/>
    <s v="google_go_search"/>
  </r>
  <r>
    <s v="GA1.2.2043261256.1569593474"/>
    <s v="Mercedes-krasnodar.ru"/>
    <s v="Mercedes"/>
    <s v="Krasnodar"/>
    <s v="Krasnodar Krai"/>
    <s v="YaBrowser"/>
    <s v="mobile"/>
    <x v="8"/>
    <n v="16"/>
    <s v="(not set)"/>
    <s v="(not set)"/>
    <s v="organic"/>
    <s v="yandex"/>
    <n v="1.7592592592592601E-3"/>
    <n v="0"/>
    <n v="2"/>
    <s v="/"/>
    <m/>
    <m/>
    <m/>
    <m/>
    <n v="1"/>
    <n v="0.5"/>
    <n v="9545"/>
    <n v="1"/>
    <s v="YANDEX"/>
  </r>
  <r>
    <s v="GA1.2.330691917.1578587866"/>
    <s v="Mercedes-krasnodar.ru"/>
    <s v="Mercedes"/>
    <s v="Krasnodar"/>
    <s v="Krasnodar Krai"/>
    <s v="YaBrowser"/>
    <s v="tablet"/>
    <x v="8"/>
    <n v="22"/>
    <s v="(not set)"/>
    <s v="(not set)"/>
    <s v="organic"/>
    <s v="yandex"/>
    <n v="2.7430555555555602E-3"/>
    <n v="0"/>
    <n v="2"/>
    <s v="/"/>
    <m/>
    <m/>
    <m/>
    <m/>
    <n v="0"/>
    <n v="0"/>
    <n v="0"/>
    <n v="0"/>
    <s v="YANDEX"/>
  </r>
  <r>
    <s v="GA1.2.1571230417.1578567906"/>
    <s v="Mercedes-krasnodar.ru"/>
    <s v="Mercedes"/>
    <s v="Krasnodar"/>
    <s v="Krasnodar Krai"/>
    <s v="Safari"/>
    <s v="mobile"/>
    <x v="8"/>
    <n v="6"/>
    <s v="(not set)"/>
    <s v="(not set)"/>
    <s v="(none)"/>
    <s v="(direct)"/>
    <n v="2.25694444444444E-4"/>
    <n v="0"/>
    <n v="2"/>
    <s v="/"/>
    <m/>
    <m/>
    <m/>
    <m/>
    <n v="0"/>
    <n v="0"/>
    <n v="0"/>
    <n v="0"/>
    <s v="(direct)"/>
  </r>
  <r>
    <s v="GA1.2.1414832480.1578557036"/>
    <s v="Mercedes-krasnodar.ru"/>
    <s v="Mercedes"/>
    <s v="Krasnodar"/>
    <s v="Krasnodar Krai"/>
    <s v="Chrome"/>
    <s v="desktop"/>
    <x v="8"/>
    <n v="6"/>
    <s v="(not set)"/>
    <s v="(not set)"/>
    <s v="(none)"/>
    <s v="(direct)"/>
    <n v="2.31481481481481E-5"/>
    <n v="0"/>
    <n v="2"/>
    <s v="/"/>
    <m/>
    <m/>
    <m/>
    <m/>
    <n v="0"/>
    <n v="0"/>
    <n v="0"/>
    <n v="0"/>
    <s v="(direct)"/>
  </r>
  <r>
    <s v="GA1.2.219451310.1578555030"/>
    <s v="Mercedes-krasnodar.ru"/>
    <s v="Mercedes"/>
    <s v="Krasnodar"/>
    <s v="Krasnodar Krai"/>
    <s v="Chrome"/>
    <s v="desktop"/>
    <x v="8"/>
    <n v="38"/>
    <s v="(not set)"/>
    <s v="(not set)"/>
    <s v="(none)"/>
    <s v="(direct)"/>
    <n v="4.5023148148148097E-3"/>
    <n v="0"/>
    <n v="2"/>
    <s v="/"/>
    <m/>
    <m/>
    <m/>
    <m/>
    <n v="1"/>
    <n v="0.5"/>
    <n v="35386"/>
    <n v="1"/>
    <s v="(direct)"/>
  </r>
  <r>
    <s v="GA1.2.1116716926.1578589100"/>
    <s v="BMW-keyauto-krd.ru"/>
    <s v="BMW"/>
    <s v="Krasnodar"/>
    <s v="Krasnodar Krai"/>
    <s v="Chrome"/>
    <s v="mobile"/>
    <x v="8"/>
    <n v="8"/>
    <s v="(not set)"/>
    <s v="(not set)"/>
    <s v="(none)"/>
    <s v="(direct)"/>
    <n v="4.9189814814814799E-4"/>
    <n v="0"/>
    <n v="2"/>
    <s v="/"/>
    <m/>
    <m/>
    <m/>
    <m/>
    <n v="0"/>
    <n v="0"/>
    <n v="0"/>
    <n v="0"/>
    <s v="(direct)"/>
  </r>
  <r>
    <s v="GA1.2.124188932.1573321403"/>
    <s v="BMW-keyauto-krd.ru"/>
    <s v="BMW"/>
    <s v="Krasnodar"/>
    <s v="Krasnodar Krai"/>
    <s v="Chrome"/>
    <s v="mobile"/>
    <x v="8"/>
    <n v="30"/>
    <s v="(not set)"/>
    <s v="(not set)"/>
    <s v="organic"/>
    <s v="yandex"/>
    <n v="3.5686728391203701E-3"/>
    <n v="0"/>
    <n v="3"/>
    <s v="/"/>
    <m/>
    <m/>
    <m/>
    <m/>
    <n v="1"/>
    <n v="0.33333333333333331"/>
    <n v="23935"/>
    <n v="1"/>
    <s v="YANDEX"/>
  </r>
  <r>
    <s v="GA1.2.1430775205.1569608772"/>
    <s v="BMW-keyauto-krd.ru"/>
    <s v="BMW"/>
    <s v="Krasnodar"/>
    <s v="Krasnodar Krai"/>
    <s v="YaBrowser"/>
    <s v="mobile"/>
    <x v="8"/>
    <n v="36"/>
    <s v="(not set)"/>
    <s v="(not set)"/>
    <s v="referral"/>
    <s v="BMW-keyauto-krd.ru"/>
    <n v="4.5794753090277803E-3"/>
    <n v="0"/>
    <n v="3"/>
    <s v="/"/>
    <m/>
    <m/>
    <m/>
    <m/>
    <n v="1"/>
    <n v="0.33333333333333331"/>
    <n v="30732"/>
    <n v="1"/>
    <s v="BMW-keyauto-krd.ru"/>
  </r>
  <r>
    <s v="GA1.2.205312376.1578588124"/>
    <s v="cars.BMW-keyauto-krd.ru"/>
    <s v="BMW"/>
    <s v="Krasnodar"/>
    <s v="Krasnodar Krai"/>
    <s v="Chrome"/>
    <s v="desktop"/>
    <x v="8"/>
    <n v="6"/>
    <s v="(not set)"/>
    <s v="(not set)"/>
    <s v="referral"/>
    <s v="BMW-keyauto-krd.ru"/>
    <n v="8.9699074074074095E-4"/>
    <n v="0"/>
    <n v="2"/>
    <s v="/"/>
    <m/>
    <m/>
    <m/>
    <m/>
    <n v="1"/>
    <n v="0.5"/>
    <n v="8129"/>
    <n v="1"/>
    <s v="BMW-keyauto-krd.ru"/>
  </r>
  <r>
    <s v="GA1.2.1567059709.1578232357"/>
    <s v="BMW-keyauto-krd.ru"/>
    <s v="BMW"/>
    <s v="Krasnodar"/>
    <s v="Krasnodar Krai"/>
    <s v="Chrome"/>
    <s v="mobile"/>
    <x v="8"/>
    <n v="4"/>
    <s v="(not set)"/>
    <s v="(not set)"/>
    <s v="referral"/>
    <s v="yandex.ru"/>
    <n v="4.0702160497685198E-3"/>
    <n v="0"/>
    <n v="3"/>
    <s v="/"/>
    <m/>
    <m/>
    <m/>
    <m/>
    <n v="1"/>
    <n v="0.33333333333333331"/>
    <n v="41196"/>
    <n v="1"/>
    <s v="yandex.ru"/>
  </r>
  <r>
    <s v="GA1.2.7481722.1578523357"/>
    <s v="BMW-keyauto-krd.ru"/>
    <s v="BMW"/>
    <s v="Krasnodar"/>
    <s v="Krasnodar Krai"/>
    <s v="Chrome"/>
    <s v="mobile"/>
    <x v="8"/>
    <n v="10"/>
    <s v="(not set)"/>
    <s v="(not set)"/>
    <s v="referral"/>
    <s v="yandex.ru"/>
    <n v="7.4459876504629602E-4"/>
    <n v="0"/>
    <n v="3"/>
    <s v="/"/>
    <m/>
    <m/>
    <m/>
    <m/>
    <n v="1"/>
    <n v="0.33333333333333331"/>
    <n v="27489"/>
    <n v="1"/>
    <s v="yandex.ru"/>
  </r>
  <r>
    <s v="GA1.2.675970328.1578570752"/>
    <s v="Mercedes-krasnodar.ru"/>
    <s v="Mercedes"/>
    <s v="Krasnodar"/>
    <s v="Krasnodar Krai"/>
    <s v="Samsung Internet"/>
    <s v="mobile"/>
    <x v="8"/>
    <n v="22"/>
    <s v="(not set)"/>
    <s v="(not set)"/>
    <s v="referral"/>
    <s v="yandex.ru"/>
    <n v="7.6331018518518501E-3"/>
    <n v="0"/>
    <n v="2"/>
    <s v="/"/>
    <m/>
    <m/>
    <m/>
    <m/>
    <n v="0"/>
    <n v="0"/>
    <n v="0"/>
    <n v="0"/>
    <s v="yandex.ru"/>
  </r>
  <r>
    <s v="GA1.2.831102889.1578590068"/>
    <s v="Mercedes-krasnodar.ru"/>
    <s v="Mercedes"/>
    <s v="Krasnodar"/>
    <s v="Krasnodar Krai"/>
    <s v="Safari"/>
    <s v="mobile"/>
    <x v="8"/>
    <n v="2"/>
    <s v="(not set)"/>
    <s v="(not set)"/>
    <s v="referral"/>
    <s v="yandex.ru"/>
    <n v="3.2986111111111101E-4"/>
    <n v="0"/>
    <n v="2"/>
    <s v="/"/>
    <m/>
    <m/>
    <m/>
    <m/>
    <n v="1"/>
    <n v="0.5"/>
    <n v="31458"/>
    <n v="1"/>
    <s v="yandex.ru"/>
  </r>
  <r>
    <s v="GA1.2.714552035.1578576615"/>
    <s v="Mercedes-krasnodar.ru"/>
    <s v="Mercedes"/>
    <s v="Krasnodar"/>
    <s v="Krasnodar Krai"/>
    <s v="Chrome"/>
    <s v="mobile"/>
    <x v="8"/>
    <n v="8"/>
    <s v="(not set)"/>
    <s v="(not set)"/>
    <s v="referral"/>
    <s v="yandex.ru"/>
    <n v="3.1828703703703701E-4"/>
    <n v="0"/>
    <n v="2"/>
    <s v="/"/>
    <m/>
    <m/>
    <m/>
    <m/>
    <n v="0"/>
    <n v="0"/>
    <n v="0"/>
    <n v="0"/>
    <s v="yandex.ru"/>
  </r>
  <r>
    <s v="GA1.2.1571946418.1578581808"/>
    <s v="Mercedes-krasnodar.ru"/>
    <s v="Mercedes"/>
    <s v="Krasnodar"/>
    <s v="Krasnodar Krai"/>
    <s v="YaBrowser"/>
    <s v="desktop"/>
    <x v="8"/>
    <n v="6"/>
    <s v="(not set)"/>
    <s v="(not set)"/>
    <s v="referral"/>
    <s v="yandex.ru"/>
    <n v="8.1018518518518503E-5"/>
    <n v="0"/>
    <n v="2"/>
    <s v="/"/>
    <m/>
    <m/>
    <m/>
    <m/>
    <n v="0"/>
    <n v="0"/>
    <n v="0"/>
    <n v="0"/>
    <s v="yandex.ru"/>
  </r>
  <r>
    <s v="GA1.2.1811092146.1578555577"/>
    <s v="Mercedes-krasnodar.ru"/>
    <s v="Mercedes"/>
    <s v="Krasnodar"/>
    <s v="Krasnodar Krai"/>
    <s v="YaBrowser"/>
    <s v="desktop"/>
    <x v="8"/>
    <n v="6"/>
    <s v="(not set)"/>
    <s v="(not set)"/>
    <s v="referral"/>
    <s v="yandex.ru"/>
    <n v="4.3402777777777802E-4"/>
    <n v="0"/>
    <n v="2"/>
    <s v="/"/>
    <m/>
    <m/>
    <m/>
    <m/>
    <n v="0"/>
    <n v="0"/>
    <n v="0"/>
    <n v="0"/>
    <s v="yandex.ru"/>
  </r>
  <r>
    <s v="GA1.2.1029804865.1564433240"/>
    <s v="Mercedes-krasnodar.ru"/>
    <s v="Mercedes"/>
    <s v="Krasnodar"/>
    <s v="Krasnodar Krai"/>
    <s v="YaBrowser"/>
    <s v="mobile"/>
    <x v="8"/>
    <n v="28"/>
    <s v="(not set)"/>
    <s v="(not set)"/>
    <s v="referral"/>
    <s v="yandex.ru"/>
    <n v="4.65277777777778E-3"/>
    <n v="0"/>
    <n v="2"/>
    <s v="/"/>
    <m/>
    <m/>
    <m/>
    <m/>
    <n v="0"/>
    <n v="0"/>
    <n v="0"/>
    <n v="0"/>
    <s v="yandex.ru"/>
  </r>
  <r>
    <s v="GA1.2.2080496348.1578570187"/>
    <s v="Mercedes-krasnodar.ru"/>
    <s v="Mercedes"/>
    <s v="Krasnodar"/>
    <s v="Krasnodar Krai"/>
    <s v="YaBrowser"/>
    <s v="mobile"/>
    <x v="8"/>
    <n v="20"/>
    <s v="(not set)"/>
    <s v="(not set)"/>
    <s v="referral"/>
    <s v="yandex.ru"/>
    <n v="1.1776620370370401E-2"/>
    <n v="0"/>
    <n v="2"/>
    <s v="/"/>
    <m/>
    <m/>
    <m/>
    <m/>
    <n v="0"/>
    <n v="0"/>
    <n v="0"/>
    <n v="0"/>
    <s v="yandex.ru"/>
  </r>
  <r>
    <s v="GA1.2.1485706193.1531327264"/>
    <s v="Mercedes-krasnodar.ru"/>
    <s v="Mercedes"/>
    <s v="Krasnodar"/>
    <s v="Krasnodar Krai"/>
    <s v="Safari"/>
    <s v="desktop"/>
    <x v="8"/>
    <n v="8"/>
    <s v="(not set)"/>
    <s v="(not set)"/>
    <s v="organic"/>
    <s v="yandex"/>
    <n v="1.27314814814815E-3"/>
    <n v="0"/>
    <n v="1"/>
    <s v="/"/>
    <m/>
    <m/>
    <m/>
    <m/>
    <n v="1"/>
    <n v="1"/>
    <n v="32658"/>
    <n v="1"/>
    <s v="YANDEX"/>
  </r>
  <r>
    <s v="GA1.2.1949219047.1578586964"/>
    <s v="Mercedes-krasnodar.ru"/>
    <s v="Mercedes"/>
    <s v="Krasnodar"/>
    <s v="Krasnodar Krai"/>
    <s v="Safari"/>
    <s v="desktop"/>
    <x v="8"/>
    <n v="14"/>
    <s v="(not set)"/>
    <s v="(not set)"/>
    <s v="organic"/>
    <s v="yandex"/>
    <n v="3.5879629629629599E-3"/>
    <n v="0"/>
    <n v="1"/>
    <s v="/"/>
    <m/>
    <m/>
    <m/>
    <m/>
    <n v="1"/>
    <n v="1"/>
    <n v="36897"/>
    <n v="1"/>
    <s v="YANDEX"/>
  </r>
  <r>
    <s v="GA1.2.682127423.1578552828"/>
    <s v="Mercedes-krasnodar.ru"/>
    <s v="Mercedes"/>
    <s v="Krasnodar"/>
    <s v="Krasnodar Krai"/>
    <s v="Safari"/>
    <s v="mobile"/>
    <x v="8"/>
    <n v="12"/>
    <s v="(not set)"/>
    <s v="(not set)"/>
    <s v="organic"/>
    <s v="yandex"/>
    <n v="9.4907407407407397E-4"/>
    <n v="0"/>
    <n v="1"/>
    <s v="/"/>
    <m/>
    <m/>
    <m/>
    <m/>
    <n v="0"/>
    <n v="0"/>
    <n v="0"/>
    <n v="0"/>
    <s v="YANDEX"/>
  </r>
  <r>
    <s v="GA1.2.1118492769.1578551193"/>
    <s v="BMW-keyauto-krd.ru"/>
    <s v="BMW"/>
    <s v="Krasnodar"/>
    <s v="Krasnodar Krai"/>
    <s v="Internet Explorer"/>
    <s v="desktop"/>
    <x v="8"/>
    <n v="4"/>
    <s v="(not set)"/>
    <s v="(not set)"/>
    <s v="organic"/>
    <s v="yandex"/>
    <n v="5.10416666666667E-3"/>
    <n v="0"/>
    <n v="1"/>
    <s v="/"/>
    <m/>
    <m/>
    <m/>
    <m/>
    <n v="1"/>
    <n v="1"/>
    <n v="28792"/>
    <n v="1"/>
    <s v="YANDEX"/>
  </r>
  <r>
    <s v="GA1.2.1978468127.1578555450"/>
    <s v="Mercedes-krasnodar.ru"/>
    <s v="Mercedes"/>
    <s v="Krasnodar"/>
    <s v="Krasnodar Krai"/>
    <s v="Internet Explorer"/>
    <s v="desktop"/>
    <x v="8"/>
    <n v="22"/>
    <s v="(not set)"/>
    <s v="(not set)"/>
    <s v="organic"/>
    <s v="yandex"/>
    <n v="1.77083333333333E-3"/>
    <n v="0"/>
    <n v="1"/>
    <s v="/"/>
    <m/>
    <m/>
    <m/>
    <m/>
    <n v="0"/>
    <n v="0"/>
    <n v="0"/>
    <n v="0"/>
    <s v="YANDEX"/>
  </r>
  <r>
    <s v="GA1.2.1479045923.1575738465"/>
    <s v="BMW-keyauto-krd.ru"/>
    <s v="BMW"/>
    <s v="Krasnodar"/>
    <s v="Krasnodar Krai"/>
    <s v="Firefox"/>
    <s v="desktop"/>
    <x v="8"/>
    <n v="4"/>
    <s v="(not set)"/>
    <s v="(not set)"/>
    <s v="organic"/>
    <s v="yandex"/>
    <n v="1.50462962962963E-4"/>
    <n v="0"/>
    <n v="1"/>
    <s v="/"/>
    <m/>
    <m/>
    <m/>
    <m/>
    <n v="0"/>
    <n v="0"/>
    <n v="0"/>
    <n v="0"/>
    <s v="YANDEX"/>
  </r>
  <r>
    <s v="GA1.2.1779865640.1576914335"/>
    <s v="BMW-keyauto-krd.ru"/>
    <s v="BMW"/>
    <s v="Krasnodar"/>
    <s v="Krasnodar Krai"/>
    <s v="YaBrowser"/>
    <s v="desktop"/>
    <x v="8"/>
    <n v="10"/>
    <s v="(not set)"/>
    <s v="(not set)"/>
    <s v="organic"/>
    <s v="yandex"/>
    <n v="3.7037037037037003E-4"/>
    <n v="0"/>
    <n v="1"/>
    <s v="/"/>
    <m/>
    <m/>
    <m/>
    <m/>
    <n v="1"/>
    <n v="1"/>
    <n v="33136"/>
    <n v="1"/>
    <s v="YANDEX"/>
  </r>
  <r>
    <s v="GA1.2.1537293651.1531682265"/>
    <s v="Mercedes-krasnodar.ru"/>
    <s v="Mercedes"/>
    <s v="Krasnodar"/>
    <s v="Krasnodar Krai"/>
    <s v="YaBrowser"/>
    <s v="mobile"/>
    <x v="8"/>
    <n v="44"/>
    <s v="(not set)"/>
    <s v="(not set)"/>
    <s v="organic"/>
    <s v="yandex"/>
    <n v="6.1458333333333304E-3"/>
    <n v="0"/>
    <n v="1"/>
    <s v="/"/>
    <m/>
    <m/>
    <m/>
    <m/>
    <n v="1"/>
    <n v="1"/>
    <n v="27872"/>
    <n v="1"/>
    <s v="YANDEX"/>
  </r>
  <r>
    <s v="GA1.2.1555598514.1568701756"/>
    <s v="Mercedes-krasnodar.ru"/>
    <s v="Mercedes"/>
    <s v="Krasnodar"/>
    <s v="Krasnodar Krai"/>
    <s v="YaBrowser"/>
    <s v="desktop"/>
    <x v="8"/>
    <n v="12"/>
    <s v="(not set)"/>
    <s v="(not set)"/>
    <s v="organic"/>
    <s v="yandex"/>
    <n v="1.27314814814815E-3"/>
    <n v="0"/>
    <n v="1"/>
    <s v="/"/>
    <m/>
    <m/>
    <m/>
    <m/>
    <n v="1"/>
    <n v="1"/>
    <n v="27594"/>
    <n v="1"/>
    <s v="YANDEX"/>
  </r>
  <r>
    <s v="GA1.2.161070697.1578587690"/>
    <s v="Mercedes-krasnodar.ru"/>
    <s v="Mercedes"/>
    <s v="Krasnodar"/>
    <s v="Krasnodar Krai"/>
    <s v="YaBrowser"/>
    <s v="desktop"/>
    <x v="8"/>
    <n v="8"/>
    <s v="(not set)"/>
    <s v="(not set)"/>
    <s v="organic"/>
    <s v="yandex"/>
    <n v="5.7407407407407398E-3"/>
    <n v="0"/>
    <n v="1"/>
    <s v="/"/>
    <m/>
    <m/>
    <m/>
    <m/>
    <n v="1"/>
    <n v="1"/>
    <n v="26707"/>
    <n v="1"/>
    <s v="YANDEX"/>
  </r>
  <r>
    <s v="GA1.2.999250432.1578594748"/>
    <s v="Mercedes-krasnodar.ru"/>
    <s v="Mercedes"/>
    <s v="Krasnodar"/>
    <s v="Krasnodar Krai"/>
    <s v="YaBrowser"/>
    <s v="desktop"/>
    <x v="8"/>
    <n v="2"/>
    <s v="(not set)"/>
    <s v="(not set)"/>
    <s v="organic"/>
    <s v="yandex"/>
    <n v="4.6296296296296301E-5"/>
    <n v="0"/>
    <n v="1"/>
    <s v="/"/>
    <m/>
    <m/>
    <m/>
    <m/>
    <n v="0"/>
    <n v="0"/>
    <n v="0"/>
    <n v="0"/>
    <s v="YANDEX"/>
  </r>
  <r>
    <s v="GA1.2.503288048.1578574969"/>
    <s v="BMW-keyauto-krd.ru"/>
    <s v="BMW"/>
    <s v="Krasnodar"/>
    <s v="Krasnodar Krai"/>
    <s v="YaBrowser"/>
    <s v="desktop"/>
    <x v="8"/>
    <n v="4"/>
    <s v="(not set)"/>
    <s v="(not set)"/>
    <s v="organic"/>
    <s v="yandex"/>
    <n v="3.1250000000000001E-4"/>
    <n v="0"/>
    <n v="1"/>
    <s v="/"/>
    <m/>
    <m/>
    <m/>
    <m/>
    <n v="1"/>
    <n v="1"/>
    <n v="22014"/>
    <n v="1"/>
    <s v="YANDEX"/>
  </r>
  <r>
    <s v="GA1.2.2034607568.1578600408"/>
    <s v="Mercedes-krasnodar.ru"/>
    <s v="Mercedes"/>
    <s v="Krasnodar"/>
    <s v="Krasnodar Krai"/>
    <s v="Android Webview"/>
    <s v="mobile"/>
    <x v="8"/>
    <n v="6"/>
    <s v="(not set)"/>
    <s v="(not set)"/>
    <s v="organic"/>
    <s v="yandex"/>
    <n v="8.2175925925925895E-4"/>
    <n v="0"/>
    <n v="1"/>
    <s v="/"/>
    <m/>
    <m/>
    <m/>
    <m/>
    <n v="0"/>
    <n v="0"/>
    <n v="0"/>
    <n v="0"/>
    <s v="YANDEX"/>
  </r>
  <r>
    <s v="GA1.2.567199162.1578580314"/>
    <s v="Mercedes-krasnodar.ru"/>
    <s v="Mercedes"/>
    <s v="Krasnodar"/>
    <s v="Krasnodar Krai"/>
    <s v="YaBrowser"/>
    <s v="desktop"/>
    <x v="8"/>
    <n v="6"/>
    <s v="(not set)"/>
    <s v="(not set)"/>
    <s v="referral"/>
    <s v="Mercedes.ru"/>
    <n v="2.19907407407407E-4"/>
    <n v="0"/>
    <n v="1"/>
    <s v="/"/>
    <m/>
    <m/>
    <m/>
    <m/>
    <n v="1"/>
    <n v="1"/>
    <n v="10062"/>
    <n v="1"/>
    <s v="Mercedes.ru"/>
  </r>
  <r>
    <s v="GA1.2.742765204.1578578976"/>
    <s v="Mercedes-krasnodar.ru"/>
    <s v="Mercedes"/>
    <s v="Krasnodar"/>
    <s v="Krasnodar Krai"/>
    <s v="YaBrowser"/>
    <s v="mobile"/>
    <x v="8"/>
    <n v="28"/>
    <s v="(not set)"/>
    <s v="(not set)"/>
    <s v="referral"/>
    <s v="Mercedes.ru"/>
    <n v="9.5486111111111101E-3"/>
    <n v="0"/>
    <n v="1"/>
    <s v="/"/>
    <m/>
    <m/>
    <m/>
    <m/>
    <n v="0"/>
    <n v="0"/>
    <n v="0"/>
    <n v="0"/>
    <s v="Mercedes.ru"/>
  </r>
  <r>
    <s v="GA1.2.882020289.1578579513"/>
    <s v="Mercedes-krasnodar.ru"/>
    <s v="Mercedes"/>
    <s v="Krasnodar"/>
    <s v="Krasnodar Krai"/>
    <s v="YaBrowser"/>
    <s v="mobile"/>
    <x v="8"/>
    <n v="8"/>
    <s v="(not set)"/>
    <s v="(not set)"/>
    <s v="referral"/>
    <s v="Mercedes.ru"/>
    <n v="2.4074074074074102E-3"/>
    <n v="0"/>
    <n v="1"/>
    <s v="/"/>
    <m/>
    <m/>
    <m/>
    <m/>
    <n v="0"/>
    <n v="0"/>
    <n v="0"/>
    <n v="0"/>
    <s v="Mercedes.ru"/>
  </r>
  <r>
    <s v="GA1.2.1905055669.1578577298"/>
    <s v="Mercedes-krasnodar.ru"/>
    <s v="Mercedes"/>
    <s v="Krasnodar"/>
    <s v="Krasnodar Krai"/>
    <s v="Safari"/>
    <s v="mobile"/>
    <x v="8"/>
    <n v="16"/>
    <s v="(not set)"/>
    <s v="(not set)"/>
    <s v="referral"/>
    <s v="Mercedes.ru"/>
    <n v="2.1412037037036999E-3"/>
    <n v="0"/>
    <n v="1"/>
    <s v="/"/>
    <m/>
    <m/>
    <m/>
    <m/>
    <n v="0"/>
    <n v="0"/>
    <n v="0"/>
    <n v="0"/>
    <s v="Mercedes.ru"/>
  </r>
  <r>
    <s v="GA1.2.1521708277.1578574682"/>
    <s v="Mercedes-krasnodar.ru"/>
    <s v="Mercedes"/>
    <s v="Krasnodar"/>
    <s v="Krasnodar Krai"/>
    <s v="Android Webview"/>
    <s v="mobile"/>
    <x v="8"/>
    <n v="4"/>
    <s v="(not set)"/>
    <s v="(not set)"/>
    <s v="referral"/>
    <s v="Mercedes.ru"/>
    <n v="5.78703703703704E-4"/>
    <n v="0"/>
    <n v="1"/>
    <s v="/"/>
    <m/>
    <m/>
    <m/>
    <m/>
    <n v="1"/>
    <n v="1"/>
    <n v="33247"/>
    <n v="1"/>
    <s v="Mercedes.ru"/>
  </r>
  <r>
    <s v="GA1.2.554616307.1578518453"/>
    <s v="Mercedes-krasnodar.ru"/>
    <s v="Mercedes"/>
    <s v="Krasnodar"/>
    <s v="Krasnodar Krai"/>
    <s v="Opera"/>
    <s v="mobile"/>
    <x v="8"/>
    <n v="26"/>
    <s v="(not set)"/>
    <s v="(not set)"/>
    <s v="referral"/>
    <s v="Mercedes.ru"/>
    <n v="4.9421296296296297E-3"/>
    <n v="0"/>
    <n v="1"/>
    <s v="/"/>
    <m/>
    <m/>
    <m/>
    <m/>
    <n v="0"/>
    <n v="0"/>
    <n v="0"/>
    <n v="0"/>
    <s v="Mercedes.ru"/>
  </r>
  <r>
    <s v="GA1.2.792168684.1575001141"/>
    <s v="Mercedes-krasnodar.ru"/>
    <s v="Mercedes"/>
    <s v="Krasnodar"/>
    <s v="Krasnodar Krai"/>
    <s v="Samsung Internet"/>
    <s v="mobile"/>
    <x v="8"/>
    <n v="4"/>
    <s v="(not set)"/>
    <s v="(not set)"/>
    <s v="referral"/>
    <s v="Mercedes.ru"/>
    <n v="1.30787037037037E-3"/>
    <n v="0"/>
    <n v="1"/>
    <s v="/"/>
    <m/>
    <m/>
    <m/>
    <m/>
    <n v="0"/>
    <n v="0"/>
    <n v="0"/>
    <n v="0"/>
    <s v="Mercedes.ru"/>
  </r>
  <r>
    <s v="GA1.2.1732640557.1578558506"/>
    <s v="Mercedes-krasnodar.ru"/>
    <s v="Mercedes"/>
    <s v="Krasnodar"/>
    <s v="Krasnodar Krai"/>
    <s v="Firefox"/>
    <s v="desktop"/>
    <x v="8"/>
    <n v="8"/>
    <s v="(not set)"/>
    <s v="(not set)"/>
    <s v="referral"/>
    <s v="go.mail.ru"/>
    <n v="1.3842592592592601E-2"/>
    <n v="0"/>
    <n v="1"/>
    <s v="/"/>
    <m/>
    <m/>
    <m/>
    <m/>
    <n v="1"/>
    <n v="1"/>
    <n v="21773"/>
    <n v="1"/>
    <s v="go.mail.ru"/>
  </r>
  <r>
    <s v="GA1.2.1235902209.1578586483"/>
    <s v="BMW-keyauto-krd.ru"/>
    <s v="BMW"/>
    <s v="Krasnodar"/>
    <s v="Krasnodar Krai"/>
    <s v="Safari"/>
    <s v="desktop"/>
    <x v="8"/>
    <n v="8"/>
    <s v="(not set)"/>
    <s v="(not set)"/>
    <s v="referral"/>
    <s v="cars.BMW-keyauto-krd.ru"/>
    <n v="4.2824074074074102E-4"/>
    <n v="0"/>
    <n v="1"/>
    <s v="/"/>
    <m/>
    <m/>
    <m/>
    <m/>
    <n v="1"/>
    <n v="1"/>
    <n v="31517"/>
    <n v="1"/>
    <s v="cars.BMW-keyauto-krd.ru"/>
  </r>
  <r>
    <s v="GA1.2.634210202.1578574716"/>
    <s v="BMW-keyauto-krd.ru"/>
    <s v="BMW"/>
    <s v="Krasnodar"/>
    <s v="Krasnodar Krai"/>
    <s v="YaBrowser"/>
    <s v="desktop"/>
    <x v="8"/>
    <n v="8"/>
    <s v="(not set)"/>
    <s v="(not set)"/>
    <s v="referral"/>
    <s v="cars.BMW-keyauto-krd.ru"/>
    <n v="4.8611111111111099E-4"/>
    <n v="0"/>
    <n v="1"/>
    <s v="/"/>
    <m/>
    <m/>
    <m/>
    <m/>
    <n v="0"/>
    <n v="0"/>
    <n v="0"/>
    <n v="0"/>
    <s v="cars.BMW-keyauto-krd.ru"/>
  </r>
  <r>
    <s v="GA1.2.1686967591.1578238070"/>
    <s v="BMW-keyauto-krd.ru"/>
    <s v="BMW"/>
    <s v="Krasnodar"/>
    <s v="Krasnodar Krai"/>
    <s v="Samsung Internet"/>
    <s v="mobile"/>
    <x v="8"/>
    <n v="6"/>
    <s v="(not set)"/>
    <s v="(not set)"/>
    <s v="referral"/>
    <s v="BMW-keyauto-krd.ru"/>
    <n v="2.3379629629629601E-3"/>
    <n v="0"/>
    <n v="1"/>
    <s v="/"/>
    <m/>
    <m/>
    <m/>
    <m/>
    <n v="0"/>
    <n v="0"/>
    <n v="0"/>
    <n v="0"/>
    <s v="BMW-keyauto-krd.ru"/>
  </r>
  <r>
    <s v="GA1.2.1262752724.1578038833"/>
    <s v="cars.BMW-keyauto-krd.ru"/>
    <s v="BMW"/>
    <s v="Krasnodar"/>
    <s v="Krasnodar Krai"/>
    <s v="YaBrowser"/>
    <s v="desktop"/>
    <x v="8"/>
    <n v="4"/>
    <s v="(not set)"/>
    <s v="(not set)"/>
    <s v="referral"/>
    <s v="BMW-keyauto-krd.ru"/>
    <n v="4.8611111111111099E-4"/>
    <n v="0"/>
    <n v="1"/>
    <s v="/"/>
    <m/>
    <m/>
    <m/>
    <m/>
    <n v="1"/>
    <n v="1"/>
    <n v="19275"/>
    <n v="1"/>
    <s v="BMW-keyauto-krd.ru"/>
  </r>
  <r>
    <s v="GA1.2.124814105.1578513121"/>
    <s v="cars.BMW-keyauto-krd.ru"/>
    <s v="BMW"/>
    <s v="Krasnodar"/>
    <s v="Krasnodar Krai"/>
    <s v="Safari"/>
    <s v="mobile"/>
    <x v="8"/>
    <n v="4"/>
    <s v="(not set)"/>
    <s v="(not set)"/>
    <s v="referral"/>
    <s v="BMW-keyauto-krd.ru"/>
    <n v="8.5763888888888903E-3"/>
    <n v="0"/>
    <n v="1"/>
    <s v="/"/>
    <m/>
    <m/>
    <m/>
    <m/>
    <n v="1"/>
    <n v="1"/>
    <n v="14165"/>
    <n v="1"/>
    <s v="BMW-keyauto-krd.ru"/>
  </r>
  <r>
    <s v="GA1.2.360748574.1578591211"/>
    <s v="cars.BMW-keyauto-krd.ru"/>
    <s v="BMW"/>
    <s v="Krasnodar"/>
    <s v="Krasnodar Krai"/>
    <s v="Safari"/>
    <s v="mobile"/>
    <x v="8"/>
    <n v="4"/>
    <s v="(not set)"/>
    <s v="(not set)"/>
    <s v="referral"/>
    <s v="BMW-keyauto-krd.ru"/>
    <n v="2.6736111111111101E-3"/>
    <n v="0"/>
    <n v="1"/>
    <s v="/"/>
    <m/>
    <m/>
    <m/>
    <m/>
    <n v="0"/>
    <n v="0"/>
    <n v="0"/>
    <n v="0"/>
    <s v="BMW-keyauto-krd.ru"/>
  </r>
  <r>
    <s v="GA1.2.461893198.1578599590"/>
    <s v="cars.BMW-keyauto-krd.ru"/>
    <s v="BMW"/>
    <s v="Krasnodar"/>
    <s v="Krasnodar Krai"/>
    <s v="Safari"/>
    <s v="mobile"/>
    <x v="8"/>
    <n v="4"/>
    <s v="(not set)"/>
    <s v="(not set)"/>
    <s v="referral"/>
    <s v="BMW-keyauto-krd.ru"/>
    <n v="1.13425925925926E-3"/>
    <n v="0"/>
    <n v="1"/>
    <s v="/"/>
    <m/>
    <m/>
    <m/>
    <m/>
    <n v="1"/>
    <n v="1"/>
    <n v="16507"/>
    <n v="1"/>
    <s v="BMW-keyauto-krd.ru"/>
  </r>
  <r>
    <s v="GA1.2.1187099515.1578595700"/>
    <s v="BMW-keyauto-krd.ru"/>
    <s v="BMW"/>
    <s v="Krasnodar"/>
    <s v="Krasnodar Krai"/>
    <s v="Safari"/>
    <s v="mobile"/>
    <x v="8"/>
    <n v="4"/>
    <s v="(not set)"/>
    <s v="(not set)"/>
    <s v="referral"/>
    <s v="BMW-keyauto-krd.ru"/>
    <n v="7.6388888888888904E-4"/>
    <n v="0"/>
    <n v="1"/>
    <s v="/"/>
    <m/>
    <m/>
    <m/>
    <m/>
    <n v="0"/>
    <n v="0"/>
    <n v="0"/>
    <n v="0"/>
    <s v="BMW-keyauto-krd.ru"/>
  </r>
  <r>
    <s v="GA1.2.148014779.1577710334"/>
    <s v="cars.BMW-keyauto-krd.ru"/>
    <s v="BMW"/>
    <s v="Krasnodar"/>
    <s v="Krasnodar Krai"/>
    <s v="Edge"/>
    <s v="desktop"/>
    <x v="8"/>
    <n v="4"/>
    <s v="(not set)"/>
    <s v="(not set)"/>
    <s v="referral"/>
    <s v="BMW-keyauto-krd.ru"/>
    <n v="3.00925925925926E-4"/>
    <n v="0"/>
    <n v="1"/>
    <s v="/"/>
    <m/>
    <m/>
    <m/>
    <m/>
    <n v="1"/>
    <n v="1"/>
    <n v="31466"/>
    <n v="1"/>
    <s v="BMW-keyauto-krd.ru"/>
  </r>
  <r>
    <s v="GA1.2.753379747.1578520888"/>
    <s v="cars.BMW-keyauto-krd.ru"/>
    <s v="BMW"/>
    <s v="Krasnodar"/>
    <s v="Krasnodar Krai"/>
    <s v="Safari"/>
    <s v="tablet"/>
    <x v="8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845833474.1578276856"/>
    <s v="cars.BMW-keyauto-krd.ru"/>
    <s v="BMW"/>
    <s v="Krasnodar"/>
    <s v="Krasnodar Krai"/>
    <s v="YaBrowser"/>
    <s v="desktop"/>
    <x v="8"/>
    <n v="2"/>
    <s v="(not set)"/>
    <s v="(not set)"/>
    <s v="referral"/>
    <s v="BMW-keyauto-krd.ru"/>
    <n v="2.31481481481481E-5"/>
    <n v="0"/>
    <n v="1"/>
    <s v="/"/>
    <m/>
    <m/>
    <m/>
    <m/>
    <n v="1"/>
    <n v="1"/>
    <n v="38035"/>
    <n v="1"/>
    <s v="BMW-keyauto-krd.ru"/>
  </r>
  <r>
    <s v="GA1.2.1235902209.1578586483"/>
    <s v="cars.BMW-keyauto-krd.ru"/>
    <s v="BMW"/>
    <s v="Krasnodar"/>
    <s v="Krasnodar Krai"/>
    <s v="Safari"/>
    <s v="desktop"/>
    <x v="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306050889.1577371009"/>
    <s v="BMW-keyauto-krd.ru"/>
    <s v="BMW"/>
    <s v="Krasnodar"/>
    <s v="Krasnodar Krai"/>
    <s v="Edge"/>
    <s v="desktop"/>
    <x v="8"/>
    <n v="8"/>
    <s v="(not set)"/>
    <s v="(not set)"/>
    <s v="(none)"/>
    <s v="(direct)"/>
    <n v="1.90972222222222E-3"/>
    <n v="0"/>
    <n v="1"/>
    <s v="/"/>
    <m/>
    <m/>
    <m/>
    <m/>
    <n v="0"/>
    <n v="0"/>
    <n v="0"/>
    <n v="0"/>
    <s v="(direct)"/>
  </r>
  <r>
    <s v="GA1.2.696076713.1574666883"/>
    <s v="BMW-keyauto-krd.ru"/>
    <s v="BMW"/>
    <s v="Krasnodar"/>
    <s v="Krasnodar Krai"/>
    <s v="Edge"/>
    <s v="desktop"/>
    <x v="8"/>
    <n v="2"/>
    <s v="(not set)"/>
    <s v="(not set)"/>
    <s v="(none)"/>
    <s v="(direct)"/>
    <n v="1.1574074074074101E-5"/>
    <n v="0"/>
    <n v="1"/>
    <s v="/"/>
    <m/>
    <m/>
    <m/>
    <m/>
    <n v="1"/>
    <n v="1"/>
    <n v="35058"/>
    <n v="1"/>
    <s v="(direct)"/>
  </r>
  <r>
    <s v="GA1.2.722471559.1525682063"/>
    <s v="Mercedes-krasnodar.ru"/>
    <s v="Mercedes"/>
    <s v="Krasnodar"/>
    <s v="Krasnodar Krai"/>
    <s v="Firefox"/>
    <s v="desktop"/>
    <x v="8"/>
    <n v="8"/>
    <s v="(not set)"/>
    <s v="(not set)"/>
    <s v="(none)"/>
    <s v="(direct)"/>
    <n v="8.1828703703703699E-3"/>
    <n v="0"/>
    <n v="1"/>
    <s v="/"/>
    <m/>
    <m/>
    <m/>
    <m/>
    <n v="1"/>
    <n v="1"/>
    <n v="18924"/>
    <n v="1"/>
    <s v="(direct)"/>
  </r>
  <r>
    <s v="GA1.2.880739694.1578592563"/>
    <s v="Mercedes-krasnodar.ru"/>
    <s v="Mercedes"/>
    <s v="Krasnodar"/>
    <s v="Krasnodar Krai"/>
    <s v="Edge"/>
    <s v="desktop"/>
    <x v="8"/>
    <n v="12"/>
    <s v="(not set)"/>
    <s v="(not set)"/>
    <s v="(none)"/>
    <s v="(direct)"/>
    <n v="2.82407407407407E-3"/>
    <n v="0"/>
    <n v="1"/>
    <s v="/"/>
    <m/>
    <m/>
    <m/>
    <m/>
    <n v="0"/>
    <n v="0"/>
    <n v="0"/>
    <n v="0"/>
    <s v="(direct)"/>
  </r>
  <r>
    <s v="GA1.2.473995137.1578517320"/>
    <s v="Mercedes-krasnodar.ru"/>
    <s v="Mercedes"/>
    <s v="Krasnodar"/>
    <s v="Krasnodar Krai"/>
    <s v="Android Webview"/>
    <s v="mobile"/>
    <x v="8"/>
    <n v="12"/>
    <s v="(not set)"/>
    <s v="(not set)"/>
    <s v="(none)"/>
    <s v="(direct)"/>
    <n v="1.58564814814815E-3"/>
    <n v="0"/>
    <n v="1"/>
    <s v="/"/>
    <m/>
    <m/>
    <m/>
    <m/>
    <n v="0"/>
    <n v="0"/>
    <n v="0"/>
    <n v="0"/>
    <s v="(direct)"/>
  </r>
  <r>
    <s v="GA1.2.1343185210.1577024006"/>
    <s v="Mercedes-krasnodar.ru"/>
    <s v="Mercedes"/>
    <s v="Krasnodar"/>
    <s v="Krasnodar Krai"/>
    <s v="Samsung Internet"/>
    <s v="mobile"/>
    <x v="8"/>
    <n v="16"/>
    <s v="(not set)"/>
    <s v="(not set)"/>
    <s v="(none)"/>
    <s v="(direct)"/>
    <n v="1.63194444444444E-3"/>
    <n v="0"/>
    <n v="1"/>
    <s v="/"/>
    <m/>
    <m/>
    <m/>
    <m/>
    <n v="1"/>
    <n v="1"/>
    <n v="38636"/>
    <n v="1"/>
    <s v="(direct)"/>
  </r>
  <r>
    <s v="GA1.2.1473844533.1578511227"/>
    <s v="Mercedes-krasnodar.ru"/>
    <s v="Mercedes"/>
    <s v="Krasnodar"/>
    <s v="Krasnodar Krai"/>
    <s v="Samsung Internet"/>
    <s v="mobile"/>
    <x v="8"/>
    <n v="4"/>
    <s v="(not set)"/>
    <s v="(not set)"/>
    <s v="(none)"/>
    <s v="(direct)"/>
    <n v="2.31481481481481E-4"/>
    <n v="0"/>
    <n v="1"/>
    <s v="/"/>
    <m/>
    <m/>
    <m/>
    <m/>
    <n v="0"/>
    <n v="0"/>
    <n v="0"/>
    <n v="0"/>
    <s v="(direct)"/>
  </r>
  <r>
    <s v="GA1.2.1510897355.1578569850"/>
    <s v="Mercedes-krasnodar.ru"/>
    <s v="Mercedes"/>
    <s v="Krasnodar"/>
    <s v="Krasnodar Krai"/>
    <s v="Samsung Internet"/>
    <s v="mobile"/>
    <x v="8"/>
    <n v="4"/>
    <s v="(not set)"/>
    <s v="(not set)"/>
    <s v="(none)"/>
    <s v="(direct)"/>
    <n v="6.2500000000000001E-4"/>
    <n v="0"/>
    <n v="1"/>
    <s v="/"/>
    <m/>
    <m/>
    <m/>
    <m/>
    <n v="1"/>
    <n v="1"/>
    <n v="32284"/>
    <n v="1"/>
    <s v="(direct)"/>
  </r>
  <r>
    <s v="GA1.2.2059140790.1578585007"/>
    <s v="Mercedes-krasnodar.ru"/>
    <s v="Mercedes"/>
    <s v="Krasnodar"/>
    <s v="Krasnodar Krai"/>
    <s v="YaBrowser"/>
    <s v="desktop"/>
    <x v="8"/>
    <n v="12"/>
    <s v="(not set)"/>
    <s v="(not set)"/>
    <s v="(none)"/>
    <s v="(direct)"/>
    <n v="1.05324074074074E-3"/>
    <n v="0"/>
    <n v="1"/>
    <s v="/"/>
    <m/>
    <m/>
    <m/>
    <m/>
    <n v="1"/>
    <n v="1"/>
    <n v="33791"/>
    <n v="1"/>
    <s v="(direct)"/>
  </r>
  <r>
    <s v="GA1.2.979506681.1578234964"/>
    <s v="Mercedes-krasnodar.ru"/>
    <s v="Mercedes"/>
    <s v="Krasnodar"/>
    <s v="Krasnodar Krai"/>
    <s v="YaBrowser"/>
    <s v="mobile"/>
    <x v="8"/>
    <n v="22"/>
    <s v="(not set)"/>
    <s v="(not set)"/>
    <s v="(none)"/>
    <s v="(direct)"/>
    <n v="1.93287037037037E-3"/>
    <n v="0"/>
    <n v="1"/>
    <s v="/"/>
    <m/>
    <m/>
    <m/>
    <m/>
    <n v="0"/>
    <n v="0"/>
    <n v="0"/>
    <n v="0"/>
    <s v="(direct)"/>
  </r>
  <r>
    <s v="GA1.2.317269959.1578562560"/>
    <s v="BMW-keyauto-krd.ru"/>
    <s v="BMW"/>
    <s v="Krasnodar"/>
    <s v="Krasnodar Krai"/>
    <s v="YaBrowser"/>
    <s v="desktop"/>
    <x v="8"/>
    <n v="6"/>
    <s v="(not set)"/>
    <s v="(not set)"/>
    <s v="(none)"/>
    <s v="(direct)"/>
    <n v="1.75231481481481E-2"/>
    <n v="0"/>
    <n v="1"/>
    <s v="/"/>
    <m/>
    <m/>
    <m/>
    <m/>
    <n v="1"/>
    <n v="1"/>
    <n v="41261"/>
    <n v="1"/>
    <s v="(direct)"/>
  </r>
  <r>
    <s v="GA1.2.1881174596.1578590300"/>
    <s v="Mercedes-krasnodar.ru"/>
    <s v="Mercedes"/>
    <s v="Krasnodar"/>
    <s v="Krasnodar Krai"/>
    <s v="YaBrowser"/>
    <s v="desktop"/>
    <x v="8"/>
    <n v="4"/>
    <s v="(not set)"/>
    <s v="(not set)"/>
    <s v="(none)"/>
    <s v="(direct)"/>
    <n v="3.00925925925926E-4"/>
    <n v="0"/>
    <n v="1"/>
    <s v="/"/>
    <m/>
    <m/>
    <m/>
    <m/>
    <n v="0"/>
    <n v="0"/>
    <n v="0"/>
    <n v="0"/>
    <s v="(direct)"/>
  </r>
  <r>
    <s v="GA1.2.1027765514.1578571928"/>
    <s v="Mercedes-krasnodar.ru"/>
    <s v="Mercedes"/>
    <s v="Krasnodar"/>
    <s v="Krasnodar Krai"/>
    <s v="Safari"/>
    <s v="desktop"/>
    <x v="8"/>
    <n v="6"/>
    <s v="(not set)"/>
    <s v="(not set)"/>
    <s v="(none)"/>
    <s v="(direct)"/>
    <n v="7.5231481481481503E-4"/>
    <n v="0"/>
    <n v="1"/>
    <s v="/"/>
    <m/>
    <m/>
    <m/>
    <m/>
    <n v="0"/>
    <n v="0"/>
    <n v="0"/>
    <n v="0"/>
    <s v="(direct)"/>
  </r>
  <r>
    <s v="GA1.2.1235902209.1578586483"/>
    <s v="BMW-keyauto-krd.ru"/>
    <s v="BMW"/>
    <s v="Krasnodar"/>
    <s v="Krasnodar Krai"/>
    <s v="Safari"/>
    <s v="desktop"/>
    <x v="8"/>
    <n v="8"/>
    <s v="(not set)"/>
    <s v="(not set)"/>
    <s v="(none)"/>
    <s v="(direct)"/>
    <n v="5.5555555555555599E-4"/>
    <n v="0"/>
    <n v="1"/>
    <s v="/"/>
    <m/>
    <m/>
    <m/>
    <m/>
    <n v="1"/>
    <n v="1"/>
    <n v="34650"/>
    <n v="1"/>
    <s v="(direct)"/>
  </r>
  <r>
    <s v="GA1.2.1789230754.1578323470"/>
    <s v="Mercedes-krasnodar.ru"/>
    <s v="Mercedes"/>
    <s v="Krasnodar"/>
    <s v="Krasnodar Krai"/>
    <s v="Safari"/>
    <s v="mobile"/>
    <x v="8"/>
    <n v="12"/>
    <s v="(not set)"/>
    <s v="(not set)"/>
    <s v="(none)"/>
    <s v="(direct)"/>
    <n v="2.70833333333333E-3"/>
    <n v="0"/>
    <n v="1"/>
    <s v="/"/>
    <m/>
    <m/>
    <m/>
    <m/>
    <n v="1"/>
    <n v="1"/>
    <n v="32325"/>
    <n v="1"/>
    <s v="(direct)"/>
  </r>
  <r>
    <s v="GA1.2.1465766182.1578543963"/>
    <s v="Mercedes-krasnodar.ru"/>
    <s v="Mercedes"/>
    <s v="Krasnodar"/>
    <s v="Krasnodar Krai"/>
    <s v="Safari"/>
    <s v="mobile"/>
    <x v="8"/>
    <n v="4"/>
    <s v="(not set)"/>
    <s v="(not set)"/>
    <s v="(none)"/>
    <s v="(direct)"/>
    <n v="1.8518518518518501E-4"/>
    <n v="0"/>
    <n v="1"/>
    <s v="/"/>
    <m/>
    <m/>
    <m/>
    <m/>
    <n v="1"/>
    <n v="1"/>
    <n v="13428"/>
    <n v="1"/>
    <s v="(direct)"/>
  </r>
  <r>
    <s v="GA1.2.779611135.1578596045"/>
    <s v="Mercedes-krasnodar.ru"/>
    <s v="Mercedes"/>
    <s v="Krasnodar"/>
    <s v="Krasnodar Krai"/>
    <s v="Safari"/>
    <s v="mobile"/>
    <x v="8"/>
    <n v="4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1312045060.1578597300"/>
    <s v="Mercedes-krasnodar.ru"/>
    <s v="Mercedes"/>
    <s v="Krasnodar"/>
    <s v="Krasnodar Krai"/>
    <s v="Chrome"/>
    <s v="desktop"/>
    <x v="8"/>
    <n v="12"/>
    <s v="(not set)"/>
    <s v="(not set)"/>
    <s v="organic"/>
    <s v="yandex"/>
    <n v="1.63194444444444E-3"/>
    <n v="0"/>
    <n v="1"/>
    <s v="/"/>
    <m/>
    <m/>
    <m/>
    <m/>
    <n v="0"/>
    <n v="0"/>
    <n v="0"/>
    <n v="0"/>
    <s v="YANDEX"/>
  </r>
  <r>
    <s v="GA1.2.350893730.1578581671"/>
    <s v="Mercedes-krasnodar.ru"/>
    <s v="Mercedes"/>
    <s v="Krasnodar"/>
    <s v="Krasnodar Krai"/>
    <s v="Chrome"/>
    <s v="desktop"/>
    <x v="8"/>
    <n v="24"/>
    <s v="(not set)"/>
    <s v="(not set)"/>
    <s v="organic"/>
    <s v="yandex"/>
    <n v="7.8703703703703696E-3"/>
    <n v="0"/>
    <n v="1"/>
    <s v="/"/>
    <m/>
    <m/>
    <m/>
    <m/>
    <n v="0"/>
    <n v="0"/>
    <n v="0"/>
    <n v="0"/>
    <s v="YANDEX"/>
  </r>
  <r>
    <s v="GA1.2.1482335798.1575962997"/>
    <s v="Mercedes-krasnodar.ru"/>
    <s v="Mercedes"/>
    <s v="Krasnodar"/>
    <s v="Krasnodar Krai"/>
    <s v="Chrome"/>
    <s v="mobile"/>
    <x v="8"/>
    <n v="34"/>
    <s v="(not set)"/>
    <s v="(not set)"/>
    <s v="organic"/>
    <s v="yandex"/>
    <n v="1.0775462962963001E-2"/>
    <n v="0"/>
    <n v="1"/>
    <s v="/"/>
    <m/>
    <m/>
    <m/>
    <m/>
    <n v="0"/>
    <n v="0"/>
    <n v="0"/>
    <n v="0"/>
    <s v="YANDEX"/>
  </r>
  <r>
    <s v="GA1.2.1702714125.1578584989"/>
    <s v="Mercedes-krasnodar.ru"/>
    <s v="Mercedes"/>
    <s v="Krasnodar"/>
    <s v="Krasnodar Krai"/>
    <s v="Chrome"/>
    <s v="mobile"/>
    <x v="8"/>
    <n v="30"/>
    <s v="(not set)"/>
    <s v="(not set)"/>
    <s v="organic"/>
    <s v="yandex"/>
    <n v="8.8078703703703704E-3"/>
    <n v="0"/>
    <n v="1"/>
    <s v="/"/>
    <m/>
    <m/>
    <m/>
    <m/>
    <n v="1"/>
    <n v="1"/>
    <n v="43168"/>
    <n v="1"/>
    <s v="YANDEX"/>
  </r>
  <r>
    <s v="GA1.2.827273066.1578567181"/>
    <s v="Mercedes-krasnodar.ru"/>
    <s v="Mercedes"/>
    <s v="Krasnodar"/>
    <s v="Krasnodar Krai"/>
    <s v="Chrome"/>
    <s v="mobile"/>
    <x v="8"/>
    <n v="10"/>
    <s v="(not set)"/>
    <s v="(not set)"/>
    <s v="organic"/>
    <s v="yandex"/>
    <n v="1.8287037037037E-3"/>
    <n v="0"/>
    <n v="1"/>
    <s v="/"/>
    <m/>
    <m/>
    <m/>
    <m/>
    <n v="0"/>
    <n v="0"/>
    <n v="0"/>
    <n v="0"/>
    <s v="YANDEX"/>
  </r>
  <r>
    <s v="GA1.2.575985286.1575371351"/>
    <s v="Mercedes-krasnodar.ru"/>
    <s v="Mercedes"/>
    <s v="Krasnodar"/>
    <s v="Krasnodar Krai"/>
    <s v="Chrome"/>
    <s v="desktop"/>
    <x v="8"/>
    <n v="8"/>
    <s v="(not set)"/>
    <s v="(not set)"/>
    <s v="organic"/>
    <s v="yandex"/>
    <n v="5.20833333333333E-4"/>
    <n v="0"/>
    <n v="1"/>
    <s v="/"/>
    <m/>
    <m/>
    <m/>
    <m/>
    <n v="0"/>
    <n v="0"/>
    <n v="0"/>
    <n v="0"/>
    <s v="YANDEX"/>
  </r>
  <r>
    <s v="GA1.2.731655132.1578592993"/>
    <s v="Mercedes-krasnodar.ru"/>
    <s v="Mercedes"/>
    <s v="Krasnodar"/>
    <s v="Krasnodar Krai"/>
    <s v="Chrome"/>
    <s v="desktop"/>
    <x v="8"/>
    <n v="6"/>
    <s v="(not set)"/>
    <s v="(not set)"/>
    <s v="organic"/>
    <s v="yandex"/>
    <n v="1.38888888888889E-4"/>
    <n v="0"/>
    <n v="1"/>
    <s v="/"/>
    <m/>
    <m/>
    <m/>
    <m/>
    <n v="1"/>
    <n v="1"/>
    <n v="33709"/>
    <n v="1"/>
    <s v="YANDEX"/>
  </r>
  <r>
    <s v="GA1.2.2014985604.1578592162"/>
    <s v="BMW-keyauto-krd.ru"/>
    <s v="BMW"/>
    <s v="Krasnodar"/>
    <s v="Krasnodar Krai"/>
    <s v="Chrome"/>
    <s v="mobile"/>
    <x v="8"/>
    <n v="6"/>
    <s v="(not set)"/>
    <s v="(not set)"/>
    <s v="organic"/>
    <s v="yandex"/>
    <n v="1.27314814814815E-3"/>
    <n v="0"/>
    <n v="1"/>
    <s v="/"/>
    <m/>
    <m/>
    <m/>
    <m/>
    <n v="0"/>
    <n v="0"/>
    <n v="0"/>
    <n v="0"/>
    <s v="YANDEX"/>
  </r>
  <r>
    <s v="GA1.2.1224056442.1577025836"/>
    <s v="Mercedes-krasnodar.ru"/>
    <s v="Mercedes"/>
    <s v="Krasnodar"/>
    <s v="Krasnodar Krai"/>
    <s v="Chrome"/>
    <s v="mobile"/>
    <x v="8"/>
    <n v="6"/>
    <s v="(not set)"/>
    <s v="(not set)"/>
    <s v="organic"/>
    <s v="yandex"/>
    <n v="1.3657407407407401E-3"/>
    <n v="0"/>
    <n v="1"/>
    <s v="/"/>
    <m/>
    <m/>
    <m/>
    <m/>
    <n v="1"/>
    <n v="1"/>
    <n v="33688"/>
    <n v="1"/>
    <s v="YANDEX"/>
  </r>
  <r>
    <s v="GA1.2.1755912429.1578580858"/>
    <s v="Mercedes-krasnodar.ru"/>
    <s v="Mercedes"/>
    <s v="Krasnodar"/>
    <s v="Krasnodar Krai"/>
    <s v="Chrome"/>
    <s v="mobile"/>
    <x v="8"/>
    <n v="6"/>
    <s v="(not set)"/>
    <s v="(not set)"/>
    <s v="organic"/>
    <s v="yandex"/>
    <n v="4.6296296296296298E-4"/>
    <n v="0"/>
    <n v="1"/>
    <s v="/"/>
    <m/>
    <m/>
    <m/>
    <m/>
    <n v="1"/>
    <n v="1"/>
    <n v="21525"/>
    <n v="1"/>
    <s v="YANDEX"/>
  </r>
  <r>
    <s v="GA1.2.1611407662.1578587795"/>
    <s v="Mercedes-krasnodar.ru"/>
    <s v="Mercedes"/>
    <s v="Krasnodar"/>
    <s v="Krasnodar Krai"/>
    <s v="Chrome"/>
    <s v="desktop"/>
    <x v="8"/>
    <n v="4"/>
    <s v="(not set)"/>
    <s v="(not set)"/>
    <s v="organic"/>
    <s v="yandex"/>
    <n v="5.09259259259259E-4"/>
    <n v="0"/>
    <n v="1"/>
    <s v="/"/>
    <m/>
    <m/>
    <m/>
    <m/>
    <n v="0"/>
    <n v="0"/>
    <n v="0"/>
    <n v="0"/>
    <s v="YANDEX"/>
  </r>
  <r>
    <s v="GA1.2.772905037.1578558192"/>
    <s v="cars.Mercedes-krasnodar.ru"/>
    <s v="BMW"/>
    <s v="Krasnodar"/>
    <s v="Krasnodar Krai"/>
    <s v="Chrome"/>
    <s v="desktop"/>
    <x v="8"/>
    <n v="4"/>
    <s v="(not set)"/>
    <s v="(not set)"/>
    <s v="organic"/>
    <s v="yandex"/>
    <n v="1.9675925925925899E-4"/>
    <n v="0"/>
    <n v="1"/>
    <s v="/"/>
    <m/>
    <m/>
    <m/>
    <m/>
    <n v="1"/>
    <n v="1"/>
    <n v="42853"/>
    <n v="1"/>
    <s v="YANDEX"/>
  </r>
  <r>
    <s v="GA1.2.1867144952.1576061139"/>
    <s v="cars.BMW-keyauto-krd.ru"/>
    <s v="BMW"/>
    <s v="Krasnodar"/>
    <s v="Krasnodar Krai"/>
    <s v="Chrome"/>
    <s v="tablet"/>
    <x v="8"/>
    <n v="4"/>
    <s v="(not set)"/>
    <s v="(not set)"/>
    <s v="organic"/>
    <s v="yandex"/>
    <n v="1.7361111111111101E-4"/>
    <n v="0"/>
    <n v="1"/>
    <s v="/"/>
    <m/>
    <m/>
    <m/>
    <m/>
    <n v="0"/>
    <n v="0"/>
    <n v="0"/>
    <n v="0"/>
    <s v="YANDEX"/>
  </r>
  <r>
    <s v="GA1.2.728523675.1578582221"/>
    <s v="Mercedes-krasnodar.ru"/>
    <s v="Mercedes"/>
    <s v="Krasnodar"/>
    <s v="Krasnodar Krai"/>
    <s v="Chrome"/>
    <s v="mobile"/>
    <x v="8"/>
    <n v="4"/>
    <s v="(not set)"/>
    <s v="(not set)"/>
    <s v="organic"/>
    <s v="yandex"/>
    <n v="4.5138888888888898E-4"/>
    <n v="0"/>
    <n v="1"/>
    <s v="/"/>
    <m/>
    <m/>
    <m/>
    <m/>
    <n v="1"/>
    <n v="1"/>
    <n v="40590"/>
    <n v="1"/>
    <s v="YANDEX"/>
  </r>
  <r>
    <s v="GA1.2.124188932.1573321403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1.9560185185185201E-3"/>
    <n v="0"/>
    <n v="1"/>
    <s v="/"/>
    <m/>
    <m/>
    <m/>
    <m/>
    <n v="1"/>
    <n v="1"/>
    <n v="20416"/>
    <n v="1"/>
    <s v="BMW-keyauto-krd.ru"/>
  </r>
  <r>
    <s v="GA1.2.1688231140.1575123785"/>
    <s v="cars.BMW-keyauto-krd.ru"/>
    <s v="BMW"/>
    <s v="Krasnodar"/>
    <s v="Krasnodar Krai"/>
    <s v="Chrome"/>
    <s v="mobile"/>
    <x v="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919354429.1572768362"/>
    <s v="cars.BMW-keyauto-krd.ru"/>
    <s v="BMW"/>
    <s v="Krasnodar"/>
    <s v="Krasnodar Krai"/>
    <s v="Chrome"/>
    <s v="desktop"/>
    <x v="8"/>
    <n v="2"/>
    <s v="(not set)"/>
    <s v="(not set)"/>
    <s v="referral"/>
    <s v="BMW-keyauto-krd.ru"/>
    <n v="1.1574074074074101E-5"/>
    <n v="0"/>
    <n v="1"/>
    <s v="/"/>
    <m/>
    <m/>
    <m/>
    <m/>
    <n v="1"/>
    <n v="1"/>
    <n v="40165"/>
    <n v="1"/>
    <s v="BMW-keyauto-krd.ru"/>
  </r>
  <r>
    <s v="GA1.2.104285857.1567511533"/>
    <s v="cars.BMW-keyauto-krd.ru"/>
    <s v="BMW"/>
    <s v="Krasnodar"/>
    <s v="Krasnodar Krai"/>
    <s v="Chrome"/>
    <s v="desktop"/>
    <x v="8"/>
    <n v="4"/>
    <s v="(not set)"/>
    <s v="(not set)"/>
    <s v="referral"/>
    <s v="BMW-keyauto-krd.ru"/>
    <n v="1.8287037037037E-3"/>
    <n v="0"/>
    <n v="1"/>
    <s v="/"/>
    <m/>
    <m/>
    <m/>
    <m/>
    <n v="0"/>
    <n v="0"/>
    <n v="0"/>
    <n v="0"/>
    <s v="BMW-keyauto-krd.ru"/>
  </r>
  <r>
    <s v="GA1.2.289836960.1574338488"/>
    <s v="cars.BMW-keyauto-krd.ru"/>
    <s v="BMW"/>
    <s v="Krasnodar"/>
    <s v="Krasnodar Krai"/>
    <s v="Chrome"/>
    <s v="desktop"/>
    <x v="8"/>
    <n v="6"/>
    <s v="(not set)"/>
    <s v="(not set)"/>
    <s v="referral"/>
    <s v="BMW-keyauto-krd.ru"/>
    <n v="2.3148148148148099E-3"/>
    <n v="0"/>
    <n v="1"/>
    <s v="/"/>
    <m/>
    <m/>
    <m/>
    <m/>
    <n v="0"/>
    <n v="0"/>
    <n v="0"/>
    <n v="0"/>
    <s v="BMW-keyauto-krd.ru"/>
  </r>
  <r>
    <s v="GA1.2.1301630222.1578583521"/>
    <s v="cars.BMW-keyauto-krd.ru"/>
    <s v="BMW"/>
    <s v="Krasnodar"/>
    <s v="Krasnodar Krai"/>
    <s v="Chrome"/>
    <s v="mobile"/>
    <x v="8"/>
    <n v="6"/>
    <s v="(not set)"/>
    <s v="(not set)"/>
    <s v="referral"/>
    <s v="BMW-keyauto-krd.ru"/>
    <n v="2.6736111111111101E-3"/>
    <n v="0"/>
    <n v="1"/>
    <s v="/"/>
    <m/>
    <m/>
    <m/>
    <m/>
    <n v="0"/>
    <n v="0"/>
    <n v="0"/>
    <n v="0"/>
    <s v="BMW-keyauto-krd.ru"/>
  </r>
  <r>
    <s v="GA1.2.374144902.1578585634"/>
    <s v="cars.BMW-keyauto-krd.ru"/>
    <s v="BMW"/>
    <s v="Krasnodar"/>
    <s v="Krasnodar Krai"/>
    <s v="Chrome"/>
    <s v="mobile"/>
    <x v="8"/>
    <n v="6"/>
    <s v="(not set)"/>
    <s v="(not set)"/>
    <s v="referral"/>
    <s v="BMW-keyauto-krd.ru"/>
    <n v="1.5162037037037E-3"/>
    <n v="0"/>
    <n v="1"/>
    <s v="/"/>
    <m/>
    <m/>
    <m/>
    <m/>
    <n v="1"/>
    <n v="1"/>
    <n v="35695"/>
    <n v="1"/>
    <s v="BMW-keyauto-krd.ru"/>
  </r>
  <r>
    <s v="GA1.2.1453162231.1578599464"/>
    <s v="BMW-keyauto-krd.ru"/>
    <s v="BMW"/>
    <s v="Krasnodar"/>
    <s v="Krasnodar Krai"/>
    <s v="Chrome"/>
    <s v="mobile"/>
    <x v="8"/>
    <n v="6"/>
    <s v="(not set)"/>
    <s v="(not set)"/>
    <s v="referral"/>
    <s v="BMW-keyauto-krd.ru"/>
    <n v="2.7777777777777799E-4"/>
    <n v="0"/>
    <n v="1"/>
    <s v="/"/>
    <m/>
    <m/>
    <m/>
    <m/>
    <n v="1"/>
    <n v="1"/>
    <n v="18845"/>
    <n v="1"/>
    <s v="BMW-keyauto-krd.ru"/>
  </r>
  <r>
    <s v="GA1.2.374144902.1578585634"/>
    <s v="BMW-keyauto-krd.ru"/>
    <s v="BMW"/>
    <s v="Krasnodar"/>
    <s v="Krasnodar Krai"/>
    <s v="Chrome"/>
    <s v="mobile"/>
    <x v="8"/>
    <n v="6"/>
    <s v="(not set)"/>
    <s v="(not set)"/>
    <s v="referral"/>
    <s v="BMW-keyauto-krd.ru"/>
    <n v="5.3240740740740696E-3"/>
    <n v="0"/>
    <n v="1"/>
    <s v="/"/>
    <m/>
    <m/>
    <m/>
    <m/>
    <n v="1"/>
    <n v="1"/>
    <n v="24651"/>
    <n v="1"/>
    <s v="BMW-keyauto-krd.ru"/>
  </r>
  <r>
    <s v="GA1.2.1941563643.1578509887"/>
    <s v="BMW-keyauto-krd.ru"/>
    <s v="BMW"/>
    <s v="Krasnodar"/>
    <s v="Krasnodar Krai"/>
    <s v="Chrome"/>
    <s v="mobile"/>
    <x v="8"/>
    <n v="10"/>
    <s v="(not set)"/>
    <s v="(not set)"/>
    <s v="referral"/>
    <s v="BMW-keyauto-krd.ru"/>
    <n v="9.2592592592592602E-5"/>
    <n v="0"/>
    <n v="1"/>
    <s v="/"/>
    <m/>
    <m/>
    <m/>
    <m/>
    <n v="0"/>
    <n v="0"/>
    <n v="0"/>
    <n v="0"/>
    <s v="BMW-keyauto-krd.ru"/>
  </r>
  <r>
    <s v="GA1.2.1965810777.1575666180"/>
    <s v="BMW-keyauto-krd.ru"/>
    <s v="BMW"/>
    <s v="Krasnodar"/>
    <s v="Krasnodar Krai"/>
    <s v="Chrome"/>
    <s v="mobile"/>
    <x v="8"/>
    <n v="20"/>
    <s v="(not set)"/>
    <s v="(not set)"/>
    <s v="referral"/>
    <s v="BMW-keyauto-krd.ru"/>
    <n v="8.1018518518518503E-5"/>
    <n v="0"/>
    <n v="1"/>
    <s v="/"/>
    <m/>
    <m/>
    <m/>
    <m/>
    <n v="0"/>
    <n v="0"/>
    <n v="0"/>
    <n v="0"/>
    <s v="BMW-keyauto-krd.ru"/>
  </r>
  <r>
    <s v="GA1.2.2112360641.1578592649"/>
    <s v="Mercedes-krasnodar.ru"/>
    <s v="Mercedes"/>
    <s v="Krasnodar"/>
    <s v="Krasnodar Krai"/>
    <s v="Chrome"/>
    <s v="mobile"/>
    <x v="8"/>
    <n v="4"/>
    <s v="(not set)"/>
    <s v="(not set)"/>
    <s v="referral"/>
    <s v="Mercedes.ru"/>
    <n v="6.8287037037037003E-4"/>
    <n v="0"/>
    <n v="1"/>
    <s v="/"/>
    <m/>
    <m/>
    <m/>
    <m/>
    <n v="1"/>
    <n v="1"/>
    <n v="23049"/>
    <n v="1"/>
    <s v="Mercedes.ru"/>
  </r>
  <r>
    <s v="GA1.2.1814489247.1578593890"/>
    <s v="Mercedes-krasnodar.ru"/>
    <s v="Mercedes"/>
    <s v="Krasnodar"/>
    <s v="Krasnodar Krai"/>
    <s v="Chrome"/>
    <s v="mobile"/>
    <x v="8"/>
    <n v="14"/>
    <s v="(not set)"/>
    <s v="(not set)"/>
    <s v="referral"/>
    <s v="go.mail.ru"/>
    <n v="1.71296296296296E-3"/>
    <n v="0"/>
    <n v="1"/>
    <s v="/"/>
    <m/>
    <m/>
    <m/>
    <m/>
    <n v="1"/>
    <n v="1"/>
    <n v="11086"/>
    <n v="1"/>
    <s v="go.mail.ru"/>
  </r>
  <r>
    <s v="GA1.2.1806845537.1578584802"/>
    <s v="BMW-keyauto-krd.ru"/>
    <s v="BMW"/>
    <s v="Krasnodar"/>
    <s v="Krasnodar Krai"/>
    <s v="Chrome"/>
    <s v="tablet"/>
    <x v="8"/>
    <n v="16"/>
    <s v="(not set)"/>
    <s v="(not set)"/>
    <s v="(none)"/>
    <s v="(direct)"/>
    <n v="2.7662037037037E-3"/>
    <n v="0"/>
    <n v="1"/>
    <s v="/"/>
    <m/>
    <m/>
    <m/>
    <m/>
    <n v="0"/>
    <n v="0"/>
    <n v="0"/>
    <n v="0"/>
    <s v="(direct)"/>
  </r>
  <r>
    <s v="GA1.2.1009692208.1578557032"/>
    <s v="BMW-keyauto-krd.ru"/>
    <s v="BMW"/>
    <s v="Krasnodar"/>
    <s v="Krasnodar Krai"/>
    <s v="Chrome"/>
    <s v="desktop"/>
    <x v="8"/>
    <n v="2"/>
    <s v="(not set)"/>
    <s v="(not set)"/>
    <s v="(none)"/>
    <s v="(direct)"/>
    <n v="3.4722222222222202E-5"/>
    <n v="0"/>
    <n v="1"/>
    <s v="/"/>
    <m/>
    <m/>
    <m/>
    <m/>
    <n v="0"/>
    <n v="0"/>
    <n v="0"/>
    <n v="0"/>
    <s v="(direct)"/>
  </r>
  <r>
    <s v="GA1.2.18598863.1578556295"/>
    <s v="Mercedes-krasnodar.ru"/>
    <s v="Mercedes"/>
    <s v="Krasnodar"/>
    <s v="Krasnodar Krai"/>
    <s v="Chrome"/>
    <s v="mobile"/>
    <x v="8"/>
    <n v="32"/>
    <s v="(not set)"/>
    <s v="(not set)"/>
    <s v="(none)"/>
    <s v="(direct)"/>
    <n v="2.1909722222222199E-2"/>
    <n v="0"/>
    <n v="1"/>
    <s v="/"/>
    <m/>
    <m/>
    <m/>
    <m/>
    <n v="0"/>
    <n v="0"/>
    <n v="0"/>
    <n v="0"/>
    <s v="(direct)"/>
  </r>
  <r>
    <s v="GA1.2.626453668.1578587114"/>
    <s v="Mercedes-krasnodar.ru"/>
    <s v="Mercedes"/>
    <s v="Krasnodar"/>
    <s v="Krasnodar Krai"/>
    <s v="Chrome"/>
    <s v="mobile"/>
    <x v="8"/>
    <n v="12"/>
    <s v="(not set)"/>
    <s v="(not set)"/>
    <s v="(none)"/>
    <s v="(direct)"/>
    <n v="1.34375E-2"/>
    <n v="0"/>
    <n v="1"/>
    <s v="/"/>
    <m/>
    <m/>
    <m/>
    <m/>
    <n v="0"/>
    <n v="0"/>
    <n v="0"/>
    <n v="0"/>
    <s v="(direct)"/>
  </r>
  <r>
    <s v="GA1.2.725775466.1575403613"/>
    <s v="Mercedes-krasnodar.ru"/>
    <s v="Mercedes"/>
    <s v="Krasnodar"/>
    <s v="Krasnodar Krai"/>
    <s v="Chrome"/>
    <s v="mobile"/>
    <x v="8"/>
    <n v="10"/>
    <s v="(not set)"/>
    <s v="(not set)"/>
    <s v="(none)"/>
    <s v="(direct)"/>
    <n v="1.1574074074074099E-3"/>
    <n v="0"/>
    <n v="1"/>
    <s v="/"/>
    <m/>
    <m/>
    <m/>
    <m/>
    <n v="0"/>
    <n v="0"/>
    <n v="0"/>
    <n v="0"/>
    <s v="(direct)"/>
  </r>
  <r>
    <s v="GA1.2.1149092753.1578603486"/>
    <s v="BMW-keyauto-krd.ru"/>
    <s v="BMW"/>
    <s v="Krasnodar"/>
    <s v="Krasnodar Krai"/>
    <s v="Chrome"/>
    <s v="mobile"/>
    <x v="8"/>
    <n v="8"/>
    <s v="(not set)"/>
    <s v="(not set)"/>
    <s v="(none)"/>
    <s v="(direct)"/>
    <n v="8.7962962962963005E-4"/>
    <n v="0"/>
    <n v="1"/>
    <s v="/"/>
    <m/>
    <m/>
    <m/>
    <m/>
    <n v="1"/>
    <n v="1"/>
    <n v="14238"/>
    <n v="1"/>
    <s v="(direct)"/>
  </r>
  <r>
    <s v="GA1.2.405974374.1578591842"/>
    <s v="BMW-keyauto-krd.ru"/>
    <s v="BMW"/>
    <s v="Krasnodar"/>
    <s v="Krasnodar Krai"/>
    <s v="Chrome"/>
    <s v="mobile"/>
    <x v="8"/>
    <n v="8"/>
    <s v="(not set)"/>
    <s v="(not set)"/>
    <s v="(none)"/>
    <s v="(direct)"/>
    <n v="2.6273148148148202E-3"/>
    <n v="0"/>
    <n v="1"/>
    <s v="/"/>
    <m/>
    <m/>
    <m/>
    <m/>
    <n v="0"/>
    <n v="0"/>
    <n v="0"/>
    <n v="0"/>
    <s v="(direct)"/>
  </r>
  <r>
    <s v="GA1.2.1622990521.1578599551"/>
    <s v="Mercedes-krasnodar.ru"/>
    <s v="Mercedes"/>
    <s v="Krasnodar"/>
    <s v="Krasnodar Krai"/>
    <s v="Chrome"/>
    <s v="mobile"/>
    <x v="8"/>
    <n v="8"/>
    <s v="(not set)"/>
    <s v="(not set)"/>
    <s v="(none)"/>
    <s v="(direct)"/>
    <n v="1.7824074074074101E-3"/>
    <n v="0"/>
    <n v="1"/>
    <s v="/"/>
    <m/>
    <m/>
    <m/>
    <m/>
    <n v="1"/>
    <n v="1"/>
    <n v="36354"/>
    <n v="1"/>
    <s v="(direct)"/>
  </r>
  <r>
    <s v="GA1.2.1323965007.1578555239"/>
    <s v="Mercedes-krasnodar.ru"/>
    <s v="Mercedes"/>
    <s v="Krasnodar"/>
    <s v="Krasnodar Krai"/>
    <s v="Chrome"/>
    <s v="desktop"/>
    <x v="8"/>
    <n v="6"/>
    <s v="(not set)"/>
    <s v="(not set)"/>
    <s v="(none)"/>
    <s v="(direct)"/>
    <n v="2.5462962962962999E-4"/>
    <n v="0"/>
    <n v="1"/>
    <s v="/"/>
    <m/>
    <m/>
    <m/>
    <m/>
    <n v="1"/>
    <n v="1"/>
    <n v="29927"/>
    <n v="1"/>
    <s v="(direct)"/>
  </r>
  <r>
    <s v="GA1.2.1453162231.1578599464"/>
    <s v="BMW-keyauto-krd.ru"/>
    <s v="BMW"/>
    <s v="Krasnodar"/>
    <s v="Krasnodar Krai"/>
    <s v="Chrome"/>
    <s v="mobile"/>
    <x v="8"/>
    <n v="6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270763788.1578574043"/>
    <s v="BMW-keyauto-krd.ru"/>
    <s v="BMW"/>
    <s v="Krasnodar"/>
    <s v="Krasnodar Krai"/>
    <s v="Chrome"/>
    <s v="desktop"/>
    <x v="8"/>
    <n v="4"/>
    <s v="(not set)"/>
    <s v="(not set)"/>
    <s v="(none)"/>
    <s v="(direct)"/>
    <n v="7.5231481481481503E-4"/>
    <n v="0"/>
    <n v="1"/>
    <s v="/"/>
    <m/>
    <m/>
    <m/>
    <m/>
    <n v="1"/>
    <n v="1"/>
    <n v="34628"/>
    <n v="1"/>
    <s v="(direct)"/>
  </r>
  <r>
    <s v="GA1.2.818029174.1578558586"/>
    <s v="BMW-keyauto-krd.ru"/>
    <s v="BMW"/>
    <s v="Krasnodar"/>
    <s v="Krasnodar Krai"/>
    <s v="Chrome"/>
    <s v="desktop"/>
    <x v="8"/>
    <n v="4"/>
    <s v="(not set)"/>
    <s v="(not set)"/>
    <s v="(none)"/>
    <s v="(direct)"/>
    <n v="2.7777777777777799E-4"/>
    <n v="0"/>
    <n v="1"/>
    <s v="/"/>
    <m/>
    <m/>
    <m/>
    <m/>
    <n v="1"/>
    <n v="1"/>
    <n v="21740"/>
    <n v="1"/>
    <s v="(direct)"/>
  </r>
  <r>
    <s v="GA1.2.812783375.1578517552"/>
    <s v="BMW-keyauto-krd.ru"/>
    <s v="BMW"/>
    <s v="Krasnodar"/>
    <s v="Krasnodar Krai"/>
    <s v="Chrome"/>
    <s v="mobile"/>
    <x v="8"/>
    <n v="4"/>
    <s v="(not set)"/>
    <s v="(not set)"/>
    <s v="(none)"/>
    <s v="(direct)"/>
    <n v="4.43287037037037E-3"/>
    <n v="0"/>
    <n v="1"/>
    <s v="/"/>
    <m/>
    <m/>
    <m/>
    <m/>
    <n v="1"/>
    <n v="1"/>
    <n v="19237"/>
    <n v="1"/>
    <s v="(direct)"/>
  </r>
  <r>
    <s v="GA1.2.1878891773.1578518902"/>
    <s v="Mercedes-krasnodar.ru"/>
    <s v="Mercedes"/>
    <s v="Krasnodar"/>
    <s v="Krasnodar Krai"/>
    <s v="Chrome"/>
    <s v="mobile"/>
    <x v="8"/>
    <n v="4"/>
    <s v="(not set)"/>
    <s v="(not set)"/>
    <s v="(none)"/>
    <s v="(direct)"/>
    <n v="9.1435185185185196E-4"/>
    <n v="0"/>
    <n v="1"/>
    <s v="/"/>
    <m/>
    <m/>
    <m/>
    <m/>
    <n v="1"/>
    <n v="1"/>
    <n v="40498"/>
    <n v="1"/>
    <s v="(direct)"/>
  </r>
  <r>
    <s v="GA1.2.694266270.1578585495"/>
    <s v="Mercedes-krasnodar.ru"/>
    <s v="Mercedes"/>
    <s v="Krasnodar"/>
    <s v="Krasnodar Krai"/>
    <s v="Chrome"/>
    <s v="mobile"/>
    <x v="8"/>
    <n v="4"/>
    <s v="(not set)"/>
    <s v="(not set)"/>
    <s v="(none)"/>
    <s v="(direct)"/>
    <n v="5.4398148148148101E-4"/>
    <n v="0"/>
    <n v="1"/>
    <s v="/"/>
    <m/>
    <m/>
    <m/>
    <m/>
    <n v="1"/>
    <n v="1"/>
    <n v="17235"/>
    <n v="1"/>
    <s v="(direct)"/>
  </r>
  <r>
    <s v="GA1.2.334323191.1573799158"/>
    <s v="BMW-keyauto-krd.ru"/>
    <s v="BMW"/>
    <s v="Krasnodar"/>
    <s v="Krasnodar Krai"/>
    <s v="YaBrowser"/>
    <s v="mobile"/>
    <x v="8"/>
    <n v="8"/>
    <s v="(not set)"/>
    <s v="(not set)"/>
    <s v="referral"/>
    <s v="yandex.ru"/>
    <n v="1.5972222222222199E-3"/>
    <n v="0"/>
    <n v="1"/>
    <s v="/"/>
    <m/>
    <m/>
    <m/>
    <m/>
    <n v="0"/>
    <n v="0"/>
    <n v="0"/>
    <n v="0"/>
    <s v="yandex.ru"/>
  </r>
  <r>
    <s v="GA1.2.680488640.1574708029"/>
    <s v="BMW-keyauto-krd.ru"/>
    <s v="BMW"/>
    <s v="Krasnodar"/>
    <s v="Krasnodar Krai"/>
    <s v="YaBrowser"/>
    <s v="desktop"/>
    <x v="8"/>
    <n v="8"/>
    <s v="(not set)"/>
    <s v="(not set)"/>
    <s v="referral"/>
    <s v="yandex.ru"/>
    <n v="6.6550925925925901E-3"/>
    <n v="0"/>
    <n v="1"/>
    <s v="/"/>
    <m/>
    <m/>
    <m/>
    <m/>
    <n v="1"/>
    <n v="1"/>
    <n v="34591"/>
    <n v="1"/>
    <s v="yandex.ru"/>
  </r>
  <r>
    <s v="GA1.2.1769185642.1571031115"/>
    <s v="Mercedes-krasnodar.ru"/>
    <s v="Mercedes"/>
    <s v="Krasnodar"/>
    <s v="Krasnodar Krai"/>
    <s v="YaBrowser"/>
    <s v="desktop"/>
    <x v="8"/>
    <n v="8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628710181.1578599816"/>
    <s v="Mercedes-krasnodar.ru"/>
    <s v="Mercedes"/>
    <s v="Krasnodar"/>
    <s v="Krasnodar Krai"/>
    <s v="YaBrowser"/>
    <s v="desktop"/>
    <x v="8"/>
    <n v="8"/>
    <s v="(not set)"/>
    <s v="(not set)"/>
    <s v="referral"/>
    <s v="yandex.ru"/>
    <n v="1.2037037037037001E-3"/>
    <n v="0"/>
    <n v="1"/>
    <s v="/"/>
    <m/>
    <m/>
    <m/>
    <m/>
    <n v="0"/>
    <n v="0"/>
    <n v="0"/>
    <n v="0"/>
    <s v="yandex.ru"/>
  </r>
  <r>
    <s v="GA1.2.1069221576.1576008324"/>
    <s v="Mercedes-krasnodar.ru"/>
    <s v="Mercedes"/>
    <s v="Krasnodar"/>
    <s v="Krasnodar Krai"/>
    <s v="YaBrowser"/>
    <s v="mobile"/>
    <x v="8"/>
    <n v="8"/>
    <s v="(not set)"/>
    <s v="(not set)"/>
    <s v="referral"/>
    <s v="yandex.ru"/>
    <n v="1.5046296296296301E-3"/>
    <n v="0"/>
    <n v="1"/>
    <s v="/"/>
    <m/>
    <m/>
    <m/>
    <m/>
    <n v="0"/>
    <n v="0"/>
    <n v="0"/>
    <n v="0"/>
    <s v="yandex.ru"/>
  </r>
  <r>
    <s v="GA1.2.1110524073.1578542723"/>
    <s v="Mercedes-krasnodar.ru"/>
    <s v="Mercedes"/>
    <s v="Krasnodar"/>
    <s v="Krasnodar Krai"/>
    <s v="YaBrowser"/>
    <s v="mobile"/>
    <x v="8"/>
    <n v="8"/>
    <s v="(not set)"/>
    <s v="(not set)"/>
    <s v="referral"/>
    <s v="yandex.ru"/>
    <n v="1.57407407407407E-3"/>
    <n v="0"/>
    <n v="1"/>
    <s v="/"/>
    <m/>
    <m/>
    <m/>
    <m/>
    <n v="1"/>
    <n v="1"/>
    <n v="16306"/>
    <n v="1"/>
    <s v="yandex.ru"/>
  </r>
  <r>
    <s v="GA1.2.422556061.1500553696"/>
    <s v="Mercedes-krasnodar.ru"/>
    <s v="Mercedes"/>
    <s v="Krasnodar"/>
    <s v="Krasnodar Krai"/>
    <s v="YaBrowser"/>
    <s v="mobile"/>
    <x v="8"/>
    <n v="8"/>
    <s v="(not set)"/>
    <s v="(not set)"/>
    <s v="referral"/>
    <s v="yandex.ru"/>
    <n v="2.8009259259259298E-3"/>
    <n v="0"/>
    <n v="1"/>
    <s v="/"/>
    <m/>
    <m/>
    <m/>
    <m/>
    <n v="1"/>
    <n v="1"/>
    <n v="31450"/>
    <n v="1"/>
    <s v="yandex.ru"/>
  </r>
  <r>
    <s v="GA1.2.824356732.1578599402"/>
    <s v="Mercedes-krasnodar.ru"/>
    <s v="Mercedes"/>
    <s v="Krasnodar"/>
    <s v="Krasnodar Krai"/>
    <s v="YaBrowser"/>
    <s v="mobile"/>
    <x v="8"/>
    <n v="8"/>
    <s v="(not set)"/>
    <s v="(not set)"/>
    <s v="referral"/>
    <s v="yandex.ru"/>
    <n v="2.21064814814815E-3"/>
    <n v="0"/>
    <n v="1"/>
    <s v="/"/>
    <m/>
    <m/>
    <m/>
    <m/>
    <n v="1"/>
    <n v="1"/>
    <n v="29844"/>
    <n v="1"/>
    <s v="yandex.ru"/>
  </r>
  <r>
    <s v="GA1.2.2022835473.1578566279"/>
    <s v="BMW-keyauto-krd.ru"/>
    <s v="BMW"/>
    <s v="Krasnodar"/>
    <s v="Krasnodar Krai"/>
    <s v="YaBrowser"/>
    <s v="mobile"/>
    <x v="8"/>
    <n v="2"/>
    <s v="(not set)"/>
    <s v="(not set)"/>
    <s v="referral"/>
    <s v="yandex.ru"/>
    <n v="2.5462962962962999E-4"/>
    <n v="0"/>
    <n v="1"/>
    <s v="/"/>
    <m/>
    <m/>
    <m/>
    <m/>
    <n v="1"/>
    <n v="1"/>
    <n v="44962"/>
    <n v="1"/>
    <s v="yandex.ru"/>
  </r>
  <r>
    <s v="GA1.2.401154600.1577480685"/>
    <s v="BMW-keyauto-krd.ru"/>
    <s v="BMW"/>
    <s v="Krasnodar"/>
    <s v="Krasnodar Krai"/>
    <s v="YaBrowser"/>
    <s v="mobile"/>
    <x v="8"/>
    <n v="28"/>
    <s v="(not set)"/>
    <s v="(not set)"/>
    <s v="referral"/>
    <s v="yandex.ru"/>
    <n v="5.1967592592592603E-3"/>
    <n v="0"/>
    <n v="1"/>
    <s v="/"/>
    <m/>
    <m/>
    <m/>
    <m/>
    <n v="0"/>
    <n v="0"/>
    <n v="0"/>
    <n v="0"/>
    <s v="yandex.ru"/>
  </r>
  <r>
    <s v="GA1.2.540626240.1578531008"/>
    <s v="BMW-keyauto-krd.ru"/>
    <s v="BMW"/>
    <s v="Krasnodar"/>
    <s v="Krasnodar Krai"/>
    <s v="YaBrowser"/>
    <s v="mobile"/>
    <x v="8"/>
    <n v="10"/>
    <s v="(not set)"/>
    <s v="(not set)"/>
    <s v="referral"/>
    <s v="yandex.ru"/>
    <n v="2.5578703703703701E-3"/>
    <n v="0"/>
    <n v="1"/>
    <s v="/"/>
    <m/>
    <m/>
    <m/>
    <m/>
    <n v="0"/>
    <n v="0"/>
    <n v="0"/>
    <n v="0"/>
    <s v="yandex.ru"/>
  </r>
  <r>
    <s v="GA1.2.1748284426.1576086519"/>
    <s v="BMW-keyauto-krd.ru"/>
    <s v="BMW"/>
    <s v="Krasnodar"/>
    <s v="Krasnodar Krai"/>
    <s v="YaBrowser"/>
    <s v="desktop"/>
    <x v="8"/>
    <n v="12"/>
    <s v="(not set)"/>
    <s v="(not set)"/>
    <s v="referral"/>
    <s v="yandex.ru"/>
    <n v="3.7384259259259302E-3"/>
    <n v="0"/>
    <n v="1"/>
    <s v="/"/>
    <m/>
    <m/>
    <m/>
    <m/>
    <n v="1"/>
    <n v="1"/>
    <n v="30977"/>
    <n v="1"/>
    <s v="yandex.ru"/>
  </r>
  <r>
    <s v="GA1.2.1953750235.1578594632"/>
    <s v="Mercedes-krasnodar.ru"/>
    <s v="Mercedes"/>
    <s v="Krasnodar"/>
    <s v="Krasnodar Krai"/>
    <s v="YaBrowser"/>
    <s v="mobile"/>
    <x v="8"/>
    <n v="9"/>
    <s v="(not set)"/>
    <s v="(not set)"/>
    <s v="referral"/>
    <s v="yandex.ru"/>
    <n v="3.8078703703703699E-3"/>
    <n v="0"/>
    <n v="1"/>
    <s v="/"/>
    <m/>
    <m/>
    <m/>
    <m/>
    <n v="0"/>
    <n v="0"/>
    <n v="0"/>
    <n v="0"/>
    <s v="yandex.ru"/>
  </r>
  <r>
    <s v="GA1.2.2026305002.1578597030"/>
    <s v="Mercedes-krasnodar.ru"/>
    <s v="Mercedes"/>
    <s v="Krasnodar"/>
    <s v="Krasnodar Krai"/>
    <s v="YaBrowser"/>
    <s v="mobile"/>
    <x v="8"/>
    <n v="22"/>
    <s v="(not set)"/>
    <s v="(not set)"/>
    <s v="referral"/>
    <s v="yandex.ru"/>
    <n v="4.6990740740740699E-3"/>
    <n v="0"/>
    <n v="1"/>
    <s v="/"/>
    <m/>
    <m/>
    <m/>
    <m/>
    <n v="0"/>
    <n v="0"/>
    <n v="0"/>
    <n v="0"/>
    <s v="yandex.ru"/>
  </r>
  <r>
    <s v="GA1.2.255150820.1578590589"/>
    <s v="Mercedes-krasnodar.ru"/>
    <s v="Mercedes"/>
    <s v="Krasnodar"/>
    <s v="Krasnodar Krai"/>
    <s v="YaBrowser"/>
    <s v="desktop"/>
    <x v="8"/>
    <n v="2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713732237.1561720439"/>
    <s v="Mercedes-krasnodar.ru"/>
    <s v="Mercedes"/>
    <s v="Krasnodar"/>
    <s v="Krasnodar Krai"/>
    <s v="YaBrowser"/>
    <s v="mobile"/>
    <x v="8"/>
    <n v="16"/>
    <s v="(not set)"/>
    <s v="(not set)"/>
    <s v="referral"/>
    <s v="yandex.ru"/>
    <n v="2.4872685185185199E-2"/>
    <n v="0"/>
    <n v="1"/>
    <s v="/"/>
    <m/>
    <m/>
    <m/>
    <m/>
    <n v="0"/>
    <n v="0"/>
    <n v="0"/>
    <n v="0"/>
    <s v="yandex.ru"/>
  </r>
  <r>
    <s v="GA1.2.744964443.1578519661"/>
    <s v="Mercedes-krasnodar.ru"/>
    <s v="Mercedes"/>
    <s v="Krasnodar"/>
    <s v="Krasnodar Krai"/>
    <s v="YaBrowser"/>
    <s v="desktop"/>
    <x v="8"/>
    <n v="14"/>
    <s v="(not set)"/>
    <s v="(not set)"/>
    <s v="referral"/>
    <s v="yandex.ru"/>
    <n v="1.8171296296296299E-3"/>
    <n v="0"/>
    <n v="1"/>
    <s v="/"/>
    <m/>
    <m/>
    <m/>
    <m/>
    <n v="1"/>
    <n v="1"/>
    <n v="25263"/>
    <n v="1"/>
    <s v="yandex.ru"/>
  </r>
  <r>
    <s v="GA1.2.1136194693.1578588281"/>
    <s v="Mercedes-krasnodar.ru"/>
    <s v="Mercedes"/>
    <s v="Krasnodar"/>
    <s v="Krasnodar Krai"/>
    <s v="YaBrowser"/>
    <s v="desktop"/>
    <x v="8"/>
    <n v="12"/>
    <s v="(not set)"/>
    <s v="(not set)"/>
    <s v="referral"/>
    <s v="yandex.ru"/>
    <n v="1.8749999999999999E-3"/>
    <n v="0"/>
    <n v="1"/>
    <s v="/"/>
    <m/>
    <m/>
    <m/>
    <m/>
    <n v="0"/>
    <n v="0"/>
    <n v="0"/>
    <n v="0"/>
    <s v="yandex.ru"/>
  </r>
  <r>
    <s v="GA1.2.2127776068.1578410359"/>
    <s v="Mercedes-krasnodar.ru"/>
    <s v="Mercedes"/>
    <s v="Krasnodar"/>
    <s v="Krasnodar Krai"/>
    <s v="YaBrowser"/>
    <s v="desktop"/>
    <x v="8"/>
    <n v="12"/>
    <s v="(not set)"/>
    <s v="(not set)"/>
    <s v="referral"/>
    <s v="yandex.ru"/>
    <n v="1.4583333333333299E-3"/>
    <n v="0"/>
    <n v="1"/>
    <s v="/"/>
    <m/>
    <m/>
    <m/>
    <m/>
    <n v="1"/>
    <n v="1"/>
    <n v="39422"/>
    <n v="1"/>
    <s v="yandex.ru"/>
  </r>
  <r>
    <s v="GA1.2.933442839.1578597316"/>
    <s v="Mercedes-krasnodar.ru"/>
    <s v="Mercedes"/>
    <s v="Krasnodar"/>
    <s v="Krasnodar Krai"/>
    <s v="YaBrowser"/>
    <s v="mobile"/>
    <x v="8"/>
    <n v="10"/>
    <s v="(not set)"/>
    <s v="(not set)"/>
    <s v="referral"/>
    <s v="yandex.ru"/>
    <n v="7.9745370370370404E-3"/>
    <n v="0"/>
    <n v="1"/>
    <s v="/"/>
    <m/>
    <m/>
    <m/>
    <m/>
    <n v="1"/>
    <n v="1"/>
    <n v="32874"/>
    <n v="1"/>
    <s v="yandex.ru"/>
  </r>
  <r>
    <s v="GA1.2.1782618723.1578158506"/>
    <s v="Mercedes-krasnodar.ru"/>
    <s v="Mercedes"/>
    <s v="Krasnodar"/>
    <s v="Krasnodar Krai"/>
    <s v="YaBrowser"/>
    <s v="desktop"/>
    <x v="8"/>
    <n v="6"/>
    <s v="(not set)"/>
    <s v="(not set)"/>
    <s v="referral"/>
    <s v="yandex.ru"/>
    <n v="1.90972222222222E-3"/>
    <n v="0"/>
    <n v="1"/>
    <s v="/"/>
    <m/>
    <m/>
    <m/>
    <m/>
    <n v="1"/>
    <n v="1"/>
    <n v="39161"/>
    <n v="1"/>
    <s v="yandex.ru"/>
  </r>
  <r>
    <s v="GA1.2.580519144.1578566365"/>
    <s v="Mercedes-krasnodar.ru"/>
    <s v="Mercedes"/>
    <s v="Krasnodar"/>
    <s v="Krasnodar Krai"/>
    <s v="YaBrowser"/>
    <s v="desktop"/>
    <x v="8"/>
    <n v="6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921093680.1534763410"/>
    <s v="Mercedes-krasnodar.ru"/>
    <s v="Mercedes"/>
    <s v="Krasnodar"/>
    <s v="Krasnodar Krai"/>
    <s v="YaBrowser"/>
    <s v="desktop"/>
    <x v="8"/>
    <n v="6"/>
    <s v="(not set)"/>
    <s v="(not set)"/>
    <s v="referral"/>
    <s v="yandex.ru"/>
    <n v="2.5694444444444402E-3"/>
    <n v="0"/>
    <n v="1"/>
    <s v="/"/>
    <m/>
    <m/>
    <m/>
    <m/>
    <n v="1"/>
    <n v="1"/>
    <n v="27805"/>
    <n v="1"/>
    <s v="yandex.ru"/>
  </r>
  <r>
    <s v="GA1.2.1650261368.1578572496"/>
    <s v="Mercedes-krasnodar.ru"/>
    <s v="Mercedes"/>
    <s v="Krasnodar"/>
    <s v="Krasnodar Krai"/>
    <s v="YaBrowser"/>
    <s v="mobile"/>
    <x v="8"/>
    <n v="6"/>
    <s v="(not set)"/>
    <s v="(not set)"/>
    <s v="referral"/>
    <s v="yandex.ru"/>
    <n v="4.3750000000000004E-3"/>
    <n v="0"/>
    <n v="1"/>
    <s v="/"/>
    <m/>
    <m/>
    <m/>
    <m/>
    <n v="1"/>
    <n v="1"/>
    <n v="20559"/>
    <n v="1"/>
    <s v="yandex.ru"/>
  </r>
  <r>
    <s v="GA1.2.1767501106.1578593878"/>
    <s v="Mercedes-krasnodar.ru"/>
    <s v="Mercedes"/>
    <s v="Krasnodar"/>
    <s v="Krasnodar Krai"/>
    <s v="YaBrowser"/>
    <s v="mobile"/>
    <x v="8"/>
    <n v="6"/>
    <s v="(not set)"/>
    <s v="(not set)"/>
    <s v="referral"/>
    <s v="yandex.ru"/>
    <n v="3.77314814814815E-3"/>
    <n v="0"/>
    <n v="1"/>
    <s v="/"/>
    <m/>
    <m/>
    <m/>
    <m/>
    <n v="0"/>
    <n v="0"/>
    <n v="0"/>
    <n v="0"/>
    <s v="yandex.ru"/>
  </r>
  <r>
    <s v="GA1.2.2116768641.1578562461"/>
    <s v="Mercedes-krasnodar.ru"/>
    <s v="Mercedes"/>
    <s v="Krasnodar"/>
    <s v="Krasnodar Krai"/>
    <s v="YaBrowser"/>
    <s v="mobile"/>
    <x v="8"/>
    <n v="6"/>
    <s v="(not set)"/>
    <s v="(not set)"/>
    <s v="referral"/>
    <s v="yandex.ru"/>
    <n v="1.21527777777778E-3"/>
    <n v="0"/>
    <n v="1"/>
    <s v="/"/>
    <m/>
    <m/>
    <m/>
    <m/>
    <n v="1"/>
    <n v="1"/>
    <n v="14857"/>
    <n v="1"/>
    <s v="yandex.ru"/>
  </r>
  <r>
    <s v="GA1.2.464074488.1578570824"/>
    <s v="cars.Mercedes-krasnodar.ru"/>
    <s v="BMW"/>
    <s v="Krasnodar"/>
    <s v="Krasnodar Krai"/>
    <s v="YaBrowser"/>
    <s v="desktop"/>
    <x v="8"/>
    <n v="6"/>
    <s v="(not set)"/>
    <s v="(not set)"/>
    <s v="referral"/>
    <s v="yandex.ru"/>
    <n v="9.6064814814814797E-4"/>
    <n v="0"/>
    <n v="1"/>
    <s v="/"/>
    <m/>
    <m/>
    <m/>
    <m/>
    <n v="1"/>
    <n v="1"/>
    <n v="17906"/>
    <n v="1"/>
    <s v="yandex.ru"/>
  </r>
  <r>
    <s v="GA1.2.605540364.1578562901"/>
    <s v="BMW-keyauto-krd.ru"/>
    <s v="BMW"/>
    <s v="Krasnodar"/>
    <s v="Krasnodar Krai"/>
    <s v="YaBrowser"/>
    <s v="mobile"/>
    <x v="8"/>
    <n v="4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628212574.1578569148"/>
    <s v="BMW-keyauto-krd.ru"/>
    <s v="BMW"/>
    <s v="Krasnodar"/>
    <s v="Krasnodar Krai"/>
    <s v="YaBrowser"/>
    <s v="mobile"/>
    <x v="8"/>
    <n v="4"/>
    <s v="(not set)"/>
    <s v="(not set)"/>
    <s v="referral"/>
    <s v="yandex.ru"/>
    <n v="4.05092592592593E-3"/>
    <n v="0"/>
    <n v="1"/>
    <s v="/"/>
    <m/>
    <m/>
    <m/>
    <m/>
    <n v="1"/>
    <n v="1"/>
    <n v="23908"/>
    <n v="1"/>
    <s v="yandex.ru"/>
  </r>
  <r>
    <s v="GA1.2.1248114937.1578585482"/>
    <s v="BMW-keyauto-krd.ru"/>
    <s v="BMW"/>
    <s v="Krasnodar"/>
    <s v="Krasnodar Krai"/>
    <s v="YaBrowser"/>
    <s v="desktop"/>
    <x v="8"/>
    <n v="4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567958479.1573283318"/>
    <s v="BMW-keyauto-krd.ru"/>
    <s v="BMW"/>
    <s v="Krasnodar"/>
    <s v="Krasnodar Krai"/>
    <s v="YaBrowser"/>
    <s v="desktop"/>
    <x v="8"/>
    <n v="4"/>
    <s v="(not set)"/>
    <s v="(not set)"/>
    <s v="referral"/>
    <s v="yandex.ru"/>
    <n v="4.2824074074074102E-4"/>
    <n v="0"/>
    <n v="1"/>
    <s v="/"/>
    <m/>
    <m/>
    <m/>
    <m/>
    <n v="1"/>
    <n v="1"/>
    <n v="41824"/>
    <n v="1"/>
    <s v="yandex.ru"/>
  </r>
  <r>
    <s v="GA1.2.1542053259.1578562697"/>
    <s v="Mercedes-krasnodar.ru"/>
    <s v="Mercedes"/>
    <s v="Krasnodar"/>
    <s v="Krasnodar Krai"/>
    <s v="YaBrowser"/>
    <s v="desktop"/>
    <x v="8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2093289761.1578584340"/>
    <s v="Mercedes-krasnodar.ru"/>
    <s v="Mercedes"/>
    <s v="Krasnodar"/>
    <s v="Krasnodar Krai"/>
    <s v="YaBrowser"/>
    <s v="desktop"/>
    <x v="8"/>
    <n v="4"/>
    <s v="(not set)"/>
    <s v="(not set)"/>
    <s v="referral"/>
    <s v="yandex.ru"/>
    <n v="1.8402777777777801E-3"/>
    <n v="0"/>
    <n v="1"/>
    <s v="/"/>
    <m/>
    <m/>
    <m/>
    <m/>
    <n v="0"/>
    <n v="0"/>
    <n v="0"/>
    <n v="0"/>
    <s v="yandex.ru"/>
  </r>
  <r>
    <s v="GA1.2.1671300777.1575579742"/>
    <s v="Mercedes-krasnodar.ru"/>
    <s v="Mercedes"/>
    <s v="Krasnodar"/>
    <s v="Krasnodar Krai"/>
    <s v="YaBrowser"/>
    <s v="mobile"/>
    <x v="8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1812974644.1578595099"/>
    <s v="Mercedes-krasnodar.ru"/>
    <s v="Mercedes"/>
    <s v="Krasnodar"/>
    <s v="Krasnodar Krai"/>
    <s v="YaBrowser"/>
    <s v="mobile"/>
    <x v="8"/>
    <n v="4"/>
    <s v="(not set)"/>
    <s v="(not set)"/>
    <s v="referral"/>
    <s v="yandex.ru"/>
    <n v="8.7962962962963005E-4"/>
    <n v="0"/>
    <n v="1"/>
    <s v="/"/>
    <m/>
    <m/>
    <m/>
    <m/>
    <n v="1"/>
    <n v="1"/>
    <n v="13149"/>
    <n v="1"/>
    <s v="yandex.ru"/>
  </r>
  <r>
    <s v="GA1.2.1877171425.1578347013"/>
    <s v="Mercedes-krasnodar.ru"/>
    <s v="Mercedes"/>
    <s v="Krasnodar"/>
    <s v="Krasnodar Krai"/>
    <s v="Chrome"/>
    <s v="mobile"/>
    <x v="8"/>
    <n v="4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907672405.1577992306"/>
    <s v="Mercedes-krasnodar.ru"/>
    <s v="Mercedes"/>
    <s v="Krasnodar"/>
    <s v="Krasnodar Krai"/>
    <s v="Chrome"/>
    <s v="mobile"/>
    <x v="8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27851801.1578579925"/>
    <s v="Mercedes-krasnodar.ru"/>
    <s v="Mercedes"/>
    <s v="Krasnodar"/>
    <s v="Krasnodar Krai"/>
    <s v="Chrome"/>
    <s v="desktop"/>
    <x v="8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343797071.1578572218"/>
    <s v="Mercedes-krasnodar.ru"/>
    <s v="Mercedes"/>
    <s v="Krasnodar"/>
    <s v="Krasnodar Krai"/>
    <s v="Chrome"/>
    <s v="desktop"/>
    <x v="8"/>
    <n v="4"/>
    <s v="(not set)"/>
    <s v="(not set)"/>
    <s v="referral"/>
    <s v="yandex.ru"/>
    <n v="1.45949074074074E-2"/>
    <n v="0"/>
    <n v="1"/>
    <s v="/"/>
    <m/>
    <m/>
    <m/>
    <m/>
    <n v="1"/>
    <n v="1"/>
    <n v="35541"/>
    <n v="1"/>
    <s v="yandex.ru"/>
  </r>
  <r>
    <s v="GA1.2.227080754.1578587187"/>
    <s v="BMW-keyauto-krd.ru"/>
    <s v="BMW"/>
    <s v="Krasnodar"/>
    <s v="Krasnodar Krai"/>
    <s v="Chrome"/>
    <s v="desktop"/>
    <x v="8"/>
    <n v="4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895567618.1578588754"/>
    <s v="BMW-keyauto-krd.ru"/>
    <s v="BMW"/>
    <s v="Krasnodar"/>
    <s v="Krasnodar Krai"/>
    <s v="Chrome"/>
    <s v="desktop"/>
    <x v="8"/>
    <n v="4"/>
    <s v="(not set)"/>
    <s v="(not set)"/>
    <s v="referral"/>
    <s v="yandex.ru"/>
    <n v="1.4004629629629599E-3"/>
    <n v="0"/>
    <n v="1"/>
    <s v="/"/>
    <m/>
    <m/>
    <m/>
    <m/>
    <n v="1"/>
    <n v="1"/>
    <n v="19329"/>
    <n v="1"/>
    <s v="yandex.ru"/>
  </r>
  <r>
    <s v="GA1.2.1234303302.1573112983"/>
    <s v="Mercedes-krasnodar.ru"/>
    <s v="Mercedes"/>
    <s v="Krasnodar"/>
    <s v="Krasnodar Krai"/>
    <s v="Chrome"/>
    <s v="desktop"/>
    <x v="8"/>
    <n v="6"/>
    <s v="(not set)"/>
    <s v="(not set)"/>
    <s v="referral"/>
    <s v="yandex.ru"/>
    <n v="2.8356481481481501E-3"/>
    <n v="0"/>
    <n v="1"/>
    <s v="/"/>
    <m/>
    <m/>
    <m/>
    <m/>
    <n v="1"/>
    <n v="1"/>
    <n v="30866"/>
    <n v="1"/>
    <s v="yandex.ru"/>
  </r>
  <r>
    <s v="GA1.2.1189781520.1578545919"/>
    <s v="Mercedes-krasnodar.ru"/>
    <s v="Mercedes"/>
    <s v="Krasnodar"/>
    <s v="Krasnodar Krai"/>
    <s v="Chrome"/>
    <s v="mobile"/>
    <x v="8"/>
    <n v="6"/>
    <s v="(not set)"/>
    <s v="(not set)"/>
    <s v="referral"/>
    <s v="yandex.ru"/>
    <n v="1.35416666666667E-3"/>
    <n v="0"/>
    <n v="1"/>
    <s v="/"/>
    <m/>
    <m/>
    <m/>
    <m/>
    <n v="0"/>
    <n v="0"/>
    <n v="0"/>
    <n v="0"/>
    <s v="yandex.ru"/>
  </r>
  <r>
    <s v="GA1.2.2111820838.1578589151"/>
    <s v="Mercedes-krasnodar.ru"/>
    <s v="Mercedes"/>
    <s v="Krasnodar"/>
    <s v="Krasnodar Krai"/>
    <s v="Chrome"/>
    <s v="mobile"/>
    <x v="8"/>
    <n v="6"/>
    <s v="(not set)"/>
    <s v="(not set)"/>
    <s v="referral"/>
    <s v="yandex.ru"/>
    <n v="2.7430555555555602E-3"/>
    <n v="0"/>
    <n v="1"/>
    <s v="/"/>
    <m/>
    <m/>
    <m/>
    <m/>
    <n v="1"/>
    <n v="1"/>
    <n v="19959"/>
    <n v="1"/>
    <s v="yandex.ru"/>
  </r>
  <r>
    <s v="GA1.2.751662395.1578571139"/>
    <s v="Mercedes-krasnodar.ru"/>
    <s v="Mercedes"/>
    <s v="Krasnodar"/>
    <s v="Krasnodar Krai"/>
    <s v="Chrome"/>
    <s v="mobile"/>
    <x v="8"/>
    <n v="8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1819263730.1574881426"/>
    <s v="Mercedes-krasnodar.ru"/>
    <s v="Mercedes"/>
    <s v="Krasnodar"/>
    <s v="Krasnodar Krai"/>
    <s v="Chrome"/>
    <s v="desktop"/>
    <x v="8"/>
    <n v="8"/>
    <s v="(not set)"/>
    <s v="(not set)"/>
    <s v="referral"/>
    <s v="yandex.ru"/>
    <n v="1.33680555555556E-2"/>
    <n v="0"/>
    <n v="1"/>
    <s v="/"/>
    <m/>
    <m/>
    <m/>
    <m/>
    <n v="1"/>
    <n v="1"/>
    <n v="27026"/>
    <n v="1"/>
    <s v="yandex.ru"/>
  </r>
  <r>
    <s v="GA1.2.4329477.1578552300"/>
    <s v="BMW-keyauto-krd.ru"/>
    <s v="BMW"/>
    <s v="Krasnodar"/>
    <s v="Krasnodar Krai"/>
    <s v="Chrome"/>
    <s v="mobile"/>
    <x v="8"/>
    <n v="8"/>
    <s v="(not set)"/>
    <s v="(not set)"/>
    <s v="referral"/>
    <s v="yandex.ru"/>
    <n v="1.66666666666667E-3"/>
    <n v="0"/>
    <n v="1"/>
    <s v="/"/>
    <m/>
    <m/>
    <m/>
    <m/>
    <n v="1"/>
    <n v="1"/>
    <n v="30116"/>
    <n v="1"/>
    <s v="yandex.ru"/>
  </r>
  <r>
    <s v="GA1.2.954867581.1578544011"/>
    <s v="BMW-keyauto-krd.ru"/>
    <s v="BMW"/>
    <s v="Krasnodar"/>
    <s v="Krasnodar Krai"/>
    <s v="Chrome"/>
    <s v="desktop"/>
    <x v="8"/>
    <n v="8"/>
    <s v="(not set)"/>
    <s v="(not set)"/>
    <s v="referral"/>
    <s v="yandex.ru"/>
    <n v="9.4907407407407397E-4"/>
    <n v="0"/>
    <n v="1"/>
    <s v="/"/>
    <m/>
    <m/>
    <m/>
    <m/>
    <n v="1"/>
    <n v="1"/>
    <n v="44163"/>
    <n v="1"/>
    <s v="yandex.ru"/>
  </r>
  <r>
    <s v="GA1.2.1117774269.1572869542"/>
    <s v="BMW-keyauto-krd.ru"/>
    <s v="BMW"/>
    <s v="Krasnodar"/>
    <s v="Krasnodar Krai"/>
    <s v="Chrome"/>
    <s v="mobile"/>
    <x v="8"/>
    <n v="14"/>
    <s v="(not set)"/>
    <s v="(not set)"/>
    <s v="referral"/>
    <s v="yandex.ru"/>
    <n v="4.4907407407407396E-3"/>
    <n v="0"/>
    <n v="1"/>
    <s v="/"/>
    <m/>
    <m/>
    <m/>
    <m/>
    <n v="0"/>
    <n v="0"/>
    <n v="0"/>
    <n v="0"/>
    <s v="yandex.ru"/>
  </r>
  <r>
    <s v="GA1.2.1874552158.1578584522"/>
    <s v="BMW-keyauto-krd.ru"/>
    <s v="BMW"/>
    <s v="Krasnodar"/>
    <s v="Krasnodar Krai"/>
    <s v="Chrome"/>
    <s v="mobile"/>
    <x v="8"/>
    <n v="2"/>
    <s v="(not set)"/>
    <s v="(not set)"/>
    <s v="referral"/>
    <s v="yandex.ru"/>
    <n v="1.1574074074074101E-5"/>
    <n v="0"/>
    <n v="1"/>
    <s v="/"/>
    <m/>
    <m/>
    <m/>
    <m/>
    <n v="1"/>
    <n v="1"/>
    <n v="14351"/>
    <n v="1"/>
    <s v="yandex.ru"/>
  </r>
  <r>
    <s v="GA1.2.1472527365.1574693831"/>
    <s v="Mercedes-krasnodar.ru"/>
    <s v="Mercedes"/>
    <s v="Krasnodar"/>
    <s v="Krasnodar Krai"/>
    <s v="Chrome"/>
    <s v="desktop"/>
    <x v="8"/>
    <n v="16"/>
    <s v="(not set)"/>
    <s v="(not set)"/>
    <s v="referral"/>
    <s v="yandex.ru"/>
    <n v="7.3148148148148096E-3"/>
    <n v="0"/>
    <n v="1"/>
    <s v="/"/>
    <m/>
    <m/>
    <m/>
    <m/>
    <n v="1"/>
    <n v="1"/>
    <n v="8938"/>
    <n v="1"/>
    <s v="yandex.ru"/>
  </r>
  <r>
    <s v="GA1.2.2014110779.1578599293"/>
    <s v="Mercedes-krasnodar.ru"/>
    <s v="Mercedes"/>
    <s v="Krasnodar"/>
    <s v="Krasnodar Krai"/>
    <s v="Chrome"/>
    <s v="desktop"/>
    <x v="8"/>
    <n v="18"/>
    <s v="(not set)"/>
    <s v="(not set)"/>
    <s v="referral"/>
    <s v="yandex.ru"/>
    <n v="4.8958333333333302E-3"/>
    <n v="0"/>
    <n v="1"/>
    <s v="/"/>
    <m/>
    <m/>
    <m/>
    <m/>
    <n v="0"/>
    <n v="0"/>
    <n v="0"/>
    <n v="0"/>
    <s v="yandex.ru"/>
  </r>
  <r>
    <s v="GA1.2.1275327080.1578590798"/>
    <s v="Mercedes-krasnodar.ru"/>
    <s v="Mercedes"/>
    <s v="Krasnodar"/>
    <s v="Krasnodar Krai"/>
    <s v="Chrome"/>
    <s v="mobile"/>
    <x v="8"/>
    <n v="20"/>
    <s v="(not set)"/>
    <s v="(not set)"/>
    <s v="referral"/>
    <s v="yandex.ru"/>
    <n v="2.7662037037037E-3"/>
    <n v="0"/>
    <n v="1"/>
    <s v="/"/>
    <m/>
    <m/>
    <m/>
    <m/>
    <n v="0"/>
    <n v="0"/>
    <n v="0"/>
    <n v="0"/>
    <s v="yandex.ru"/>
  </r>
  <r>
    <s v="GA1.2.929366422.1578596595"/>
    <s v="Mercedes-krasnodar.ru"/>
    <s v="Mercedes"/>
    <s v="Krasnodar"/>
    <s v="Krasnodar Krai"/>
    <s v="Chrome"/>
    <s v="desktop"/>
    <x v="8"/>
    <n v="12"/>
    <s v="(not set)"/>
    <s v="(not set)"/>
    <s v="referral"/>
    <s v="yandex.ru"/>
    <n v="2.3032407407407398E-3"/>
    <n v="0"/>
    <n v="1"/>
    <s v="/"/>
    <m/>
    <m/>
    <m/>
    <m/>
    <n v="1"/>
    <n v="1"/>
    <n v="32633"/>
    <n v="1"/>
    <s v="yandex.ru"/>
  </r>
  <r>
    <s v="GA1.2.1177324198.1578594288"/>
    <s v="Mercedes-krasnodar.ru"/>
    <s v="Mercedes"/>
    <s v="Krasnodar"/>
    <s v="Krasnodar Krai"/>
    <s v="Safari"/>
    <s v="mobile"/>
    <x v="8"/>
    <n v="14"/>
    <s v="(not set)"/>
    <s v="(not set)"/>
    <s v="referral"/>
    <s v="yandex.ru"/>
    <n v="9.9305555555555605E-3"/>
    <n v="0"/>
    <n v="1"/>
    <s v="/"/>
    <m/>
    <m/>
    <m/>
    <m/>
    <n v="1"/>
    <n v="1"/>
    <n v="31867"/>
    <n v="1"/>
    <s v="yandex.ru"/>
  </r>
  <r>
    <s v="GA1.2.2038501698.1537285983"/>
    <s v="Mercedes-krasnodar.ru"/>
    <s v="Mercedes"/>
    <s v="Krasnodar"/>
    <s v="Krasnodar Krai"/>
    <s v="Safari"/>
    <s v="mobile"/>
    <x v="8"/>
    <n v="32"/>
    <s v="(not set)"/>
    <s v="(not set)"/>
    <s v="referral"/>
    <s v="yandex.ru"/>
    <n v="2.83564814814815E-2"/>
    <n v="0"/>
    <n v="1"/>
    <s v="/"/>
    <m/>
    <m/>
    <m/>
    <m/>
    <n v="1"/>
    <n v="1"/>
    <n v="28760"/>
    <n v="1"/>
    <s v="yandex.ru"/>
  </r>
  <r>
    <s v="GA1.2.994874509.1578284074"/>
    <s v="Mercedes-krasnodar.ru"/>
    <s v="Mercedes"/>
    <s v="Krasnodar"/>
    <s v="Krasnodar Krai"/>
    <s v="Safari"/>
    <s v="mobile"/>
    <x v="8"/>
    <n v="14"/>
    <s v="(not set)"/>
    <s v="(not set)"/>
    <s v="referral"/>
    <s v="yandex.ru"/>
    <n v="9.8263888888888897E-3"/>
    <n v="0"/>
    <n v="1"/>
    <s v="/"/>
    <m/>
    <m/>
    <m/>
    <m/>
    <n v="1"/>
    <n v="1"/>
    <n v="24485"/>
    <n v="1"/>
    <s v="yandex.ru"/>
  </r>
  <r>
    <s v="GA1.2.2064273737.1578602851"/>
    <s v="Mercedes-krasnodar.ru"/>
    <s v="Mercedes"/>
    <s v="Krasnodar"/>
    <s v="Krasnodar Krai"/>
    <s v="Safari"/>
    <s v="mobile"/>
    <x v="8"/>
    <n v="10"/>
    <s v="(not set)"/>
    <s v="(not set)"/>
    <s v="referral"/>
    <s v="yandex.ru"/>
    <n v="4.5601851851851897E-3"/>
    <n v="0"/>
    <n v="1"/>
    <s v="/"/>
    <m/>
    <m/>
    <m/>
    <m/>
    <n v="1"/>
    <n v="1"/>
    <n v="31231"/>
    <n v="1"/>
    <s v="yandex.ru"/>
  </r>
  <r>
    <s v="GA1.2.1438733726.1578586999"/>
    <s v="Mercedes-krasnodar.ru"/>
    <s v="Mercedes"/>
    <s v="Krasnodar"/>
    <s v="Krasnodar Krai"/>
    <s v="Safari"/>
    <s v="mobile"/>
    <x v="8"/>
    <n v="6"/>
    <s v="(not set)"/>
    <s v="(not set)"/>
    <s v="referral"/>
    <s v="yandex.ru"/>
    <n v="2.1527777777777799E-3"/>
    <n v="0"/>
    <n v="1"/>
    <s v="/"/>
    <m/>
    <m/>
    <m/>
    <m/>
    <n v="0"/>
    <n v="0"/>
    <n v="0"/>
    <n v="0"/>
    <s v="yandex.ru"/>
  </r>
  <r>
    <s v="GA1.2.697917785.1578532019"/>
    <s v="Mercedes-krasnodar.ru"/>
    <s v="Mercedes"/>
    <s v="Krasnodar"/>
    <s v="Krasnodar Krai"/>
    <s v="Safari"/>
    <s v="mobile"/>
    <x v="8"/>
    <n v="4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146798389.1578585446"/>
    <s v="BMW-keyauto-krd.ru"/>
    <s v="BMW"/>
    <s v="Krasnodar"/>
    <s v="Krasnodar Krai"/>
    <s v="Safari"/>
    <s v="desktop"/>
    <x v="8"/>
    <n v="4"/>
    <s v="(not set)"/>
    <s v="(not set)"/>
    <s v="referral"/>
    <s v="yandex.ru"/>
    <n v="1.38888888888889E-4"/>
    <n v="0"/>
    <n v="1"/>
    <s v="/"/>
    <m/>
    <m/>
    <m/>
    <m/>
    <n v="0"/>
    <n v="0"/>
    <n v="0"/>
    <n v="0"/>
    <s v="yandex.ru"/>
  </r>
  <r>
    <s v="GA1.2.1661917878.1578587455"/>
    <s v="Mercedes-krasnodar.ru"/>
    <s v="Mercedes"/>
    <s v="Krasnodar"/>
    <s v="Krasnodar Krai"/>
    <s v="Edge"/>
    <s v="desktop"/>
    <x v="8"/>
    <n v="6"/>
    <s v="(not set)"/>
    <s v="(not set)"/>
    <s v="referral"/>
    <s v="yandex.ru"/>
    <n v="6.3657407407407402E-4"/>
    <n v="0"/>
    <n v="1"/>
    <s v="/"/>
    <m/>
    <m/>
    <m/>
    <m/>
    <n v="1"/>
    <n v="1"/>
    <n v="21624"/>
    <n v="1"/>
    <s v="yandex.ru"/>
  </r>
  <r>
    <s v="GA1.2.2015144688.1578573816"/>
    <s v="BMW-keyauto-krd.ru"/>
    <s v="BMW"/>
    <s v="Krasnodar"/>
    <s v="Krasnodar Krai"/>
    <s v="Opera"/>
    <s v="desktop"/>
    <x v="8"/>
    <n v="6"/>
    <s v="(not set)"/>
    <s v="(not set)"/>
    <s v="referral"/>
    <s v="yandex.ru"/>
    <n v="4.7453703703703698E-4"/>
    <n v="0"/>
    <n v="1"/>
    <s v="/"/>
    <m/>
    <m/>
    <m/>
    <m/>
    <n v="1"/>
    <n v="1"/>
    <n v="28773"/>
    <n v="1"/>
    <s v="yandex.ru"/>
  </r>
  <r>
    <s v="GA1.2.99859531.1577434463"/>
    <s v="Mercedes-krasnodar.ru"/>
    <s v="Mercedes"/>
    <s v="Krasnodar"/>
    <s v="Krasnodar Krai"/>
    <s v="Opera"/>
    <s v="desktop"/>
    <x v="8"/>
    <n v="6"/>
    <s v="(not set)"/>
    <s v="(not set)"/>
    <s v="referral"/>
    <s v="yandex.ru"/>
    <n v="3.0787037037036998E-3"/>
    <n v="0"/>
    <n v="1"/>
    <s v="/"/>
    <m/>
    <m/>
    <m/>
    <m/>
    <n v="0"/>
    <n v="0"/>
    <n v="0"/>
    <n v="0"/>
    <s v="yandex.ru"/>
  </r>
  <r>
    <s v="GA1.2.1846790001.1578590191"/>
    <s v="BMW-keyauto-krd.ru"/>
    <s v="BMW"/>
    <s v="Krasnodar"/>
    <s v="Krasnodar Krai"/>
    <s v="Opera"/>
    <s v="desktop"/>
    <x v="8"/>
    <n v="8"/>
    <s v="(not set)"/>
    <s v="(not set)"/>
    <s v="referral"/>
    <s v="yandex.ru"/>
    <n v="5.4398148148148101E-4"/>
    <n v="0"/>
    <n v="1"/>
    <s v="/"/>
    <m/>
    <m/>
    <m/>
    <m/>
    <n v="1"/>
    <n v="1"/>
    <n v="22049"/>
    <n v="1"/>
    <s v="yandex.ru"/>
  </r>
  <r>
    <s v="GA1.2.533249802.1578414883"/>
    <s v="Mercedes-krasnodar.ru"/>
    <s v="Mercedes"/>
    <s v="Krasnodar"/>
    <s v="Krasnodar Krai"/>
    <s v="UC Browser"/>
    <s v="mobile"/>
    <x v="8"/>
    <n v="8"/>
    <s v="(not set)"/>
    <s v="(not set)"/>
    <s v="referral"/>
    <s v="yandex.ru"/>
    <n v="5.4050925925925898E-3"/>
    <n v="0"/>
    <n v="1"/>
    <s v="/"/>
    <m/>
    <m/>
    <m/>
    <m/>
    <n v="0"/>
    <n v="0"/>
    <n v="0"/>
    <n v="0"/>
    <s v="yandex.ru"/>
  </r>
  <r>
    <s v="GA1.2.2120040468.1578566232"/>
    <s v="Mercedes-krasnodar.ru"/>
    <s v="Mercedes"/>
    <s v="Krasnodar"/>
    <s v="Krasnodar Krai"/>
    <s v="Edge"/>
    <s v="desktop"/>
    <x v="8"/>
    <n v="14"/>
    <s v="(not set)"/>
    <s v="(not set)"/>
    <s v="referral"/>
    <s v="yandex.ru"/>
    <n v="3.1250000000000002E-3"/>
    <n v="0"/>
    <n v="1"/>
    <s v="/"/>
    <m/>
    <m/>
    <m/>
    <m/>
    <n v="1"/>
    <n v="1"/>
    <n v="23553"/>
    <n v="1"/>
    <s v="yandex.ru"/>
  </r>
  <r>
    <s v="GA1.2.654207834.1518086610"/>
    <s v="Mercedes-krasnodar.ru"/>
    <s v="Mercedes"/>
    <s v="Krasnodar"/>
    <s v="Krasnodar Krai"/>
    <s v="Edge"/>
    <s v="desktop"/>
    <x v="8"/>
    <n v="12"/>
    <s v="(not set)"/>
    <s v="(not set)"/>
    <s v="referral"/>
    <s v="yandex.ru"/>
    <n v="5.0115740740740702E-3"/>
    <n v="0"/>
    <n v="1"/>
    <s v="/"/>
    <m/>
    <m/>
    <m/>
    <m/>
    <n v="0"/>
    <n v="0"/>
    <n v="0"/>
    <n v="0"/>
    <s v="yandex.ru"/>
  </r>
  <r>
    <s v="GA1.2.825169076.1578558438"/>
    <s v="Mercedes-krasnodar.ru"/>
    <s v="Mercedes"/>
    <s v="Krasnodar"/>
    <s v="Krasnodar Krai"/>
    <s v="Edge"/>
    <s v="desktop"/>
    <x v="8"/>
    <n v="2"/>
    <s v="(not set)"/>
    <s v="(not set)"/>
    <s v="referral"/>
    <s v="yandex.ru"/>
    <n v="1.1574074074074101E-5"/>
    <n v="0"/>
    <n v="1"/>
    <s v="/"/>
    <m/>
    <m/>
    <m/>
    <m/>
    <n v="1"/>
    <n v="1"/>
    <n v="22289"/>
    <n v="1"/>
    <s v="yandex.ru"/>
  </r>
  <r>
    <s v="GA1.2.541184830.1578545717"/>
    <s v="Mercedes-krasnodar.ru"/>
    <s v="Mercedes"/>
    <s v="Krasnodar"/>
    <s v="Krasnodar Krai"/>
    <s v="Opera"/>
    <s v="mobile"/>
    <x v="8"/>
    <n v="26"/>
    <s v="(not set)"/>
    <s v="(not set)"/>
    <s v="referral"/>
    <s v="yandex.ru"/>
    <n v="1.29398148148148E-2"/>
    <n v="0"/>
    <n v="1"/>
    <s v="/"/>
    <m/>
    <m/>
    <m/>
    <m/>
    <n v="0"/>
    <n v="0"/>
    <n v="0"/>
    <n v="0"/>
    <s v="yandex.ru"/>
  </r>
  <r>
    <s v="GA1.2.696166950.1578573106"/>
    <s v="BMW-keyauto-krd.ru"/>
    <s v="BMW"/>
    <s v="Krasnodar"/>
    <s v="Krasnodar Krai"/>
    <s v="Opera"/>
    <s v="desktop"/>
    <x v="8"/>
    <n v="3"/>
    <s v="(not set)"/>
    <s v="(not set)"/>
    <s v="referral"/>
    <s v="yandex.ru"/>
    <n v="1.04166666666667E-4"/>
    <n v="0"/>
    <n v="1"/>
    <s v="/"/>
    <m/>
    <m/>
    <m/>
    <m/>
    <n v="0"/>
    <n v="0"/>
    <n v="0"/>
    <n v="0"/>
    <s v="yandex.ru"/>
  </r>
  <r>
    <s v="GA1.2.243992633.1578603310"/>
    <s v="Mercedes-krasnodar.ru"/>
    <s v="Mercedes"/>
    <s v="Krasnodar"/>
    <s v="Krasnodar Krai"/>
    <s v="Firefox"/>
    <s v="desktop"/>
    <x v="8"/>
    <n v="14"/>
    <s v="(not set)"/>
    <s v="(not set)"/>
    <s v="referral"/>
    <s v="yandex.ru"/>
    <n v="1.6782407407407399E-3"/>
    <n v="0"/>
    <n v="1"/>
    <s v="/"/>
    <m/>
    <m/>
    <m/>
    <m/>
    <n v="1"/>
    <n v="1"/>
    <n v="44763"/>
    <n v="1"/>
    <s v="yandex.ru"/>
  </r>
  <r>
    <s v="GA1.2.497303639.1577949840"/>
    <s v="Mercedes-krasnodar.ru"/>
    <s v="Mercedes"/>
    <s v="Krasnodar"/>
    <s v="Krasnodar Krai"/>
    <s v="Firefox"/>
    <s v="desktop"/>
    <x v="8"/>
    <n v="12"/>
    <s v="(not set)"/>
    <s v="(not set)"/>
    <s v="referral"/>
    <s v="yandex.ru"/>
    <n v="2.4305555555555599E-3"/>
    <n v="0"/>
    <n v="1"/>
    <s v="/"/>
    <m/>
    <m/>
    <m/>
    <m/>
    <n v="1"/>
    <n v="1"/>
    <n v="8916"/>
    <n v="1"/>
    <s v="yandex.ru"/>
  </r>
  <r>
    <s v="GA1.2.148014779.1577710334"/>
    <s v="BMW-keyauto-krd.ru"/>
    <s v="BMW"/>
    <s v="Krasnodar"/>
    <s v="Krasnodar Krai"/>
    <s v="Edge"/>
    <s v="desktop"/>
    <x v="8"/>
    <n v="4"/>
    <s v="(not set)"/>
    <s v="(not set)"/>
    <s v="referral"/>
    <s v="yandex.ru"/>
    <n v="2.5462962962962999E-4"/>
    <n v="0"/>
    <n v="1"/>
    <s v="/"/>
    <m/>
    <m/>
    <m/>
    <m/>
    <n v="1"/>
    <n v="1"/>
    <n v="44355"/>
    <n v="1"/>
    <s v="yandex.ru"/>
  </r>
  <r>
    <s v="GA1.2.1211923998.1578591727"/>
    <s v="Mercedes-krasnodar.ru"/>
    <s v="Mercedes"/>
    <s v="Krasnodar"/>
    <s v="Krasnodar Krai"/>
    <s v="Opera"/>
    <s v="desktop"/>
    <x v="8"/>
    <n v="4"/>
    <s v="(not set)"/>
    <s v="(not set)"/>
    <s v="referral"/>
    <s v="yandex.ru"/>
    <n v="6.4814814814814802E-4"/>
    <n v="0"/>
    <n v="1"/>
    <s v="/"/>
    <m/>
    <m/>
    <m/>
    <m/>
    <n v="1"/>
    <n v="1"/>
    <n v="29293"/>
    <n v="1"/>
    <s v="yandex.ru"/>
  </r>
  <r>
    <s v="GA1.2.1113771862.1543846691"/>
    <s v="Mercedes-krasnodar.ru"/>
    <s v="Mercedes"/>
    <s v="Krasnodar"/>
    <s v="Krasnodar Krai"/>
    <s v="Samsung Internet"/>
    <s v="mobile"/>
    <x v="8"/>
    <n v="4"/>
    <s v="(not set)"/>
    <s v="(not set)"/>
    <s v="referral"/>
    <s v="yandex.ru"/>
    <n v="6.4814814814814802E-4"/>
    <n v="0"/>
    <n v="1"/>
    <s v="/"/>
    <m/>
    <m/>
    <m/>
    <m/>
    <n v="1"/>
    <n v="1"/>
    <n v="29659"/>
    <n v="1"/>
    <s v="yandex.ru"/>
  </r>
  <r>
    <s v="GA1.2.1252665756.1578596316"/>
    <s v="Mercedes-krasnodar.ru"/>
    <s v="Mercedes"/>
    <s v="Krasnodar"/>
    <s v="Krasnodar Krai"/>
    <s v="Samsung Internet"/>
    <s v="mobile"/>
    <x v="8"/>
    <n v="4"/>
    <s v="(not set)"/>
    <s v="(not set)"/>
    <s v="referral"/>
    <s v="yandex.ru"/>
    <n v="1.57407407407407E-3"/>
    <n v="0"/>
    <n v="1"/>
    <s v="/"/>
    <m/>
    <m/>
    <m/>
    <m/>
    <n v="0"/>
    <n v="0"/>
    <n v="0"/>
    <n v="0"/>
    <s v="yandex.ru"/>
  </r>
  <r>
    <s v="GA1.2.1005566640.1578583471"/>
    <s v="Mercedes-krasnodar.ru"/>
    <s v="Mercedes"/>
    <s v="Sochi"/>
    <s v="Krasnodar Krai"/>
    <s v="Chrome"/>
    <s v="mobile"/>
    <x v="8"/>
    <n v="5"/>
    <s v="(not set)"/>
    <s v="(not set)"/>
    <s v="referral"/>
    <s v="yandex.ru"/>
    <n v="1.79398148148148E-3"/>
    <n v="0"/>
    <n v="1"/>
    <s v="/"/>
    <m/>
    <m/>
    <m/>
    <m/>
    <n v="0"/>
    <n v="0"/>
    <n v="0"/>
    <n v="0"/>
    <s v="yandex.ru"/>
  </r>
  <r>
    <s v="GA1.2.1926299159.1578590444"/>
    <s v="Mercedes-krasnodar.ru"/>
    <s v="Mercedes"/>
    <s v="Sochi"/>
    <s v="Krasnodar Krai"/>
    <s v="YaBrowser"/>
    <s v="desktop"/>
    <x v="8"/>
    <n v="46"/>
    <s v="(not set)"/>
    <s v="(not set)"/>
    <s v="referral"/>
    <s v="yandex.ru"/>
    <n v="4.0856481481481501E-2"/>
    <n v="0"/>
    <n v="1"/>
    <s v="/"/>
    <m/>
    <m/>
    <m/>
    <m/>
    <n v="0"/>
    <n v="0"/>
    <n v="0"/>
    <n v="0"/>
    <s v="yandex.ru"/>
  </r>
  <r>
    <s v="GA1.2.1759250202.1578591800"/>
    <s v="cars.BMW-keyauto-krd.ru"/>
    <s v="BMW"/>
    <s v="Sochi"/>
    <s v="Krasnodar Krai"/>
    <s v="Samsung Internet"/>
    <s v="mobile"/>
    <x v="8"/>
    <n v="14"/>
    <s v="(not set)"/>
    <s v="(not set)"/>
    <s v="referral"/>
    <s v="BMW-keyauto-krd.ru"/>
    <n v="8.4490740740740696E-4"/>
    <n v="0"/>
    <n v="1"/>
    <s v="/"/>
    <m/>
    <m/>
    <m/>
    <m/>
    <n v="1"/>
    <n v="1"/>
    <n v="8187"/>
    <n v="1"/>
    <s v="BMW-keyauto-krd.ru"/>
  </r>
  <r>
    <s v="GA1.2.10269455.1578567997"/>
    <s v="cars.BMW-keyauto-krd.ru"/>
    <s v="BMW"/>
    <s v="Sochi"/>
    <s v="Krasnodar Krai"/>
    <s v="Safari"/>
    <s v="mobile"/>
    <x v="8"/>
    <n v="4"/>
    <s v="(not set)"/>
    <s v="(not set)"/>
    <s v="referral"/>
    <s v="BMW-keyauto-krd.ru"/>
    <n v="6.5972222222222203E-4"/>
    <n v="0"/>
    <n v="1"/>
    <s v="/"/>
    <m/>
    <m/>
    <m/>
    <m/>
    <n v="0"/>
    <n v="0"/>
    <n v="0"/>
    <n v="0"/>
    <s v="BMW-keyauto-krd.ru"/>
  </r>
  <r>
    <s v="GA1.2.1932941257.1578558907"/>
    <s v="BMW-keyauto-krd.ru"/>
    <s v="BMW"/>
    <s v="Sochi"/>
    <s v="Krasnodar Krai"/>
    <s v="YaBrowser"/>
    <s v="desktop"/>
    <x v="8"/>
    <n v="4"/>
    <s v="(not set)"/>
    <s v="(not set)"/>
    <s v="organic"/>
    <s v="yandex"/>
    <n v="1.9675925925925899E-4"/>
    <n v="0"/>
    <n v="1"/>
    <s v="/"/>
    <m/>
    <m/>
    <m/>
    <m/>
    <n v="0"/>
    <n v="0"/>
    <n v="0"/>
    <n v="0"/>
    <s v="YANDEX"/>
  </r>
  <r>
    <s v="GA1.2.1963331162.1575311849"/>
    <s v="Mercedes-krasnodar.ru"/>
    <s v="Mercedes"/>
    <s v="Sochi"/>
    <s v="Krasnodar Krai"/>
    <s v="Android Webview"/>
    <s v="mobile"/>
    <x v="8"/>
    <n v="4"/>
    <s v="(not set)"/>
    <s v="(not set)"/>
    <s v="organic"/>
    <s v="yandex"/>
    <n v="2.19907407407407E-4"/>
    <n v="0"/>
    <n v="1"/>
    <s v="/"/>
    <m/>
    <m/>
    <m/>
    <m/>
    <n v="1"/>
    <n v="1"/>
    <n v="44495"/>
    <n v="1"/>
    <s v="YANDEX"/>
  </r>
  <r>
    <s v="GA1.2.953685006.1578595194"/>
    <s v="Mercedes-krasnodar.ru"/>
    <s v="Mercedes"/>
    <s v="Sochi"/>
    <s v="Krasnodar Krai"/>
    <s v="Safari"/>
    <s v="tablet"/>
    <x v="8"/>
    <n v="14"/>
    <s v="(not set)"/>
    <s v="(not set)"/>
    <s v="organic"/>
    <s v="yandex"/>
    <n v="5.8333333333333301E-3"/>
    <n v="0"/>
    <n v="1"/>
    <s v="/"/>
    <m/>
    <m/>
    <m/>
    <m/>
    <n v="0"/>
    <n v="0"/>
    <n v="0"/>
    <n v="0"/>
    <s v="YANDEX"/>
  </r>
  <r>
    <s v="GA1.2.764344186.1578601273"/>
    <s v="Mercedes-krasnodar.ru"/>
    <s v="Mercedes"/>
    <s v="Sochi"/>
    <s v="Krasnodar Krai"/>
    <s v="Opera"/>
    <s v="desktop"/>
    <x v="8"/>
    <n v="6"/>
    <s v="(not set)"/>
    <s v="(not set)"/>
    <s v="referral"/>
    <s v="go.mail.ru"/>
    <n v="2.5115740740740702E-3"/>
    <n v="0"/>
    <n v="1"/>
    <s v="/"/>
    <m/>
    <m/>
    <m/>
    <m/>
    <n v="0"/>
    <n v="0"/>
    <n v="0"/>
    <n v="0"/>
    <s v="go.mail.ru"/>
  </r>
  <r>
    <s v="GA1.2.1633054112.1578555396"/>
    <s v="Mercedes-krasnodar.ru"/>
    <s v="Mercedes"/>
    <s v="Sochi"/>
    <s v="Krasnodar Krai"/>
    <s v="Chrome"/>
    <s v="desktop"/>
    <x v="8"/>
    <n v="26"/>
    <s v="(not set)"/>
    <s v="(not set)"/>
    <s v="referral"/>
    <s v="Mercedes.ru"/>
    <n v="6.42361111111111E-3"/>
    <n v="0"/>
    <n v="1"/>
    <s v="/"/>
    <m/>
    <m/>
    <m/>
    <m/>
    <n v="0"/>
    <n v="0"/>
    <n v="0"/>
    <n v="0"/>
    <s v="Mercedes.ru"/>
  </r>
  <r>
    <s v="GA1.2.1096569275.1578519798"/>
    <s v="BMW-keyauto-krd.ru"/>
    <s v="BMW"/>
    <s v="Sochi"/>
    <s v="Krasnodar Krai"/>
    <s v="Chrome"/>
    <s v="mobile"/>
    <x v="8"/>
    <n v="6"/>
    <s v="(not set)"/>
    <s v="(not set)"/>
    <s v="organic"/>
    <s v="yandex"/>
    <n v="1.1574074074074099E-3"/>
    <n v="0"/>
    <n v="1"/>
    <s v="/"/>
    <m/>
    <m/>
    <m/>
    <m/>
    <n v="0"/>
    <n v="0"/>
    <n v="0"/>
    <n v="0"/>
    <s v="YANDEX"/>
  </r>
  <r>
    <s v="GA1.2.1991836554.1575565556"/>
    <s v="Mercedes-krasnodar.ru"/>
    <s v="Mercedes"/>
    <s v="Sochi"/>
    <s v="Krasnodar Krai"/>
    <s v="Chrome"/>
    <s v="mobile"/>
    <x v="8"/>
    <n v="4"/>
    <s v="(not set)"/>
    <s v="(not set)"/>
    <s v="organic"/>
    <s v="yandex"/>
    <n v="4.0509259259259301E-4"/>
    <n v="0"/>
    <n v="1"/>
    <s v="/"/>
    <m/>
    <m/>
    <m/>
    <m/>
    <n v="0"/>
    <n v="0"/>
    <n v="0"/>
    <n v="0"/>
    <s v="YANDEX"/>
  </r>
  <r>
    <s v="GA1.2.891487735.1577711873"/>
    <s v="Mercedes-krasnodar.ru"/>
    <s v="Mercedes"/>
    <s v="Sochi"/>
    <s v="Krasnodar Krai"/>
    <s v="Chrome"/>
    <s v="mobile"/>
    <x v="8"/>
    <n v="10"/>
    <s v="(not set)"/>
    <s v="(not set)"/>
    <s v="organic"/>
    <s v="yandex"/>
    <n v="2.1527777777777799E-3"/>
    <n v="0"/>
    <n v="1"/>
    <s v="/"/>
    <m/>
    <m/>
    <m/>
    <m/>
    <n v="0"/>
    <n v="0"/>
    <n v="0"/>
    <n v="0"/>
    <s v="YANDEX"/>
  </r>
  <r>
    <s v="GA1.2.1633054112.1578555396"/>
    <s v="Mercedes-krasnodar.ru"/>
    <s v="Mercedes"/>
    <s v="Sochi"/>
    <s v="Krasnodar Krai"/>
    <s v="Chrome"/>
    <s v="desktop"/>
    <x v="8"/>
    <n v="26"/>
    <s v="(not set)"/>
    <s v="(not set)"/>
    <s v="(none)"/>
    <s v="(direct)"/>
    <n v="1.38888888888889E-3"/>
    <n v="0"/>
    <n v="1"/>
    <s v="/"/>
    <m/>
    <m/>
    <m/>
    <m/>
    <n v="1"/>
    <n v="1"/>
    <n v="29849"/>
    <n v="1"/>
    <s v="(direct)"/>
  </r>
  <r>
    <s v="GA1.2.1655077297.1578518059"/>
    <s v="Mercedes-krasnodar.ru"/>
    <s v="Mercedes"/>
    <s v="Sochi"/>
    <s v="Krasnodar Krai"/>
    <s v="Chrome"/>
    <s v="desktop"/>
    <x v="8"/>
    <n v="6"/>
    <s v="(not set)"/>
    <s v="(not set)"/>
    <s v="(none)"/>
    <s v="(direct)"/>
    <n v="6.2500000000000001E-4"/>
    <n v="0"/>
    <n v="1"/>
    <s v="/"/>
    <m/>
    <m/>
    <m/>
    <m/>
    <n v="1"/>
    <n v="1"/>
    <n v="19929"/>
    <n v="1"/>
    <s v="(direct)"/>
  </r>
  <r>
    <s v="GA1.2.696076016.1578572029"/>
    <s v="BMW-keyauto-krd.ru"/>
    <s v="BMW"/>
    <s v="Sochi"/>
    <s v="Krasnodar Krai"/>
    <s v="Chrome"/>
    <s v="mobile"/>
    <x v="8"/>
    <n v="3"/>
    <s v="(not set)"/>
    <s v="(not set)"/>
    <s v="(none)"/>
    <s v="(direct)"/>
    <n v="5.78703703703704E-5"/>
    <n v="0"/>
    <n v="1"/>
    <s v="/"/>
    <m/>
    <m/>
    <m/>
    <m/>
    <n v="1"/>
    <n v="1"/>
    <n v="16073"/>
    <n v="1"/>
    <s v="(direct)"/>
  </r>
  <r>
    <s v="GA1.2.17415283.1577039852"/>
    <s v="cars.BMW-keyauto-krd.ru"/>
    <s v="BMW"/>
    <s v="Sochi"/>
    <s v="Krasnodar Krai"/>
    <s v="Chrome"/>
    <s v="mobile"/>
    <x v="8"/>
    <n v="2"/>
    <s v="(not set)"/>
    <s v="(not set)"/>
    <s v="referral"/>
    <s v="BMW-keyauto-krd.ru"/>
    <n v="3.4722222222222202E-5"/>
    <n v="0"/>
    <n v="1"/>
    <s v="/"/>
    <m/>
    <m/>
    <m/>
    <m/>
    <n v="1"/>
    <n v="1"/>
    <n v="12342"/>
    <n v="1"/>
    <s v="BMW-keyauto-krd.ru"/>
  </r>
  <r>
    <s v="GA1.2.2010388869.1578599914"/>
    <s v="cars.BMW-keyauto-krd.ru"/>
    <s v="BMW"/>
    <s v="Sochi"/>
    <s v="Krasnodar Krai"/>
    <s v="Chrome"/>
    <s v="mobile"/>
    <x v="8"/>
    <n v="4"/>
    <s v="(not set)"/>
    <s v="(not set)"/>
    <s v="referral"/>
    <s v="BMW-keyauto-krd.ru"/>
    <n v="1.7592592592592601E-3"/>
    <n v="0"/>
    <n v="1"/>
    <s v="/"/>
    <m/>
    <m/>
    <m/>
    <m/>
    <n v="1"/>
    <n v="1"/>
    <n v="16228"/>
    <n v="1"/>
    <s v="BMW-keyauto-krd.ru"/>
  </r>
  <r>
    <s v="GA1.2.2128382337.1578589127"/>
    <s v="cars.BMW-keyauto-krd.ru"/>
    <s v="BMW"/>
    <s v="Sochi"/>
    <s v="Krasnodar Krai"/>
    <s v="Chrome"/>
    <s v="mobile"/>
    <x v="8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62292319.1578566434"/>
    <s v="cars.BMW-keyauto-krd.ru"/>
    <s v="BMW"/>
    <s v="Sochi"/>
    <s v="Krasnodar Krai"/>
    <s v="Chrome"/>
    <s v="mobile"/>
    <x v="8"/>
    <n v="6"/>
    <s v="(not set)"/>
    <s v="(not set)"/>
    <s v="referral"/>
    <s v="BMW-keyauto-krd.ru"/>
    <n v="6.4814814814814802E-4"/>
    <n v="0"/>
    <n v="1"/>
    <s v="/"/>
    <m/>
    <m/>
    <m/>
    <m/>
    <n v="1"/>
    <n v="1"/>
    <n v="31244"/>
    <n v="1"/>
    <s v="BMW-keyauto-krd.ru"/>
  </r>
  <r>
    <s v="GA1.2.631456272.1577344487"/>
    <s v="cars.BMW-keyauto-krd.ru"/>
    <s v="BMW"/>
    <s v="Sochi"/>
    <s v="Krasnodar Krai"/>
    <s v="Chrome"/>
    <s v="desktop"/>
    <x v="8"/>
    <n v="6"/>
    <s v="(not set)"/>
    <s v="(not set)"/>
    <s v="referral"/>
    <s v="BMW-keyauto-krd.ru"/>
    <n v="8.3333333333333295E-4"/>
    <n v="0"/>
    <n v="1"/>
    <s v="/"/>
    <m/>
    <m/>
    <m/>
    <m/>
    <n v="0"/>
    <n v="0"/>
    <n v="0"/>
    <n v="0"/>
    <s v="BMW-keyauto-krd.ru"/>
  </r>
  <r>
    <s v="GA1.2.903048041.1565348319"/>
    <s v="BMW-keyauto-krd.ru"/>
    <s v="BMW"/>
    <s v="Sochi"/>
    <s v="Krasnodar Krai"/>
    <s v="Firefox"/>
    <s v="desktop"/>
    <x v="8"/>
    <n v="95"/>
    <s v="(not set)"/>
    <s v="(not set)"/>
    <s v="referral"/>
    <s v="BMW-keyauto-krd.ru"/>
    <n v="1.8113425925925901E-2"/>
    <n v="0"/>
    <n v="4"/>
    <s v="/"/>
    <m/>
    <m/>
    <m/>
    <m/>
    <n v="0"/>
    <n v="0"/>
    <n v="0"/>
    <n v="0"/>
    <s v="BMW-keyauto-krd.ru"/>
  </r>
  <r>
    <s v="GA1.2.1567059709.1578232357"/>
    <s v="BMW-keyauto-krd.ru"/>
    <s v="BMW"/>
    <s v="Sochi"/>
    <s v="Krasnodar Krai"/>
    <s v="Chrome"/>
    <s v="mobile"/>
    <x v="8"/>
    <n v="10"/>
    <s v="(not set)"/>
    <s v="(not set)"/>
    <s v="referral"/>
    <s v="yandex.ru"/>
    <n v="4.0702160497685198E-3"/>
    <n v="0"/>
    <n v="3"/>
    <s v="/"/>
    <m/>
    <m/>
    <m/>
    <m/>
    <n v="0"/>
    <n v="0"/>
    <n v="0"/>
    <n v="0"/>
    <s v="yandex.ru"/>
  </r>
  <r>
    <s v="GA1.2.831102889.1578590068"/>
    <s v="Mercedes-krasnodar.ru"/>
    <s v="Mercedes"/>
    <s v="Sochi"/>
    <s v="Krasnodar Krai"/>
    <s v="Safari"/>
    <s v="mobile"/>
    <x v="8"/>
    <n v="4"/>
    <s v="(not set)"/>
    <s v="(not set)"/>
    <s v="referral"/>
    <s v="yandex.ru"/>
    <n v="3.2986111111111101E-4"/>
    <n v="0"/>
    <n v="2"/>
    <s v="/"/>
    <m/>
    <m/>
    <m/>
    <m/>
    <n v="0"/>
    <n v="0"/>
    <n v="0"/>
    <n v="0"/>
    <s v="yandex.ru"/>
  </r>
  <r>
    <s v="GA1.2.1453975989.1578546881"/>
    <s v="Mercedes-krasnodar.ru"/>
    <s v="Mercedes"/>
    <s v="Tuapse"/>
    <s v="Krasnodar Krai"/>
    <s v="Firefox"/>
    <s v="desktop"/>
    <x v="8"/>
    <n v="32"/>
    <s v="(not set)"/>
    <s v="(not set)"/>
    <s v="(none)"/>
    <s v="(direct)"/>
    <n v="4.4004629629629602E-3"/>
    <n v="0"/>
    <n v="5"/>
    <s v="/"/>
    <m/>
    <m/>
    <m/>
    <m/>
    <n v="0"/>
    <n v="0"/>
    <n v="0"/>
    <n v="0"/>
    <s v="(direct)"/>
  </r>
  <r>
    <s v="GA1.2.1936934490.1577143401"/>
    <s v="BMW-keyauto-krd.ru"/>
    <s v="BMW"/>
    <s v="Novorossiysk"/>
    <s v="Krasnodar Krai"/>
    <s v="Firefox"/>
    <s v="desktop"/>
    <x v="8"/>
    <n v="6"/>
    <s v="(not set)"/>
    <s v="(not set)"/>
    <s v="referral"/>
    <s v="yandex.ru"/>
    <n v="2.5462962962962999E-4"/>
    <n v="0"/>
    <n v="2"/>
    <s v="/"/>
    <m/>
    <m/>
    <m/>
    <m/>
    <n v="1"/>
    <n v="0.5"/>
    <n v="42347"/>
    <n v="1"/>
    <s v="yandex.ru"/>
  </r>
  <r>
    <s v="GA1.2.1456204387.1572284765"/>
    <s v="cars.BMW-keyauto-krd.ru"/>
    <s v="BMW"/>
    <s v="(not set)"/>
    <s v="Krasnodar Krai"/>
    <s v="Chrome"/>
    <s v="desktop"/>
    <x v="8"/>
    <n v="10"/>
    <s v="(not set)"/>
    <s v="(not set)"/>
    <s v="referral"/>
    <s v="BMW-keyauto-krd.ru"/>
    <n v="3.8580246527777799E-5"/>
    <n v="0"/>
    <n v="3"/>
    <s v="/"/>
    <m/>
    <m/>
    <m/>
    <m/>
    <n v="0"/>
    <n v="0"/>
    <n v="0"/>
    <n v="0"/>
    <s v="BMW-keyauto-krd.ru"/>
  </r>
  <r>
    <s v="GA1.2.1254729101.1578559942"/>
    <s v="BMW-keyauto-krd.ru"/>
    <s v="BMW"/>
    <s v="Lenina"/>
    <s v="Krasnodar Krai"/>
    <s v="Safari"/>
    <s v="desktop"/>
    <x v="8"/>
    <n v="6"/>
    <s v="(not set)"/>
    <s v="(not set)"/>
    <s v="organic"/>
    <s v="yandex"/>
    <n v="1.38888888888889E-4"/>
    <n v="0"/>
    <n v="1"/>
    <s v="/"/>
    <m/>
    <m/>
    <m/>
    <m/>
    <n v="1"/>
    <n v="1"/>
    <n v="16556"/>
    <n v="1"/>
    <s v="YANDEX"/>
  </r>
  <r>
    <s v="GA1.2.1606758125.1578545867"/>
    <s v="Mercedes-krasnodar.ru"/>
    <s v="Mercedes"/>
    <s v="Gelendzhik"/>
    <s v="Krasnodar Krai"/>
    <s v="Safari"/>
    <s v="tablet"/>
    <x v="8"/>
    <n v="8"/>
    <s v="(not set)"/>
    <s v="(not set)"/>
    <s v="organic"/>
    <s v="yandex"/>
    <n v="1.1805555555555599E-3"/>
    <n v="0"/>
    <n v="1"/>
    <s v="/"/>
    <m/>
    <m/>
    <m/>
    <m/>
    <n v="1"/>
    <n v="1"/>
    <n v="41342"/>
    <n v="1"/>
    <s v="YANDEX"/>
  </r>
  <r>
    <s v="GA1.2.1488435616.1578577011"/>
    <s v="BMW-keyauto-krd.ru"/>
    <s v="BMW"/>
    <s v="Slavyansk-na-Kubani"/>
    <s v="Krasnodar Krai"/>
    <s v="Firefox"/>
    <s v="desktop"/>
    <x v="8"/>
    <n v="4"/>
    <s v="(not set)"/>
    <s v="(not set)"/>
    <s v="referral"/>
    <s v="BMW-keyauto-krd.ru"/>
    <n v="8.2175925925925895E-4"/>
    <n v="0"/>
    <n v="1"/>
    <s v="/"/>
    <m/>
    <m/>
    <m/>
    <m/>
    <n v="0"/>
    <n v="0"/>
    <n v="0"/>
    <n v="0"/>
    <s v="BMW-keyauto-krd.ru"/>
  </r>
  <r>
    <s v="GA1.2.2136740005.1578579873"/>
    <s v="cars.BMW-keyauto-krd.ru"/>
    <s v="BMW"/>
    <s v="Yeysk"/>
    <s v="Krasnodar Krai"/>
    <s v="Firefox"/>
    <s v="desktop"/>
    <x v="8"/>
    <n v="6"/>
    <s v="(not set)"/>
    <s v="(not set)"/>
    <s v="referral"/>
    <s v="BMW-keyauto-krd.ru"/>
    <n v="1.90625E-2"/>
    <n v="0"/>
    <n v="1"/>
    <s v="/"/>
    <m/>
    <m/>
    <m/>
    <m/>
    <n v="1"/>
    <n v="1"/>
    <n v="35886"/>
    <n v="1"/>
    <s v="BMW-keyauto-krd.ru"/>
  </r>
  <r>
    <s v="GA1.2.1658804242.1578241828"/>
    <s v="cars.BMW-keyauto-krd.ru"/>
    <s v="BMW"/>
    <s v="Yuzhnyy"/>
    <s v="Krasnodar Krai"/>
    <s v="Safari"/>
    <s v="mobile"/>
    <x v="8"/>
    <n v="4"/>
    <s v="(not set)"/>
    <s v="(not set)"/>
    <s v="referral"/>
    <s v="BMW-keyauto-krd.ru"/>
    <n v="2.3958333333333301E-3"/>
    <n v="0"/>
    <n v="1"/>
    <s v="/"/>
    <m/>
    <m/>
    <m/>
    <m/>
    <n v="0"/>
    <n v="0"/>
    <n v="0"/>
    <n v="0"/>
    <s v="BMW-keyauto-krd.ru"/>
  </r>
  <r>
    <s v="GA1.2.607537920.1578560315"/>
    <s v="Mercedes-krasnodar.ru"/>
    <s v="Mercedes"/>
    <s v="(not set)"/>
    <s v="Krasnodar Krai"/>
    <s v="Edge"/>
    <s v="desktop"/>
    <x v="8"/>
    <n v="8"/>
    <s v="(not set)"/>
    <s v="(not set)"/>
    <s v="(none)"/>
    <s v="(direct)"/>
    <n v="2.32638888888889E-3"/>
    <n v="0"/>
    <n v="1"/>
    <s v="/"/>
    <m/>
    <m/>
    <m/>
    <m/>
    <n v="1"/>
    <n v="1"/>
    <n v="27121"/>
    <n v="1"/>
    <s v="(direct)"/>
  </r>
  <r>
    <s v="GA1.2.1580865678.1578600711"/>
    <s v="Mercedes-krasnodar.ru"/>
    <s v="Mercedes"/>
    <s v="Gelendzhik"/>
    <s v="Krasnodar Krai"/>
    <s v="Safari"/>
    <s v="tablet"/>
    <x v="8"/>
    <n v="12"/>
    <s v="(not set)"/>
    <s v="(not set)"/>
    <s v="(none)"/>
    <s v="(direct)"/>
    <n v="1.8773148148148101E-2"/>
    <n v="0"/>
    <n v="1"/>
    <s v="/"/>
    <m/>
    <m/>
    <m/>
    <m/>
    <n v="0"/>
    <n v="0"/>
    <n v="0"/>
    <n v="0"/>
    <s v="(direct)"/>
  </r>
  <r>
    <s v="GA1.2.1722401645.1578601755"/>
    <s v="BMW-keyauto-krd.ru"/>
    <s v="BMW"/>
    <s v="Gelendzhik"/>
    <s v="Krasnodar Krai"/>
    <s v="Safari"/>
    <s v="tablet"/>
    <x v="8"/>
    <n v="6"/>
    <s v="(not set)"/>
    <s v="(not set)"/>
    <s v="(none)"/>
    <s v="(direct)"/>
    <n v="1.0069444444444401E-3"/>
    <n v="0"/>
    <n v="1"/>
    <s v="/"/>
    <m/>
    <m/>
    <m/>
    <m/>
    <n v="1"/>
    <n v="1"/>
    <n v="38561"/>
    <n v="1"/>
    <s v="(direct)"/>
  </r>
  <r>
    <s v="GA1.2.1079286034.1578564300"/>
    <s v="BMW-keyauto-krd.ru"/>
    <s v="BMW"/>
    <s v="(not set)"/>
    <s v="Krasnodar Krai"/>
    <s v="Chrome"/>
    <s v="desktop"/>
    <x v="8"/>
    <n v="14"/>
    <s v="(not set)"/>
    <s v="(not set)"/>
    <s v="(none)"/>
    <s v="(direct)"/>
    <n v="2.7777777777777801E-3"/>
    <n v="0"/>
    <n v="1"/>
    <s v="/"/>
    <m/>
    <m/>
    <m/>
    <m/>
    <n v="1"/>
    <n v="1"/>
    <n v="40752"/>
    <n v="1"/>
    <s v="(direct)"/>
  </r>
  <r>
    <s v="GA1.2.1496223757.1578586458"/>
    <s v="BMW-keyauto-krd.ru"/>
    <s v="BMW"/>
    <s v="Novorossiysk"/>
    <s v="Krasnodar Krai"/>
    <s v="Chrome"/>
    <s v="mobile"/>
    <x v="8"/>
    <n v="22"/>
    <s v="(not set)"/>
    <s v="(not set)"/>
    <s v="(none)"/>
    <s v="(direct)"/>
    <n v="3.6805555555555602E-3"/>
    <n v="0"/>
    <n v="1"/>
    <s v="/"/>
    <m/>
    <m/>
    <m/>
    <m/>
    <n v="1"/>
    <n v="1"/>
    <n v="17809"/>
    <n v="1"/>
    <s v="(direct)"/>
  </r>
  <r>
    <s v="GA1.2.2144679006.1578484855"/>
    <s v="Mercedes-krasnodar.ru"/>
    <s v="Mercedes"/>
    <s v="(not set)"/>
    <s v="Krasnodar Krai"/>
    <s v="Chrome"/>
    <s v="tablet"/>
    <x v="8"/>
    <n v="8"/>
    <s v="(not set)"/>
    <s v="(not set)"/>
    <s v="organic"/>
    <s v="yandex"/>
    <n v="8.4490740740740696E-4"/>
    <n v="0"/>
    <n v="1"/>
    <s v="/"/>
    <m/>
    <m/>
    <m/>
    <m/>
    <n v="1"/>
    <n v="1"/>
    <n v="10615"/>
    <n v="1"/>
    <s v="YANDEX"/>
  </r>
  <r>
    <s v="GA1.2.103252972.1573987396"/>
    <s v="BMW-keyauto-krd.ru"/>
    <s v="BMW"/>
    <s v="Armavir"/>
    <s v="Krasnodar Krai"/>
    <s v="Chrome"/>
    <s v="tablet"/>
    <x v="8"/>
    <n v="6"/>
    <s v="(not set)"/>
    <s v="(not set)"/>
    <s v="organic"/>
    <s v="yandex"/>
    <n v="2.3379629629629601E-3"/>
    <n v="0"/>
    <n v="1"/>
    <s v="/"/>
    <m/>
    <m/>
    <m/>
    <m/>
    <n v="1"/>
    <n v="1"/>
    <n v="8390"/>
    <n v="1"/>
    <s v="YANDEX"/>
  </r>
  <r>
    <s v="GA1.2.1862088237.1578562029"/>
    <s v="Mercedes-krasnodar.ru"/>
    <s v="Mercedes"/>
    <s v="Anapa"/>
    <s v="Krasnodar Krai"/>
    <s v="Chrome"/>
    <s v="desktop"/>
    <x v="8"/>
    <n v="4"/>
    <s v="(not set)"/>
    <s v="(not set)"/>
    <s v="referral"/>
    <s v="Mercedes.ru"/>
    <n v="2.9050925925925902E-3"/>
    <n v="0"/>
    <n v="1"/>
    <s v="/"/>
    <m/>
    <m/>
    <m/>
    <m/>
    <n v="1"/>
    <n v="1"/>
    <n v="32431"/>
    <n v="1"/>
    <s v="Mercedes.ru"/>
  </r>
  <r>
    <s v="GA1.2.249624499.1578591758"/>
    <s v="Mercedes-krasnodar.ru"/>
    <s v="Mercedes"/>
    <s v="(not set)"/>
    <s v="Krasnodar Krai"/>
    <s v="Chrome"/>
    <s v="desktop"/>
    <x v="8"/>
    <n v="8"/>
    <s v="(not set)"/>
    <s v="(not set)"/>
    <s v="referral"/>
    <s v="Mercedes.ru"/>
    <n v="3.5532407407407401E-3"/>
    <n v="0"/>
    <n v="1"/>
    <s v="/"/>
    <m/>
    <m/>
    <m/>
    <m/>
    <n v="1"/>
    <n v="1"/>
    <n v="9657"/>
    <n v="1"/>
    <s v="Mercedes.ru"/>
  </r>
  <r>
    <s v="GA1.2.793563011.1578574678"/>
    <s v="Mercedes-krasnodar.ru"/>
    <s v="Mercedes"/>
    <s v="(not set)"/>
    <s v="Krasnodar Krai"/>
    <s v="Chrome"/>
    <s v="desktop"/>
    <x v="8"/>
    <n v="6"/>
    <s v="(not set)"/>
    <s v="(not set)"/>
    <s v="referral"/>
    <s v="Mercedes.ru"/>
    <n v="5.5555555555555599E-4"/>
    <n v="0"/>
    <n v="1"/>
    <s v="/"/>
    <m/>
    <m/>
    <m/>
    <m/>
    <n v="0"/>
    <n v="0"/>
    <n v="0"/>
    <n v="0"/>
    <s v="Mercedes.ru"/>
  </r>
  <r>
    <s v="GA1.2.742422371.1566502675"/>
    <s v="cars.BMW-keyauto-krd.ru"/>
    <s v="BMW"/>
    <s v="Anapa"/>
    <s v="Krasnodar Krai"/>
    <s v="Chrome"/>
    <s v="mobile"/>
    <x v="8"/>
    <n v="10"/>
    <s v="(not set)"/>
    <s v="(not set)"/>
    <s v="referral"/>
    <s v="BMW-keyauto-krd.ru"/>
    <n v="3.5763888888888898E-3"/>
    <n v="0"/>
    <n v="1"/>
    <s v="/"/>
    <m/>
    <m/>
    <m/>
    <m/>
    <n v="0"/>
    <n v="0"/>
    <n v="0"/>
    <n v="0"/>
    <s v="BMW-keyauto-krd.ru"/>
  </r>
  <r>
    <s v="GA1.2.1015502697.1578561488"/>
    <s v="cars.BMW-keyauto-krd.ru"/>
    <s v="BMW"/>
    <s v="Novorossiysk"/>
    <s v="Krasnodar Krai"/>
    <s v="Chrome"/>
    <s v="desktop"/>
    <x v="8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979728983.1578578478"/>
    <s v="cars.BMW-keyauto-krd.ru"/>
    <s v="BMW"/>
    <s v="Anapa"/>
    <s v="Krasnodar Krai"/>
    <s v="Chrome"/>
    <s v="desktop"/>
    <x v="8"/>
    <n v="2"/>
    <s v="(not set)"/>
    <s v="(not set)"/>
    <s v="referral"/>
    <s v="BMW-keyauto-krd.ru"/>
    <n v="1.1574074074074101E-5"/>
    <n v="0"/>
    <n v="1"/>
    <s v="/"/>
    <m/>
    <m/>
    <m/>
    <m/>
    <n v="1"/>
    <n v="1"/>
    <n v="16269"/>
    <n v="1"/>
    <s v="BMW-keyauto-krd.ru"/>
  </r>
  <r>
    <s v="GA1.2.1420799056.1578553956"/>
    <s v="cars.BMW-keyauto-krd.ru"/>
    <s v="BMW"/>
    <s v="(not set)"/>
    <s v="Krasnodar Krai"/>
    <s v="Chrome"/>
    <s v="desktop"/>
    <x v="8"/>
    <n v="4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218985504.1578562270"/>
    <s v="cars.BMW-keyauto-krd.ru"/>
    <s v="BMW"/>
    <s v="(not set)"/>
    <s v="Krasnodar Krai"/>
    <s v="Chrome"/>
    <s v="desktop"/>
    <x v="8"/>
    <n v="4"/>
    <s v="(not set)"/>
    <s v="(not set)"/>
    <s v="referral"/>
    <s v="BMW-keyauto-krd.ru"/>
    <n v="1.15740740740741E-4"/>
    <n v="0"/>
    <n v="1"/>
    <s v="/"/>
    <m/>
    <m/>
    <m/>
    <m/>
    <n v="1"/>
    <n v="1"/>
    <n v="16972"/>
    <n v="1"/>
    <s v="BMW-keyauto-krd.ru"/>
  </r>
  <r>
    <s v="GA1.2.699246416.1578555245"/>
    <s v="Mercedes-krasnodar.ru"/>
    <s v="Mercedes"/>
    <s v="Kropotkin"/>
    <s v="Krasnodar Krai"/>
    <s v="YaBrowser"/>
    <s v="desktop"/>
    <x v="8"/>
    <n v="10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830162376.1578598186"/>
    <s v="Mercedes-krasnodar.ru"/>
    <s v="Mercedes"/>
    <s v="Ust-Labinsk"/>
    <s v="Krasnodar Krai"/>
    <s v="Chrome"/>
    <s v="desktop"/>
    <x v="8"/>
    <n v="4"/>
    <s v="(not set)"/>
    <s v="(not set)"/>
    <s v="referral"/>
    <s v="yandex.ru"/>
    <n v="1.1574074074074099E-3"/>
    <n v="0"/>
    <n v="1"/>
    <s v="/"/>
    <m/>
    <m/>
    <m/>
    <m/>
    <n v="0"/>
    <n v="0"/>
    <n v="0"/>
    <n v="0"/>
    <s v="yandex.ru"/>
  </r>
  <r>
    <s v="GA1.2.874647150.1577788919"/>
    <s v="BMW-keyauto-krd.ru"/>
    <s v="BMW"/>
    <s v="Novorossiysk"/>
    <s v="Krasnodar Krai"/>
    <s v="Chrome"/>
    <s v="desktop"/>
    <x v="8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557140999.1578575941"/>
    <s v="Mercedes-krasnodar.ru"/>
    <s v="Mercedes"/>
    <s v="(not set)"/>
    <s v="Krasnodar Krai"/>
    <s v="Firefox"/>
    <s v="desktop"/>
    <x v="8"/>
    <n v="8"/>
    <s v="(not set)"/>
    <s v="(not set)"/>
    <s v="referral"/>
    <s v="yandex.ru"/>
    <n v="8.6805555555555605E-4"/>
    <n v="0"/>
    <n v="1"/>
    <s v="/"/>
    <m/>
    <m/>
    <m/>
    <m/>
    <n v="0"/>
    <n v="0"/>
    <n v="0"/>
    <n v="0"/>
    <s v="yandex.ru"/>
  </r>
  <r>
    <s v="GA1.2.925503193.1578582605"/>
    <s v="BMW-keyauto-krd.ru"/>
    <s v="BMW"/>
    <s v="(not set)"/>
    <s v="Krasnodar Krai"/>
    <s v="Firefox"/>
    <s v="desktop"/>
    <x v="8"/>
    <n v="8"/>
    <s v="(not set)"/>
    <s v="(not set)"/>
    <s v="referral"/>
    <s v="yandex.ru"/>
    <n v="1.35416666666667E-3"/>
    <n v="0"/>
    <n v="1"/>
    <s v="/"/>
    <m/>
    <m/>
    <m/>
    <m/>
    <n v="1"/>
    <n v="1"/>
    <n v="25227"/>
    <n v="1"/>
    <s v="yandex.ru"/>
  </r>
  <r>
    <s v="GA1.2.1333703510.1578550208"/>
    <s v="Mercedes-krasnodar.ru"/>
    <s v="Mercedes"/>
    <s v="(not set)"/>
    <s v="Krasnodar Krai"/>
    <s v="Chrome"/>
    <s v="desktop"/>
    <x v="8"/>
    <n v="6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780653153.1578597341"/>
    <s v="BMW-keyauto-krd.ru"/>
    <s v="BMW"/>
    <s v="(not set)"/>
    <s v="Krasnodar Krai"/>
    <s v="YaBrowser"/>
    <s v="mobile"/>
    <x v="8"/>
    <n v="12"/>
    <s v="(not set)"/>
    <s v="(not set)"/>
    <s v="referral"/>
    <s v="yandex.ru"/>
    <n v="2.32638888888889E-3"/>
    <n v="0"/>
    <n v="1"/>
    <s v="/"/>
    <m/>
    <m/>
    <m/>
    <m/>
    <n v="1"/>
    <n v="1"/>
    <n v="20549"/>
    <n v="1"/>
    <s v="yandex.ru"/>
  </r>
  <r>
    <s v="GA1.2.485711636.1578590182"/>
    <s v="Mercedes-krasnodar.ru"/>
    <s v="Mercedes"/>
    <s v="(not set)"/>
    <s v="Krasnodar Krai"/>
    <s v="YaBrowser"/>
    <s v="desktop"/>
    <x v="8"/>
    <n v="4"/>
    <s v="(not set)"/>
    <s v="(not set)"/>
    <s v="referral"/>
    <s v="yandex.ru"/>
    <n v="2.89351851851852E-4"/>
    <n v="0"/>
    <n v="1"/>
    <s v="/"/>
    <m/>
    <m/>
    <m/>
    <m/>
    <n v="1"/>
    <n v="1"/>
    <n v="32976"/>
    <n v="1"/>
    <s v="yandex.ru"/>
  </r>
  <r>
    <s v="GA1.2.1321348957.1578576971"/>
    <s v="Mercedes-krasnodar.ru"/>
    <s v="Mercedes"/>
    <s v="Gelendzhik"/>
    <s v="Krasnodar Krai"/>
    <s v="Chrome"/>
    <s v="desktop"/>
    <x v="8"/>
    <n v="16"/>
    <s v="(not set)"/>
    <s v="(not set)"/>
    <s v="referral"/>
    <s v="yandex.ru"/>
    <n v="6.8981481481481498E-3"/>
    <n v="0"/>
    <n v="1"/>
    <s v="/"/>
    <m/>
    <m/>
    <m/>
    <m/>
    <n v="0"/>
    <n v="0"/>
    <n v="0"/>
    <n v="0"/>
    <s v="yandex.ru"/>
  </r>
  <r>
    <s v="GA1.2.1300274844.1578427662"/>
    <s v="cars.BMW-keyauto-krd.ru"/>
    <s v="BMW"/>
    <s v="Gelendzhik"/>
    <s v="Krasnodar Krai"/>
    <s v="YaBrowser"/>
    <s v="mobile"/>
    <x v="8"/>
    <n v="12"/>
    <s v="(not set)"/>
    <s v="(not set)"/>
    <s v="referral"/>
    <s v="yandex.ru"/>
    <n v="4.8148148148148204E-3"/>
    <n v="0"/>
    <n v="1"/>
    <s v="/"/>
    <m/>
    <m/>
    <m/>
    <m/>
    <n v="0"/>
    <n v="0"/>
    <n v="0"/>
    <n v="0"/>
    <s v="yandex.ru"/>
  </r>
  <r>
    <s v="GA1.2.815332316.1574683284"/>
    <s v="BMW-keyauto-krd.ru"/>
    <s v="BMW"/>
    <s v="Tikhoretsk"/>
    <s v="Krasnodar Krai"/>
    <s v="Chrome"/>
    <s v="mobile"/>
    <x v="8"/>
    <n v="2"/>
    <s v="krasnodar-BMW-tsentr-krasnodar-Q4-network-2019"/>
    <s v="(not set)"/>
    <s v="sem_cpc"/>
    <s v="google_go_search"/>
    <n v="1.1574074074074101E-5"/>
    <n v="0"/>
    <n v="1"/>
    <s v="/"/>
    <m/>
    <m/>
    <m/>
    <m/>
    <n v="1"/>
    <n v="1"/>
    <n v="20932"/>
    <n v="1"/>
    <s v="google_go_search"/>
  </r>
  <r>
    <s v="GA1.2.2034833195.1577329820"/>
    <s v="BMW-keyauto-krd.ru"/>
    <s v="BMW"/>
    <s v="(not set)"/>
    <s v="Krasnodar Krai"/>
    <s v="Samsung Internet"/>
    <s v="mobile"/>
    <x v="8"/>
    <n v="2"/>
    <s v="krasnodar-kliuchavto-network-halva-2019"/>
    <s v="(not set)"/>
    <s v="sem_cpc"/>
    <s v="google_go_search"/>
    <n v="1.1574074074074101E-5"/>
    <n v="0"/>
    <n v="1"/>
    <s v="/offers/buy/halva/?fitness|src_mobileapp::2-com.alarmclock.xtreme.free|devt_m|devm_samsung+sm-a750fn|cid_8484436498|lcl_1011905|fdi_|mrlid_14751|dop_="/>
    <m/>
    <m/>
    <m/>
    <m/>
    <n v="1"/>
    <n v="1"/>
    <n v="36195"/>
    <n v="1"/>
    <s v="google_go_search"/>
  </r>
  <r>
    <s v="GA1.2.1405929479.1576793080"/>
    <s v="BMW-keyauto-krd.ru"/>
    <s v="BMW"/>
    <s v="(not set)"/>
    <s v="Krasnodar Krai"/>
    <s v="Chrome"/>
    <s v="mobile"/>
    <x v="8"/>
    <n v="6"/>
    <s v="krasnodar-kliuchavto-network-halva-2019"/>
    <s v="(not set)"/>
    <s v="sem_cpc"/>
    <s v="google_go_search"/>
    <n v="3.5821759259259301E-3"/>
    <n v="0"/>
    <n v="2"/>
    <s v="/offers/buy/halva/"/>
    <m/>
    <m/>
    <m/>
    <m/>
    <n v="0"/>
    <n v="0"/>
    <n v="0"/>
    <n v="0"/>
    <s v="google_go_search"/>
  </r>
  <r>
    <s v="GA1.2.635762479.1577160028"/>
    <s v="BMW-keyauto-krd.ru"/>
    <s v="BMW"/>
    <s v="(not set)"/>
    <s v="Krasnodar Krai"/>
    <s v="Samsung Internet"/>
    <s v="mobile"/>
    <x v="8"/>
    <n v="8"/>
    <s v="krasnodar-kliuchavto-network-halva-2019"/>
    <s v="(not set)"/>
    <s v="sem_cpc"/>
    <s v="google_go_search"/>
    <n v="1.6238425925925899E-2"/>
    <n v="0"/>
    <n v="1"/>
    <s v="/offers/buy/halva/"/>
    <m/>
    <m/>
    <m/>
    <m/>
    <n v="1"/>
    <n v="1"/>
    <n v="41392"/>
    <n v="1"/>
    <s v="google_go_search"/>
  </r>
  <r>
    <s v="GA1.2.1838357295.1578156829"/>
    <s v="BMW-keyauto-krd.ru"/>
    <s v="BMW"/>
    <s v="(not set)"/>
    <s v="Krasnodar Krai"/>
    <s v="Safari"/>
    <s v="mobile"/>
    <x v="8"/>
    <n v="4"/>
    <s v="krasnodar-BMW-tsentr-krasnodar-Q3-network-2019"/>
    <s v="(not set)"/>
    <s v="sem_cpc"/>
    <s v="google_go_search"/>
    <n v="1.2731481481481499E-4"/>
    <n v="0"/>
    <n v="1"/>
    <s v="/promo/x1-rock/"/>
    <m/>
    <m/>
    <m/>
    <m/>
    <n v="0"/>
    <n v="0"/>
    <n v="0"/>
    <n v="0"/>
    <s v="google_go_search"/>
  </r>
  <r>
    <s v="GA1.2.2136740005.1578579873"/>
    <s v="BMW-keyauto-krd.ru"/>
    <s v="BMW"/>
    <s v="Yeysk"/>
    <s v="Krasnodar Krai"/>
    <s v="Firefox"/>
    <s v="desktop"/>
    <x v="8"/>
    <n v="20"/>
    <s v="(not set)"/>
    <s v="(not set)"/>
    <s v="referral"/>
    <s v="cars.BMW-keyauto-krd.ru"/>
    <n v="1.38888888888889E-4"/>
    <n v="0"/>
    <n v="1"/>
    <s v="/?keyauto_from=1"/>
    <m/>
    <m/>
    <m/>
    <m/>
    <n v="1"/>
    <n v="1"/>
    <n v="31270"/>
    <n v="1"/>
    <s v="cars.BMW-keyauto-krd.ru"/>
  </r>
  <r>
    <s v="GA1.2.758305232.1577023801"/>
    <s v="cars.BMW-keyauto-krd.ru"/>
    <s v="BMW"/>
    <s v="(not set)"/>
    <s v="Krasnodar Krai"/>
    <s v="Safari"/>
    <s v="mobile"/>
    <x v="8"/>
    <n v="6"/>
    <s v="(not set)"/>
    <s v="(not set)"/>
    <s v="referral"/>
    <s v="BMW-keyauto-krd.ru"/>
    <n v="1.6203703703703701E-4"/>
    <n v="0"/>
    <n v="1"/>
    <s v="/?keyauto_from=1"/>
    <m/>
    <m/>
    <m/>
    <m/>
    <n v="1"/>
    <n v="1"/>
    <n v="31597"/>
    <n v="1"/>
    <s v="BMW-keyauto-krd.ru"/>
  </r>
  <r>
    <s v="GA1.2.1784538520.1575273751"/>
    <s v="cars.BMW-keyauto-krd.ru"/>
    <s v="BMW"/>
    <s v="Kropotkin"/>
    <s v="Krasnodar Krai"/>
    <s v="Chrome"/>
    <s v="desktop"/>
    <x v="8"/>
    <n v="6"/>
    <s v="(not set)"/>
    <s v="(not set)"/>
    <s v="referral"/>
    <s v="go.mail.ru"/>
    <n v="1.5972222222222199E-3"/>
    <n v="0"/>
    <n v="1"/>
    <s v="/?keyauto_from=1"/>
    <m/>
    <m/>
    <m/>
    <m/>
    <n v="0"/>
    <n v="0"/>
    <n v="0"/>
    <n v="0"/>
    <s v="go.mail.ru"/>
  </r>
  <r>
    <s v="GA1.2.1323168131.1578587549"/>
    <s v="BMW-keyauto-krd.ru"/>
    <s v="BMW"/>
    <s v="(not set)"/>
    <s v="Krasnodar Krai"/>
    <s v="Safari"/>
    <s v="mobile"/>
    <x v="8"/>
    <n v="8"/>
    <s v="(not set)"/>
    <s v="(not set)"/>
    <s v="referral"/>
    <s v="yandex.ru"/>
    <n v="7.1759259259259302E-4"/>
    <n v="0"/>
    <n v="1"/>
    <s v="/?keyauto_from=1"/>
    <m/>
    <m/>
    <m/>
    <m/>
    <n v="0"/>
    <n v="0"/>
    <n v="0"/>
    <n v="0"/>
    <s v="yandex.ru"/>
  </r>
  <r>
    <s v="GA1.2.2136740005.1578579873"/>
    <s v="BMW-keyauto-krd.ru"/>
    <s v="BMW"/>
    <s v="Yeysk"/>
    <s v="Krasnodar Krai"/>
    <s v="Firefox"/>
    <s v="desktop"/>
    <x v="8"/>
    <n v="20"/>
    <s v="(not set)"/>
    <s v="(not set)"/>
    <s v="(none)"/>
    <s v="(direct)"/>
    <n v="9.4907407407407397E-4"/>
    <n v="0"/>
    <n v="1"/>
    <s v="/?keyauto_from=1"/>
    <m/>
    <m/>
    <m/>
    <m/>
    <n v="1"/>
    <n v="1"/>
    <n v="15230"/>
    <n v="1"/>
    <s v="(direct)"/>
  </r>
  <r>
    <s v="GA1.2.1453975989.1578546881"/>
    <s v="Mercedes-krasnodar.ru"/>
    <s v="Mercedes"/>
    <s v="Tuapse"/>
    <s v="Krasnodar Krai"/>
    <s v="Firefox"/>
    <s v="desktop"/>
    <x v="8"/>
    <n v="32"/>
    <s v="(not set)"/>
    <s v="(not set)"/>
    <s v="(none)"/>
    <s v="(direct)"/>
    <n v="4.4004629629629602E-3"/>
    <n v="0"/>
    <n v="5"/>
    <s v="/models/c200/options/"/>
    <m/>
    <m/>
    <m/>
    <m/>
    <n v="1"/>
    <n v="0.2"/>
    <n v="33140"/>
    <n v="1"/>
    <s v="(direct)"/>
  </r>
  <r>
    <s v="GA1.2.1453975989.1578546881"/>
    <s v="Mercedes-krasnodar.ru"/>
    <s v="Mercedes"/>
    <s v="Tuapse"/>
    <s v="Krasnodar Krai"/>
    <s v="Firefox"/>
    <s v="desktop"/>
    <x v="8"/>
    <n v="32"/>
    <s v="(not set)"/>
    <s v="(not set)"/>
    <s v="(none)"/>
    <s v="(direct)"/>
    <n v="4.4004629629629602E-3"/>
    <n v="0"/>
    <n v="5"/>
    <s v="/models/cla/desc/"/>
    <m/>
    <m/>
    <m/>
    <m/>
    <n v="1"/>
    <n v="0.2"/>
    <n v="21421"/>
    <n v="1"/>
    <s v="(direct)"/>
  </r>
  <r>
    <s v="GA1.2.1254729101.1578559942"/>
    <s v="BMW-keyauto-krd.ru"/>
    <s v="BMW"/>
    <s v="Lenina"/>
    <s v="Krasnodar Krai"/>
    <s v="Safari"/>
    <s v="desktop"/>
    <x v="8"/>
    <n v="6"/>
    <s v="(not set)"/>
    <s v="(not set)"/>
    <s v="organic"/>
    <s v="yandex"/>
    <n v="1.38888888888889E-4"/>
    <n v="0"/>
    <n v="1"/>
    <s v="/offers/buy/krossovery-BMW-s-toboy-zaodno/"/>
    <m/>
    <m/>
    <m/>
    <m/>
    <n v="1"/>
    <n v="1"/>
    <n v="9373"/>
    <n v="1"/>
    <s v="YANDEX"/>
  </r>
  <r>
    <s v="GA1.2.758305232.1577023801"/>
    <s v="BMW-keyauto-krd.ru"/>
    <s v="BMW"/>
    <s v="(not set)"/>
    <s v="Krasnodar Krai"/>
    <s v="Safari"/>
    <s v="mobile"/>
    <x v="8"/>
    <n v="4"/>
    <s v="(not set)"/>
    <s v="(not set)"/>
    <s v="referral"/>
    <s v="cars.BMW-keyauto-krd.ru"/>
    <n v="5.09259259259259E-4"/>
    <n v="0"/>
    <n v="1"/>
    <s v="/offers/buy/?trade_source=footer"/>
    <m/>
    <m/>
    <m/>
    <m/>
    <n v="0"/>
    <n v="0"/>
    <n v="0"/>
    <n v="0"/>
    <s v="cars.BMW-keyauto-krd.ru"/>
  </r>
  <r>
    <s v="GA1.2.2011500639.1578559636"/>
    <s v="Mercedes-krasnodar.ru"/>
    <s v="Mercedes"/>
    <s v="Gelendzhik"/>
    <s v="Krasnodar Krai"/>
    <s v="YaBrowser"/>
    <s v="desktop"/>
    <x v="8"/>
    <n v="6"/>
    <s v="(not set)"/>
    <s v="(not set)"/>
    <s v="referral"/>
    <s v="yabs.yandex.ru"/>
    <n v="5.8564814814814799E-3"/>
    <n v="0"/>
    <n v="1"/>
    <s v="/?calltouch_tm=yd_c:36451504_gb:3435678787_ad:6081156757_ph:14000352527_st:search_pt:premium_p:2_s:none_dt:desktop_reg:10995_ret:_apt:none&amp;yclid=18205894934502608018"/>
    <m/>
    <m/>
    <m/>
    <m/>
    <n v="1"/>
    <n v="1"/>
    <n v="36820"/>
    <n v="1"/>
    <s v="yabs.yandex.ru"/>
  </r>
  <r>
    <s v="GA1.2.540235464.1578487198"/>
    <s v="BMW-keyauto-krd.ru"/>
    <s v="BMW"/>
    <s v="Ust-Labinsk"/>
    <s v="Krasnodar Krai"/>
    <s v="Chrome"/>
    <s v="desktop"/>
    <x v="8"/>
    <n v="4"/>
    <s v="(not set)"/>
    <s v="(not set)"/>
    <s v="referral"/>
    <s v="BMW-keyauto-krd.ru"/>
    <n v="3.8310185185185201E-3"/>
    <n v="0"/>
    <n v="1"/>
    <s v="/new/BMW/x1/n1177643"/>
    <m/>
    <m/>
    <m/>
    <m/>
    <n v="1"/>
    <n v="1"/>
    <n v="30488"/>
    <n v="1"/>
    <s v="BMW-keyauto-krd.ru"/>
  </r>
  <r>
    <s v="GA1.2.773582453.1578565832"/>
    <s v="Mercedes-krasnodar.ru"/>
    <s v="Mercedes"/>
    <s v="Tikhoretsk"/>
    <s v="Krasnodar Krai"/>
    <s v="YaBrowser"/>
    <s v="desktop"/>
    <x v="8"/>
    <n v="4"/>
    <s v="(not set)"/>
    <s v="(not set)"/>
    <s v="referral"/>
    <s v="yandex.ru"/>
    <n v="3.3564814814814801E-4"/>
    <n v="0"/>
    <n v="1"/>
    <s v="/models/c200/options/"/>
    <m/>
    <m/>
    <m/>
    <m/>
    <n v="1"/>
    <n v="1"/>
    <n v="14326"/>
    <n v="1"/>
    <s v="yandex.ru"/>
  </r>
  <r>
    <s v="GA1.2.183090823.1578561742"/>
    <s v="Mercedes-krasnodar.ru"/>
    <s v="Mercedes"/>
    <s v="(not set)"/>
    <s v="Krasnodar Krai"/>
    <s v="Chrome"/>
    <s v="desktop"/>
    <x v="8"/>
    <n v="12"/>
    <s v="(not set)"/>
    <s v="(not set)"/>
    <s v="referral"/>
    <s v="yandex.ru"/>
    <n v="4.3981481481481503E-4"/>
    <n v="0"/>
    <n v="1"/>
    <s v="/models/"/>
    <m/>
    <m/>
    <m/>
    <m/>
    <n v="0"/>
    <n v="0"/>
    <n v="0"/>
    <n v="0"/>
    <s v="yandex.ru"/>
  </r>
  <r>
    <s v="GA1.2.183090823.1578561742"/>
    <s v="Mercedes-krasnodar.ru"/>
    <s v="Mercedes"/>
    <s v="(not set)"/>
    <s v="Krasnodar Krai"/>
    <s v="Chrome"/>
    <s v="desktop"/>
    <x v="8"/>
    <n v="12"/>
    <s v="(not set)"/>
    <s v="(not set)"/>
    <s v="referral"/>
    <s v="yandex.ru"/>
    <n v="4.3981481481481503E-4"/>
    <n v="0"/>
    <n v="1"/>
    <s v="/special/purchase/?calltouch_tm=yd_c:36451549_gb:3435681394_ad:6081170080_ph:14000399285_st:search_pt:premium_p:2_s:none_dt:desktop_reg:10995_ret:_apt:none&amp;yclid=18206425145447321626"/>
    <m/>
    <m/>
    <m/>
    <m/>
    <n v="1"/>
    <n v="1"/>
    <n v="16624"/>
    <n v="1"/>
    <s v="yandex.ru"/>
  </r>
  <r>
    <s v="GA1.2.197642418.1578598348"/>
    <s v="BMW-keyauto-krd.ru"/>
    <s v="BMW"/>
    <s v="(not set)"/>
    <s v="Krasnodar Krai"/>
    <s v="Safari"/>
    <s v="desktop"/>
    <x v="8"/>
    <n v="12"/>
    <s v="(not set)"/>
    <s v="(not set)"/>
    <s v="referral"/>
    <s v="yandex.ru"/>
    <n v="2.0138888888888901E-3"/>
    <n v="0"/>
    <n v="1"/>
    <s v="/buy/credit/"/>
    <m/>
    <m/>
    <m/>
    <m/>
    <n v="1"/>
    <n v="1"/>
    <n v="39879"/>
    <n v="1"/>
    <s v="yandex.ru"/>
  </r>
  <r>
    <s v="GA1.2.471568138.1578581353"/>
    <s v="Mercedes-krasnodar.ru"/>
    <s v="Mercedes"/>
    <s v="(not set)"/>
    <s v="Krasnodar Krai"/>
    <s v="Opera"/>
    <s v="desktop"/>
    <x v="8"/>
    <n v="4"/>
    <s v="(not set)"/>
    <s v="(not set)"/>
    <s v="referral"/>
    <s v="yandex.ru"/>
    <n v="3.2407407407407401E-4"/>
    <n v="0"/>
    <n v="1"/>
    <s v="/models/"/>
    <m/>
    <m/>
    <m/>
    <m/>
    <n v="1"/>
    <n v="1"/>
    <n v="34521"/>
    <n v="1"/>
    <s v="yandex.ru"/>
  </r>
  <r>
    <s v="GA1.2.1591285310.1572881550"/>
    <s v="Mercedes-krasnodar.ru"/>
    <s v="Mercedes"/>
    <s v="Temryuk"/>
    <s v="Krasnodar Krai"/>
    <s v="YaBrowser"/>
    <s v="mobile"/>
    <x v="8"/>
    <n v="6"/>
    <s v="(not set)"/>
    <s v="(not set)"/>
    <s v="referral"/>
    <s v="yandex.ru"/>
    <n v="2.31481481481481E-4"/>
    <n v="0"/>
    <n v="1"/>
    <s v="(entrance)"/>
    <m/>
    <m/>
    <m/>
    <m/>
    <n v="0"/>
    <n v="0"/>
    <n v="0"/>
    <n v="0"/>
    <s v="yandex.ru"/>
  </r>
  <r>
    <s v="GA1.2.1771284274.1578559160"/>
    <s v="BMW-keyauto-krd.ru"/>
    <s v="BMW"/>
    <s v="Slavyansk-na-Kubani"/>
    <s v="Krasnodar Krai"/>
    <s v="YaBrowser"/>
    <s v="desktop"/>
    <x v="8"/>
    <n v="4"/>
    <s v="(not set)"/>
    <s v="(not set)"/>
    <s v="referral"/>
    <s v="yandex.ru"/>
    <n v="1.44675925925926E-3"/>
    <n v="0"/>
    <n v="1"/>
    <s v="(entrance)"/>
    <m/>
    <m/>
    <m/>
    <m/>
    <n v="1"/>
    <n v="1"/>
    <n v="8955"/>
    <n v="1"/>
    <s v="yandex.ru"/>
  </r>
  <r>
    <s v="GA1.2.1029756319.1558690158"/>
    <s v="Mercedes-krasnodar.ru"/>
    <s v="Mercedes"/>
    <s v="(not set)"/>
    <s v="Krasnodar Krai"/>
    <s v="Chrome"/>
    <s v="desktop"/>
    <x v="8"/>
    <n v="10"/>
    <s v="(not set)"/>
    <s v="(not set)"/>
    <s v="referral"/>
    <s v="yandex.ru"/>
    <n v="1.8124999999999999E-2"/>
    <n v="0"/>
    <n v="1"/>
    <s v="(entrance)"/>
    <m/>
    <m/>
    <m/>
    <m/>
    <n v="1"/>
    <n v="1"/>
    <n v="42082"/>
    <n v="1"/>
    <s v="yandex.ru"/>
  </r>
  <r>
    <s v="GA1.2.1644053576.1578585358"/>
    <s v="Mercedes-krasnodar.ru"/>
    <s v="Mercedes"/>
    <s v="(not set)"/>
    <s v="Krasnodar Krai"/>
    <s v="YaBrowser"/>
    <s v="desktop"/>
    <x v="8"/>
    <n v="4"/>
    <s v="(not set)"/>
    <s v="(not set)"/>
    <s v="referral"/>
    <s v="yandex.ru"/>
    <n v="4.05092592592593E-3"/>
    <n v="0"/>
    <n v="1"/>
    <s v="(entrance)"/>
    <m/>
    <m/>
    <m/>
    <m/>
    <n v="0"/>
    <n v="0"/>
    <n v="0"/>
    <n v="0"/>
    <s v="yandex.ru"/>
  </r>
  <r>
    <s v="GA1.2.1725396561.1578582978"/>
    <s v="Mercedes-krasnodar.ru"/>
    <s v="Mercedes"/>
    <s v="(not set)"/>
    <s v="Krasnodar Krai"/>
    <s v="Firefox"/>
    <s v="desktop"/>
    <x v="8"/>
    <n v="10"/>
    <s v="(not set)"/>
    <s v="(not set)"/>
    <s v="referral"/>
    <s v="yandex.ru"/>
    <n v="1.5393518518518499E-3"/>
    <n v="0"/>
    <n v="1"/>
    <s v="(entrance)"/>
    <m/>
    <m/>
    <m/>
    <m/>
    <n v="0"/>
    <n v="0"/>
    <n v="0"/>
    <n v="0"/>
    <s v="yandex.ru"/>
  </r>
  <r>
    <s v="GA1.2.835088929.1578548885"/>
    <s v="cars.Mercedes-krasnodar.ru"/>
    <s v="BMW"/>
    <s v="(not set)"/>
    <s v="Krasnodar Krai"/>
    <s v="Firefox"/>
    <s v="desktop"/>
    <x v="8"/>
    <n v="8"/>
    <s v="(not set)"/>
    <s v="(not set)"/>
    <s v="referral"/>
    <s v="yandex.ru"/>
    <n v="2.3495370370370402E-3"/>
    <n v="0"/>
    <n v="1"/>
    <s v="(entrance)"/>
    <m/>
    <m/>
    <m/>
    <m/>
    <n v="0"/>
    <n v="0"/>
    <n v="0"/>
    <n v="0"/>
    <s v="yandex.ru"/>
  </r>
  <r>
    <s v="GA1.2.1453975989.1578546881"/>
    <s v="Mercedes-krasnodar.ru"/>
    <s v="Mercedes"/>
    <s v="Tuapse"/>
    <s v="Krasnodar Krai"/>
    <s v="Firefox"/>
    <s v="desktop"/>
    <x v="8"/>
    <n v="32"/>
    <s v="(not set)"/>
    <s v="(not set)"/>
    <s v="(none)"/>
    <s v="(direct)"/>
    <n v="4.4004629629629602E-3"/>
    <n v="0"/>
    <n v="5"/>
    <s v="(entrance)"/>
    <m/>
    <m/>
    <m/>
    <m/>
    <n v="1"/>
    <n v="0.2"/>
    <n v="13015"/>
    <n v="1"/>
    <s v="(direct)"/>
  </r>
  <r>
    <s v="GA1.2.1200621087.1578559447"/>
    <s v="Mercedes-krasnodar.ru"/>
    <s v="Mercedes"/>
    <s v="Anapa"/>
    <s v="Krasnodar Krai"/>
    <s v="Puffin"/>
    <s v="mobile"/>
    <x v="8"/>
    <n v="8"/>
    <s v="(not set)"/>
    <s v="(not set)"/>
    <s v="referral"/>
    <s v="Mercedes.ru"/>
    <n v="1.99074074074074E-3"/>
    <n v="0"/>
    <n v="1"/>
    <s v="(entrance)"/>
    <m/>
    <m/>
    <m/>
    <m/>
    <n v="1"/>
    <n v="1"/>
    <n v="28399"/>
    <n v="1"/>
    <s v="Mercedes.ru"/>
  </r>
  <r>
    <s v="GA1.2.2136740005.1578579873"/>
    <s v="BMW-keyauto-krd.ru"/>
    <s v="BMW"/>
    <s v="Yeysk"/>
    <s v="Krasnodar Krai"/>
    <s v="Firefox"/>
    <s v="desktop"/>
    <x v="8"/>
    <n v="20"/>
    <s v="(not set)"/>
    <s v="(not set)"/>
    <s v="(none)"/>
    <s v="(direct)"/>
    <n v="9.4907407407407397E-4"/>
    <n v="0"/>
    <n v="1"/>
    <s v="(entrance)"/>
    <m/>
    <m/>
    <m/>
    <m/>
    <n v="1"/>
    <n v="1"/>
    <n v="28208"/>
    <n v="1"/>
    <s v="(direct)"/>
  </r>
  <r>
    <s v="GA1.2.2136740005.1578579873"/>
    <s v="BMW-keyauto-krd.ru"/>
    <s v="BMW"/>
    <s v="Yeysk"/>
    <s v="Krasnodar Krai"/>
    <s v="Firefox"/>
    <s v="desktop"/>
    <x v="8"/>
    <n v="20"/>
    <s v="(not set)"/>
    <s v="(not set)"/>
    <s v="referral"/>
    <s v="cars.BMW-keyauto-krd.ru"/>
    <n v="1.38888888888889E-4"/>
    <n v="0"/>
    <n v="1"/>
    <s v="(entrance)"/>
    <m/>
    <m/>
    <m/>
    <m/>
    <n v="0"/>
    <n v="0"/>
    <n v="0"/>
    <n v="0"/>
    <s v="cars.BMW-keyauto-krd.ru"/>
  </r>
  <r>
    <s v="GA1.2.1784538520.1575273751"/>
    <s v="BMW-keyauto-krd.ru"/>
    <s v="BMW"/>
    <s v="Kropotkin"/>
    <s v="Krasnodar Krai"/>
    <s v="Chrome"/>
    <s v="desktop"/>
    <x v="8"/>
    <n v="6"/>
    <s v="(not set)"/>
    <s v="(not set)"/>
    <s v="referral"/>
    <s v="cars.BMW-keyauto-krd.ru"/>
    <n v="1.8402777777777801E-3"/>
    <n v="0"/>
    <n v="1"/>
    <s v="(entrance)"/>
    <m/>
    <m/>
    <m/>
    <m/>
    <n v="1"/>
    <n v="1"/>
    <n v="39768"/>
    <n v="1"/>
    <s v="cars.BMW-keyauto-krd.ru"/>
  </r>
  <r>
    <s v="GA1.2.809216579.1578593101"/>
    <s v="Mercedes-krasnodar.ru"/>
    <s v="Mercedes"/>
    <s v="Yeysk"/>
    <s v="Krasnodar Krai"/>
    <s v="Chrome"/>
    <s v="desktop"/>
    <x v="8"/>
    <n v="18"/>
    <s v="(not set)"/>
    <s v="(not set)"/>
    <s v="referral"/>
    <s v="ru.search.yahoo.com"/>
    <n v="4.7337962962963002E-3"/>
    <n v="0"/>
    <n v="1"/>
    <s v="(entrance)"/>
    <m/>
    <m/>
    <m/>
    <m/>
    <n v="1"/>
    <n v="1"/>
    <n v="38970"/>
    <n v="1"/>
    <s v="ru.search.yahoo.com"/>
  </r>
  <r>
    <s v="GA1.2.903048041.1565348319"/>
    <s v="BMW-keyauto-krd.ru"/>
    <s v="BMW"/>
    <s v="Sochi"/>
    <s v="Krasnodar Krai"/>
    <s v="Firefox"/>
    <s v="desktop"/>
    <x v="8"/>
    <n v="95"/>
    <s v="(not set)"/>
    <s v="(not set)"/>
    <s v="referral"/>
    <s v="BMW-keyauto-krd.ru"/>
    <n v="1.8113425925925901E-2"/>
    <n v="0"/>
    <n v="4"/>
    <s v="(entrance)"/>
    <m/>
    <m/>
    <m/>
    <m/>
    <n v="1"/>
    <n v="0.25"/>
    <n v="13261"/>
    <n v="1"/>
    <s v="BMW-keyauto-krd.ru"/>
  </r>
  <r>
    <s v="GA1.2.1821619615.1578604778"/>
    <s v="BMW-keyauto-krd.ru"/>
    <s v="BMW"/>
    <s v="Sochi"/>
    <s v="Krasnodar Krai"/>
    <s v="Opera"/>
    <s v="desktop"/>
    <x v="8"/>
    <n v="6"/>
    <s v="(not set)"/>
    <s v="(not set)"/>
    <s v="referral"/>
    <s v="yandex.ru"/>
    <n v="1.21527777777778E-3"/>
    <n v="0"/>
    <n v="1"/>
    <s v="(entrance)"/>
    <m/>
    <m/>
    <m/>
    <m/>
    <n v="0"/>
    <n v="0"/>
    <n v="0"/>
    <n v="0"/>
    <s v="yandex.ru"/>
  </r>
  <r>
    <s v="GA1.2.2056817183.1578558489"/>
    <s v="Mercedes-krasnodar.ru"/>
    <s v="Mercedes"/>
    <s v="Sochi"/>
    <s v="Krasnodar Krai"/>
    <s v="YaBrowser"/>
    <s v="desktop"/>
    <x v="8"/>
    <n v="6"/>
    <s v="(not set)"/>
    <s v="(not set)"/>
    <s v="referral"/>
    <s v="yandex.ru"/>
    <n v="3.1134259259259301E-3"/>
    <n v="0"/>
    <n v="1"/>
    <s v="(entrance)"/>
    <m/>
    <m/>
    <m/>
    <m/>
    <n v="0"/>
    <n v="0"/>
    <n v="0"/>
    <n v="0"/>
    <s v="yandex.ru"/>
  </r>
  <r>
    <s v="GA1.2.77399743.1578555100"/>
    <s v="Mercedes-krasnodar.ru"/>
    <s v="Mercedes"/>
    <s v="Sochi"/>
    <s v="Krasnodar Krai"/>
    <s v="YaBrowser"/>
    <s v="mobile"/>
    <x v="8"/>
    <n v="14"/>
    <s v="(not set)"/>
    <s v="(not set)"/>
    <s v="referral"/>
    <s v="yandex.ru"/>
    <n v="5.2199074074074101E-3"/>
    <n v="0"/>
    <n v="1"/>
    <s v="(entrance)"/>
    <m/>
    <m/>
    <m/>
    <m/>
    <n v="0"/>
    <n v="0"/>
    <n v="0"/>
    <n v="0"/>
    <s v="yandex.ru"/>
  </r>
  <r>
    <s v="GA1.2.17415283.1577039852"/>
    <s v="BMW-keyauto-krd.ru"/>
    <s v="BMW"/>
    <s v="Sochi"/>
    <s v="Krasnodar Krai"/>
    <s v="Chrome"/>
    <s v="mobile"/>
    <x v="8"/>
    <n v="20"/>
    <s v="(not set)"/>
    <s v="(not set)"/>
    <s v="referral"/>
    <s v="BMW-keyauto-krd.ru"/>
    <n v="1.9791666666666699E-3"/>
    <n v="0"/>
    <n v="1"/>
    <s v="(entrance)"/>
    <m/>
    <m/>
    <m/>
    <m/>
    <n v="0"/>
    <n v="0"/>
    <n v="0"/>
    <n v="0"/>
    <s v="BMW-keyauto-krd.ru"/>
  </r>
  <r>
    <s v="GA1.2.1492159703.1578558593"/>
    <s v="cars.BMW-keyauto-krd.ru"/>
    <s v="BMW"/>
    <s v="Sochi"/>
    <s v="Krasnodar Krai"/>
    <s v="Chrome"/>
    <s v="desktop"/>
    <x v="8"/>
    <n v="6"/>
    <s v="(not set)"/>
    <s v="(not set)"/>
    <s v="referral"/>
    <s v="BMW-keyauto-krd.ru"/>
    <n v="8.4837962962963E-3"/>
    <n v="0"/>
    <n v="1"/>
    <s v="(entrance)"/>
    <m/>
    <m/>
    <m/>
    <m/>
    <n v="1"/>
    <n v="1"/>
    <n v="17541"/>
    <n v="1"/>
    <s v="BMW-keyauto-krd.ru"/>
  </r>
  <r>
    <s v="GA1.2.1633054112.1578555396"/>
    <s v="cars.Mercedes-krasnodar.ru"/>
    <s v="BMW"/>
    <s v="Sochi"/>
    <s v="Krasnodar Krai"/>
    <s v="Chrome"/>
    <s v="desktop"/>
    <x v="8"/>
    <n v="12"/>
    <s v="(not set)"/>
    <s v="(not set)"/>
    <s v="referral"/>
    <s v="yandex.ru"/>
    <n v="1.47685185185185E-2"/>
    <n v="0"/>
    <n v="1"/>
    <s v="(entrance)"/>
    <m/>
    <m/>
    <m/>
    <m/>
    <n v="1"/>
    <n v="1"/>
    <n v="8842"/>
    <n v="1"/>
    <s v="yandex.ru"/>
  </r>
  <r>
    <s v="GA1.2.1633054112.1578555396"/>
    <s v="Mercedes-krasnodar.ru"/>
    <s v="Mercedes"/>
    <s v="Sochi"/>
    <s v="Krasnodar Krai"/>
    <s v="Chrome"/>
    <s v="desktop"/>
    <x v="8"/>
    <n v="26"/>
    <s v="(not set)"/>
    <s v="(not set)"/>
    <s v="referral"/>
    <s v="Mercedes.ru"/>
    <n v="6.42361111111111E-3"/>
    <n v="0"/>
    <n v="1"/>
    <s v="(entrance)"/>
    <m/>
    <m/>
    <m/>
    <m/>
    <n v="1"/>
    <n v="1"/>
    <n v="15323"/>
    <n v="1"/>
    <s v="Mercedes.ru"/>
  </r>
  <r>
    <s v="GA1.2.2089968868.1565077454"/>
    <s v="BMW-keyauto-krd.ru"/>
    <s v="BMW"/>
    <s v="Sochi"/>
    <s v="Krasnodar Krai"/>
    <s v="Chrome"/>
    <s v="desktop"/>
    <x v="8"/>
    <n v="6"/>
    <s v="(not set)"/>
    <s v="(not set)"/>
    <s v="referral"/>
    <s v="vga.bitrix24.ru"/>
    <n v="1.4583333333333299E-3"/>
    <n v="0"/>
    <n v="1"/>
    <s v="(entrance)"/>
    <m/>
    <m/>
    <m/>
    <m/>
    <n v="0"/>
    <n v="0"/>
    <n v="0"/>
    <n v="0"/>
    <s v="vga.bitrix24.ru"/>
  </r>
  <r>
    <s v="GA1.2.780217228.1564427900"/>
    <s v="cars.BMW-keyauto-krd.ru"/>
    <s v="BMW"/>
    <s v="Sochi"/>
    <s v="Krasnodar Krai"/>
    <s v="Chrome"/>
    <s v="desktop"/>
    <x v="8"/>
    <n v="4"/>
    <s v="(not set)"/>
    <s v="(not set)"/>
    <s v="referral"/>
    <s v="BMW-keyauto-krd.ru"/>
    <n v="1.8518518518518501E-4"/>
    <n v="0"/>
    <n v="1"/>
    <s v="(entrance)"/>
    <m/>
    <m/>
    <m/>
    <m/>
    <n v="1"/>
    <n v="1"/>
    <n v="29494"/>
    <n v="1"/>
    <s v="BMW-keyauto-krd.ru"/>
  </r>
  <r>
    <s v="GA1.2.1633054112.1578555396"/>
    <s v="Mercedes-krasnodar.ru"/>
    <s v="Mercedes"/>
    <s v="Sochi"/>
    <s v="Krasnodar Krai"/>
    <s v="Chrome"/>
    <s v="desktop"/>
    <x v="8"/>
    <n v="26"/>
    <s v="(not set)"/>
    <s v="(not set)"/>
    <s v="(none)"/>
    <s v="(direct)"/>
    <n v="1.38888888888889E-3"/>
    <n v="0"/>
    <n v="1"/>
    <s v="(entrance)"/>
    <m/>
    <m/>
    <m/>
    <m/>
    <n v="0"/>
    <n v="0"/>
    <n v="0"/>
    <n v="0"/>
    <s v="(direct)"/>
  </r>
  <r>
    <s v="GA1.2.424815478.1578579287"/>
    <s v="BMW-keyauto-krd.ru"/>
    <s v="BMW"/>
    <s v="Sochi"/>
    <s v="Krasnodar Krai"/>
    <s v="Chrome"/>
    <s v="desktop"/>
    <x v="8"/>
    <n v="24"/>
    <s v="(not set)"/>
    <s v="(not set)"/>
    <s v="(none)"/>
    <s v="(direct)"/>
    <n v="3.0682870370370399E-2"/>
    <n v="0"/>
    <n v="1"/>
    <s v="(entrance)"/>
    <m/>
    <m/>
    <m/>
    <m/>
    <n v="0"/>
    <n v="0"/>
    <n v="0"/>
    <n v="0"/>
    <s v="(direct)"/>
  </r>
  <r>
    <s v="GA1.2.898723299.1578584608"/>
    <s v="BMW-keyauto-krd.ru"/>
    <s v="BMW"/>
    <s v="Sochi"/>
    <s v="Krasnodar Krai"/>
    <s v="Chrome"/>
    <s v="desktop"/>
    <x v="8"/>
    <n v="6"/>
    <s v="(not set)"/>
    <s v="(not set)"/>
    <s v="(none)"/>
    <s v="(direct)"/>
    <n v="1.04166666666667E-4"/>
    <n v="0"/>
    <n v="1"/>
    <s v="(entrance)"/>
    <m/>
    <m/>
    <m/>
    <m/>
    <n v="0"/>
    <n v="0"/>
    <n v="0"/>
    <n v="0"/>
    <s v="(direct)"/>
  </r>
  <r>
    <s v="GA1.2.2135854498.1576780158"/>
    <s v="Mercedes-krasnodar.ru"/>
    <s v="Mercedes"/>
    <s v="Sochi"/>
    <s v="Krasnodar Krai"/>
    <s v="Android Webview"/>
    <s v="mobile"/>
    <x v="8"/>
    <n v="3"/>
    <s v="(not set)"/>
    <s v="(not set)"/>
    <s v="organic"/>
    <s v="yandex"/>
    <n v="1.15740740740741E-4"/>
    <n v="0"/>
    <n v="1"/>
    <s v="/models/e220-x-line/desc/"/>
    <m/>
    <m/>
    <m/>
    <m/>
    <n v="1"/>
    <n v="1"/>
    <n v="43007"/>
    <n v="1"/>
    <s v="YANDEX"/>
  </r>
  <r>
    <s v="GA1.2.903048041.1565348319"/>
    <s v="BMW-keyauto-krd.ru"/>
    <s v="BMW"/>
    <s v="Sochi"/>
    <s v="Krasnodar Krai"/>
    <s v="Firefox"/>
    <s v="desktop"/>
    <x v="8"/>
    <n v="95"/>
    <s v="(not set)"/>
    <s v="(not set)"/>
    <s v="referral"/>
    <s v="BMW-keyauto-krd.ru"/>
    <n v="1.8113425925925901E-2"/>
    <n v="0"/>
    <n v="4"/>
    <s v="/offers/buy/start/"/>
    <m/>
    <m/>
    <m/>
    <m/>
    <n v="0"/>
    <n v="0"/>
    <n v="0"/>
    <n v="0"/>
    <s v="BMW-keyauto-krd.ru"/>
  </r>
  <r>
    <s v="GA1.2.49534469.1578601373"/>
    <s v="Mercedes-krasnodar.ru"/>
    <s v="Mercedes"/>
    <s v="Sochi"/>
    <s v="Krasnodar Krai"/>
    <s v="Safari"/>
    <s v="mobile"/>
    <x v="8"/>
    <n v="4"/>
    <s v="(not set)"/>
    <s v="(not set)"/>
    <s v="referral"/>
    <s v="go.mail.ru"/>
    <n v="2.5462962962962999E-4"/>
    <n v="0"/>
    <n v="1"/>
    <s v="/about/contacts/"/>
    <m/>
    <m/>
    <m/>
    <m/>
    <n v="1"/>
    <n v="1"/>
    <n v="15679"/>
    <n v="1"/>
    <s v="go.mail.ru"/>
  </r>
  <r>
    <s v="GA1.2.831102889.1578590068"/>
    <s v="Mercedes-krasnodar.ru"/>
    <s v="Mercedes"/>
    <s v="Sochi"/>
    <s v="Krasnodar Krai"/>
    <s v="Safari"/>
    <s v="mobile"/>
    <x v="8"/>
    <n v="4"/>
    <s v="(not set)"/>
    <s v="(not set)"/>
    <s v="referral"/>
    <s v="yandex.ru"/>
    <n v="3.2986111111111101E-4"/>
    <n v="0"/>
    <n v="2"/>
    <s v="/models/cla/options/"/>
    <m/>
    <m/>
    <m/>
    <m/>
    <n v="1"/>
    <n v="0.5"/>
    <n v="31202"/>
    <n v="1"/>
    <s v="yandex.ru"/>
  </r>
  <r>
    <s v="GA1.2.2056817183.1578558489"/>
    <s v="Mercedes-krasnodar.ru"/>
    <s v="Mercedes"/>
    <s v="Sochi"/>
    <s v="Krasnodar Krai"/>
    <s v="YaBrowser"/>
    <s v="desktop"/>
    <x v="8"/>
    <n v="6"/>
    <s v="(not set)"/>
    <s v="(not set)"/>
    <s v="referral"/>
    <s v="yandex.ru"/>
    <n v="3.1134259259259301E-3"/>
    <n v="0"/>
    <n v="1"/>
    <s v="/special/purchase/cla/?calltouch_tm=yd_c:36451525_gb:3435681081_ad:6081166940_ph:15338389057_st:search_pt:premium_p:2_s:none_dt:desktop_reg:239_ret:_apt:none&amp;yclid=18205594210778773914"/>
    <m/>
    <m/>
    <m/>
    <m/>
    <n v="0"/>
    <n v="0"/>
    <n v="0"/>
    <n v="0"/>
    <s v="yandex.ru"/>
  </r>
  <r>
    <s v="GA1.2.1567059709.1578232357"/>
    <s v="BMW-keyauto-krd.ru"/>
    <s v="BMW"/>
    <s v="Sochi"/>
    <s v="Krasnodar Krai"/>
    <s v="Chrome"/>
    <s v="mobile"/>
    <x v="8"/>
    <n v="10"/>
    <s v="(not set)"/>
    <s v="(not set)"/>
    <s v="referral"/>
    <s v="yandex.ru"/>
    <n v="4.0702160497685198E-3"/>
    <n v="0"/>
    <n v="3"/>
    <s v="/models/NewX5/"/>
    <m/>
    <m/>
    <m/>
    <m/>
    <n v="0"/>
    <n v="0"/>
    <n v="0"/>
    <n v="0"/>
    <s v="yandex.ru"/>
  </r>
  <r>
    <s v="GA1.2.45562078.1568560170"/>
    <s v="cars.BMW-keyauto-krd.ru"/>
    <s v="BMW"/>
    <s v="Sochi"/>
    <s v="Krasnodar Krai"/>
    <s v="Chrome"/>
    <s v="mobile"/>
    <x v="8"/>
    <n v="13"/>
    <s v="(not set)"/>
    <s v="(not set)"/>
    <s v="referral"/>
    <s v="BMW-keyauto-krd.ru"/>
    <n v="1.7928240740740699E-2"/>
    <n v="0"/>
    <n v="1"/>
    <s v="/models/318_super_series_2/"/>
    <m/>
    <m/>
    <m/>
    <m/>
    <n v="0"/>
    <n v="0"/>
    <n v="0"/>
    <n v="0"/>
    <s v="BMW-keyauto-krd.ru"/>
  </r>
  <r>
    <s v="GA1.2.417453981.1578426212"/>
    <s v="BMW-keyauto-krd.ru"/>
    <s v="BMW"/>
    <s v="Sochi"/>
    <s v="Krasnodar Krai"/>
    <s v="Opera"/>
    <s v="desktop"/>
    <x v="8"/>
    <n v="6"/>
    <s v="(not set)"/>
    <s v="(not set)"/>
    <s v="referral"/>
    <s v="go.mail.ru"/>
    <n v="9.7222222222222198E-4"/>
    <n v="0"/>
    <n v="1"/>
    <s v="/?keyauto_from=1"/>
    <m/>
    <m/>
    <m/>
    <m/>
    <n v="1"/>
    <n v="1"/>
    <n v="18377"/>
    <n v="1"/>
    <s v="go.mail.ru"/>
  </r>
  <r>
    <s v="GA1.2.873867049.1566052642"/>
    <s v="BMW-keyauto-krd.ru"/>
    <s v="BMW"/>
    <s v="Sochi"/>
    <s v="Krasnodar Krai"/>
    <s v="Internet Explorer"/>
    <s v="desktop"/>
    <x v="8"/>
    <n v="2"/>
    <s v="(not set)"/>
    <s v="(not set)"/>
    <s v="referral"/>
    <s v="BMW-keyauto-krd.ru"/>
    <n v="1.1574074074074101E-5"/>
    <n v="0"/>
    <n v="1"/>
    <s v="/?keyauto_from=1"/>
    <m/>
    <m/>
    <m/>
    <m/>
    <n v="1"/>
    <n v="1"/>
    <n v="14009"/>
    <n v="1"/>
    <s v="BMW-keyauto-krd.ru"/>
  </r>
  <r>
    <s v="GA1.2.726516168.1578562711"/>
    <s v="BMW-keyauto-krd.ru"/>
    <s v="BMW"/>
    <s v="Sochi"/>
    <s v="Krasnodar Krai"/>
    <s v="Chrome"/>
    <s v="desktop"/>
    <x v="8"/>
    <n v="10"/>
    <s v="(not set)"/>
    <s v="(not set)"/>
    <s v="(none)"/>
    <s v="(direct)"/>
    <n v="5.4745370370370399E-3"/>
    <n v="0"/>
    <n v="1"/>
    <s v="/?keyauto_from=1"/>
    <m/>
    <m/>
    <m/>
    <m/>
    <n v="1"/>
    <n v="1"/>
    <n v="41690"/>
    <n v="1"/>
    <s v="(direct)"/>
  </r>
  <r>
    <s v="GA1.2.1114477470.1577357667"/>
    <s v="BMW-keyauto-krd.ru"/>
    <s v="BMW"/>
    <s v="Sochi"/>
    <s v="Krasnodar Krai"/>
    <s v="Samsung Internet"/>
    <s v="mobile"/>
    <x v="8"/>
    <n v="2"/>
    <s v="krasnodar-kliuchavto-network-halva-2019"/>
    <s v="(not set)"/>
    <s v="sem_cpc"/>
    <s v="yandex_go_search"/>
    <n v="5.7870370370370401E-6"/>
    <n v="0"/>
    <n v="2"/>
    <s v="/offers/buy/halva/?yclid=7711034416992916584"/>
    <m/>
    <m/>
    <m/>
    <m/>
    <n v="0"/>
    <n v="0"/>
    <n v="0"/>
    <n v="0"/>
    <s v="yandex_go_search"/>
  </r>
  <r>
    <s v="GA1.2.1560677957.1577594733"/>
    <s v="BMW-keyauto-krd.ru"/>
    <s v="BMW"/>
    <s v="Sochi"/>
    <s v="Krasnodar Krai"/>
    <s v="Samsung Internet"/>
    <s v="mobile"/>
    <x v="8"/>
    <n v="2"/>
    <s v="krasnodar-kliuchavto-network-halva-2019"/>
    <s v="(not set)"/>
    <s v="sem_cpc"/>
    <s v="google_go_search"/>
    <n v="2.31481481481481E-5"/>
    <n v="0"/>
    <n v="1"/>
    <s v="/offers/buy/halva/?leisure|src_mobileapp::2-com.dirar.bakatward|devt_m|devm_samsung+sm-j400f|cid_8484436498|lcl_9051371|fdi_|mrlid_14751|dop_="/>
    <m/>
    <m/>
    <m/>
    <m/>
    <n v="0"/>
    <n v="0"/>
    <n v="0"/>
    <n v="0"/>
    <s v="google_go_search"/>
  </r>
  <r>
    <s v="GA1.2.1685210741.1576792881"/>
    <s v="BMW-keyauto-krd.ru"/>
    <s v="BMW"/>
    <s v="Sochi"/>
    <s v="Krasnodar Krai"/>
    <s v="Chrome"/>
    <s v="mobile"/>
    <x v="8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9989"/>
    <n v="1"/>
    <s v="google_go_search"/>
  </r>
  <r>
    <s v="GA1.2.753375566.1573942052"/>
    <s v="BMW-keyauto-krd.ru"/>
    <s v="BMW"/>
    <s v="Sochi"/>
    <s v="Krasnodar Krai"/>
    <s v="Samsung Internet"/>
    <s v="mobile"/>
    <x v="8"/>
    <n v="6"/>
    <s v="krasnodar-BMW-tsentr-krasnodar-Q4-network-2019"/>
    <s v="(not set)"/>
    <s v="sem_cpc"/>
    <s v="google_go_search"/>
    <n v="2.0543981481481498E-3"/>
    <n v="0"/>
    <n v="2"/>
    <s v="/promo/x1-rock/"/>
    <m/>
    <m/>
    <m/>
    <m/>
    <n v="0"/>
    <n v="0"/>
    <n v="0"/>
    <n v="0"/>
    <s v="google_go_search"/>
  </r>
  <r>
    <s v="GA1.2.2026185554.1578568727"/>
    <s v="cars.BMW-keyauto-krd.ru"/>
    <s v="BMW"/>
    <s v="Sochi"/>
    <s v="Krasnodar Krai"/>
    <s v="Safari"/>
    <s v="mobile"/>
    <x v="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393498812.1578554545"/>
    <s v="cars.BMW-keyauto-krd.ru"/>
    <s v="BMW"/>
    <s v="Sochi"/>
    <s v="Krasnodar Krai"/>
    <s v="Chrome"/>
    <s v="mobile"/>
    <x v="8"/>
    <n v="6"/>
    <s v="(not set)"/>
    <s v="(not set)"/>
    <s v="referral"/>
    <s v="BMW-keyauto-krd.ru"/>
    <n v="0"/>
    <n v="0"/>
    <n v="3"/>
    <s v="/"/>
    <m/>
    <m/>
    <m/>
    <m/>
    <n v="1"/>
    <n v="0.33333333333333331"/>
    <n v="9342"/>
    <n v="1"/>
    <s v="BMW-keyauto-krd.ru"/>
  </r>
  <r>
    <s v="GA1.2.1393498812.1578554545"/>
    <s v="cars.BMW-keyauto-krd.ru"/>
    <s v="BMW"/>
    <s v="Sochi"/>
    <s v="Krasnodar Krai"/>
    <s v="Chrome"/>
    <s v="mobile"/>
    <x v="8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1254729101.1578559942"/>
    <s v="BMW-keyauto-krd.ru"/>
    <s v="BMW"/>
    <s v="Lenina"/>
    <s v="Krasnodar Krai"/>
    <s v="Safari"/>
    <s v="desktop"/>
    <x v="8"/>
    <n v="6"/>
    <s v="(not set)"/>
    <s v="(not set)"/>
    <s v="referral"/>
    <s v="cars.BMW-keyauto-krd.ru"/>
    <n v="0"/>
    <n v="0"/>
    <n v="1"/>
    <s v="/offers/buy/krossovery-BMW-s-toboy-zaodno/"/>
    <m/>
    <m/>
    <m/>
    <m/>
    <n v="1"/>
    <n v="1"/>
    <n v="34232"/>
    <n v="1"/>
    <s v="cars.BMW-keyauto-krd.ru"/>
  </r>
  <r>
    <s v="GA1.2.1456204387.1572284765"/>
    <s v="BMW-keyauto-krd.ru"/>
    <s v="BMW"/>
    <s v="(not set)"/>
    <s v="Krasnodar Krai"/>
    <s v="Chrome"/>
    <s v="desktop"/>
    <x v="8"/>
    <n v="6"/>
    <s v="(not set)"/>
    <s v="(not set)"/>
    <s v="referral"/>
    <s v="carsdo.ru"/>
    <n v="0"/>
    <n v="0"/>
    <n v="3"/>
    <s v="/models/NewElantra/"/>
    <m/>
    <m/>
    <m/>
    <m/>
    <n v="0"/>
    <n v="0"/>
    <n v="0"/>
    <n v="0"/>
    <s v="carsdo.ru"/>
  </r>
  <r>
    <s v="GA1.2.1456204387.1572284765"/>
    <s v="BMW-keyauto-krd.ru"/>
    <s v="BMW"/>
    <s v="(not set)"/>
    <s v="Krasnodar Krai"/>
    <s v="Chrome"/>
    <s v="desktop"/>
    <x v="8"/>
    <n v="6"/>
    <s v="(not set)"/>
    <s v="(not set)"/>
    <s v="referral"/>
    <s v="carsdo.ru"/>
    <n v="0"/>
    <n v="0"/>
    <n v="3"/>
    <s v="/models/530d/"/>
    <m/>
    <m/>
    <m/>
    <m/>
    <n v="0"/>
    <n v="0"/>
    <n v="0"/>
    <n v="0"/>
    <s v="carsdo.ru"/>
  </r>
  <r>
    <s v="GA1.2.1254729101.1578559942"/>
    <s v="BMW-keyauto-krd.ru"/>
    <s v="BMW"/>
    <s v="Lenina"/>
    <s v="Krasnodar Krai"/>
    <s v="Safari"/>
    <s v="desktop"/>
    <x v="8"/>
    <n v="6"/>
    <s v="(not set)"/>
    <s v="(not set)"/>
    <s v="referral"/>
    <s v="cars.BMW-keyauto-krd.ru"/>
    <n v="0"/>
    <n v="0"/>
    <n v="1"/>
    <s v="/"/>
    <m/>
    <m/>
    <m/>
    <m/>
    <n v="1"/>
    <n v="1"/>
    <n v="24651"/>
    <n v="1"/>
    <s v="cars.BMW-keyauto-krd.ru"/>
  </r>
  <r>
    <s v="GA1.2.1240382641.1578554283"/>
    <s v="cars.BMW-keyauto-krd.ru"/>
    <s v="BMW"/>
    <s v="Tikhoretsk"/>
    <s v="Krasnodar Krai"/>
    <s v="Chrome"/>
    <s v="desktop"/>
    <x v="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254729101.1578559942"/>
    <s v="cars.BMW-keyauto-krd.ru"/>
    <s v="BMW"/>
    <s v="Lenina"/>
    <s v="Krasnodar Krai"/>
    <s v="Safari"/>
    <s v="desktop"/>
    <x v="8"/>
    <n v="4"/>
    <s v="(not set)"/>
    <s v="(not set)"/>
    <s v="referral"/>
    <s v="BMW-keyauto-krd.ru"/>
    <n v="0"/>
    <n v="0"/>
    <n v="2"/>
    <s v="/"/>
    <m/>
    <m/>
    <m/>
    <m/>
    <n v="1"/>
    <n v="0.5"/>
    <n v="41757"/>
    <n v="1"/>
    <s v="BMW-keyauto-krd.ru"/>
  </r>
  <r>
    <s v="GA1.2.1842772195.1578596499"/>
    <s v="Mercedes-krasnodar.ru"/>
    <s v="Mercedes"/>
    <s v="Znamenskiy"/>
    <s v="Krasnodar Krai"/>
    <s v="Safari"/>
    <s v="mobile"/>
    <x v="8"/>
    <n v="2"/>
    <s v="(not set)"/>
    <s v="(not set)"/>
    <s v="(none)"/>
    <s v="(direct)"/>
    <n v="0"/>
    <n v="0"/>
    <n v="1"/>
    <s v="/buy/cars/"/>
    <m/>
    <m/>
    <m/>
    <m/>
    <n v="1"/>
    <n v="1"/>
    <n v="23852"/>
    <n v="1"/>
    <s v="(direct)"/>
  </r>
  <r>
    <s v="GA1.2.676828868.1571143350"/>
    <s v="cars.Mercedes-krasnodar.ru"/>
    <s v="BMW"/>
    <s v="Tuapse"/>
    <s v="Krasnodar Krai"/>
    <s v="YaBrowser"/>
    <s v="desktop"/>
    <x v="8"/>
    <n v="2"/>
    <s v="(not set)"/>
    <s v="(not set)"/>
    <s v="referral"/>
    <s v="yandex.ru"/>
    <n v="0"/>
    <n v="0"/>
    <n v="1"/>
    <s v="/new/Mercedes/e220_x_line"/>
    <m/>
    <m/>
    <m/>
    <m/>
    <n v="0"/>
    <n v="0"/>
    <n v="0"/>
    <n v="0"/>
    <s v="yandex.ru"/>
  </r>
  <r>
    <s v="GA1.2.1810467959.1578134975"/>
    <s v="cars.BMW-keyauto-krd.ru"/>
    <s v="BMW"/>
    <s v="Tuapse"/>
    <s v="Krasnodar Krai"/>
    <s v="Chrome"/>
    <s v="desktop"/>
    <x v="8"/>
    <n v="2"/>
    <s v="(not set)"/>
    <s v="(not set)"/>
    <s v="referral"/>
    <s v="BMW-keyauto-krd.ru"/>
    <n v="0"/>
    <n v="0"/>
    <n v="1"/>
    <s v="/new/BMW/x1/n1178453"/>
    <m/>
    <m/>
    <m/>
    <m/>
    <n v="0"/>
    <n v="0"/>
    <n v="0"/>
    <n v="0"/>
    <s v="BMW-keyauto-krd.ru"/>
  </r>
  <r>
    <s v="GA1.2.267958283.1578077911"/>
    <s v="cars.BMW-keyauto-krd.ru"/>
    <s v="BMW"/>
    <s v="(not set)"/>
    <s v="Krasnodar Krai"/>
    <s v="Chrome"/>
    <s v="mobile"/>
    <x v="8"/>
    <n v="2"/>
    <s v="(not set)"/>
    <s v="(not set)"/>
    <s v="referral"/>
    <s v="BMW-keyauto-krd.ru"/>
    <n v="0"/>
    <n v="0"/>
    <n v="1"/>
    <s v="/new/BMW/x3?page=3"/>
    <m/>
    <m/>
    <m/>
    <m/>
    <n v="1"/>
    <n v="1"/>
    <n v="12221"/>
    <n v="1"/>
    <s v="BMW-keyauto-krd.ru"/>
  </r>
  <r>
    <s v="GA1.2.105140592.1578574636"/>
    <s v="BMW-keyauto-krd.ru"/>
    <s v="BMW"/>
    <s v="(not set)"/>
    <s v="Krasnodar Krai"/>
    <s v="Chrome"/>
    <s v="desktop"/>
    <x v="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61808166.1576227787"/>
    <s v="cars.BMW-keyauto-krd.ru"/>
    <s v="BMW"/>
    <s v="Gelendzhik"/>
    <s v="Krasnodar Krai"/>
    <s v="Firefox"/>
    <s v="desktop"/>
    <x v="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761808166.1576227787"/>
    <s v="BMW-keyauto-krd.ru"/>
    <s v="BMW"/>
    <s v="Gelendzhik"/>
    <s v="Krasnodar Krai"/>
    <s v="Firefox"/>
    <s v="desktop"/>
    <x v="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11619343.1568805714"/>
    <s v="BMW-keyauto-krd.ru"/>
    <s v="BMW"/>
    <s v="Yeysk"/>
    <s v="Krasnodar Krai"/>
    <s v="YaBrowser"/>
    <s v="tablet"/>
    <x v="8"/>
    <n v="2"/>
    <s v="krasnodar-BMW-tsentr-krasnodar-Q3-network-2019"/>
    <s v="(not set)"/>
    <s v="sem_cpc"/>
    <s v="google_go_search"/>
    <n v="0"/>
    <n v="0"/>
    <n v="1"/>
    <s v="/models/New318/"/>
    <m/>
    <m/>
    <m/>
    <m/>
    <n v="1"/>
    <n v="1"/>
    <n v="15772"/>
    <n v="1"/>
    <s v="google_go_search"/>
  </r>
  <r>
    <s v="GA1.2.345203590.1577749226"/>
    <s v="BMW-keyauto-krd.ru"/>
    <s v="BMW"/>
    <s v="Gelendzhik"/>
    <s v="Krasnodar Krai"/>
    <s v="Samsung Internet"/>
    <s v="mobile"/>
    <x v="8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a510f|cid_8484436498|lcl_1011905|fdi_|mrlid_14751|dop_="/>
    <m/>
    <m/>
    <m/>
    <m/>
    <n v="1"/>
    <n v="1"/>
    <n v="21240"/>
    <n v="1"/>
    <s v="google_go_search"/>
  </r>
  <r>
    <s v="GA1.2.1048715834.1577421263"/>
    <s v="BMW-keyauto-krd.ru"/>
    <s v="BMW"/>
    <s v="(not set)"/>
    <s v="Krasnodar Krai"/>
    <s v="Chrome"/>
    <s v="mobile"/>
    <x v="8"/>
    <n v="2"/>
    <s v="krasnodar-kliuchavto-network-halva-2019"/>
    <s v="(not set)"/>
    <s v="sem_cpc"/>
    <s v="google_go_search"/>
    <n v="0"/>
    <n v="0"/>
    <n v="1"/>
    <s v="/offers/buy/"/>
    <m/>
    <m/>
    <m/>
    <m/>
    <n v="1"/>
    <n v="1"/>
    <n v="24511"/>
    <n v="1"/>
    <s v="google_go_search"/>
  </r>
  <r>
    <s v="GA1.2.374425065.1577660937"/>
    <s v="BMW-keyauto-krd.ru"/>
    <s v="BMW"/>
    <s v="(not set)"/>
    <s v="Krasnodar Krai"/>
    <s v="Chrome"/>
    <s v="mobile"/>
    <x v="8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20931|fdi_|mrlid_14751|dop_="/>
    <m/>
    <m/>
    <m/>
    <m/>
    <n v="0"/>
    <n v="0"/>
    <n v="0"/>
    <n v="0"/>
    <s v="google_go_search"/>
  </r>
  <r>
    <s v="GA1.2.2012711632.1578513055"/>
    <s v="Mercedes-krasnodar.ru"/>
    <s v="Mercedes"/>
    <s v="Anapa"/>
    <s v="Krasnodar Krai"/>
    <s v="YaBrowser"/>
    <s v="mobile"/>
    <x v="8"/>
    <n v="2"/>
    <s v="(not set)"/>
    <s v="(not set)"/>
    <s v="referral"/>
    <s v="Mercedes.ru"/>
    <n v="0"/>
    <n v="0"/>
    <n v="1"/>
    <s v="/"/>
    <m/>
    <m/>
    <m/>
    <m/>
    <n v="1"/>
    <n v="1"/>
    <n v="19040"/>
    <n v="1"/>
    <s v="Mercedes.ru"/>
  </r>
  <r>
    <s v="GA1.2.1210338734.1574459930"/>
    <s v="Mercedes-krasnodar.ru"/>
    <s v="Mercedes"/>
    <s v="Afipsky"/>
    <s v="Krasnodar Krai"/>
    <s v="Chrome"/>
    <s v="mobile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46064408.1578601192"/>
    <s v="Mercedes-krasnodar.ru"/>
    <s v="Mercedes"/>
    <s v="Anapa"/>
    <s v="Krasnodar Krai"/>
    <s v="YaBrowser"/>
    <s v="mobile"/>
    <x v="8"/>
    <n v="2"/>
    <s v="(not set)"/>
    <s v="(not set)"/>
    <s v="(none)"/>
    <s v="(direct)"/>
    <n v="0"/>
    <n v="0"/>
    <n v="1"/>
    <s v="/"/>
    <m/>
    <m/>
    <m/>
    <m/>
    <n v="1"/>
    <n v="1"/>
    <n v="21352"/>
    <n v="1"/>
    <s v="(direct)"/>
  </r>
  <r>
    <s v="GA1.2.4610624.1577916320"/>
    <s v="Mercedes-krasnodar.ru"/>
    <s v="Mercedes"/>
    <s v="(not set)"/>
    <s v="Krasnodar Krai"/>
    <s v="Safari"/>
    <s v="mobile"/>
    <x v="8"/>
    <n v="2"/>
    <s v="(not set)"/>
    <s v="(not set)"/>
    <s v="(none)"/>
    <s v="(direct)"/>
    <n v="0"/>
    <n v="0"/>
    <n v="1"/>
    <s v="/"/>
    <m/>
    <m/>
    <m/>
    <m/>
    <n v="1"/>
    <n v="1"/>
    <n v="17149"/>
    <n v="1"/>
    <s v="(direct)"/>
  </r>
  <r>
    <s v="GA1.2.1015502697.1578561488"/>
    <s v="BMW-keyauto-krd.ru"/>
    <s v="BMW"/>
    <s v="Novorossiysk"/>
    <s v="Krasnodar Krai"/>
    <s v="Chrome"/>
    <s v="desktop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54736507.1578593771"/>
    <s v="BMW-keyauto-krd.ru"/>
    <s v="BMW"/>
    <s v="Gelendzhik"/>
    <s v="Krasnodar Krai"/>
    <s v="Chrome"/>
    <s v="mobile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83429405.1578550430"/>
    <s v="BMW-keyauto-krd.ru"/>
    <s v="BMW"/>
    <s v="(not set)"/>
    <s v="Krasnodar Krai"/>
    <s v="Chrome"/>
    <s v="desktop"/>
    <x v="8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23168131.1578587549"/>
    <s v="cars.BMW-keyauto-krd.ru"/>
    <s v="BMW"/>
    <s v="(not set)"/>
    <s v="Krasnodar Krai"/>
    <s v="Safari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46140995.1578570230"/>
    <s v="cars.BMW-keyauto-krd.ru"/>
    <s v="BMW"/>
    <s v="Tuapse"/>
    <s v="Krasnodar Krai"/>
    <s v="Safari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36934490.1577143401"/>
    <s v="cars.BMW-keyauto-krd.ru"/>
    <s v="BMW"/>
    <s v="Novorossiysk"/>
    <s v="Krasnodar Krai"/>
    <s v="Firefox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7771"/>
    <n v="1"/>
    <s v="BMW-keyauto-krd.ru"/>
  </r>
  <r>
    <s v="GA1.2.197642418.1578598348"/>
    <s v="cars.BMW-keyauto-krd.ru"/>
    <s v="BMW"/>
    <s v="(not set)"/>
    <s v="Krasnodar Krai"/>
    <s v="Safari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7536"/>
    <n v="1"/>
    <s v="BMW-keyauto-krd.ru"/>
  </r>
  <r>
    <s v="GA1.2.925503193.1578582605"/>
    <s v="cars.BMW-keyauto-krd.ru"/>
    <s v="BMW"/>
    <s v="(not set)"/>
    <s v="Krasnodar Krai"/>
    <s v="Firefox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71284274.1578559160"/>
    <s v="cars.BMW-keyauto-krd.ru"/>
    <s v="BMW"/>
    <s v="Slavyansk-na-Kubani"/>
    <s v="Krasnodar Krai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20512842.1574617545"/>
    <s v="cars.BMW-keyauto-krd.ru"/>
    <s v="BMW"/>
    <s v="Gelendzhik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29335583.1578095987"/>
    <s v="cars.BMW-keyauto-krd.ru"/>
    <s v="BMW"/>
    <s v="Tuapse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140592.1578574636"/>
    <s v="cars.BMW-keyauto-krd.ru"/>
    <s v="BMW"/>
    <s v="(not set)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4901094.1578486446"/>
    <s v="cars.BMW-keyauto-krd.ru"/>
    <s v="BMW"/>
    <s v="(not set)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2294"/>
    <n v="1"/>
    <s v="BMW-keyauto-krd.ru"/>
  </r>
  <r>
    <s v="GA1.2.1567059709.1578232357"/>
    <s v="cars.BMW-keyauto-krd.ru"/>
    <s v="BMW"/>
    <s v="Sochi"/>
    <s v="Krasnodar Krai"/>
    <s v="Chrome"/>
    <s v="mobile"/>
    <x v="8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43293864.1574959895"/>
    <s v="cars.BMW-keyauto-krd.ru"/>
    <s v="BMW"/>
    <s v="Sochi"/>
    <s v="Krasnodar Krai"/>
    <s v="YaBrowser"/>
    <s v="mobile"/>
    <x v="8"/>
    <n v="2"/>
    <s v="(not set)"/>
    <s v="(not set)"/>
    <s v="referral"/>
    <s v="BMW-keyauto-sochi.ru"/>
    <n v="0"/>
    <n v="0"/>
    <n v="1"/>
    <s v="/"/>
    <m/>
    <m/>
    <m/>
    <m/>
    <n v="0"/>
    <n v="0"/>
    <n v="0"/>
    <n v="0"/>
    <s v="BMW-keyauto-sochi.ru"/>
  </r>
  <r>
    <s v="GA1.2.1237815036.1578400077"/>
    <s v="BMW-keyauto-krd.ru"/>
    <s v="BMW"/>
    <s v="Sochi"/>
    <s v="Krasnodar Krai"/>
    <s v="YaBrowser"/>
    <s v="mobile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46855531.1578594351"/>
    <s v="Mercedes-krasnodar.ru"/>
    <s v="Mercedes"/>
    <s v="Sochi"/>
    <s v="Krasnodar Krai"/>
    <s v="Chrome"/>
    <s v="mobile"/>
    <x v="8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59250202.1578591800"/>
    <s v="BMW-keyauto-krd.ru"/>
    <s v="BMW"/>
    <s v="Sochi"/>
    <s v="Krasnodar Krai"/>
    <s v="Samsung Internet"/>
    <s v="mobile"/>
    <x v="8"/>
    <n v="2"/>
    <s v="(not set)"/>
    <s v="(not set)"/>
    <s v="(none)"/>
    <s v="(direct)"/>
    <n v="0"/>
    <n v="0"/>
    <n v="1"/>
    <s v="/"/>
    <m/>
    <m/>
    <m/>
    <m/>
    <n v="1"/>
    <n v="1"/>
    <n v="17051"/>
    <n v="1"/>
    <s v="(direct)"/>
  </r>
  <r>
    <s v="GA1.2.1564038326.1578564734"/>
    <s v="Mercedes-krasnodar.ru"/>
    <s v="Mercedes"/>
    <s v="Sochi"/>
    <s v="Krasnodar Krai"/>
    <s v="Chrome"/>
    <s v="mobile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2292319.1578566434"/>
    <s v="BMW-keyauto-krd.ru"/>
    <s v="BMW"/>
    <s v="Sochi"/>
    <s v="Krasnodar Krai"/>
    <s v="Chrome"/>
    <s v="mobile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33994546.1578560130"/>
    <s v="BMW-keyauto-krd.ru"/>
    <s v="BMW"/>
    <s v="Sochi"/>
    <s v="Krasnodar Krai"/>
    <s v="Chrome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17195"/>
    <n v="1"/>
    <s v="yandex.ru"/>
  </r>
  <r>
    <s v="GA1.2.1161150736.1577084617"/>
    <s v="cars.BMW-keyauto-krd.ru"/>
    <s v="BMW"/>
    <s v="Sochi"/>
    <s v="Krasnodar Krai"/>
    <s v="Chrome"/>
    <s v="mobile"/>
    <x v="8"/>
    <n v="2"/>
    <s v="(not set)"/>
    <s v="(not set)"/>
    <s v="referral"/>
    <s v="BMW-keyauto-krd.ru"/>
    <n v="0"/>
    <n v="0"/>
    <n v="1"/>
    <s v="/"/>
    <m/>
    <m/>
    <m/>
    <m/>
    <n v="1"/>
    <n v="1"/>
    <n v="33210"/>
    <n v="1"/>
    <s v="BMW-keyauto-krd.ru"/>
  </r>
  <r>
    <s v="GA1.2.1826333849.1578562806"/>
    <s v="cars.BMW-keyauto-krd.ru"/>
    <s v="BMW"/>
    <s v="Sochi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1648"/>
    <n v="1"/>
    <s v="BMW-keyauto-krd.ru"/>
  </r>
  <r>
    <s v="GA1.2.733994546.1578560130"/>
    <s v="cars.BMW-keyauto-krd.ru"/>
    <s v="BMW"/>
    <s v="Sochi"/>
    <s v="Krasnodar Krai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27148"/>
    <n v="1"/>
    <s v="BMW-keyauto-krd.ru"/>
  </r>
  <r>
    <s v="GA1.2.378102130.1578565105"/>
    <s v="BMW-keyauto-krd.ru"/>
    <s v="BMW"/>
    <s v="Sochi"/>
    <s v="Krasnodar Krai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35298125.1578554664"/>
    <s v="BMW-keyauto-krd.ru"/>
    <s v="BMW"/>
    <s v="Sochi"/>
    <s v="Krasnodar Krai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03393799.1578587964"/>
    <s v="Mercedes-krasnodar.ru"/>
    <s v="Mercedes"/>
    <s v="Sochi"/>
    <s v="Krasnodar Krai"/>
    <s v="YaBrowser"/>
    <s v="mobile"/>
    <x v="8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36950730.1578583176"/>
    <s v="Mercedes-krasnodar.ru"/>
    <s v="Mercedes"/>
    <s v="Sochi"/>
    <s v="Krasnodar Krai"/>
    <s v="Chrome"/>
    <s v="desktop"/>
    <x v="8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1826333849.1578562806"/>
    <s v="BMW-keyauto-krd.ru"/>
    <s v="BMW"/>
    <s v="Sochi"/>
    <s v="Krasnodar Krai"/>
    <s v="Chrome"/>
    <s v="desktop"/>
    <x v="8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482978844.1575560688"/>
    <s v="Mercedes-krasnodar.ru"/>
    <s v="Mercedes"/>
    <s v="Sochi"/>
    <s v="Krasnodar Krai"/>
    <s v="Samsung Internet"/>
    <s v="mobile"/>
    <x v="8"/>
    <n v="2"/>
    <s v="(not set)"/>
    <s v="(not set)"/>
    <s v="referral"/>
    <s v="yandex.ru"/>
    <n v="0"/>
    <n v="0"/>
    <n v="1"/>
    <s v="/models/"/>
    <m/>
    <m/>
    <m/>
    <m/>
    <n v="1"/>
    <n v="1"/>
    <n v="38288"/>
    <n v="1"/>
    <s v="yandex.ru"/>
  </r>
  <r>
    <s v="GA1.2.209286080.1578513468"/>
    <s v="Mercedes-krasnodar.ru"/>
    <s v="Mercedes"/>
    <s v="Sochi"/>
    <s v="Krasnodar Krai"/>
    <s v="Safari"/>
    <s v="mobile"/>
    <x v="8"/>
    <n v="2"/>
    <s v="(not set)"/>
    <s v="(not set)"/>
    <s v="referral"/>
    <s v="yandex.ru"/>
    <n v="0"/>
    <n v="0"/>
    <n v="1"/>
    <s v="/about/personal/"/>
    <m/>
    <m/>
    <m/>
    <m/>
    <n v="0"/>
    <n v="0"/>
    <n v="0"/>
    <n v="0"/>
    <s v="yandex.ru"/>
  </r>
  <r>
    <s v="GA1.2.671720127.1578580924"/>
    <s v="Mercedes-krasnodar.ru"/>
    <s v="Mercedes"/>
    <s v="Sochi"/>
    <s v="Krasnodar Krai"/>
    <s v="Safari"/>
    <s v="mobile"/>
    <x v="8"/>
    <n v="2"/>
    <s v="(not set)"/>
    <s v="(not set)"/>
    <s v="referral"/>
    <s v="yandex.ru"/>
    <n v="0"/>
    <n v="0"/>
    <n v="1"/>
    <s v="/buy/fleet/"/>
    <m/>
    <m/>
    <m/>
    <m/>
    <n v="0"/>
    <n v="0"/>
    <n v="0"/>
    <n v="0"/>
    <s v="yandex.ru"/>
  </r>
  <r>
    <s v="GA1.2.1106849639.1578523914"/>
    <s v="Mercedes-krasnodar.ru"/>
    <s v="Mercedes"/>
    <s v="Sochi"/>
    <s v="Krasnodar Krai"/>
    <s v="Chrome"/>
    <s v="mobile"/>
    <x v="8"/>
    <n v="2"/>
    <s v="(not set)"/>
    <s v="(not set)"/>
    <s v="organic"/>
    <s v="yandex"/>
    <n v="0"/>
    <n v="0"/>
    <n v="1"/>
    <s v="/models/cls/desc/"/>
    <m/>
    <m/>
    <m/>
    <m/>
    <n v="1"/>
    <n v="1"/>
    <n v="24095"/>
    <n v="1"/>
    <s v="YANDEX"/>
  </r>
  <r>
    <s v="GA1.2.1801172687.1578584841"/>
    <s v="BMW-keyauto-krd.ru"/>
    <s v="BMW"/>
    <s v="Sochi"/>
    <s v="Krasnodar Krai"/>
    <s v="Chrome"/>
    <s v="mobile"/>
    <x v="8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24013"/>
    <n v="1"/>
    <s v="YANDEX"/>
  </r>
  <r>
    <s v="GA1.2.631456272.1577344487"/>
    <s v="BMW-keyauto-krd.ru"/>
    <s v="BMW"/>
    <s v="Sochi"/>
    <s v="Krasnodar Krai"/>
    <s v="Chrome"/>
    <s v="desktop"/>
    <x v="8"/>
    <n v="2"/>
    <s v="(not set)"/>
    <s v="(not set)"/>
    <s v="referral"/>
    <s v="cars.BMW-keyauto-krd.ru"/>
    <n v="0"/>
    <n v="0"/>
    <n v="1"/>
    <s v="/offers/buy/krossovery-BMW-s-toboy-zaodno/"/>
    <m/>
    <m/>
    <m/>
    <m/>
    <n v="1"/>
    <n v="1"/>
    <n v="20768"/>
    <n v="1"/>
    <s v="cars.BMW-keyauto-krd.ru"/>
  </r>
  <r>
    <s v="GA1.2.991827131.1578552930"/>
    <s v="Mercedes-krasnodar.ru"/>
    <s v="Mercedes"/>
    <s v="Sochi"/>
    <s v="Krasnodar Krai"/>
    <s v="Chrome"/>
    <s v="desktop"/>
    <x v="8"/>
    <n v="2"/>
    <s v="(not set)"/>
    <s v="(not set)"/>
    <s v="referral"/>
    <s v="go.mail.ru"/>
    <n v="0"/>
    <n v="0"/>
    <n v="1"/>
    <s v="/models/glc_prime/desc/"/>
    <m/>
    <m/>
    <m/>
    <m/>
    <n v="0"/>
    <n v="0"/>
    <n v="0"/>
    <n v="0"/>
    <s v="go.mail.ru"/>
  </r>
  <r>
    <s v="GA1.2.1419559869.1568042113"/>
    <s v="BMW-keyauto-krd.ru"/>
    <s v="BMW"/>
    <s v="Sochi"/>
    <s v="Krasnodar Krai"/>
    <s v="Chrome"/>
    <s v="desktop"/>
    <x v="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94270764.1578521147"/>
    <s v="Mercedes-krasnodar.ru"/>
    <s v="Mercedes"/>
    <s v="Sochi"/>
    <s v="Krasnodar Krai"/>
    <s v="Chrome"/>
    <s v="mobile"/>
    <x v="8"/>
    <n v="2"/>
    <s v="(not set)"/>
    <s v="(not set)"/>
    <s v="organic"/>
    <s v="yandex"/>
    <n v="0"/>
    <n v="0"/>
    <n v="1"/>
    <s v="(entrance)"/>
    <m/>
    <m/>
    <m/>
    <m/>
    <n v="1"/>
    <n v="1"/>
    <n v="9065"/>
    <n v="1"/>
    <s v="YANDEX"/>
  </r>
  <r>
    <s v="GA1.2.698593721.1578569260"/>
    <s v="Mercedes-krasnodar.ru"/>
    <s v="Mercedes"/>
    <s v="Sochi"/>
    <s v="Krasnodar Krai"/>
    <s v="Chrome"/>
    <s v="desktop"/>
    <x v="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20512842.1574617545"/>
    <s v="BMW-keyauto-krd.ru"/>
    <s v="BMW"/>
    <s v="Gelendzhik"/>
    <s v="Krasnodar Krai"/>
    <s v="Chrome"/>
    <s v="mobile"/>
    <x v="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71351068.1574186538"/>
    <s v="Mercedes-krasnodar.ru"/>
    <s v="Mercedes"/>
    <s v="Gelendzhik"/>
    <s v="Krasnodar Krai"/>
    <s v="Chrome"/>
    <s v="desktop"/>
    <x v="8"/>
    <n v="4"/>
    <s v="(not set)"/>
    <s v="(not provided)"/>
    <s v="organic"/>
    <s v="google"/>
    <n v="2.9629629629629602E-3"/>
    <n v="0"/>
    <n v="1"/>
    <s v="(entrance)"/>
    <m/>
    <m/>
    <m/>
    <m/>
    <n v="0"/>
    <n v="0"/>
    <n v="0"/>
    <n v="0"/>
    <s v="google"/>
  </r>
  <r>
    <s v="GA1.2.1358144390.1578595023"/>
    <s v="BMW-keyauto-krd.ru"/>
    <s v="BMW"/>
    <s v="(not set)"/>
    <s v="Krasnodar Krai"/>
    <s v="Chrome"/>
    <s v="tablet"/>
    <x v="8"/>
    <n v="4"/>
    <s v="(not set)"/>
    <s v="(not provided)"/>
    <s v="organic"/>
    <s v="google"/>
    <n v="4.8726851851851804E-3"/>
    <n v="0"/>
    <n v="1"/>
    <s v="(entrance)"/>
    <m/>
    <m/>
    <m/>
    <m/>
    <n v="1"/>
    <n v="1"/>
    <n v="38734"/>
    <n v="1"/>
    <s v="google"/>
  </r>
  <r>
    <s v="GA1.2.393994793.1578490677"/>
    <s v="BMW-keyauto-krd.ru"/>
    <s v="BMW"/>
    <s v="(not set)"/>
    <s v="Krasnodar Krai"/>
    <s v="Chrome"/>
    <s v="mobile"/>
    <x v="8"/>
    <n v="4"/>
    <s v="(not set)"/>
    <s v="(not provided)"/>
    <s v="organic"/>
    <s v="google"/>
    <n v="6.8287037037037003E-4"/>
    <n v="0"/>
    <n v="1"/>
    <s v="(entrance)"/>
    <m/>
    <m/>
    <m/>
    <m/>
    <n v="1"/>
    <n v="1"/>
    <n v="13563"/>
    <n v="1"/>
    <s v="google"/>
  </r>
  <r>
    <s v="GA1.2.1435568134.1577201509"/>
    <s v="Mercedes-krasnodar.ru"/>
    <s v="Mercedes"/>
    <s v="Gelendzhik"/>
    <s v="Krasnodar Krai"/>
    <s v="Chrome"/>
    <s v="mobile"/>
    <x v="8"/>
    <n v="4"/>
    <s v="(not set)"/>
    <s v="(not provided)"/>
    <s v="organic"/>
    <s v="google"/>
    <n v="1.8402777777777801E-3"/>
    <n v="0"/>
    <n v="1"/>
    <s v="/models/c200/options/"/>
    <m/>
    <m/>
    <m/>
    <m/>
    <n v="1"/>
    <n v="1"/>
    <n v="16451"/>
    <n v="1"/>
    <s v="google"/>
  </r>
  <r>
    <s v="GA1.2.1183145124.1578560164"/>
    <s v="Mercedes-krasnodar.ru"/>
    <s v="Mercedes"/>
    <s v="(not set)"/>
    <s v="Krasnodar Krai"/>
    <s v="Chrome"/>
    <s v="desktop"/>
    <x v="8"/>
    <n v="16"/>
    <s v="(not set)"/>
    <s v="(not provided)"/>
    <s v="organic"/>
    <s v="google"/>
    <n v="9.2592592592592596E-4"/>
    <n v="0"/>
    <n v="2"/>
    <s v="/models/c180_sw/options/"/>
    <m/>
    <m/>
    <m/>
    <m/>
    <n v="1"/>
    <n v="0.5"/>
    <n v="23547"/>
    <n v="1"/>
    <s v="google"/>
  </r>
  <r>
    <s v="GA1.2.1564423175.1578546813"/>
    <s v="BMW-keyauto-krd.ru"/>
    <s v="BMW"/>
    <s v="Gelendzhik"/>
    <s v="Krasnodar Krai"/>
    <s v="Chrome"/>
    <s v="desktop"/>
    <x v="8"/>
    <n v="10"/>
    <s v="(not set)"/>
    <s v="(not provided)"/>
    <s v="organic"/>
    <s v="google"/>
    <n v="2.2916666666666701E-3"/>
    <n v="0"/>
    <n v="2"/>
    <s v="/offers/service/nochnoy-servis/"/>
    <m/>
    <m/>
    <m/>
    <m/>
    <n v="1"/>
    <n v="0.5"/>
    <n v="12825"/>
    <n v="1"/>
    <s v="google"/>
  </r>
  <r>
    <s v="GA1.2.206541035.1578583534"/>
    <s v="Mercedes-krasnodar.ru"/>
    <s v="Mercedes"/>
    <s v="Gelendzhik"/>
    <s v="Krasnodar Krai"/>
    <s v="Safari"/>
    <s v="mobile"/>
    <x v="8"/>
    <n v="22"/>
    <s v="(not set)"/>
    <s v="(not provided)"/>
    <s v="organic"/>
    <s v="google"/>
    <n v="1.7534722222222201E-3"/>
    <n v="0"/>
    <n v="2"/>
    <s v="/buy/calc/?model=e400"/>
    <m/>
    <m/>
    <m/>
    <m/>
    <n v="0"/>
    <n v="0"/>
    <n v="0"/>
    <n v="0"/>
    <s v="google"/>
  </r>
  <r>
    <s v="GA1.2.208903840.1578573607"/>
    <s v="Mercedes-krasnodar.ru"/>
    <s v="Mercedes"/>
    <s v="Belorechensk"/>
    <s v="Krasnodar Krai"/>
    <s v="Chrome"/>
    <s v="desktop"/>
    <x v="8"/>
    <n v="2"/>
    <s v="(not set)"/>
    <s v="(not provided)"/>
    <s v="organic"/>
    <s v="google"/>
    <n v="0"/>
    <n v="0"/>
    <n v="1"/>
    <s v="/models/e400/options/"/>
    <m/>
    <m/>
    <m/>
    <m/>
    <n v="1"/>
    <n v="1"/>
    <n v="24506"/>
    <n v="1"/>
    <s v="google"/>
  </r>
  <r>
    <s v="GA1.2.330321688.1575013747"/>
    <s v="BMW-keyauto-krd.ru"/>
    <s v="BMW"/>
    <s v="Sochi"/>
    <s v="Krasnodar Krai"/>
    <s v="Chrome"/>
    <s v="mobile"/>
    <x v="8"/>
    <n v="11"/>
    <s v="(not set)"/>
    <s v="(not provided)"/>
    <s v="organic"/>
    <s v="google"/>
    <n v="6.75925925925926E-3"/>
    <n v="0"/>
    <n v="1"/>
    <s v="/models/530d/"/>
    <m/>
    <m/>
    <m/>
    <m/>
    <n v="0"/>
    <n v="0"/>
    <n v="0"/>
    <n v="0"/>
    <s v="google"/>
  </r>
  <r>
    <s v="GA1.2.24852900.1578572627"/>
    <s v="Mercedes-krasnodar.ru"/>
    <s v="Mercedes"/>
    <s v="Sochi"/>
    <s v="Krasnodar Krai"/>
    <s v="Safari"/>
    <s v="mobile"/>
    <x v="8"/>
    <n v="4"/>
    <s v="(not set)"/>
    <s v="(not provided)"/>
    <s v="organic"/>
    <s v="google"/>
    <n v="1.20756172835648E-2"/>
    <n v="0"/>
    <n v="3"/>
    <s v="/models/c180_sw/options/"/>
    <m/>
    <m/>
    <m/>
    <m/>
    <n v="0"/>
    <n v="0"/>
    <n v="0"/>
    <n v="0"/>
    <s v="google"/>
  </r>
  <r>
    <s v="GA1.2.1492159703.1578558593"/>
    <s v="BMW-keyauto-krd.ru"/>
    <s v="BMW"/>
    <s v="Sochi"/>
    <s v="Krasnodar Krai"/>
    <s v="Chrome"/>
    <s v="desktop"/>
    <x v="8"/>
    <n v="10"/>
    <s v="(not set)"/>
    <s v="(not provided)"/>
    <s v="organic"/>
    <s v="google"/>
    <n v="7.1759259259259302E-4"/>
    <n v="0"/>
    <n v="1"/>
    <s v="(entrance)"/>
    <m/>
    <m/>
    <m/>
    <m/>
    <n v="0"/>
    <n v="0"/>
    <n v="0"/>
    <n v="0"/>
    <s v="google"/>
  </r>
  <r>
    <s v="GA1.2.1320321236.1578578119"/>
    <s v="BMW-keyauto-krd.ru"/>
    <s v="BMW"/>
    <s v="Sochi"/>
    <s v="Krasnodar Krai"/>
    <s v="Chrome"/>
    <s v="mobile"/>
    <x v="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6165348.1578216386"/>
    <s v="BMW-keyauto-krd.ru"/>
    <s v="BMW"/>
    <s v="Sochi"/>
    <s v="Krasnodar Krai"/>
    <s v="Chrome"/>
    <s v="mobile"/>
    <x v="8"/>
    <n v="2"/>
    <s v="(not set)"/>
    <s v="(not provided)"/>
    <s v="organic"/>
    <s v="google"/>
    <n v="0"/>
    <n v="0"/>
    <n v="1"/>
    <s v="/?keyauto_from=1"/>
    <m/>
    <m/>
    <m/>
    <m/>
    <n v="1"/>
    <n v="1"/>
    <n v="39227"/>
    <n v="1"/>
    <s v="google"/>
  </r>
  <r>
    <s v="GA1.2.1316862410.1573372439"/>
    <s v="cars.BMW-keyauto-krd.ru"/>
    <s v="BMW"/>
    <s v="Sochi"/>
    <s v="Krasnodar Krai"/>
    <s v="Chrome"/>
    <s v="mobile"/>
    <x v="8"/>
    <n v="2"/>
    <s v="(not set)"/>
    <s v="(not provided)"/>
    <s v="organic"/>
    <s v="google"/>
    <n v="0"/>
    <n v="0"/>
    <n v="1"/>
    <s v="(entrance)"/>
    <m/>
    <m/>
    <m/>
    <m/>
    <n v="1"/>
    <n v="1"/>
    <n v="17331"/>
    <n v="1"/>
    <s v="google"/>
  </r>
  <r>
    <s v="GA1.2.1737157886.1578573732"/>
    <s v="Mercedes-krasnodar.ru"/>
    <s v="Mercedes"/>
    <s v="Sochi"/>
    <s v="Krasnodar Krai"/>
    <s v="Chrome"/>
    <s v="mobile"/>
    <x v="8"/>
    <n v="2"/>
    <s v="(not set)"/>
    <s v="(not provided)"/>
    <s v="organic"/>
    <s v="google"/>
    <n v="0"/>
    <n v="0"/>
    <n v="1"/>
    <s v="/models/gls/options/"/>
    <m/>
    <m/>
    <m/>
    <m/>
    <n v="1"/>
    <n v="1"/>
    <n v="35343"/>
    <n v="1"/>
    <s v="google"/>
  </r>
  <r>
    <s v="GA1.2.338296279.1578577557"/>
    <s v="Mercedes-krasnodar.ru"/>
    <s v="Mercedes"/>
    <s v="Krasnodar"/>
    <s v="Krasnodar Krai"/>
    <s v="Safari"/>
    <s v="desktop"/>
    <x v="8"/>
    <n v="6"/>
    <s v="(not set)"/>
    <s v="(not provided)"/>
    <s v="organic"/>
    <s v="google"/>
    <n v="9.8379629629629604E-5"/>
    <n v="0"/>
    <n v="2"/>
    <s v="/models/GT_AMG/options/"/>
    <m/>
    <m/>
    <m/>
    <m/>
    <n v="1"/>
    <n v="0.5"/>
    <n v="38751"/>
    <n v="1"/>
    <s v="google"/>
  </r>
  <r>
    <s v="GA1.2.24852900.1578572627"/>
    <s v="Mercedes-krasnodar.ru"/>
    <s v="Mercedes"/>
    <s v="Krasnodar"/>
    <s v="Krasnodar Krai"/>
    <s v="Safari"/>
    <s v="mobile"/>
    <x v="8"/>
    <n v="32"/>
    <s v="(not set)"/>
    <s v="(not provided)"/>
    <s v="organic"/>
    <s v="google"/>
    <n v="1.20756172835648E-2"/>
    <n v="0"/>
    <n v="3"/>
    <s v="/models/c180_sw/options/"/>
    <m/>
    <m/>
    <m/>
    <m/>
    <n v="0"/>
    <n v="0"/>
    <n v="0"/>
    <n v="0"/>
    <s v="google"/>
  </r>
  <r>
    <s v="GA1.2.51487370.1530628216"/>
    <s v="Mercedes-krasnodar.ru"/>
    <s v="Mercedes"/>
    <s v="Krasnodar"/>
    <s v="Krasnodar Krai"/>
    <s v="Safari"/>
    <s v="mobile"/>
    <x v="8"/>
    <n v="4"/>
    <s v="(not set)"/>
    <s v="(not provided)"/>
    <s v="organic"/>
    <s v="google"/>
    <n v="1.8518518518518501E-4"/>
    <n v="0"/>
    <n v="2"/>
    <s v="/models/cla/options/"/>
    <m/>
    <m/>
    <m/>
    <m/>
    <n v="0"/>
    <n v="0"/>
    <n v="0"/>
    <n v="0"/>
    <s v="google"/>
  </r>
  <r>
    <s v="GA1.2.1957382959.1578588743"/>
    <s v="Mercedes-krasnodar.ru"/>
    <s v="Mercedes"/>
    <s v="Krasnodar"/>
    <s v="Krasnodar Krai"/>
    <s v="Safari"/>
    <s v="mobile"/>
    <x v="8"/>
    <n v="4"/>
    <s v="(not set)"/>
    <s v="(not provided)"/>
    <s v="organic"/>
    <s v="google"/>
    <n v="4.5138888888888898E-4"/>
    <n v="0"/>
    <n v="1"/>
    <s v="/models/gls/"/>
    <m/>
    <m/>
    <m/>
    <m/>
    <n v="1"/>
    <n v="1"/>
    <n v="27946"/>
    <n v="1"/>
    <s v="google"/>
  </r>
  <r>
    <s v="GA1.2.1325606395.1578562227"/>
    <s v="BMW-keyauto-krd.ru"/>
    <s v="BMW"/>
    <s v="Krasnodar"/>
    <s v="Krasnodar Krai"/>
    <s v="Safari"/>
    <s v="mobile"/>
    <x v="8"/>
    <n v="10"/>
    <s v="(not set)"/>
    <s v="(not provided)"/>
    <s v="organic"/>
    <s v="google"/>
    <n v="4.3750000000000004E-3"/>
    <n v="0"/>
    <n v="1"/>
    <s v="/about/contacts/"/>
    <m/>
    <m/>
    <m/>
    <m/>
    <n v="0"/>
    <n v="0"/>
    <n v="0"/>
    <n v="0"/>
    <s v="google"/>
  </r>
  <r>
    <s v="GA1.2.1224169872.1578598697"/>
    <s v="Mercedes-krasnodar.ru"/>
    <s v="Mercedes"/>
    <s v="Krasnodar"/>
    <s v="Krasnodar Krai"/>
    <s v="Safari"/>
    <s v="mobile"/>
    <x v="8"/>
    <n v="6"/>
    <s v="(not set)"/>
    <s v="(not provided)"/>
    <s v="organic"/>
    <s v="google"/>
    <n v="2.5462962962962999E-4"/>
    <n v="0"/>
    <n v="1"/>
    <s v="/models/e400/options/"/>
    <m/>
    <m/>
    <m/>
    <m/>
    <n v="1"/>
    <n v="1"/>
    <n v="25074"/>
    <n v="1"/>
    <s v="google"/>
  </r>
  <r>
    <s v="GA1.2.1691423611.1578569931"/>
    <s v="Mercedes-krasnodar.ru"/>
    <s v="Mercedes"/>
    <s v="Krasnodar"/>
    <s v="Krasnodar Krai"/>
    <s v="Safari"/>
    <s v="mobile"/>
    <x v="8"/>
    <n v="8"/>
    <s v="(not set)"/>
    <s v="(not provided)"/>
    <s v="organic"/>
    <s v="google"/>
    <n v="6.5972222222222203E-4"/>
    <n v="0"/>
    <n v="1"/>
    <s v="/models/c200/options/"/>
    <m/>
    <m/>
    <m/>
    <m/>
    <n v="1"/>
    <n v="1"/>
    <n v="14366"/>
    <n v="1"/>
    <s v="google"/>
  </r>
  <r>
    <s v="GA1.2.2028139101.1578602589"/>
    <s v="Mercedes-krasnodar.ru"/>
    <s v="Mercedes"/>
    <s v="Krasnodar"/>
    <s v="Krasnodar Krai"/>
    <s v="Safari"/>
    <s v="mobile"/>
    <x v="8"/>
    <n v="8"/>
    <s v="(not set)"/>
    <s v="(not provided)"/>
    <s v="organic"/>
    <s v="google"/>
    <n v="9.8611111111111104E-3"/>
    <n v="0"/>
    <n v="1"/>
    <s v="/models/e400/options/"/>
    <m/>
    <m/>
    <m/>
    <m/>
    <n v="1"/>
    <n v="1"/>
    <n v="33110"/>
    <n v="1"/>
    <s v="google"/>
  </r>
  <r>
    <s v="GA1.2.453860671.1578568297"/>
    <s v="Mercedes-krasnodar.ru"/>
    <s v="Mercedes"/>
    <s v="Krasnodar"/>
    <s v="Krasnodar Krai"/>
    <s v="Safari"/>
    <s v="mobile"/>
    <x v="8"/>
    <n v="2"/>
    <s v="(not set)"/>
    <s v="(not provided)"/>
    <s v="organic"/>
    <s v="google"/>
    <n v="1.1574074074074101E-5"/>
    <n v="0"/>
    <n v="1"/>
    <s v="/models/cla/options/"/>
    <m/>
    <m/>
    <m/>
    <m/>
    <n v="0"/>
    <n v="0"/>
    <n v="0"/>
    <n v="0"/>
    <s v="google"/>
  </r>
  <r>
    <s v="GA1.2.2006161724.1578552611"/>
    <s v="Mercedes-krasnodar.ru"/>
    <s v="Mercedes"/>
    <s v="Krasnodar"/>
    <s v="Krasnodar Krai"/>
    <s v="Chrome"/>
    <s v="mobile"/>
    <x v="8"/>
    <n v="10"/>
    <s v="(not set)"/>
    <s v="(not provided)"/>
    <s v="organic"/>
    <s v="google"/>
    <n v="7.9571759259259298E-4"/>
    <n v="0"/>
    <n v="4"/>
    <s v="/models/c180_sw/options/"/>
    <m/>
    <m/>
    <m/>
    <m/>
    <n v="0"/>
    <n v="0"/>
    <n v="0"/>
    <n v="0"/>
    <s v="google"/>
  </r>
  <r>
    <s v="GA1.2.77644007.1578561961"/>
    <s v="Mercedes-krasnodar.ru"/>
    <s v="Mercedes"/>
    <s v="Krasnodar"/>
    <s v="Krasnodar Krai"/>
    <s v="Chrome"/>
    <s v="desktop"/>
    <x v="8"/>
    <n v="52"/>
    <s v="(not set)"/>
    <s v="(not provided)"/>
    <s v="organic"/>
    <s v="google"/>
    <n v="5.2314814814814802E-3"/>
    <n v="0"/>
    <n v="4"/>
    <s v="/models/e220/desc/"/>
    <m/>
    <m/>
    <m/>
    <m/>
    <n v="0"/>
    <n v="0"/>
    <n v="0"/>
    <n v="0"/>
    <s v="google"/>
  </r>
  <r>
    <s v="GA1.2.1854345350.1577690566"/>
    <s v="Mercedes-krasnodar.ru"/>
    <s v="Mercedes"/>
    <s v="Krasnodar"/>
    <s v="Krasnodar Krai"/>
    <s v="Chrome"/>
    <s v="mobile"/>
    <x v="8"/>
    <n v="46"/>
    <s v="(not set)"/>
    <s v="(not provided)"/>
    <s v="organic"/>
    <s v="google"/>
    <n v="1.5470679012731499E-2"/>
    <n v="0"/>
    <n v="3"/>
    <s v="/buy/cars/c200/"/>
    <m/>
    <m/>
    <m/>
    <m/>
    <n v="1"/>
    <n v="0.33333333333333331"/>
    <n v="23846"/>
    <n v="1"/>
    <s v="google"/>
  </r>
  <r>
    <s v="GA1.2.2082297402.1578539634"/>
    <s v="Mercedes-krasnodar.ru"/>
    <s v="Mercedes"/>
    <s v="Krasnodar"/>
    <s v="Krasnodar Krai"/>
    <s v="Chrome"/>
    <s v="desktop"/>
    <x v="8"/>
    <n v="18"/>
    <s v="(not set)"/>
    <s v="(not provided)"/>
    <s v="organic"/>
    <s v="google"/>
    <n v="9.2939814814814795E-3"/>
    <n v="0"/>
    <n v="1"/>
    <s v="/models/cla/options/"/>
    <m/>
    <m/>
    <m/>
    <m/>
    <n v="1"/>
    <n v="1"/>
    <n v="39808"/>
    <n v="1"/>
    <s v="google"/>
  </r>
  <r>
    <s v="GA1.2.1331613012.1571668862"/>
    <s v="BMW-keyauto-krd.ru"/>
    <s v="BMW"/>
    <s v="Krasnodar"/>
    <s v="Krasnodar Krai"/>
    <s v="Chrome"/>
    <s v="mobile"/>
    <x v="8"/>
    <n v="4"/>
    <s v="(not set)"/>
    <s v="(not provided)"/>
    <s v="organic"/>
    <s v="google"/>
    <n v="7.8703703703703705E-4"/>
    <n v="0"/>
    <n v="1"/>
    <s v="/models/New318/"/>
    <m/>
    <m/>
    <m/>
    <m/>
    <n v="0"/>
    <n v="0"/>
    <n v="0"/>
    <n v="0"/>
    <s v="google"/>
  </r>
  <r>
    <s v="GA1.2.1508186744.1578568251"/>
    <s v="Mercedes-krasnodar.ru"/>
    <s v="Mercedes"/>
    <s v="Krasnodar"/>
    <s v="Krasnodar Krai"/>
    <s v="Chrome"/>
    <s v="desktop"/>
    <x v="8"/>
    <n v="6"/>
    <s v="(not set)"/>
    <s v="(not provided)"/>
    <s v="organic"/>
    <s v="google"/>
    <n v="2.3032407407407398E-3"/>
    <n v="0"/>
    <n v="1"/>
    <s v="/models/e220/options/"/>
    <m/>
    <m/>
    <m/>
    <m/>
    <n v="0"/>
    <n v="0"/>
    <n v="0"/>
    <n v="0"/>
    <s v="google"/>
  </r>
  <r>
    <s v="GA1.2.563961612.1578571921"/>
    <s v="Mercedes-krasnodar.ru"/>
    <s v="Mercedes"/>
    <s v="Krasnodar"/>
    <s v="Krasnodar Krai"/>
    <s v="Chrome"/>
    <s v="mobile"/>
    <x v="8"/>
    <n v="4"/>
    <s v="(not set)"/>
    <s v="(not provided)"/>
    <s v="organic"/>
    <s v="google"/>
    <n v="4.0509259259259301E-4"/>
    <n v="0"/>
    <n v="1"/>
    <s v="/models/e220/options/"/>
    <m/>
    <m/>
    <m/>
    <m/>
    <n v="0"/>
    <n v="0"/>
    <n v="0"/>
    <n v="0"/>
    <s v="google"/>
  </r>
  <r>
    <s v="GA1.2.854416459.1578432518"/>
    <s v="Mercedes-krasnodar.ru"/>
    <s v="Mercedes"/>
    <s v="Krasnodar"/>
    <s v="Krasnodar Krai"/>
    <s v="Safari"/>
    <s v="desktop"/>
    <x v="8"/>
    <n v="2"/>
    <s v="(not set)"/>
    <s v="(not provided)"/>
    <s v="organic"/>
    <s v="google"/>
    <n v="0"/>
    <n v="0"/>
    <n v="1"/>
    <s v="/models/glc_prime/desc/"/>
    <m/>
    <m/>
    <m/>
    <m/>
    <n v="0"/>
    <n v="0"/>
    <n v="0"/>
    <n v="0"/>
    <s v="google"/>
  </r>
  <r>
    <s v="GA1.2.91370035.1578233091"/>
    <s v="Mercedes-krasnodar.ru"/>
    <s v="Mercedes"/>
    <s v="Krasnodar"/>
    <s v="Krasnodar Krai"/>
    <s v="Safari"/>
    <s v="mobile"/>
    <x v="8"/>
    <n v="2"/>
    <s v="(not set)"/>
    <s v="(not provided)"/>
    <s v="organic"/>
    <s v="google"/>
    <n v="0"/>
    <n v="0"/>
    <n v="1"/>
    <s v="/special/purchase/"/>
    <m/>
    <m/>
    <m/>
    <m/>
    <n v="1"/>
    <n v="1"/>
    <n v="12524"/>
    <n v="1"/>
    <s v="google"/>
  </r>
  <r>
    <s v="GA1.2.1284887862.1578213108"/>
    <s v="Mercedes-krasnodar.ru"/>
    <s v="Mercedes"/>
    <s v="Krasnodar"/>
    <s v="Krasnodar Krai"/>
    <s v="Chrome"/>
    <s v="desktop"/>
    <x v="8"/>
    <n v="2"/>
    <s v="(not set)"/>
    <s v="(not provided)"/>
    <s v="organic"/>
    <s v="google"/>
    <n v="0"/>
    <n v="0"/>
    <n v="1"/>
    <s v="/models/glc/desc/"/>
    <m/>
    <m/>
    <m/>
    <m/>
    <n v="0"/>
    <n v="0"/>
    <n v="0"/>
    <n v="0"/>
    <s v="google"/>
  </r>
  <r>
    <s v="GA1.2.1940371069.1578558652"/>
    <s v="Mercedes-krasnodar.ru"/>
    <s v="Mercedes"/>
    <s v="Krasnodar"/>
    <s v="Krasnodar Krai"/>
    <s v="Chrome"/>
    <s v="desktop"/>
    <x v="8"/>
    <n v="2"/>
    <s v="(not set)"/>
    <s v="(not provided)"/>
    <s v="organic"/>
    <s v="google"/>
    <n v="0"/>
    <n v="0"/>
    <n v="1"/>
    <s v="/service/spares/"/>
    <m/>
    <m/>
    <m/>
    <m/>
    <n v="0"/>
    <n v="0"/>
    <n v="0"/>
    <n v="0"/>
    <s v="google"/>
  </r>
  <r>
    <s v="GA1.2.764597368.1575311338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models/c180/options/"/>
    <m/>
    <m/>
    <m/>
    <m/>
    <n v="0"/>
    <n v="0"/>
    <n v="0"/>
    <n v="0"/>
    <s v="google"/>
  </r>
  <r>
    <s v="GA1.2.1297126966.1578140515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models/e400/options/"/>
    <m/>
    <m/>
    <m/>
    <m/>
    <n v="1"/>
    <n v="1"/>
    <n v="30944"/>
    <n v="1"/>
    <s v="google"/>
  </r>
  <r>
    <s v="GA1.2.1759107305.1578555179"/>
    <s v="Mercedes-krasnodar.ru"/>
    <s v="Mercedes"/>
    <s v="Krasnodar"/>
    <s v="Krasnodar Krai"/>
    <s v="Chrome"/>
    <s v="desktop"/>
    <x v="8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365110200.1578596907"/>
    <s v="Mercedes-krasnodar.ru"/>
    <s v="Mercedes"/>
    <s v="Krasnodar"/>
    <s v="Krasnodar Krai"/>
    <s v="Chrome"/>
    <s v="desktop"/>
    <x v="8"/>
    <n v="2"/>
    <s v="(not set)"/>
    <s v="(not provided)"/>
    <s v="organic"/>
    <s v="google"/>
    <n v="0"/>
    <n v="0"/>
    <n v="1"/>
    <s v="/models/e220/options/"/>
    <m/>
    <m/>
    <m/>
    <m/>
    <n v="1"/>
    <n v="1"/>
    <n v="40381"/>
    <n v="1"/>
    <s v="google"/>
  </r>
  <r>
    <s v="GA1.2.2006161724.1578552611"/>
    <s v="Mercedes-krasnodar.ru"/>
    <s v="Mercedes"/>
    <s v="Krasnodar"/>
    <s v="Krasnodar Krai"/>
    <s v="Chrome"/>
    <s v="mobile"/>
    <x v="8"/>
    <n v="10"/>
    <s v="(not set)"/>
    <s v="(not provided)"/>
    <s v="organic"/>
    <s v="google"/>
    <n v="7.9571759259259298E-4"/>
    <n v="0"/>
    <n v="4"/>
    <s v="(entrance)"/>
    <m/>
    <m/>
    <m/>
    <m/>
    <n v="0"/>
    <n v="0"/>
    <n v="0"/>
    <n v="0"/>
    <s v="google"/>
  </r>
  <r>
    <s v="GA1.2.77644007.1578561961"/>
    <s v="Mercedes-krasnodar.ru"/>
    <s v="Mercedes"/>
    <s v="Krasnodar"/>
    <s v="Krasnodar Krai"/>
    <s v="Chrome"/>
    <s v="desktop"/>
    <x v="8"/>
    <n v="52"/>
    <s v="(not set)"/>
    <s v="(not provided)"/>
    <s v="organic"/>
    <s v="google"/>
    <n v="5.2314814814814802E-3"/>
    <n v="0"/>
    <n v="4"/>
    <s v="(entrance)"/>
    <m/>
    <m/>
    <m/>
    <m/>
    <n v="0"/>
    <n v="0"/>
    <n v="0"/>
    <n v="0"/>
    <s v="google"/>
  </r>
  <r>
    <s v="GA1.2.205312376.1578588124"/>
    <s v="BMW-keyauto-krd.ru"/>
    <s v="BMW"/>
    <s v="Krasnodar"/>
    <s v="Krasnodar Krai"/>
    <s v="Chrome"/>
    <s v="desktop"/>
    <x v="8"/>
    <n v="24"/>
    <s v="(not set)"/>
    <s v="(not provided)"/>
    <s v="organic"/>
    <s v="google"/>
    <n v="1.8749999999999999E-3"/>
    <n v="0"/>
    <n v="3"/>
    <s v="(entrance)"/>
    <m/>
    <m/>
    <m/>
    <m/>
    <n v="0"/>
    <n v="0"/>
    <n v="0"/>
    <n v="0"/>
    <s v="google"/>
  </r>
  <r>
    <s v="GA1.2.2143324951.1578588383"/>
    <s v="Mercedes-krasnodar.ru"/>
    <s v="Mercedes"/>
    <s v="Krasnodar"/>
    <s v="Krasnodar Krai"/>
    <s v="Chrome"/>
    <s v="desktop"/>
    <x v="8"/>
    <n v="12"/>
    <s v="(not set)"/>
    <s v="(not provided)"/>
    <s v="organic"/>
    <s v="google"/>
    <n v="3.0208333333333298E-3"/>
    <n v="0"/>
    <n v="2"/>
    <s v="(entrance)"/>
    <m/>
    <m/>
    <m/>
    <m/>
    <n v="0"/>
    <n v="0"/>
    <n v="0"/>
    <n v="0"/>
    <s v="google"/>
  </r>
  <r>
    <s v="GA1.2.1887569014.1578549607"/>
    <s v="BMW-keyauto-krd.ru"/>
    <s v="BMW"/>
    <s v="Krasnodar"/>
    <s v="Krasnodar Krai"/>
    <s v="Chrome"/>
    <s v="mobile"/>
    <x v="8"/>
    <n v="2"/>
    <s v="(not set)"/>
    <s v="(not provided)"/>
    <s v="organic"/>
    <s v="google"/>
    <n v="1.1574074074074101E-5"/>
    <n v="0"/>
    <n v="1"/>
    <s v="(entrance)"/>
    <m/>
    <m/>
    <m/>
    <m/>
    <n v="0"/>
    <n v="0"/>
    <n v="0"/>
    <n v="0"/>
    <s v="google"/>
  </r>
  <r>
    <s v="GA1.2.1244487520.1575986623"/>
    <s v="Mercedes-krasnodar.ru"/>
    <s v="Mercedes"/>
    <s v="Krasnodar"/>
    <s v="Krasnodar Krai"/>
    <s v="Chrome"/>
    <s v="desktop"/>
    <x v="8"/>
    <n v="5"/>
    <s v="(not set)"/>
    <s v="(not provided)"/>
    <s v="organic"/>
    <s v="google"/>
    <n v="5.5439814814814796E-3"/>
    <n v="0"/>
    <n v="1"/>
    <s v="(entrance)"/>
    <m/>
    <m/>
    <m/>
    <m/>
    <n v="0"/>
    <n v="0"/>
    <n v="0"/>
    <n v="0"/>
    <s v="google"/>
  </r>
  <r>
    <s v="GA1.2.829569757.1578578333"/>
    <s v="Mercedes-krasnodar.ru"/>
    <s v="Mercedes"/>
    <s v="Krasnodar"/>
    <s v="Krasnodar Krai"/>
    <s v="Chrome"/>
    <s v="desktop"/>
    <x v="8"/>
    <n v="30"/>
    <s v="(not set)"/>
    <s v="(not provided)"/>
    <s v="organic"/>
    <s v="google"/>
    <n v="2.5694444444444402E-2"/>
    <n v="0"/>
    <n v="1"/>
    <s v="(entrance)"/>
    <m/>
    <m/>
    <m/>
    <m/>
    <n v="1"/>
    <n v="1"/>
    <n v="35659"/>
    <n v="1"/>
    <s v="google"/>
  </r>
  <r>
    <s v="GA1.2.1209354113.1578597306"/>
    <s v="BMW-keyauto-krd.ru"/>
    <s v="BMW"/>
    <s v="Krasnodar"/>
    <s v="Krasnodar Krai"/>
    <s v="Chrome"/>
    <s v="mobile"/>
    <x v="8"/>
    <n v="6"/>
    <s v="(not set)"/>
    <s v="(not provided)"/>
    <s v="organic"/>
    <s v="google"/>
    <n v="1.5162037037037E-3"/>
    <n v="0"/>
    <n v="1"/>
    <s v="(entrance)"/>
    <m/>
    <m/>
    <m/>
    <m/>
    <n v="0"/>
    <n v="0"/>
    <n v="0"/>
    <n v="0"/>
    <s v="google"/>
  </r>
  <r>
    <s v="GA1.2.1430706925.1578572266"/>
    <s v="Mercedes-krasnodar.ru"/>
    <s v="Mercedes"/>
    <s v="Krasnodar"/>
    <s v="Krasnodar Krai"/>
    <s v="Chrome"/>
    <s v="desktop"/>
    <x v="8"/>
    <n v="6"/>
    <s v="(not set)"/>
    <s v="(not provided)"/>
    <s v="organic"/>
    <s v="google"/>
    <n v="4.7800925925925901E-3"/>
    <n v="0"/>
    <n v="1"/>
    <s v="(entrance)"/>
    <m/>
    <m/>
    <m/>
    <m/>
    <n v="0"/>
    <n v="0"/>
    <n v="0"/>
    <n v="0"/>
    <s v="google"/>
  </r>
  <r>
    <s v="GA1.2.191393564.1578549086"/>
    <s v="BMW-keyauto-krd.ru"/>
    <s v="BMW"/>
    <s v="Krasnodar"/>
    <s v="Krasnodar Krai"/>
    <s v="Chrome"/>
    <s v="desktop"/>
    <x v="8"/>
    <n v="4"/>
    <s v="(not set)"/>
    <s v="(not provided)"/>
    <s v="organic"/>
    <s v="google"/>
    <n v="1.38888888888889E-4"/>
    <n v="0"/>
    <n v="1"/>
    <s v="(entrance)"/>
    <m/>
    <m/>
    <m/>
    <m/>
    <n v="0"/>
    <n v="0"/>
    <n v="0"/>
    <n v="0"/>
    <s v="google"/>
  </r>
  <r>
    <s v="GA1.2.1737063039.1563530617"/>
    <s v="cars.BMW-keyauto-krd.ru"/>
    <s v="BMW"/>
    <s v="Krasnodar"/>
    <s v="Krasnodar Krai"/>
    <s v="Chrome"/>
    <s v="desktop"/>
    <x v="8"/>
    <n v="4"/>
    <s v="(not set)"/>
    <s v="(not provided)"/>
    <s v="organic"/>
    <s v="google"/>
    <n v="2.0358796296296298E-2"/>
    <n v="0"/>
    <n v="1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8"/>
    <n v="4"/>
    <s v="(not set)"/>
    <s v="(not provided)"/>
    <s v="organic"/>
    <s v="google"/>
    <n v="5.78703703703704E-5"/>
    <n v="0"/>
    <n v="1"/>
    <s v="(entrance)"/>
    <m/>
    <m/>
    <m/>
    <m/>
    <n v="1"/>
    <n v="1"/>
    <n v="35690"/>
    <n v="1"/>
    <s v="google"/>
  </r>
  <r>
    <s v="GA1.2.1283859606.1578558169"/>
    <s v="Mercedes-krasnodar.ru"/>
    <s v="Mercedes"/>
    <s v="Krasnodar"/>
    <s v="Krasnodar Krai"/>
    <s v="Chrome"/>
    <s v="desktop"/>
    <x v="8"/>
    <n v="4"/>
    <s v="(not set)"/>
    <s v="(not provided)"/>
    <s v="organic"/>
    <s v="google"/>
    <n v="2.5462962962962999E-4"/>
    <n v="0"/>
    <n v="1"/>
    <s v="(entrance)"/>
    <m/>
    <m/>
    <m/>
    <m/>
    <n v="0"/>
    <n v="0"/>
    <n v="0"/>
    <n v="0"/>
    <s v="google"/>
  </r>
  <r>
    <s v="GA1.2.1842303078.1578577453"/>
    <s v="Mercedes-krasnodar.ru"/>
    <s v="Mercedes"/>
    <s v="Krasnodar"/>
    <s v="Krasnodar Krai"/>
    <s v="Chrome"/>
    <s v="mobile"/>
    <x v="8"/>
    <n v="4"/>
    <s v="(not set)"/>
    <s v="(not provided)"/>
    <s v="organic"/>
    <s v="google"/>
    <n v="6.4814814814814802E-4"/>
    <n v="0"/>
    <n v="1"/>
    <s v="(entrance)"/>
    <m/>
    <m/>
    <m/>
    <m/>
    <n v="1"/>
    <n v="1"/>
    <n v="15716"/>
    <n v="1"/>
    <s v="google"/>
  </r>
  <r>
    <s v="GA1.2.1264247647.1578565444"/>
    <s v="Mercedes-krasnodar.ru"/>
    <s v="Mercedes"/>
    <s v="Krasnodar"/>
    <s v="Krasnodar Krai"/>
    <s v="Chrome"/>
    <s v="desktop"/>
    <x v="8"/>
    <n v="2"/>
    <s v="(not set)"/>
    <s v="(not provided)"/>
    <s v="organic"/>
    <s v="google"/>
    <n v="0"/>
    <n v="0"/>
    <n v="1"/>
    <s v="(entrance)"/>
    <m/>
    <m/>
    <m/>
    <m/>
    <n v="1"/>
    <n v="1"/>
    <n v="39899"/>
    <n v="1"/>
    <s v="google"/>
  </r>
  <r>
    <s v="GA1.2.1385318522.1578584322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(entrance)"/>
    <m/>
    <m/>
    <m/>
    <m/>
    <n v="1"/>
    <n v="1"/>
    <n v="8757"/>
    <n v="1"/>
    <s v="google"/>
  </r>
  <r>
    <s v="GA1.2.1912171052.1578590214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062844460.1578600834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95641248.1578565889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57473368.1578564938"/>
    <s v="Mercedes-krasnodar.ru"/>
    <s v="Mercedes"/>
    <s v="Krasnodar"/>
    <s v="Krasnodar Krai"/>
    <s v="Safari"/>
    <s v="mobile"/>
    <x v="8"/>
    <n v="8"/>
    <s v="(not set)"/>
    <s v="(not provided)"/>
    <s v="organic"/>
    <s v="yahoo"/>
    <n v="1.79398148148148E-3"/>
    <n v="0"/>
    <n v="1"/>
    <s v="/"/>
    <m/>
    <m/>
    <m/>
    <m/>
    <n v="0"/>
    <n v="0"/>
    <n v="0"/>
    <n v="0"/>
    <s v="yahoo"/>
  </r>
  <r>
    <s v="GA1.2.1240382641.1578554283"/>
    <s v="BMW-keyauto-krd.ru"/>
    <s v="BMW"/>
    <s v="Tikhoretsk"/>
    <s v="Krasnodar Krai"/>
    <s v="Chrome"/>
    <s v="desktop"/>
    <x v="8"/>
    <n v="8"/>
    <s v="(not set)"/>
    <s v="(not provided)"/>
    <s v="organic"/>
    <s v="google"/>
    <n v="0"/>
    <n v="0"/>
    <n v="4"/>
    <s v="/"/>
    <m/>
    <m/>
    <m/>
    <m/>
    <n v="0"/>
    <n v="0"/>
    <n v="0"/>
    <n v="0"/>
    <s v="google"/>
  </r>
  <r>
    <s v="GA1.2.1183145124.1578560164"/>
    <s v="Mercedes-krasnodar.ru"/>
    <s v="Mercedes"/>
    <s v="(not set)"/>
    <s v="Krasnodar Krai"/>
    <s v="Chrome"/>
    <s v="desktop"/>
    <x v="8"/>
    <n v="16"/>
    <s v="(not set)"/>
    <s v="(not provided)"/>
    <s v="organic"/>
    <s v="google"/>
    <n v="9.2592592592592596E-4"/>
    <n v="0"/>
    <n v="2"/>
    <s v="/"/>
    <m/>
    <m/>
    <m/>
    <m/>
    <n v="1"/>
    <n v="0.5"/>
    <n v="36824"/>
    <n v="1"/>
    <s v="google"/>
  </r>
  <r>
    <s v="GA1.2.1564423175.1578546813"/>
    <s v="BMW-keyauto-krd.ru"/>
    <s v="BMW"/>
    <s v="Gelendzhik"/>
    <s v="Krasnodar Krai"/>
    <s v="Chrome"/>
    <s v="desktop"/>
    <x v="8"/>
    <n v="10"/>
    <s v="(not set)"/>
    <s v="(not provided)"/>
    <s v="organic"/>
    <s v="google"/>
    <n v="2.2916666666666701E-3"/>
    <n v="0"/>
    <n v="2"/>
    <s v="/"/>
    <m/>
    <m/>
    <m/>
    <m/>
    <n v="1"/>
    <n v="0.5"/>
    <n v="8721"/>
    <n v="1"/>
    <s v="google"/>
  </r>
  <r>
    <s v="GA1.2.1012009667.1578549894"/>
    <s v="Mercedes-krasnodar.ru"/>
    <s v="Mercedes"/>
    <s v="Yuzhnyy"/>
    <s v="Krasnodar Krai"/>
    <s v="Chrome"/>
    <s v="desktop"/>
    <x v="8"/>
    <n v="8"/>
    <s v="(not set)"/>
    <s v="(not provided)"/>
    <s v="organic"/>
    <s v="google"/>
    <n v="2.5578703703703701E-3"/>
    <n v="0"/>
    <n v="1"/>
    <s v="/"/>
    <m/>
    <m/>
    <m/>
    <m/>
    <n v="0"/>
    <n v="0"/>
    <n v="0"/>
    <n v="0"/>
    <s v="google"/>
  </r>
  <r>
    <s v="GA1.2.1622768673.1578553725"/>
    <s v="Mercedes-krasnodar.ru"/>
    <s v="Mercedes"/>
    <s v="Kropotkin"/>
    <s v="Krasnodar Krai"/>
    <s v="Chrome"/>
    <s v="mobile"/>
    <x v="8"/>
    <n v="18"/>
    <s v="(not set)"/>
    <s v="(not provided)"/>
    <s v="organic"/>
    <s v="google"/>
    <n v="9.5254629629629595E-3"/>
    <n v="0"/>
    <n v="1"/>
    <s v="/"/>
    <m/>
    <m/>
    <m/>
    <m/>
    <n v="0"/>
    <n v="0"/>
    <n v="0"/>
    <n v="0"/>
    <s v="google"/>
  </r>
  <r>
    <s v="GA1.2.1979728983.1578578478"/>
    <s v="BMW-keyauto-krd.ru"/>
    <s v="BMW"/>
    <s v="Anapa"/>
    <s v="Krasnodar Krai"/>
    <s v="Chrome"/>
    <s v="desktop"/>
    <x v="8"/>
    <n v="8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1103080671.1578580688"/>
    <s v="Mercedes-krasnodar.ru"/>
    <s v="Mercedes"/>
    <s v="Slavyansk-na-Kubani"/>
    <s v="Krasnodar Krai"/>
    <s v="Chrome"/>
    <s v="desktop"/>
    <x v="8"/>
    <n v="6"/>
    <s v="(not set)"/>
    <s v="(not provided)"/>
    <s v="organic"/>
    <s v="google"/>
    <n v="2.6851851851851902E-3"/>
    <n v="0"/>
    <n v="1"/>
    <s v="/"/>
    <m/>
    <m/>
    <m/>
    <m/>
    <n v="1"/>
    <n v="1"/>
    <n v="28273"/>
    <n v="1"/>
    <s v="google"/>
  </r>
  <r>
    <s v="GA1.2.1948915312.1551084756"/>
    <s v="Mercedes-krasnodar.ru"/>
    <s v="Mercedes"/>
    <s v="Ust-Labinsk"/>
    <s v="Krasnodar Krai"/>
    <s v="Chrome"/>
    <s v="desktop"/>
    <x v="8"/>
    <n v="6"/>
    <s v="(not set)"/>
    <s v="(not provided)"/>
    <s v="organic"/>
    <s v="google"/>
    <n v="2.0787037037037E-2"/>
    <n v="0"/>
    <n v="1"/>
    <s v="/"/>
    <m/>
    <m/>
    <m/>
    <m/>
    <n v="0"/>
    <n v="0"/>
    <n v="0"/>
    <n v="0"/>
    <s v="google"/>
  </r>
  <r>
    <s v="GA1.2.370276681.1577820919"/>
    <s v="Mercedes-krasnodar.ru"/>
    <s v="Mercedes"/>
    <s v="Korenovsk"/>
    <s v="Krasnodar Krai"/>
    <s v="Chrome"/>
    <s v="mobile"/>
    <x v="8"/>
    <n v="6"/>
    <s v="(not set)"/>
    <s v="(not provided)"/>
    <s v="organic"/>
    <s v="google"/>
    <n v="1.65509259259259E-3"/>
    <n v="0"/>
    <n v="1"/>
    <s v="/"/>
    <m/>
    <m/>
    <m/>
    <m/>
    <n v="1"/>
    <n v="1"/>
    <n v="31440"/>
    <n v="1"/>
    <s v="google"/>
  </r>
  <r>
    <s v="GA1.2.780710733.1578576352"/>
    <s v="BMW-keyauto-krd.ru"/>
    <s v="BMW"/>
    <s v="Ust-Labinsk"/>
    <s v="Krasnodar Krai"/>
    <s v="Chrome"/>
    <s v="desktop"/>
    <x v="8"/>
    <n v="6"/>
    <s v="(not set)"/>
    <s v="(not provided)"/>
    <s v="organic"/>
    <s v="google"/>
    <n v="5.32407407407407E-4"/>
    <n v="0"/>
    <n v="1"/>
    <s v="/"/>
    <m/>
    <m/>
    <m/>
    <m/>
    <n v="1"/>
    <n v="1"/>
    <n v="32180"/>
    <n v="1"/>
    <s v="google"/>
  </r>
  <r>
    <s v="GA1.2.256541989.1578576670"/>
    <s v="Mercedes-krasnodar.ru"/>
    <s v="Mercedes"/>
    <s v="Novorossiysk"/>
    <s v="Krasnodar Krai"/>
    <s v="Chrome"/>
    <s v="tablet"/>
    <x v="8"/>
    <n v="10"/>
    <s v="(not set)"/>
    <s v="(not provided)"/>
    <s v="organic"/>
    <s v="google"/>
    <n v="6.5856481481481504E-3"/>
    <n v="0"/>
    <n v="1"/>
    <s v="/"/>
    <m/>
    <m/>
    <m/>
    <m/>
    <n v="0"/>
    <n v="0"/>
    <n v="0"/>
    <n v="0"/>
    <s v="google"/>
  </r>
  <r>
    <s v="GA1.2.1034756841.1578573168"/>
    <s v="Mercedes-krasnodar.ru"/>
    <s v="Mercedes"/>
    <s v="(not set)"/>
    <s v="Krasnodar Krai"/>
    <s v="Chrome"/>
    <s v="desktop"/>
    <x v="8"/>
    <n v="6"/>
    <s v="(not set)"/>
    <s v="(not provided)"/>
    <s v="organic"/>
    <s v="google"/>
    <n v="7.4074074074074103E-4"/>
    <n v="0"/>
    <n v="1"/>
    <s v="/"/>
    <m/>
    <m/>
    <m/>
    <m/>
    <n v="1"/>
    <n v="1"/>
    <n v="44333"/>
    <n v="1"/>
    <s v="google"/>
  </r>
  <r>
    <s v="GA1.2.1420799056.1578553956"/>
    <s v="BMW-keyauto-krd.ru"/>
    <s v="BMW"/>
    <s v="(not set)"/>
    <s v="Krasnodar Krai"/>
    <s v="Chrome"/>
    <s v="desktop"/>
    <x v="8"/>
    <n v="8"/>
    <s v="(not set)"/>
    <s v="(not provided)"/>
    <s v="organic"/>
    <s v="google"/>
    <n v="9.6064814814814797E-4"/>
    <n v="0"/>
    <n v="1"/>
    <s v="/"/>
    <m/>
    <m/>
    <m/>
    <m/>
    <n v="1"/>
    <n v="1"/>
    <n v="20317"/>
    <n v="1"/>
    <s v="google"/>
  </r>
  <r>
    <s v="GA1.2.1466743424.1578574332"/>
    <s v="BMW-keyauto-krd.ru"/>
    <s v="BMW"/>
    <s v="(not set)"/>
    <s v="Krasnodar Krai"/>
    <s v="Chrome"/>
    <s v="desktop"/>
    <x v="8"/>
    <n v="6"/>
    <s v="(not set)"/>
    <s v="(not provided)"/>
    <s v="organic"/>
    <s v="google"/>
    <n v="2.1527777777777799E-3"/>
    <n v="0"/>
    <n v="1"/>
    <s v="/"/>
    <m/>
    <m/>
    <m/>
    <m/>
    <n v="1"/>
    <n v="1"/>
    <n v="29174"/>
    <n v="1"/>
    <s v="google"/>
  </r>
  <r>
    <s v="GA1.2.1790214294.1575348981"/>
    <s v="BMW-keyauto-krd.ru"/>
    <s v="BMW"/>
    <s v="(not set)"/>
    <s v="Krasnodar Krai"/>
    <s v="Chrome"/>
    <s v="desktop"/>
    <x v="8"/>
    <n v="8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354333629.1575350454"/>
    <s v="Mercedes-krasnodar.ru"/>
    <s v="Mercedes"/>
    <s v="(not set)"/>
    <s v="Krasnodar Krai"/>
    <s v="Chrome"/>
    <s v="desktop"/>
    <x v="8"/>
    <n v="8"/>
    <s v="(not set)"/>
    <s v="(not provided)"/>
    <s v="organic"/>
    <s v="google"/>
    <n v="2.5578703703703701E-3"/>
    <n v="0"/>
    <n v="1"/>
    <s v="/"/>
    <m/>
    <m/>
    <m/>
    <m/>
    <n v="1"/>
    <n v="1"/>
    <n v="40390"/>
    <n v="1"/>
    <s v="google"/>
  </r>
  <r>
    <s v="GA1.2.1067055623.1578500539"/>
    <s v="BMW-keyauto-krd.ru"/>
    <s v="BMW"/>
    <s v="Gelendzhik"/>
    <s v="Krasnodar Krai"/>
    <s v="Chrome"/>
    <s v="desktop"/>
    <x v="8"/>
    <n v="6"/>
    <s v="(not set)"/>
    <s v="(not provided)"/>
    <s v="organic"/>
    <s v="google"/>
    <n v="2.0370370370370399E-3"/>
    <n v="0"/>
    <n v="1"/>
    <s v="/"/>
    <m/>
    <m/>
    <m/>
    <m/>
    <n v="0"/>
    <n v="0"/>
    <n v="0"/>
    <n v="0"/>
    <s v="google"/>
  </r>
  <r>
    <s v="GA1.2.19738504.1578521800"/>
    <s v="BMW-keyauto-krd.ru"/>
    <s v="BMW"/>
    <s v="Gelendzhik"/>
    <s v="Krasnodar Krai"/>
    <s v="Chrome"/>
    <s v="mobile"/>
    <x v="8"/>
    <n v="8"/>
    <s v="(not set)"/>
    <s v="(not provided)"/>
    <s v="organic"/>
    <s v="google"/>
    <n v="1.9675925925925898E-3"/>
    <n v="0"/>
    <n v="1"/>
    <s v="/"/>
    <m/>
    <m/>
    <m/>
    <m/>
    <n v="0"/>
    <n v="0"/>
    <n v="0"/>
    <n v="0"/>
    <s v="google"/>
  </r>
  <r>
    <s v="GA1.2.1441152233.1569503912"/>
    <s v="Mercedes-krasnodar.ru"/>
    <s v="Mercedes"/>
    <s v="Gelendzhik"/>
    <s v="Krasnodar Krai"/>
    <s v="Chrome"/>
    <s v="desktop"/>
    <x v="8"/>
    <n v="16"/>
    <s v="(not set)"/>
    <s v="(not provided)"/>
    <s v="organic"/>
    <s v="google"/>
    <n v="1.4351851851851899E-3"/>
    <n v="0"/>
    <n v="1"/>
    <s v="/"/>
    <m/>
    <m/>
    <m/>
    <m/>
    <n v="1"/>
    <n v="1"/>
    <n v="26833"/>
    <n v="1"/>
    <s v="google"/>
  </r>
  <r>
    <s v="GA1.2.118643549.1578596707"/>
    <s v="Mercedes-krasnodar.ru"/>
    <s v="Mercedes"/>
    <s v="Gelendzhik"/>
    <s v="Krasnodar Krai"/>
    <s v="Chrome"/>
    <s v="mobile"/>
    <x v="8"/>
    <n v="10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1569044590.1578588695"/>
    <s v="Mercedes-krasnodar.ru"/>
    <s v="Mercedes"/>
    <s v="Gelendzhik"/>
    <s v="Krasnodar Krai"/>
    <s v="Chrome"/>
    <s v="mobile"/>
    <x v="8"/>
    <n v="4"/>
    <s v="(not set)"/>
    <s v="(not provided)"/>
    <s v="organic"/>
    <s v="google"/>
    <n v="4.9768518518518499E-4"/>
    <n v="0"/>
    <n v="1"/>
    <s v="/"/>
    <m/>
    <m/>
    <m/>
    <m/>
    <n v="1"/>
    <n v="1"/>
    <n v="9526"/>
    <n v="1"/>
    <s v="google"/>
  </r>
  <r>
    <s v="GA1.2.1202574603.1578551985"/>
    <s v="Mercedes-krasnodar.ru"/>
    <s v="Mercedes"/>
    <s v="Slavyansk-na-Kubani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53175903.1578570801"/>
    <s v="Mercedes-krasnodar.ru"/>
    <s v="Mercedes"/>
    <s v="Ust-Labinsk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18686"/>
    <n v="1"/>
    <s v="google"/>
  </r>
  <r>
    <s v="GA1.2.1490606200.1578578931"/>
    <s v="BMW-keyauto-krd.ru"/>
    <s v="BMW"/>
    <s v="Kropotkin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29335583.1578095987"/>
    <s v="BMW-keyauto-krd.ru"/>
    <s v="BMW"/>
    <s v="Tuapse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42422371.1566502675"/>
    <s v="BMW-keyauto-krd.ru"/>
    <s v="BMW"/>
    <s v="Anapa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22648"/>
    <n v="1"/>
    <s v="google"/>
  </r>
  <r>
    <s v="GA1.2.1658804242.1578241828"/>
    <s v="BMW-keyauto-krd.ru"/>
    <s v="BMW"/>
    <s v="Yuzhnyy"/>
    <s v="Krasnodar Krai"/>
    <s v="Safari"/>
    <s v="mobile"/>
    <x v="8"/>
    <n v="2"/>
    <s v="(not set)"/>
    <s v="(not provided)"/>
    <s v="organic"/>
    <s v="google"/>
    <n v="4.1319444444444398E-3"/>
    <n v="0"/>
    <n v="2"/>
    <s v="/"/>
    <m/>
    <m/>
    <m/>
    <m/>
    <n v="0"/>
    <n v="0"/>
    <n v="0"/>
    <n v="0"/>
    <s v="google"/>
  </r>
  <r>
    <s v="GA1.2.206541035.1578583534"/>
    <s v="Mercedes-krasnodar.ru"/>
    <s v="Mercedes"/>
    <s v="Gelendzhik"/>
    <s v="Krasnodar Krai"/>
    <s v="Safari"/>
    <s v="mobile"/>
    <x v="8"/>
    <n v="22"/>
    <s v="(not set)"/>
    <s v="(not provided)"/>
    <s v="organic"/>
    <s v="google"/>
    <n v="1.7534722222222201E-3"/>
    <n v="0"/>
    <n v="2"/>
    <s v="/"/>
    <m/>
    <m/>
    <m/>
    <m/>
    <n v="1"/>
    <n v="0.5"/>
    <n v="42672"/>
    <n v="1"/>
    <s v="google"/>
  </r>
  <r>
    <s v="GA1.2.880673983.1578474516"/>
    <s v="Mercedes-krasnodar.ru"/>
    <s v="Mercedes"/>
    <s v="Znamenskiy"/>
    <s v="Krasnodar Krai"/>
    <s v="Safari"/>
    <s v="desktop"/>
    <x v="8"/>
    <n v="6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172957272.1578601204"/>
    <s v="Mercedes-krasnodar.ru"/>
    <s v="Mercedes"/>
    <s v="Slavyansk-na-Kubani"/>
    <s v="Krasnodar Krai"/>
    <s v="Safari"/>
    <s v="mobile"/>
    <x v="8"/>
    <n v="8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1182827185.1578562066"/>
    <s v="Mercedes-krasnodar.ru"/>
    <s v="Mercedes"/>
    <s v="Armavir"/>
    <s v="Krasnodar Krai"/>
    <s v="Safari"/>
    <s v="mobile"/>
    <x v="8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2124775532.1537967509"/>
    <s v="Mercedes-krasnodar.ru"/>
    <s v="Mercedes"/>
    <s v="Yuzhnyy"/>
    <s v="Krasnodar Krai"/>
    <s v="Safari"/>
    <s v="mobile"/>
    <x v="8"/>
    <n v="10"/>
    <s v="(not set)"/>
    <s v="(not provided)"/>
    <s v="organic"/>
    <s v="google"/>
    <n v="5.1388888888888899E-3"/>
    <n v="0"/>
    <n v="1"/>
    <s v="/"/>
    <m/>
    <m/>
    <m/>
    <m/>
    <n v="1"/>
    <n v="1"/>
    <n v="41554"/>
    <n v="1"/>
    <s v="google"/>
  </r>
  <r>
    <s v="GA1.2.1339728145.1578581143"/>
    <s v="Mercedes-krasnodar.ru"/>
    <s v="Mercedes"/>
    <s v="(not set)"/>
    <s v="Krasnodar Krai"/>
    <s v="Safari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33492535.1578595594"/>
    <s v="Mercedes-krasnodar.ru"/>
    <s v="Mercedes"/>
    <s v="(not set)"/>
    <s v="Krasnodar Krai"/>
    <s v="Safari"/>
    <s v="mobile"/>
    <x v="8"/>
    <n v="12"/>
    <s v="(not set)"/>
    <s v="(not provided)"/>
    <s v="organic"/>
    <s v="google"/>
    <n v="9.6180555555555602E-3"/>
    <n v="0"/>
    <n v="1"/>
    <s v="/"/>
    <m/>
    <m/>
    <m/>
    <m/>
    <n v="1"/>
    <n v="1"/>
    <n v="44790"/>
    <n v="1"/>
    <s v="google"/>
  </r>
  <r>
    <s v="GA1.2.1958418822.1578574697"/>
    <s v="Mercedes-krasnodar.ru"/>
    <s v="Mercedes"/>
    <s v="Novorossiysk"/>
    <s v="Krasnodar Krai"/>
    <s v="Internet Explorer"/>
    <s v="desktop"/>
    <x v="8"/>
    <n v="12"/>
    <s v="(not set)"/>
    <s v="(not provided)"/>
    <s v="organic"/>
    <s v="google"/>
    <n v="1.7013888888888901E-3"/>
    <n v="0"/>
    <n v="1"/>
    <s v="/"/>
    <m/>
    <m/>
    <m/>
    <m/>
    <n v="1"/>
    <n v="1"/>
    <n v="16761"/>
    <n v="1"/>
    <s v="google"/>
  </r>
  <r>
    <s v="GA1.2.1430615947.1578556667"/>
    <s v="Mercedes-krasnodar.ru"/>
    <s v="Mercedes"/>
    <s v="Sochi"/>
    <s v="Krasnodar Krai"/>
    <s v="YaBrowser"/>
    <s v="desktop"/>
    <x v="8"/>
    <n v="14"/>
    <s v="(not set)"/>
    <s v="(not provided)"/>
    <s v="organic"/>
    <s v="google"/>
    <n v="6.64351851851852E-3"/>
    <n v="0"/>
    <n v="1"/>
    <s v="/"/>
    <m/>
    <m/>
    <m/>
    <m/>
    <n v="0"/>
    <n v="0"/>
    <n v="0"/>
    <n v="0"/>
    <s v="google"/>
  </r>
  <r>
    <s v="GA1.2.24852900.1578572627"/>
    <s v="Mercedes-krasnodar.ru"/>
    <s v="Mercedes"/>
    <s v="Sochi"/>
    <s v="Krasnodar Krai"/>
    <s v="Safari"/>
    <s v="mobile"/>
    <x v="8"/>
    <n v="4"/>
    <s v="(not set)"/>
    <s v="(not provided)"/>
    <s v="organic"/>
    <s v="google"/>
    <n v="1.20756172835648E-2"/>
    <n v="0"/>
    <n v="3"/>
    <s v="/"/>
    <m/>
    <m/>
    <m/>
    <m/>
    <n v="0"/>
    <n v="0"/>
    <n v="0"/>
    <n v="0"/>
    <s v="google"/>
  </r>
  <r>
    <s v="GA1.2.1658804242.1578241828"/>
    <s v="BMW-keyauto-krd.ru"/>
    <s v="BMW"/>
    <s v="Sochi"/>
    <s v="Krasnodar Krai"/>
    <s v="Safari"/>
    <s v="mobile"/>
    <x v="8"/>
    <n v="16"/>
    <s v="(not set)"/>
    <s v="(not provided)"/>
    <s v="organic"/>
    <s v="google"/>
    <n v="4.1319444444444398E-3"/>
    <n v="0"/>
    <n v="2"/>
    <s v="/"/>
    <m/>
    <m/>
    <m/>
    <m/>
    <n v="1"/>
    <n v="0.5"/>
    <n v="27584"/>
    <n v="1"/>
    <s v="google"/>
  </r>
  <r>
    <s v="GA1.2.1960272558.1578550250"/>
    <s v="Mercedes-krasnodar.ru"/>
    <s v="Mercedes"/>
    <s v="Sochi"/>
    <s v="Krasnodar Krai"/>
    <s v="Safari"/>
    <s v="mobile"/>
    <x v="8"/>
    <n v="24"/>
    <s v="(not set)"/>
    <s v="(not provided)"/>
    <s v="organic"/>
    <s v="google"/>
    <n v="3.5648148148148102E-3"/>
    <n v="0"/>
    <n v="2"/>
    <s v="/"/>
    <m/>
    <m/>
    <m/>
    <m/>
    <n v="1"/>
    <n v="0.5"/>
    <n v="37680"/>
    <n v="1"/>
    <s v="google"/>
  </r>
  <r>
    <s v="GA1.2.2026185554.1578568727"/>
    <s v="BMW-keyauto-krd.ru"/>
    <s v="BMW"/>
    <s v="Sochi"/>
    <s v="Krasnodar Krai"/>
    <s v="Safari"/>
    <s v="mobile"/>
    <x v="8"/>
    <n v="4"/>
    <s v="(not set)"/>
    <s v="(not provided)"/>
    <s v="organic"/>
    <s v="google"/>
    <n v="0"/>
    <n v="0"/>
    <n v="2"/>
    <s v="/"/>
    <m/>
    <m/>
    <m/>
    <m/>
    <n v="1"/>
    <n v="0.5"/>
    <n v="42343"/>
    <n v="1"/>
    <s v="google"/>
  </r>
  <r>
    <s v="GA1.2.747335595.1578223495"/>
    <s v="Mercedes-krasnodar.ru"/>
    <s v="Mercedes"/>
    <s v="Sochi"/>
    <s v="Krasnodar Krai"/>
    <s v="Safari"/>
    <s v="mobile"/>
    <x v="8"/>
    <n v="8"/>
    <s v="(not set)"/>
    <s v="(not provided)"/>
    <s v="organic"/>
    <s v="google"/>
    <n v="2.1180555555555601E-3"/>
    <n v="0"/>
    <n v="1"/>
    <s v="/"/>
    <m/>
    <m/>
    <m/>
    <m/>
    <n v="0"/>
    <n v="0"/>
    <n v="0"/>
    <n v="0"/>
    <s v="google"/>
  </r>
  <r>
    <s v="GA1.2.1948145859.1561489846"/>
    <s v="Mercedes-krasnodar.ru"/>
    <s v="Mercedes"/>
    <s v="Sochi"/>
    <s v="Krasnodar Krai"/>
    <s v="Safari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93498812.1578554545"/>
    <s v="BMW-keyauto-krd.ru"/>
    <s v="BMW"/>
    <s v="Sochi"/>
    <s v="Krasnodar Krai"/>
    <s v="Chrome"/>
    <s v="mobile"/>
    <x v="8"/>
    <n v="5"/>
    <s v="(not set)"/>
    <s v="(not provided)"/>
    <s v="organic"/>
    <s v="google"/>
    <n v="2.3726851851851901E-4"/>
    <n v="0"/>
    <n v="2"/>
    <s v="/"/>
    <m/>
    <m/>
    <m/>
    <m/>
    <n v="1"/>
    <n v="0.5"/>
    <n v="22575"/>
    <n v="1"/>
    <s v="google"/>
  </r>
  <r>
    <s v="GA1.2.2128382337.1578589127"/>
    <s v="BMW-keyauto-krd.ru"/>
    <s v="BMW"/>
    <s v="Sochi"/>
    <s v="Krasnodar Krai"/>
    <s v="Chrome"/>
    <s v="mobile"/>
    <x v="8"/>
    <n v="4"/>
    <s v="(not set)"/>
    <s v="(not provided)"/>
    <s v="organic"/>
    <s v="google"/>
    <n v="0"/>
    <n v="0"/>
    <n v="2"/>
    <s v="/"/>
    <m/>
    <m/>
    <m/>
    <m/>
    <n v="1"/>
    <n v="0.5"/>
    <n v="20327"/>
    <n v="1"/>
    <s v="google"/>
  </r>
  <r>
    <s v="GA1.2.1258308162.1578591837"/>
    <s v="Mercedes-krasnodar.ru"/>
    <s v="Mercedes"/>
    <s v="Sochi"/>
    <s v="Krasnodar Krai"/>
    <s v="Chrome"/>
    <s v="tablet"/>
    <x v="8"/>
    <n v="26"/>
    <s v="(not set)"/>
    <s v="(not provided)"/>
    <s v="organic"/>
    <s v="google"/>
    <n v="7.4074074074074103E-3"/>
    <n v="0"/>
    <n v="1"/>
    <s v="/"/>
    <m/>
    <m/>
    <m/>
    <m/>
    <n v="0"/>
    <n v="0"/>
    <n v="0"/>
    <n v="0"/>
    <s v="google"/>
  </r>
  <r>
    <s v="GA1.2.668525971.1578580788"/>
    <s v="Mercedes-krasnodar.ru"/>
    <s v="Mercedes"/>
    <s v="Sochi"/>
    <s v="Krasnodar Krai"/>
    <s v="Chrome"/>
    <s v="desktop"/>
    <x v="8"/>
    <n v="14"/>
    <s v="(not set)"/>
    <s v="(not provided)"/>
    <s v="organic"/>
    <s v="google"/>
    <n v="3.8310185185185201E-3"/>
    <n v="0"/>
    <n v="1"/>
    <s v="/"/>
    <m/>
    <m/>
    <m/>
    <m/>
    <n v="0"/>
    <n v="0"/>
    <n v="0"/>
    <n v="0"/>
    <s v="google"/>
  </r>
  <r>
    <s v="GA1.2.1118460511.1578567812"/>
    <s v="Mercedes-krasnodar.ru"/>
    <s v="Mercedes"/>
    <s v="Sochi"/>
    <s v="Krasnodar Krai"/>
    <s v="Chrome"/>
    <s v="tablet"/>
    <x v="8"/>
    <n v="6"/>
    <s v="(not set)"/>
    <s v="(not provided)"/>
    <s v="organic"/>
    <s v="google"/>
    <n v="8.1018518518518505E-4"/>
    <n v="0"/>
    <n v="1"/>
    <s v="/"/>
    <m/>
    <m/>
    <m/>
    <m/>
    <n v="1"/>
    <n v="1"/>
    <n v="34965"/>
    <n v="1"/>
    <s v="google"/>
  </r>
  <r>
    <s v="GA1.2.1161150736.1577084617"/>
    <s v="BMW-keyauto-krd.ru"/>
    <s v="BMW"/>
    <s v="Sochi"/>
    <s v="Krasnodar Krai"/>
    <s v="Chrome"/>
    <s v="mobile"/>
    <x v="8"/>
    <n v="6"/>
    <s v="(not set)"/>
    <s v="(not provided)"/>
    <s v="organic"/>
    <s v="google"/>
    <n v="6.3657407407407402E-4"/>
    <n v="0"/>
    <n v="1"/>
    <s v="/"/>
    <m/>
    <m/>
    <m/>
    <m/>
    <n v="1"/>
    <n v="1"/>
    <n v="39572"/>
    <n v="1"/>
    <s v="google"/>
  </r>
  <r>
    <s v="GA1.2.1650068718.1578543943"/>
    <s v="BMW-keyauto-krd.ru"/>
    <s v="BMW"/>
    <s v="Sochi"/>
    <s v="Krasnodar Krai"/>
    <s v="Chrome"/>
    <s v="mobile"/>
    <x v="8"/>
    <n v="6"/>
    <s v="(not set)"/>
    <s v="(not provided)"/>
    <s v="organic"/>
    <s v="google"/>
    <n v="1.9444444444444401E-3"/>
    <n v="0"/>
    <n v="1"/>
    <s v="/"/>
    <m/>
    <m/>
    <m/>
    <m/>
    <n v="0"/>
    <n v="0"/>
    <n v="0"/>
    <n v="0"/>
    <s v="google"/>
  </r>
  <r>
    <s v="GA1.2.1627095209.1578600508"/>
    <s v="Mercedes-krasnodar.ru"/>
    <s v="Mercedes"/>
    <s v="Sochi"/>
    <s v="Krasnodar Krai"/>
    <s v="Chrome"/>
    <s v="tablet"/>
    <x v="8"/>
    <n v="4"/>
    <s v="(not set)"/>
    <s v="(not provided)"/>
    <s v="organic"/>
    <s v="google"/>
    <n v="6.7129629629629603E-4"/>
    <n v="0"/>
    <n v="1"/>
    <s v="/"/>
    <m/>
    <m/>
    <m/>
    <m/>
    <n v="1"/>
    <n v="1"/>
    <n v="44640"/>
    <n v="1"/>
    <s v="google"/>
  </r>
  <r>
    <s v="GA1.2.1506025338.1578541062"/>
    <s v="BMW-keyauto-krd.ru"/>
    <s v="BMW"/>
    <s v="Sochi"/>
    <s v="Krasnodar Krai"/>
    <s v="Chrome"/>
    <s v="mobile"/>
    <x v="8"/>
    <n v="4"/>
    <s v="(not set)"/>
    <s v="(not provided)"/>
    <s v="organic"/>
    <s v="google"/>
    <n v="3.8194444444444398E-4"/>
    <n v="0"/>
    <n v="1"/>
    <s v="/"/>
    <m/>
    <m/>
    <m/>
    <m/>
    <n v="1"/>
    <n v="1"/>
    <n v="10616"/>
    <n v="1"/>
    <s v="google"/>
  </r>
  <r>
    <s v="GA1.2.2109983307.1576618555"/>
    <s v="BMW-keyauto-krd.ru"/>
    <s v="BMW"/>
    <s v="Sochi"/>
    <s v="Krasnodar Krai"/>
    <s v="Chrome"/>
    <s v="mobile"/>
    <x v="8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790138040.1564137160"/>
    <s v="Mercedes-krasnodar.ru"/>
    <s v="Mercedes"/>
    <s v="Krasnodar"/>
    <s v="Krasnodar Krai"/>
    <s v="Firefox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56378153.1578552555"/>
    <s v="Mercedes-krasnodar.ru"/>
    <s v="Mercedes"/>
    <s v="Krasnodar"/>
    <s v="Krasnodar Krai"/>
    <s v="Samsung Internet"/>
    <s v="mobile"/>
    <x v="8"/>
    <n v="4"/>
    <s v="(not set)"/>
    <s v="(not provided)"/>
    <s v="organic"/>
    <s v="google"/>
    <n v="1.2268518518518501E-3"/>
    <n v="0"/>
    <n v="1"/>
    <s v="/"/>
    <m/>
    <m/>
    <m/>
    <m/>
    <n v="0"/>
    <n v="0"/>
    <n v="0"/>
    <n v="0"/>
    <s v="google"/>
  </r>
  <r>
    <s v="GA1.2.1968113263.1569911435"/>
    <s v="Mercedes-krasnodar.ru"/>
    <s v="Mercedes"/>
    <s v="Krasnodar"/>
    <s v="Krasnodar Krai"/>
    <s v="Firefox"/>
    <s v="desktop"/>
    <x v="8"/>
    <n v="6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2028371010.1578553520"/>
    <s v="Mercedes-krasnodar.ru"/>
    <s v="Mercedes"/>
    <s v="Krasnodar"/>
    <s v="Krasnodar Krai"/>
    <s v="Firefox"/>
    <s v="desktop"/>
    <x v="8"/>
    <n v="6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982974119.1574073041"/>
    <s v="BMW-keyauto-krd.ru"/>
    <s v="BMW"/>
    <s v="Krasnodar"/>
    <s v="Krasnodar Krai"/>
    <s v="Firefox"/>
    <s v="desktop"/>
    <x v="8"/>
    <n v="4"/>
    <s v="(not set)"/>
    <s v="(not provided)"/>
    <s v="organic"/>
    <s v="google"/>
    <n v="2.3495370370370402E-3"/>
    <n v="0"/>
    <n v="1"/>
    <s v="/"/>
    <m/>
    <m/>
    <m/>
    <m/>
    <n v="1"/>
    <n v="1"/>
    <n v="40200"/>
    <n v="1"/>
    <s v="google"/>
  </r>
  <r>
    <s v="GA1.2.21608810.1578559431"/>
    <s v="Mercedes-krasnodar.ru"/>
    <s v="Mercedes"/>
    <s v="Krasnodar"/>
    <s v="Krasnodar Krai"/>
    <s v="Opera"/>
    <s v="desktop"/>
    <x v="8"/>
    <n v="6"/>
    <s v="(not set)"/>
    <s v="(not provided)"/>
    <s v="organic"/>
    <s v="google"/>
    <n v="1.4004629629629599E-3"/>
    <n v="0"/>
    <n v="1"/>
    <s v="/"/>
    <m/>
    <m/>
    <m/>
    <m/>
    <n v="1"/>
    <n v="1"/>
    <n v="44702"/>
    <n v="1"/>
    <s v="google"/>
  </r>
  <r>
    <s v="GA1.2.24852900.1578572627"/>
    <s v="Mercedes-krasnodar.ru"/>
    <s v="Mercedes"/>
    <s v="Krasnodar"/>
    <s v="Krasnodar Krai"/>
    <s v="Safari"/>
    <s v="mobile"/>
    <x v="8"/>
    <n v="32"/>
    <s v="(not set)"/>
    <s v="(not provided)"/>
    <s v="organic"/>
    <s v="google"/>
    <n v="1.20756172835648E-2"/>
    <n v="0"/>
    <n v="3"/>
    <s v="/"/>
    <m/>
    <m/>
    <m/>
    <m/>
    <n v="1"/>
    <n v="0.33333333333333331"/>
    <n v="44902"/>
    <n v="1"/>
    <s v="google"/>
  </r>
  <r>
    <s v="GA1.2.338296279.1578577557"/>
    <s v="Mercedes-krasnodar.ru"/>
    <s v="Mercedes"/>
    <s v="Krasnodar"/>
    <s v="Krasnodar Krai"/>
    <s v="Safari"/>
    <s v="desktop"/>
    <x v="8"/>
    <n v="6"/>
    <s v="(not set)"/>
    <s v="(not provided)"/>
    <s v="organic"/>
    <s v="google"/>
    <n v="9.8379629629629604E-5"/>
    <n v="0"/>
    <n v="2"/>
    <s v="/"/>
    <m/>
    <m/>
    <m/>
    <m/>
    <n v="0"/>
    <n v="0"/>
    <n v="0"/>
    <n v="0"/>
    <s v="google"/>
  </r>
  <r>
    <s v="GA1.2.51487370.1530628216"/>
    <s v="Mercedes-krasnodar.ru"/>
    <s v="Mercedes"/>
    <s v="Krasnodar"/>
    <s v="Krasnodar Krai"/>
    <s v="Safari"/>
    <s v="mobile"/>
    <x v="8"/>
    <n v="4"/>
    <s v="(not set)"/>
    <s v="(not provided)"/>
    <s v="organic"/>
    <s v="google"/>
    <n v="1.8518518518518501E-4"/>
    <n v="0"/>
    <n v="2"/>
    <s v="/"/>
    <m/>
    <m/>
    <m/>
    <m/>
    <n v="1"/>
    <n v="0.5"/>
    <n v="10479"/>
    <n v="1"/>
    <s v="google"/>
  </r>
  <r>
    <s v="GA1.2.1290570738.1578558703"/>
    <s v="BMW-keyauto-krd.ru"/>
    <s v="BMW"/>
    <s v="Krasnodar"/>
    <s v="Krasnodar Krai"/>
    <s v="Safari"/>
    <s v="tablet"/>
    <x v="8"/>
    <n v="10"/>
    <s v="(not set)"/>
    <s v="(not provided)"/>
    <s v="organic"/>
    <s v="google"/>
    <n v="4.9652777777777803E-3"/>
    <n v="0"/>
    <n v="1"/>
    <s v="/"/>
    <m/>
    <m/>
    <m/>
    <m/>
    <n v="1"/>
    <n v="1"/>
    <n v="12372"/>
    <n v="1"/>
    <s v="google"/>
  </r>
  <r>
    <s v="GA1.2.753379747.1578520888"/>
    <s v="BMW-keyauto-krd.ru"/>
    <s v="BMW"/>
    <s v="Krasnodar"/>
    <s v="Krasnodar Krai"/>
    <s v="Safari"/>
    <s v="tablet"/>
    <x v="8"/>
    <n v="8"/>
    <s v="(not set)"/>
    <s v="(not provided)"/>
    <s v="organic"/>
    <s v="google"/>
    <n v="9.6064814814814797E-4"/>
    <n v="0"/>
    <n v="1"/>
    <s v="/"/>
    <m/>
    <m/>
    <m/>
    <m/>
    <n v="1"/>
    <n v="1"/>
    <n v="13615"/>
    <n v="1"/>
    <s v="google"/>
  </r>
  <r>
    <s v="GA1.2.1153832965.1578564491"/>
    <s v="BMW-keyauto-krd.ru"/>
    <s v="BMW"/>
    <s v="Krasnodar"/>
    <s v="Krasnodar Krai"/>
    <s v="Safari"/>
    <s v="mobile"/>
    <x v="8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779706279.1578599252"/>
    <s v="Mercedes-krasnodar.ru"/>
    <s v="Mercedes"/>
    <s v="Krasnodar"/>
    <s v="Krasnodar Krai"/>
    <s v="Safari"/>
    <s v="mobile"/>
    <x v="8"/>
    <n v="18"/>
    <s v="(not set)"/>
    <s v="(not provided)"/>
    <s v="organic"/>
    <s v="google"/>
    <n v="1.5787037037036999E-2"/>
    <n v="0"/>
    <n v="1"/>
    <s v="/"/>
    <m/>
    <m/>
    <m/>
    <m/>
    <n v="1"/>
    <n v="1"/>
    <n v="25688"/>
    <n v="1"/>
    <s v="google"/>
  </r>
  <r>
    <s v="GA1.2.101132312.1571668635"/>
    <s v="BMW-keyauto-krd.ru"/>
    <s v="BMW"/>
    <s v="Krasnodar"/>
    <s v="Krasnodar Krai"/>
    <s v="Safari"/>
    <s v="mobile"/>
    <x v="8"/>
    <n v="14"/>
    <s v="(not set)"/>
    <s v="(not provided)"/>
    <s v="organic"/>
    <s v="google"/>
    <n v="2.3379629629629601E-3"/>
    <n v="0"/>
    <n v="1"/>
    <s v="/"/>
    <m/>
    <m/>
    <m/>
    <m/>
    <n v="1"/>
    <n v="1"/>
    <n v="24075"/>
    <n v="1"/>
    <s v="google"/>
  </r>
  <r>
    <s v="GA1.2.1069005803.1578599718"/>
    <s v="Mercedes-krasnodar.ru"/>
    <s v="Mercedes"/>
    <s v="Krasnodar"/>
    <s v="Krasnodar Krai"/>
    <s v="Safari"/>
    <s v="mobile"/>
    <x v="8"/>
    <n v="12"/>
    <s v="(not set)"/>
    <s v="(not provided)"/>
    <s v="organic"/>
    <s v="google"/>
    <n v="3.7268518518518501E-3"/>
    <n v="0"/>
    <n v="1"/>
    <s v="/"/>
    <m/>
    <m/>
    <m/>
    <m/>
    <n v="1"/>
    <n v="1"/>
    <n v="26998"/>
    <n v="1"/>
    <s v="google"/>
  </r>
  <r>
    <s v="GA1.2.861051784.1578525786"/>
    <s v="Mercedes-krasnodar.ru"/>
    <s v="Mercedes"/>
    <s v="Krasnodar"/>
    <s v="Krasnodar Krai"/>
    <s v="Safari"/>
    <s v="mobile"/>
    <x v="8"/>
    <n v="12"/>
    <s v="(not set)"/>
    <s v="(not provided)"/>
    <s v="organic"/>
    <s v="google"/>
    <n v="2.2569444444444399E-3"/>
    <n v="0"/>
    <n v="1"/>
    <s v="/"/>
    <m/>
    <m/>
    <m/>
    <m/>
    <n v="1"/>
    <n v="1"/>
    <n v="38626"/>
    <n v="1"/>
    <s v="google"/>
  </r>
  <r>
    <s v="GA1.2.1215004029.1578554236"/>
    <s v="BMW-keyauto-krd.ru"/>
    <s v="BMW"/>
    <s v="Krasnodar"/>
    <s v="Krasnodar Krai"/>
    <s v="Safari"/>
    <s v="mobile"/>
    <x v="8"/>
    <n v="10"/>
    <s v="(not set)"/>
    <s v="(not provided)"/>
    <s v="organic"/>
    <s v="google"/>
    <n v="2.88194444444444E-3"/>
    <n v="0"/>
    <n v="1"/>
    <s v="/"/>
    <m/>
    <m/>
    <m/>
    <m/>
    <n v="0"/>
    <n v="0"/>
    <n v="0"/>
    <n v="0"/>
    <s v="google"/>
  </r>
  <r>
    <s v="GA1.2.444572718.1578570839"/>
    <s v="BMW-keyauto-krd.ru"/>
    <s v="BMW"/>
    <s v="Krasnodar"/>
    <s v="Krasnodar Krai"/>
    <s v="Safari"/>
    <s v="mobile"/>
    <x v="8"/>
    <n v="8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1386459916.1578286425"/>
    <s v="Mercedes-krasnodar.ru"/>
    <s v="Mercedes"/>
    <s v="Krasnodar"/>
    <s v="Krasnodar Krai"/>
    <s v="Safari"/>
    <s v="mobile"/>
    <x v="8"/>
    <n v="8"/>
    <s v="(not set)"/>
    <s v="(not provided)"/>
    <s v="organic"/>
    <s v="google"/>
    <n v="8.4490740740740696E-4"/>
    <n v="0"/>
    <n v="1"/>
    <s v="/"/>
    <m/>
    <m/>
    <m/>
    <m/>
    <n v="0"/>
    <n v="0"/>
    <n v="0"/>
    <n v="0"/>
    <s v="google"/>
  </r>
  <r>
    <s v="GA1.2.922682711.1574666123"/>
    <s v="Mercedes-krasnodar.ru"/>
    <s v="Mercedes"/>
    <s v="Krasnodar"/>
    <s v="Krasnodar Krai"/>
    <s v="Safari"/>
    <s v="mobile"/>
    <x v="8"/>
    <n v="8"/>
    <s v="(not set)"/>
    <s v="(not provided)"/>
    <s v="organic"/>
    <s v="google"/>
    <n v="2.3032407407407398E-3"/>
    <n v="0"/>
    <n v="1"/>
    <s v="/"/>
    <m/>
    <m/>
    <m/>
    <m/>
    <n v="1"/>
    <n v="1"/>
    <n v="27975"/>
    <n v="1"/>
    <s v="google"/>
  </r>
  <r>
    <s v="GA1.2.1295937129.1556034125"/>
    <s v="Mercedes-krasnodar.ru"/>
    <s v="Mercedes"/>
    <s v="Krasnodar"/>
    <s v="Krasnodar Krai"/>
    <s v="Safari"/>
    <s v="mobile"/>
    <x v="8"/>
    <n v="6"/>
    <s v="(not set)"/>
    <s v="(not provided)"/>
    <s v="organic"/>
    <s v="google"/>
    <n v="1.6087962962963E-3"/>
    <n v="0"/>
    <n v="1"/>
    <s v="/"/>
    <m/>
    <m/>
    <m/>
    <m/>
    <n v="0"/>
    <n v="0"/>
    <n v="0"/>
    <n v="0"/>
    <s v="google"/>
  </r>
  <r>
    <s v="GA1.2.786008648.1578592965"/>
    <s v="Mercedes-krasnodar.ru"/>
    <s v="Mercedes"/>
    <s v="Krasnodar"/>
    <s v="Krasnodar Krai"/>
    <s v="Safari"/>
    <s v="mobile"/>
    <x v="8"/>
    <n v="6"/>
    <s v="(not set)"/>
    <s v="(not provided)"/>
    <s v="organic"/>
    <s v="google"/>
    <n v="1.71296296296296E-3"/>
    <n v="0"/>
    <n v="1"/>
    <s v="/"/>
    <m/>
    <m/>
    <m/>
    <m/>
    <n v="0"/>
    <n v="0"/>
    <n v="0"/>
    <n v="0"/>
    <s v="google"/>
  </r>
  <r>
    <s v="GA1.2.1626817044.1578598168"/>
    <s v="BMW-keyauto-krd.ru"/>
    <s v="BMW"/>
    <s v="Krasnodar"/>
    <s v="Krasnodar Krai"/>
    <s v="Safari"/>
    <s v="mobile"/>
    <x v="8"/>
    <n v="4"/>
    <s v="(not set)"/>
    <s v="(not provided)"/>
    <s v="organic"/>
    <s v="google"/>
    <n v="7.0601851851851804E-4"/>
    <n v="0"/>
    <n v="1"/>
    <s v="/"/>
    <m/>
    <m/>
    <m/>
    <m/>
    <n v="1"/>
    <n v="1"/>
    <n v="10214"/>
    <n v="1"/>
    <s v="google"/>
  </r>
  <r>
    <s v="GA1.2.360748574.1578591211"/>
    <s v="BMW-keyauto-krd.ru"/>
    <s v="BMW"/>
    <s v="Krasnodar"/>
    <s v="Krasnodar Krai"/>
    <s v="Safari"/>
    <s v="mobile"/>
    <x v="8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347189337.1574189593"/>
    <s v="Mercedes-krasnodar.ru"/>
    <s v="Mercedes"/>
    <s v="Krasnodar"/>
    <s v="Krasnodar Krai"/>
    <s v="Safari"/>
    <s v="mobile"/>
    <x v="8"/>
    <n v="4"/>
    <s v="(not set)"/>
    <s v="(not provided)"/>
    <s v="organic"/>
    <s v="google"/>
    <n v="5.32407407407407E-4"/>
    <n v="0"/>
    <n v="1"/>
    <s v="/"/>
    <m/>
    <m/>
    <m/>
    <m/>
    <n v="1"/>
    <n v="1"/>
    <n v="22172"/>
    <n v="1"/>
    <s v="google"/>
  </r>
  <r>
    <s v="GA1.2.1564094749.1578522168"/>
    <s v="Mercedes-krasnodar.ru"/>
    <s v="Mercedes"/>
    <s v="Krasnodar"/>
    <s v="Krasnodar Krai"/>
    <s v="Safari"/>
    <s v="mobile"/>
    <x v="8"/>
    <n v="4"/>
    <s v="(not set)"/>
    <s v="(not provided)"/>
    <s v="organic"/>
    <s v="google"/>
    <n v="3.7037037037037003E-4"/>
    <n v="0"/>
    <n v="1"/>
    <s v="/"/>
    <m/>
    <m/>
    <m/>
    <m/>
    <n v="0"/>
    <n v="0"/>
    <n v="0"/>
    <n v="0"/>
    <s v="google"/>
  </r>
  <r>
    <s v="GA1.2.1626332201.1578517581"/>
    <s v="Mercedes-krasnodar.ru"/>
    <s v="Mercedes"/>
    <s v="Krasnodar"/>
    <s v="Krasnodar Krai"/>
    <s v="Safari"/>
    <s v="mobile"/>
    <x v="8"/>
    <n v="4"/>
    <s v="(not set)"/>
    <s v="(not provided)"/>
    <s v="organic"/>
    <s v="google"/>
    <n v="3.00925925925926E-4"/>
    <n v="0"/>
    <n v="1"/>
    <s v="/"/>
    <m/>
    <m/>
    <m/>
    <m/>
    <n v="1"/>
    <n v="1"/>
    <n v="21231"/>
    <n v="1"/>
    <s v="google"/>
  </r>
  <r>
    <s v="GA1.2.1943721365.1568547957"/>
    <s v="Mercedes-krasnodar.ru"/>
    <s v="Mercedes"/>
    <s v="Krasnodar"/>
    <s v="Krasnodar Krai"/>
    <s v="Safari"/>
    <s v="mobile"/>
    <x v="8"/>
    <n v="4"/>
    <s v="(not set)"/>
    <s v="(not provided)"/>
    <s v="organic"/>
    <s v="google"/>
    <n v="1.38888888888889E-4"/>
    <n v="0"/>
    <n v="1"/>
    <s v="/"/>
    <m/>
    <m/>
    <m/>
    <m/>
    <n v="1"/>
    <n v="1"/>
    <n v="31927"/>
    <n v="1"/>
    <s v="google"/>
  </r>
  <r>
    <s v="GA1.2.63418219.1578524493"/>
    <s v="Mercedes-krasnodar.ru"/>
    <s v="Mercedes"/>
    <s v="Krasnodar"/>
    <s v="Krasnodar Krai"/>
    <s v="Safari"/>
    <s v="mobile"/>
    <x v="8"/>
    <n v="4"/>
    <s v="(not set)"/>
    <s v="(not provided)"/>
    <s v="organic"/>
    <s v="google"/>
    <n v="5.5555555555555599E-4"/>
    <n v="0"/>
    <n v="1"/>
    <s v="/"/>
    <m/>
    <m/>
    <m/>
    <m/>
    <n v="1"/>
    <n v="1"/>
    <n v="37133"/>
    <n v="1"/>
    <s v="google"/>
  </r>
  <r>
    <s v="GA1.2.777330890.1578517646"/>
    <s v="Mercedes-krasnodar.ru"/>
    <s v="Mercedes"/>
    <s v="Krasnodar"/>
    <s v="Krasnodar Krai"/>
    <s v="Safari"/>
    <s v="mobile"/>
    <x v="8"/>
    <n v="4"/>
    <s v="(not set)"/>
    <s v="(not provided)"/>
    <s v="organic"/>
    <s v="google"/>
    <n v="2.89351851851852E-4"/>
    <n v="0"/>
    <n v="1"/>
    <s v="/"/>
    <m/>
    <m/>
    <m/>
    <m/>
    <n v="1"/>
    <n v="1"/>
    <n v="42299"/>
    <n v="1"/>
    <s v="google"/>
  </r>
  <r>
    <s v="GA1.2.1585094580.1565335360"/>
    <s v="Mercedes-krasnodar.ru"/>
    <s v="Mercedes"/>
    <s v="Krasnodar"/>
    <s v="Krasnodar Krai"/>
    <s v="Safari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66903318.1578522021"/>
    <s v="Mercedes-krasnodar.ru"/>
    <s v="Mercedes"/>
    <s v="Krasnodar"/>
    <s v="Krasnodar Krai"/>
    <s v="Safari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1752006.1578316173"/>
    <s v="Mercedes-krasnodar.ru"/>
    <s v="Mercedes"/>
    <s v="Krasnodar"/>
    <s v="Krasnodar Krai"/>
    <s v="Safari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6161724.1578552611"/>
    <s v="Mercedes-krasnodar.ru"/>
    <s v="Mercedes"/>
    <s v="Krasnodar"/>
    <s v="Krasnodar Krai"/>
    <s v="Chrome"/>
    <s v="mobile"/>
    <x v="8"/>
    <n v="10"/>
    <s v="(not set)"/>
    <s v="(not provided)"/>
    <s v="organic"/>
    <s v="google"/>
    <n v="7.9571759259259298E-4"/>
    <n v="0"/>
    <n v="4"/>
    <s v="/"/>
    <m/>
    <m/>
    <m/>
    <m/>
    <n v="1"/>
    <n v="0.25"/>
    <n v="29366"/>
    <n v="1"/>
    <s v="google"/>
  </r>
  <r>
    <s v="GA1.2.77644007.1578561961"/>
    <s v="Mercedes-krasnodar.ru"/>
    <s v="Mercedes"/>
    <s v="Krasnodar"/>
    <s v="Krasnodar Krai"/>
    <s v="Chrome"/>
    <s v="desktop"/>
    <x v="8"/>
    <n v="52"/>
    <s v="(not set)"/>
    <s v="(not provided)"/>
    <s v="organic"/>
    <s v="google"/>
    <n v="5.2314814814814802E-3"/>
    <n v="0"/>
    <n v="4"/>
    <s v="/"/>
    <m/>
    <m/>
    <m/>
    <m/>
    <n v="1"/>
    <n v="0.25"/>
    <n v="24761"/>
    <n v="1"/>
    <s v="google"/>
  </r>
  <r>
    <s v="GA1.2.205312376.1578588124"/>
    <s v="BMW-keyauto-krd.ru"/>
    <s v="BMW"/>
    <s v="Krasnodar"/>
    <s v="Krasnodar Krai"/>
    <s v="Chrome"/>
    <s v="desktop"/>
    <x v="8"/>
    <n v="24"/>
    <s v="(not set)"/>
    <s v="(not provided)"/>
    <s v="organic"/>
    <s v="google"/>
    <n v="1.8749999999999999E-3"/>
    <n v="0"/>
    <n v="3"/>
    <s v="/"/>
    <m/>
    <m/>
    <m/>
    <m/>
    <n v="1"/>
    <n v="0.33333333333333331"/>
    <n v="8495"/>
    <n v="1"/>
    <s v="google"/>
  </r>
  <r>
    <s v="GA1.2.2056257150.1578587728"/>
    <s v="BMW-keyauto-krd.ru"/>
    <s v="BMW"/>
    <s v="Krasnodar"/>
    <s v="Krasnodar Krai"/>
    <s v="Chrome"/>
    <s v="mobile"/>
    <x v="8"/>
    <n v="6"/>
    <s v="(not set)"/>
    <s v="(not provided)"/>
    <s v="organic"/>
    <s v="google"/>
    <n v="3.8580243055555601E-6"/>
    <n v="0"/>
    <n v="3"/>
    <s v="/"/>
    <m/>
    <m/>
    <m/>
    <m/>
    <n v="1"/>
    <n v="0.33333333333333331"/>
    <n v="21127"/>
    <n v="1"/>
    <s v="google"/>
  </r>
  <r>
    <s v="GA1.2.785735414.1578563969"/>
    <s v="BMW-keyauto-krd.ru"/>
    <s v="BMW"/>
    <s v="Krasnodar"/>
    <s v="Krasnodar Krai"/>
    <s v="Chrome"/>
    <s v="mobile"/>
    <x v="8"/>
    <n v="8"/>
    <s v="(not set)"/>
    <s v="(not provided)"/>
    <s v="organic"/>
    <s v="google"/>
    <n v="3.8966049386574102E-3"/>
    <n v="0"/>
    <n v="3"/>
    <s v="/"/>
    <m/>
    <m/>
    <m/>
    <m/>
    <n v="0"/>
    <n v="0"/>
    <n v="0"/>
    <n v="0"/>
    <s v="google"/>
  </r>
  <r>
    <s v="GA1.2.1854345350.1577690566"/>
    <s v="Mercedes-krasnodar.ru"/>
    <s v="Mercedes"/>
    <s v="Krasnodar"/>
    <s v="Krasnodar Krai"/>
    <s v="Chrome"/>
    <s v="mobile"/>
    <x v="8"/>
    <n v="46"/>
    <s v="(not set)"/>
    <s v="(not provided)"/>
    <s v="organic"/>
    <s v="google"/>
    <n v="1.5470679012731499E-2"/>
    <n v="0"/>
    <n v="3"/>
    <s v="/"/>
    <m/>
    <m/>
    <m/>
    <m/>
    <n v="0"/>
    <n v="0"/>
    <n v="0"/>
    <n v="0"/>
    <s v="google"/>
  </r>
  <r>
    <s v="GA1.2.2143324951.1578588383"/>
    <s v="Mercedes-krasnodar.ru"/>
    <s v="Mercedes"/>
    <s v="Krasnodar"/>
    <s v="Krasnodar Krai"/>
    <s v="Chrome"/>
    <s v="desktop"/>
    <x v="8"/>
    <n v="12"/>
    <s v="(not set)"/>
    <s v="(not provided)"/>
    <s v="organic"/>
    <s v="google"/>
    <n v="3.0208333333333298E-3"/>
    <n v="0"/>
    <n v="2"/>
    <s v="/"/>
    <m/>
    <m/>
    <m/>
    <m/>
    <n v="1"/>
    <n v="0.5"/>
    <n v="33217"/>
    <n v="1"/>
    <s v="google"/>
  </r>
  <r>
    <s v="GA1.2.1590156571.1578540861"/>
    <s v="BMW-keyauto-krd.ru"/>
    <s v="BMW"/>
    <s v="Krasnodar"/>
    <s v="Krasnodar Krai"/>
    <s v="Chrome"/>
    <s v="mobile"/>
    <x v="8"/>
    <n v="8"/>
    <s v="(not set)"/>
    <s v="(not provided)"/>
    <s v="organic"/>
    <s v="google"/>
    <n v="1.0474537037037E-3"/>
    <n v="0"/>
    <n v="2"/>
    <s v="/"/>
    <m/>
    <m/>
    <m/>
    <m/>
    <n v="1"/>
    <n v="0.5"/>
    <n v="38513"/>
    <n v="1"/>
    <s v="google"/>
  </r>
  <r>
    <s v="GA1.2.1941563643.1578509887"/>
    <s v="BMW-keyauto-krd.ru"/>
    <s v="BMW"/>
    <s v="Krasnodar"/>
    <s v="Krasnodar Krai"/>
    <s v="Chrome"/>
    <s v="mobile"/>
    <x v="8"/>
    <n v="10"/>
    <s v="(not set)"/>
    <s v="(not provided)"/>
    <s v="organic"/>
    <s v="google"/>
    <n v="5.2083333333333303E-5"/>
    <n v="0"/>
    <n v="2"/>
    <s v="/"/>
    <m/>
    <m/>
    <m/>
    <m/>
    <n v="1"/>
    <n v="0.5"/>
    <n v="42127"/>
    <n v="1"/>
    <s v="google"/>
  </r>
  <r>
    <s v="GA1.2.674804908.1578561262"/>
    <s v="BMW-keyauto-krd.ru"/>
    <s v="BMW"/>
    <s v="Krasnodar"/>
    <s v="Krasnodar Krai"/>
    <s v="Chrome"/>
    <s v="mobile"/>
    <x v="8"/>
    <n v="20"/>
    <s v="(not set)"/>
    <s v="(not provided)"/>
    <s v="organic"/>
    <s v="google"/>
    <n v="1.9675925925925898E-3"/>
    <n v="0"/>
    <n v="2"/>
    <s v="/"/>
    <m/>
    <m/>
    <m/>
    <m/>
    <n v="0"/>
    <n v="0"/>
    <n v="0"/>
    <n v="0"/>
    <s v="google"/>
  </r>
  <r>
    <s v="GA1.2.1095013859.1577956866"/>
    <s v="Mercedes-krasnodar.ru"/>
    <s v="Mercedes"/>
    <s v="Krasnodar"/>
    <s v="Krasnodar Krai"/>
    <s v="Chrome"/>
    <s v="mobile"/>
    <x v="8"/>
    <n v="24"/>
    <s v="(not set)"/>
    <s v="(not provided)"/>
    <s v="organic"/>
    <s v="google"/>
    <n v="5.1851851851851902E-3"/>
    <n v="0"/>
    <n v="2"/>
    <s v="/"/>
    <m/>
    <m/>
    <m/>
    <m/>
    <n v="1"/>
    <n v="0.5"/>
    <n v="38232"/>
    <n v="1"/>
    <s v="google"/>
  </r>
  <r>
    <s v="GA1.2.140843782.1578572819"/>
    <s v="Mercedes-krasnodar.ru"/>
    <s v="Mercedes"/>
    <s v="Krasnodar"/>
    <s v="Krasnodar Krai"/>
    <s v="Chrome"/>
    <s v="mobile"/>
    <x v="8"/>
    <n v="8"/>
    <s v="(not set)"/>
    <s v="(not provided)"/>
    <s v="organic"/>
    <s v="google"/>
    <n v="7.2337962962963002E-4"/>
    <n v="0"/>
    <n v="2"/>
    <s v="/"/>
    <m/>
    <m/>
    <m/>
    <m/>
    <n v="0"/>
    <n v="0"/>
    <n v="0"/>
    <n v="0"/>
    <s v="google"/>
  </r>
  <r>
    <s v="GA1.2.1851520026.1578549383"/>
    <s v="Mercedes-krasnodar.ru"/>
    <s v="Mercedes"/>
    <s v="Krasnodar"/>
    <s v="Krasnodar Krai"/>
    <s v="Chrome"/>
    <s v="mobile"/>
    <x v="8"/>
    <n v="4"/>
    <s v="(not set)"/>
    <s v="(not provided)"/>
    <s v="organic"/>
    <s v="google"/>
    <n v="0"/>
    <n v="0"/>
    <n v="2"/>
    <s v="/"/>
    <m/>
    <m/>
    <m/>
    <m/>
    <n v="1"/>
    <n v="0.5"/>
    <n v="39819"/>
    <n v="1"/>
    <s v="google"/>
  </r>
  <r>
    <s v="GA1.2.1207162318.1578131084"/>
    <s v="BMW-keyauto-krd.ru"/>
    <s v="BMW"/>
    <s v="Krasnodar"/>
    <s v="Krasnodar Krai"/>
    <s v="Chrome"/>
    <s v="tablet"/>
    <x v="8"/>
    <n v="4"/>
    <s v="(not set)"/>
    <s v="(not provided)"/>
    <s v="organic"/>
    <s v="google"/>
    <n v="0"/>
    <n v="0"/>
    <n v="2"/>
    <s v="/"/>
    <m/>
    <m/>
    <m/>
    <m/>
    <n v="1"/>
    <n v="0.5"/>
    <n v="27080"/>
    <n v="1"/>
    <s v="google"/>
  </r>
  <r>
    <s v="GA1.2.919354429.1572768362"/>
    <s v="BMW-keyauto-krd.ru"/>
    <s v="BMW"/>
    <s v="Krasnodar"/>
    <s v="Krasnodar Krai"/>
    <s v="Chrome"/>
    <s v="desktop"/>
    <x v="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611230555.1572463331"/>
    <s v="BMW-keyauto-krd.ru"/>
    <s v="BMW"/>
    <s v="Krasnodar"/>
    <s v="Krasnodar Krai"/>
    <s v="Chrome"/>
    <s v="mobile"/>
    <x v="8"/>
    <n v="4"/>
    <s v="(not set)"/>
    <s v="(not provided)"/>
    <s v="organic"/>
    <s v="google"/>
    <n v="0"/>
    <n v="0"/>
    <n v="2"/>
    <s v="/"/>
    <m/>
    <m/>
    <m/>
    <m/>
    <n v="1"/>
    <n v="0.5"/>
    <n v="10728"/>
    <n v="1"/>
    <s v="google"/>
  </r>
  <r>
    <s v="GA1.2.918915712.1578556213"/>
    <s v="BMW-keyauto-krd.ru"/>
    <s v="BMW"/>
    <s v="Krasnodar"/>
    <s v="Krasnodar Krai"/>
    <s v="Chrome"/>
    <s v="mobile"/>
    <x v="8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104433825.1578577809"/>
    <s v="BMW-keyauto-krd.ru"/>
    <s v="BMW"/>
    <s v="Krasnodar"/>
    <s v="Krasnodar Krai"/>
    <s v="Chrome"/>
    <s v="desktop"/>
    <x v="8"/>
    <n v="2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639611533.1578595660"/>
    <s v="BMW-keyauto-krd.ru"/>
    <s v="BMW"/>
    <s v="Krasnodar"/>
    <s v="Krasnodar Krai"/>
    <s v="Chrome"/>
    <s v="desktop"/>
    <x v="8"/>
    <n v="16"/>
    <s v="(not set)"/>
    <s v="(not provided)"/>
    <s v="organic"/>
    <s v="google"/>
    <n v="5.8680555555555604E-3"/>
    <n v="0"/>
    <n v="1"/>
    <s v="/"/>
    <m/>
    <m/>
    <m/>
    <m/>
    <n v="1"/>
    <n v="1"/>
    <n v="20773"/>
    <n v="1"/>
    <s v="google"/>
  </r>
  <r>
    <s v="GA1.2.1750074917.1577215629"/>
    <s v="Mercedes-krasnodar.ru"/>
    <s v="Mercedes"/>
    <s v="Krasnodar"/>
    <s v="Krasnodar Krai"/>
    <s v="Chrome"/>
    <s v="desktop"/>
    <x v="8"/>
    <n v="16"/>
    <s v="(not set)"/>
    <s v="(not provided)"/>
    <s v="organic"/>
    <s v="google"/>
    <n v="1.9085648148148102E-2"/>
    <n v="0"/>
    <n v="1"/>
    <s v="/"/>
    <m/>
    <m/>
    <m/>
    <m/>
    <n v="1"/>
    <n v="1"/>
    <n v="17288"/>
    <n v="1"/>
    <s v="google"/>
  </r>
  <r>
    <s v="GA1.2.523735906.1578600491"/>
    <s v="Mercedes-krasnodar.ru"/>
    <s v="Mercedes"/>
    <s v="Krasnodar"/>
    <s v="Krasnodar Krai"/>
    <s v="Chrome"/>
    <s v="desktop"/>
    <x v="8"/>
    <n v="44"/>
    <s v="(not set)"/>
    <s v="(not provided)"/>
    <s v="organic"/>
    <s v="google"/>
    <n v="1.3483796296296299E-2"/>
    <n v="0"/>
    <n v="1"/>
    <s v="/"/>
    <m/>
    <m/>
    <m/>
    <m/>
    <n v="0"/>
    <n v="0"/>
    <n v="0"/>
    <n v="0"/>
    <s v="google"/>
  </r>
  <r>
    <s v="GA1.2.841856222.1578552901"/>
    <s v="Mercedes-krasnodar.ru"/>
    <s v="Mercedes"/>
    <s v="Krasnodar"/>
    <s v="Krasnodar Krai"/>
    <s v="Chrome"/>
    <s v="desktop"/>
    <x v="8"/>
    <n v="16"/>
    <s v="(not set)"/>
    <s v="(not provided)"/>
    <s v="organic"/>
    <s v="google"/>
    <n v="1.47337962962963E-2"/>
    <n v="0"/>
    <n v="1"/>
    <s v="/"/>
    <m/>
    <m/>
    <m/>
    <m/>
    <n v="1"/>
    <n v="1"/>
    <n v="8000"/>
    <n v="1"/>
    <s v="google"/>
  </r>
  <r>
    <s v="GA1.2.1383472641.1578599440"/>
    <s v="Mercedes-krasnodar.ru"/>
    <s v="Mercedes"/>
    <s v="Krasnodar"/>
    <s v="Krasnodar Krai"/>
    <s v="Chrome"/>
    <s v="desktop"/>
    <x v="8"/>
    <n v="14"/>
    <s v="(not set)"/>
    <s v="(not provided)"/>
    <s v="organic"/>
    <s v="google"/>
    <n v="7.4999999999999997E-3"/>
    <n v="0"/>
    <n v="1"/>
    <s v="/"/>
    <m/>
    <m/>
    <m/>
    <m/>
    <n v="1"/>
    <n v="1"/>
    <n v="36496"/>
    <n v="1"/>
    <s v="google"/>
  </r>
  <r>
    <s v="GA1.2.2143552290.1578573892"/>
    <s v="Mercedes-krasnodar.ru"/>
    <s v="Mercedes"/>
    <s v="Krasnodar"/>
    <s v="Krasnodar Krai"/>
    <s v="Chrome"/>
    <s v="desktop"/>
    <x v="8"/>
    <n v="14"/>
    <s v="(not set)"/>
    <s v="(not provided)"/>
    <s v="organic"/>
    <s v="google"/>
    <n v="2.3726851851851899E-3"/>
    <n v="0"/>
    <n v="1"/>
    <s v="/"/>
    <m/>
    <m/>
    <m/>
    <m/>
    <n v="1"/>
    <n v="1"/>
    <n v="31894"/>
    <n v="1"/>
    <s v="google"/>
  </r>
  <r>
    <s v="GA1.2.590752663.1564325439"/>
    <s v="Mercedes-krasnodar.ru"/>
    <s v="Mercedes"/>
    <s v="Krasnodar"/>
    <s v="Krasnodar Krai"/>
    <s v="Chrome"/>
    <s v="desktop"/>
    <x v="8"/>
    <n v="14"/>
    <s v="(not set)"/>
    <s v="(not provided)"/>
    <s v="organic"/>
    <s v="google"/>
    <n v="1.49305555555556E-3"/>
    <n v="0"/>
    <n v="1"/>
    <s v="/"/>
    <m/>
    <m/>
    <m/>
    <m/>
    <n v="1"/>
    <n v="1"/>
    <n v="44717"/>
    <n v="1"/>
    <s v="google"/>
  </r>
  <r>
    <s v="GA1.2.95309020.1578551646"/>
    <s v="Mercedes-krasnodar.ru"/>
    <s v="Mercedes"/>
    <s v="Krasnodar"/>
    <s v="Krasnodar Krai"/>
    <s v="Chrome"/>
    <s v="desktop"/>
    <x v="8"/>
    <n v="14"/>
    <s v="(not set)"/>
    <s v="(not provided)"/>
    <s v="organic"/>
    <s v="google"/>
    <n v="5.0462962962962996E-3"/>
    <n v="0"/>
    <n v="1"/>
    <s v="/"/>
    <m/>
    <m/>
    <m/>
    <m/>
    <n v="1"/>
    <n v="1"/>
    <n v="42119"/>
    <n v="1"/>
    <s v="google"/>
  </r>
  <r>
    <s v="GA1.2.1646433685.1578599693"/>
    <s v="BMW-keyauto-krd.ru"/>
    <s v="BMW"/>
    <s v="Krasnodar"/>
    <s v="Krasnodar Krai"/>
    <s v="Chrome"/>
    <s v="mobile"/>
    <x v="8"/>
    <n v="30"/>
    <s v="(not set)"/>
    <s v="(not provided)"/>
    <s v="organic"/>
    <s v="google"/>
    <n v="4.0856481481481499E-3"/>
    <n v="0"/>
    <n v="1"/>
    <s v="/"/>
    <m/>
    <m/>
    <m/>
    <m/>
    <n v="1"/>
    <n v="1"/>
    <n v="8051"/>
    <n v="1"/>
    <s v="google"/>
  </r>
  <r>
    <s v="GA1.2.1965810777.1575666180"/>
    <s v="BMW-keyauto-krd.ru"/>
    <s v="BMW"/>
    <s v="Krasnodar"/>
    <s v="Krasnodar Krai"/>
    <s v="Chrome"/>
    <s v="mobile"/>
    <x v="8"/>
    <n v="20"/>
    <s v="(not set)"/>
    <s v="(not provided)"/>
    <s v="organic"/>
    <s v="google"/>
    <n v="3.6689814814814801E-3"/>
    <n v="0"/>
    <n v="1"/>
    <s v="/"/>
    <m/>
    <m/>
    <m/>
    <m/>
    <n v="1"/>
    <n v="1"/>
    <n v="32579"/>
    <n v="1"/>
    <s v="google"/>
  </r>
  <r>
    <s v="GA1.2.1903070102.1575650823"/>
    <s v="Mercedes-krasnodar.ru"/>
    <s v="Mercedes"/>
    <s v="Krasnodar"/>
    <s v="Krasnodar Krai"/>
    <s v="Chrome"/>
    <s v="mobile"/>
    <x v="8"/>
    <n v="36"/>
    <s v="(not set)"/>
    <s v="(not provided)"/>
    <s v="organic"/>
    <s v="google"/>
    <n v="2.4305555555555601E-2"/>
    <n v="0"/>
    <n v="1"/>
    <s v="/"/>
    <m/>
    <m/>
    <m/>
    <m/>
    <n v="1"/>
    <n v="1"/>
    <n v="26835"/>
    <n v="1"/>
    <s v="google"/>
  </r>
  <r>
    <s v="GA1.2.2053232437.1550660236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1.1574074074074101E-5"/>
    <n v="0"/>
    <n v="1"/>
    <s v="/"/>
    <m/>
    <m/>
    <m/>
    <m/>
    <n v="1"/>
    <n v="1"/>
    <n v="14047"/>
    <n v="1"/>
    <s v="google"/>
  </r>
  <r>
    <s v="GA1.2.757796196.1578576253"/>
    <s v="Mercedes-krasnodar.ru"/>
    <s v="Mercedes"/>
    <s v="Krasnodar"/>
    <s v="Krasnodar Krai"/>
    <s v="Chrome"/>
    <s v="mobile"/>
    <x v="8"/>
    <n v="20"/>
    <s v="(not set)"/>
    <s v="(not provided)"/>
    <s v="organic"/>
    <s v="google"/>
    <n v="3.4606481481481502E-3"/>
    <n v="0"/>
    <n v="1"/>
    <s v="/"/>
    <m/>
    <m/>
    <m/>
    <m/>
    <n v="0"/>
    <n v="0"/>
    <n v="0"/>
    <n v="0"/>
    <s v="google"/>
  </r>
  <r>
    <s v="GA1.2.864941206.1578587121"/>
    <s v="Mercedes-krasnodar.ru"/>
    <s v="Mercedes"/>
    <s v="Krasnodar"/>
    <s v="Krasnodar Krai"/>
    <s v="Chrome"/>
    <s v="mobile"/>
    <x v="8"/>
    <n v="22"/>
    <s v="(not set)"/>
    <s v="(not provided)"/>
    <s v="organic"/>
    <s v="google"/>
    <n v="4.4907407407407396E-3"/>
    <n v="0"/>
    <n v="1"/>
    <s v="/"/>
    <m/>
    <m/>
    <m/>
    <m/>
    <n v="0"/>
    <n v="0"/>
    <n v="0"/>
    <n v="0"/>
    <s v="google"/>
  </r>
  <r>
    <s v="GA1.2.1893357196.1578527875"/>
    <s v="Mercedes-krasnodar.ru"/>
    <s v="Mercedes"/>
    <s v="Krasnodar"/>
    <s v="Krasnodar Krai"/>
    <s v="Chrome"/>
    <s v="mobile"/>
    <x v="8"/>
    <n v="14"/>
    <s v="(not set)"/>
    <s v="(not provided)"/>
    <s v="organic"/>
    <s v="google"/>
    <n v="3.1944444444444399E-3"/>
    <n v="0"/>
    <n v="1"/>
    <s v="/"/>
    <m/>
    <m/>
    <m/>
    <m/>
    <n v="0"/>
    <n v="0"/>
    <n v="0"/>
    <n v="0"/>
    <s v="google"/>
  </r>
  <r>
    <s v="GA1.2.1029096238.1578579349"/>
    <s v="BMW-keyauto-krd.ru"/>
    <s v="BMW"/>
    <s v="Krasnodar"/>
    <s v="Krasnodar Krai"/>
    <s v="Chrome"/>
    <s v="mobile"/>
    <x v="8"/>
    <n v="12"/>
    <s v="(not set)"/>
    <s v="(not provided)"/>
    <s v="organic"/>
    <s v="google"/>
    <n v="5.2083333333333296E-3"/>
    <n v="0"/>
    <n v="1"/>
    <s v="/"/>
    <m/>
    <m/>
    <m/>
    <m/>
    <n v="0"/>
    <n v="0"/>
    <n v="0"/>
    <n v="0"/>
    <s v="google"/>
  </r>
  <r>
    <s v="GA1.2.1026354031.1578590808"/>
    <s v="Mercedes-krasnodar.ru"/>
    <s v="Mercedes"/>
    <s v="Krasnodar"/>
    <s v="Krasnodar Krai"/>
    <s v="Chrome"/>
    <s v="desktop"/>
    <x v="8"/>
    <n v="12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1608700070.1578579630"/>
    <s v="Mercedes-krasnodar.ru"/>
    <s v="Mercedes"/>
    <s v="Krasnodar"/>
    <s v="Krasnodar Krai"/>
    <s v="Chrome"/>
    <s v="desktop"/>
    <x v="8"/>
    <n v="12"/>
    <s v="(not set)"/>
    <s v="(not provided)"/>
    <s v="organic"/>
    <s v="google"/>
    <n v="3.5879629629629599E-3"/>
    <n v="0"/>
    <n v="1"/>
    <s v="/"/>
    <m/>
    <m/>
    <m/>
    <m/>
    <n v="0"/>
    <n v="0"/>
    <n v="0"/>
    <n v="0"/>
    <s v="google"/>
  </r>
  <r>
    <s v="GA1.2.364457821.1566461310"/>
    <s v="Mercedes-krasnodar.ru"/>
    <s v="Mercedes"/>
    <s v="Krasnodar"/>
    <s v="Krasnodar Krai"/>
    <s v="Chrome"/>
    <s v="desktop"/>
    <x v="8"/>
    <n v="12"/>
    <s v="(not set)"/>
    <s v="(not provided)"/>
    <s v="organic"/>
    <s v="google"/>
    <n v="2.7430555555555602E-3"/>
    <n v="0"/>
    <n v="1"/>
    <s v="/"/>
    <m/>
    <m/>
    <m/>
    <m/>
    <n v="0"/>
    <n v="0"/>
    <n v="0"/>
    <n v="0"/>
    <s v="google"/>
  </r>
  <r>
    <s v="GA1.2.1489432587.1578593249"/>
    <s v="Mercedes-krasnodar.ru"/>
    <s v="Mercedes"/>
    <s v="Krasnodar"/>
    <s v="Krasnodar Krai"/>
    <s v="Chrome"/>
    <s v="mobile"/>
    <x v="8"/>
    <n v="12"/>
    <s v="(not set)"/>
    <s v="(not provided)"/>
    <s v="organic"/>
    <s v="google"/>
    <n v="2.0717592592592602E-3"/>
    <n v="0"/>
    <n v="1"/>
    <s v="/"/>
    <m/>
    <m/>
    <m/>
    <m/>
    <n v="1"/>
    <n v="1"/>
    <n v="31377"/>
    <n v="1"/>
    <s v="google"/>
  </r>
  <r>
    <s v="GA1.2.1807139306.1578598745"/>
    <s v="Mercedes-krasnodar.ru"/>
    <s v="Mercedes"/>
    <s v="Krasnodar"/>
    <s v="Krasnodar Krai"/>
    <s v="Chrome"/>
    <s v="mobile"/>
    <x v="8"/>
    <n v="12"/>
    <s v="(not set)"/>
    <s v="(not provided)"/>
    <s v="organic"/>
    <s v="google"/>
    <n v="2.0138888888888901E-3"/>
    <n v="0"/>
    <n v="1"/>
    <s v="/"/>
    <m/>
    <m/>
    <m/>
    <m/>
    <n v="0"/>
    <n v="0"/>
    <n v="0"/>
    <n v="0"/>
    <s v="google"/>
  </r>
  <r>
    <s v="GA1.2.185030301.1578602275"/>
    <s v="Mercedes-krasnodar.ru"/>
    <s v="Mercedes"/>
    <s v="Krasnodar"/>
    <s v="Krasnodar Krai"/>
    <s v="Chrome"/>
    <s v="mobile"/>
    <x v="8"/>
    <n v="12"/>
    <s v="(not set)"/>
    <s v="(not provided)"/>
    <s v="organic"/>
    <s v="google"/>
    <n v="3.0902777777777799E-3"/>
    <n v="0"/>
    <n v="1"/>
    <s v="/"/>
    <m/>
    <m/>
    <m/>
    <m/>
    <n v="1"/>
    <n v="1"/>
    <n v="17390"/>
    <n v="1"/>
    <s v="google"/>
  </r>
  <r>
    <s v="GA1.2.351816475.1544785833"/>
    <s v="Mercedes-krasnodar.ru"/>
    <s v="Mercedes"/>
    <s v="Krasnodar"/>
    <s v="Krasnodar Krai"/>
    <s v="Chrome"/>
    <s v="mobile"/>
    <x v="8"/>
    <n v="12"/>
    <s v="(not set)"/>
    <s v="(not provided)"/>
    <s v="organic"/>
    <s v="google"/>
    <n v="2.93981481481481E-3"/>
    <n v="0"/>
    <n v="1"/>
    <s v="/"/>
    <m/>
    <m/>
    <m/>
    <m/>
    <n v="1"/>
    <n v="1"/>
    <n v="27977"/>
    <n v="1"/>
    <s v="google"/>
  </r>
  <r>
    <s v="GA1.2.1500137667.1574691571"/>
    <s v="Mercedes-krasnodar.ru"/>
    <s v="Mercedes"/>
    <s v="Krasnodar"/>
    <s v="Krasnodar Krai"/>
    <s v="Chrome"/>
    <s v="desktop"/>
    <x v="8"/>
    <n v="10"/>
    <s v="(not set)"/>
    <s v="(not provided)"/>
    <s v="organic"/>
    <s v="google"/>
    <n v="1.2384259259259299E-3"/>
    <n v="0"/>
    <n v="1"/>
    <s v="/"/>
    <m/>
    <m/>
    <m/>
    <m/>
    <n v="1"/>
    <n v="1"/>
    <n v="39813"/>
    <n v="1"/>
    <s v="google"/>
  </r>
  <r>
    <s v="GA1.2.71649633.1573212828"/>
    <s v="BMW-keyauto-krd.ru"/>
    <s v="BMW"/>
    <s v="Krasnodar"/>
    <s v="Krasnodar Krai"/>
    <s v="Chrome"/>
    <s v="mobile"/>
    <x v="8"/>
    <n v="10"/>
    <s v="(not set)"/>
    <s v="(not provided)"/>
    <s v="organic"/>
    <s v="google"/>
    <n v="2.5115740740740702E-3"/>
    <n v="0"/>
    <n v="1"/>
    <s v="/"/>
    <m/>
    <m/>
    <m/>
    <m/>
    <n v="1"/>
    <n v="1"/>
    <n v="11947"/>
    <n v="1"/>
    <s v="google"/>
  </r>
  <r>
    <s v="GA1.2.2000141920.1578559821"/>
    <s v="Mercedes-krasnodar.ru"/>
    <s v="Mercedes"/>
    <s v="Krasnodar"/>
    <s v="Krasnodar Krai"/>
    <s v="Chrome"/>
    <s v="mobile"/>
    <x v="8"/>
    <n v="10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40901887.1578600968"/>
    <s v="Mercedes-krasnodar.ru"/>
    <s v="Mercedes"/>
    <s v="Krasnodar"/>
    <s v="Krasnodar Krai"/>
    <s v="Chrome"/>
    <s v="mobile"/>
    <x v="8"/>
    <n v="10"/>
    <s v="(not set)"/>
    <s v="(not provided)"/>
    <s v="organic"/>
    <s v="google"/>
    <n v="4.8263888888888896E-3"/>
    <n v="0"/>
    <n v="1"/>
    <s v="/"/>
    <m/>
    <m/>
    <m/>
    <m/>
    <n v="0"/>
    <n v="0"/>
    <n v="0"/>
    <n v="0"/>
    <s v="google"/>
  </r>
  <r>
    <s v="GA1.2.1918620973.1578563776"/>
    <s v="BMW-keyauto-krd.ru"/>
    <s v="BMW"/>
    <s v="Krasnodar"/>
    <s v="Krasnodar Krai"/>
    <s v="Chrome"/>
    <s v="mobile"/>
    <x v="8"/>
    <n v="8"/>
    <s v="(not set)"/>
    <s v="(not provided)"/>
    <s v="organic"/>
    <s v="google"/>
    <n v="1.63194444444444E-3"/>
    <n v="0"/>
    <n v="1"/>
    <s v="/"/>
    <m/>
    <m/>
    <m/>
    <m/>
    <n v="1"/>
    <n v="1"/>
    <n v="11478"/>
    <n v="1"/>
    <s v="google"/>
  </r>
  <r>
    <s v="GA1.2.274729078.1577206641"/>
    <s v="BMW-keyauto-krd.ru"/>
    <s v="BMW"/>
    <s v="Krasnodar"/>
    <s v="Krasnodar Krai"/>
    <s v="Chrome"/>
    <s v="mobile"/>
    <x v="8"/>
    <n v="8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943043153.1578550238"/>
    <s v="BMW-keyauto-krd.ru"/>
    <s v="BMW"/>
    <s v="Krasnodar"/>
    <s v="Krasnodar Krai"/>
    <s v="Chrome"/>
    <s v="mobile"/>
    <x v="8"/>
    <n v="8"/>
    <s v="(not set)"/>
    <s v="(not provided)"/>
    <s v="organic"/>
    <s v="google"/>
    <n v="1.65509259259259E-3"/>
    <n v="0"/>
    <n v="1"/>
    <s v="/"/>
    <m/>
    <m/>
    <m/>
    <m/>
    <n v="1"/>
    <n v="1"/>
    <n v="11197"/>
    <n v="1"/>
    <s v="google"/>
  </r>
  <r>
    <s v="GA1.2.1507989462.1578556133"/>
    <s v="BMW-keyauto-krd.ru"/>
    <s v="BMW"/>
    <s v="Krasnodar"/>
    <s v="Krasnodar Krai"/>
    <s v="Chrome"/>
    <s v="desktop"/>
    <x v="8"/>
    <n v="8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370177060.1578578733"/>
    <s v="BMW-keyauto-krd.ru"/>
    <s v="BMW"/>
    <s v="Krasnodar"/>
    <s v="Krasnodar Krai"/>
    <s v="Chrome"/>
    <s v="desktop"/>
    <x v="8"/>
    <n v="8"/>
    <s v="(not set)"/>
    <s v="(not provided)"/>
    <s v="organic"/>
    <s v="google"/>
    <n v="1.33101851851852E-3"/>
    <n v="0"/>
    <n v="1"/>
    <s v="/"/>
    <m/>
    <m/>
    <m/>
    <m/>
    <n v="1"/>
    <n v="1"/>
    <n v="35974"/>
    <n v="1"/>
    <s v="google"/>
  </r>
  <r>
    <s v="GA1.2.1068186890.1578559705"/>
    <s v="Mercedes-krasnodar.ru"/>
    <s v="Mercedes"/>
    <s v="Krasnodar"/>
    <s v="Krasnodar Krai"/>
    <s v="Chrome"/>
    <s v="desktop"/>
    <x v="8"/>
    <n v="8"/>
    <s v="(not set)"/>
    <s v="(not provided)"/>
    <s v="organic"/>
    <s v="google"/>
    <n v="1.68981481481481E-3"/>
    <n v="0"/>
    <n v="1"/>
    <s v="/"/>
    <m/>
    <m/>
    <m/>
    <m/>
    <n v="1"/>
    <n v="1"/>
    <n v="22007"/>
    <n v="1"/>
    <s v="google"/>
  </r>
  <r>
    <s v="GA1.2.1781824626.1578568523"/>
    <s v="Mercedes-krasnodar.ru"/>
    <s v="Mercedes"/>
    <s v="Krasnodar"/>
    <s v="Krasnodar Krai"/>
    <s v="Chrome"/>
    <s v="desktop"/>
    <x v="8"/>
    <n v="8"/>
    <s v="(not set)"/>
    <s v="(not provided)"/>
    <s v="organic"/>
    <s v="google"/>
    <n v="1.0995370370370399E-3"/>
    <n v="0"/>
    <n v="1"/>
    <s v="/"/>
    <m/>
    <m/>
    <m/>
    <m/>
    <n v="1"/>
    <n v="1"/>
    <n v="12106"/>
    <n v="1"/>
    <s v="google"/>
  </r>
  <r>
    <s v="GA1.2.403869133.1578593623"/>
    <s v="Mercedes-krasnodar.ru"/>
    <s v="Mercedes"/>
    <s v="Krasnodar"/>
    <s v="Krasnodar Krai"/>
    <s v="Chrome"/>
    <s v="desktop"/>
    <x v="8"/>
    <n v="8"/>
    <s v="(not set)"/>
    <s v="(not provided)"/>
    <s v="organic"/>
    <s v="google"/>
    <n v="3.2754629629629601E-3"/>
    <n v="0"/>
    <n v="1"/>
    <s v="/"/>
    <m/>
    <m/>
    <m/>
    <m/>
    <n v="0"/>
    <n v="0"/>
    <n v="0"/>
    <n v="0"/>
    <s v="google"/>
  </r>
  <r>
    <s v="GA1.2.1400832248.1576180987"/>
    <s v="Mercedes-krasnodar.ru"/>
    <s v="Mercedes"/>
    <s v="Krasnodar"/>
    <s v="Krasnodar Krai"/>
    <s v="Chrome"/>
    <s v="mobile"/>
    <x v="8"/>
    <n v="8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24405173.1578597096"/>
    <s v="Mercedes-krasnodar.ru"/>
    <s v="Mercedes"/>
    <s v="Krasnodar"/>
    <s v="Krasnodar Krai"/>
    <s v="Chrome"/>
    <s v="mobile"/>
    <x v="8"/>
    <n v="8"/>
    <s v="(not set)"/>
    <s v="(not provided)"/>
    <s v="organic"/>
    <s v="google"/>
    <n v="1.4814814814814801E-3"/>
    <n v="0"/>
    <n v="1"/>
    <s v="/"/>
    <m/>
    <m/>
    <m/>
    <m/>
    <n v="1"/>
    <n v="1"/>
    <n v="36403"/>
    <n v="1"/>
    <s v="google"/>
  </r>
  <r>
    <s v="GA1.2.975794066.1576263326"/>
    <s v="Mercedes-krasnodar.ru"/>
    <s v="Mercedes"/>
    <s v="Krasnodar"/>
    <s v="Krasnodar Krai"/>
    <s v="Chrome"/>
    <s v="mobile"/>
    <x v="8"/>
    <n v="8"/>
    <s v="(not set)"/>
    <s v="(not provided)"/>
    <s v="organic"/>
    <s v="google"/>
    <n v="1.33101851851852E-3"/>
    <n v="0"/>
    <n v="1"/>
    <s v="/"/>
    <m/>
    <m/>
    <m/>
    <m/>
    <n v="0"/>
    <n v="0"/>
    <n v="0"/>
    <n v="0"/>
    <s v="google"/>
  </r>
  <r>
    <s v="GA1.2.110107463.1578550526"/>
    <s v="Mercedes-krasnodar.ru"/>
    <s v="Mercedes"/>
    <s v="Krasnodar"/>
    <s v="Krasnodar Krai"/>
    <s v="Chrome"/>
    <s v="desktop"/>
    <x v="8"/>
    <n v="6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231544398.1554465965"/>
    <s v="Mercedes-krasnodar.ru"/>
    <s v="Mercedes"/>
    <s v="Krasnodar"/>
    <s v="Krasnodar Krai"/>
    <s v="Chrome"/>
    <s v="desktop"/>
    <x v="8"/>
    <n v="6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150280624.1576478722"/>
    <s v="Mercedes-krasnodar.ru"/>
    <s v="Mercedes"/>
    <s v="Krasnodar"/>
    <s v="Krasnodar Krai"/>
    <s v="Chrome"/>
    <s v="desktop"/>
    <x v="8"/>
    <n v="6"/>
    <s v="(not set)"/>
    <s v="(not provided)"/>
    <s v="organic"/>
    <s v="google"/>
    <n v="7.0601851851851804E-4"/>
    <n v="0"/>
    <n v="1"/>
    <s v="/"/>
    <m/>
    <m/>
    <m/>
    <m/>
    <n v="1"/>
    <n v="1"/>
    <n v="30819"/>
    <n v="1"/>
    <s v="google"/>
  </r>
  <r>
    <s v="GA1.2.388334596.1578584194"/>
    <s v="Mercedes-krasnodar.ru"/>
    <s v="Mercedes"/>
    <s v="Krasnodar"/>
    <s v="Krasnodar Krai"/>
    <s v="Chrome"/>
    <s v="desktop"/>
    <x v="8"/>
    <n v="6"/>
    <s v="(not set)"/>
    <s v="(not provided)"/>
    <s v="organic"/>
    <s v="google"/>
    <n v="1.6087962962963E-3"/>
    <n v="0"/>
    <n v="1"/>
    <s v="/"/>
    <m/>
    <m/>
    <m/>
    <m/>
    <n v="0"/>
    <n v="0"/>
    <n v="0"/>
    <n v="0"/>
    <s v="google"/>
  </r>
  <r>
    <s v="GA1.2.453558328.1578571247"/>
    <s v="Mercedes-krasnodar.ru"/>
    <s v="Mercedes"/>
    <s v="Krasnodar"/>
    <s v="Krasnodar Krai"/>
    <s v="Chrome"/>
    <s v="desktop"/>
    <x v="8"/>
    <n v="6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545688934.1578583326"/>
    <s v="Mercedes-krasnodar.ru"/>
    <s v="Mercedes"/>
    <s v="Krasnodar"/>
    <s v="Krasnodar Krai"/>
    <s v="Chrome"/>
    <s v="desktop"/>
    <x v="8"/>
    <n v="6"/>
    <s v="(not set)"/>
    <s v="(not provided)"/>
    <s v="organic"/>
    <s v="google"/>
    <n v="2.1493055555555599E-2"/>
    <n v="0"/>
    <n v="1"/>
    <s v="/"/>
    <m/>
    <m/>
    <m/>
    <m/>
    <n v="1"/>
    <n v="1"/>
    <n v="9079"/>
    <n v="1"/>
    <s v="google"/>
  </r>
  <r>
    <s v="GA1.2.1352957220.1578591645"/>
    <s v="BMW-keyauto-krd.ru"/>
    <s v="BMW"/>
    <s v="Krasnodar"/>
    <s v="Krasnodar Krai"/>
    <s v="Chrome"/>
    <s v="desktop"/>
    <x v="8"/>
    <n v="6"/>
    <s v="(not set)"/>
    <s v="(not provided)"/>
    <s v="organic"/>
    <s v="google"/>
    <n v="1.0879629629629601E-3"/>
    <n v="0"/>
    <n v="1"/>
    <s v="/"/>
    <m/>
    <m/>
    <m/>
    <m/>
    <n v="0"/>
    <n v="0"/>
    <n v="0"/>
    <n v="0"/>
    <s v="google"/>
  </r>
  <r>
    <s v="GA1.2.1741854158.1578601149"/>
    <s v="BMW-keyauto-krd.ru"/>
    <s v="BMW"/>
    <s v="Krasnodar"/>
    <s v="Krasnodar Krai"/>
    <s v="Chrome"/>
    <s v="desktop"/>
    <x v="8"/>
    <n v="6"/>
    <s v="(not set)"/>
    <s v="(not provided)"/>
    <s v="organic"/>
    <s v="google"/>
    <n v="1.8749999999999999E-3"/>
    <n v="0"/>
    <n v="1"/>
    <s v="/"/>
    <m/>
    <m/>
    <m/>
    <m/>
    <n v="0"/>
    <n v="0"/>
    <n v="0"/>
    <n v="0"/>
    <s v="google"/>
  </r>
  <r>
    <s v="GA1.2.1371912335.1575142469"/>
    <s v="cars.BMW-keyauto-krd.ru"/>
    <s v="BMW"/>
    <s v="Krasnodar"/>
    <s v="Krasnodar Krai"/>
    <s v="Chrome"/>
    <s v="mobile"/>
    <x v="8"/>
    <n v="6"/>
    <s v="(not set)"/>
    <s v="(not provided)"/>
    <s v="organic"/>
    <s v="google"/>
    <n v="1.68981481481481E-3"/>
    <n v="0"/>
    <n v="1"/>
    <s v="/"/>
    <m/>
    <m/>
    <m/>
    <m/>
    <n v="1"/>
    <n v="1"/>
    <n v="17301"/>
    <n v="1"/>
    <s v="google"/>
  </r>
  <r>
    <s v="GA1.2.150919164.1578590876"/>
    <s v="BMW-keyauto-krd.ru"/>
    <s v="BMW"/>
    <s v="Krasnodar"/>
    <s v="Krasnodar Krai"/>
    <s v="Chrome"/>
    <s v="mobile"/>
    <x v="8"/>
    <n v="6"/>
    <s v="(not set)"/>
    <s v="(not provided)"/>
    <s v="organic"/>
    <s v="google"/>
    <n v="1.77083333333333E-3"/>
    <n v="0"/>
    <n v="1"/>
    <s v="/"/>
    <m/>
    <m/>
    <m/>
    <m/>
    <n v="0"/>
    <n v="0"/>
    <n v="0"/>
    <n v="0"/>
    <s v="google"/>
  </r>
  <r>
    <s v="GA1.2.2090985210.1578514012"/>
    <s v="BMW-keyauto-krd.ru"/>
    <s v="BMW"/>
    <s v="Krasnodar"/>
    <s v="Krasnodar Krai"/>
    <s v="Chrome"/>
    <s v="mobile"/>
    <x v="8"/>
    <n v="6"/>
    <s v="(not set)"/>
    <s v="(not provided)"/>
    <s v="organic"/>
    <s v="google"/>
    <n v="7.2916666666666703E-4"/>
    <n v="0"/>
    <n v="1"/>
    <s v="/"/>
    <m/>
    <m/>
    <m/>
    <m/>
    <n v="1"/>
    <n v="1"/>
    <n v="20555"/>
    <n v="1"/>
    <s v="google"/>
  </r>
  <r>
    <s v="GA1.2.783327834.1578593583"/>
    <s v="BMW-keyauto-krd.ru"/>
    <s v="BMW"/>
    <s v="Krasnodar"/>
    <s v="Krasnodar Krai"/>
    <s v="Chrome"/>
    <s v="mobile"/>
    <x v="8"/>
    <n v="6"/>
    <s v="(not set)"/>
    <s v="(not provided)"/>
    <s v="organic"/>
    <s v="google"/>
    <n v="9.1435185185185196E-4"/>
    <n v="0"/>
    <n v="1"/>
    <s v="/"/>
    <m/>
    <m/>
    <m/>
    <m/>
    <n v="1"/>
    <n v="1"/>
    <n v="41261"/>
    <n v="1"/>
    <s v="google"/>
  </r>
  <r>
    <s v="GA1.2.1847437045.1578572348"/>
    <s v="Mercedes-krasnodar.ru"/>
    <s v="Mercedes"/>
    <s v="Krasnodar"/>
    <s v="Krasnodar Krai"/>
    <s v="Chrome"/>
    <s v="mobile"/>
    <x v="8"/>
    <n v="6"/>
    <s v="(not set)"/>
    <s v="(not provided)"/>
    <s v="organic"/>
    <s v="google"/>
    <n v="1.90972222222222E-3"/>
    <n v="0"/>
    <n v="1"/>
    <s v="/"/>
    <m/>
    <m/>
    <m/>
    <m/>
    <n v="1"/>
    <n v="1"/>
    <n v="44485"/>
    <n v="1"/>
    <s v="google"/>
  </r>
  <r>
    <s v="GA1.2.1994422463.1576225113"/>
    <s v="Mercedes-krasnodar.ru"/>
    <s v="Mercedes"/>
    <s v="Krasnodar"/>
    <s v="Krasnodar Krai"/>
    <s v="Chrome"/>
    <s v="mobile"/>
    <x v="8"/>
    <n v="6"/>
    <s v="(not set)"/>
    <s v="(not provided)"/>
    <s v="organic"/>
    <s v="google"/>
    <n v="2.4074074074074102E-3"/>
    <n v="0"/>
    <n v="1"/>
    <s v="/"/>
    <m/>
    <m/>
    <m/>
    <m/>
    <n v="0"/>
    <n v="0"/>
    <n v="0"/>
    <n v="0"/>
    <s v="google"/>
  </r>
  <r>
    <s v="GA1.2.2030946760.1578601168"/>
    <s v="Mercedes-krasnodar.ru"/>
    <s v="Mercedes"/>
    <s v="Krasnodar"/>
    <s v="Krasnodar Krai"/>
    <s v="Chrome"/>
    <s v="mobile"/>
    <x v="8"/>
    <n v="6"/>
    <s v="(not set)"/>
    <s v="(not provided)"/>
    <s v="organic"/>
    <s v="google"/>
    <n v="1.35416666666667E-3"/>
    <n v="0"/>
    <n v="1"/>
    <s v="/"/>
    <m/>
    <m/>
    <m/>
    <m/>
    <n v="1"/>
    <n v="1"/>
    <n v="37102"/>
    <n v="1"/>
    <s v="google"/>
  </r>
  <r>
    <s v="GA1.2.289836960.1574338488"/>
    <s v="BMW-keyauto-krd.ru"/>
    <s v="BMW"/>
    <s v="Krasnodar"/>
    <s v="Krasnodar Krai"/>
    <s v="Chrome"/>
    <s v="desktop"/>
    <x v="8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1002751188.1578597055"/>
    <s v="Mercedes-krasnodar.ru"/>
    <s v="Mercedes"/>
    <s v="Krasnodar"/>
    <s v="Krasnodar Krai"/>
    <s v="Chrome"/>
    <s v="desktop"/>
    <x v="8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1160184960.1578595984"/>
    <s v="Mercedes-krasnodar.ru"/>
    <s v="Mercedes"/>
    <s v="Krasnodar"/>
    <s v="Krasnodar Krai"/>
    <s v="Chrome"/>
    <s v="desktop"/>
    <x v="8"/>
    <n v="4"/>
    <s v="(not set)"/>
    <s v="(not provided)"/>
    <s v="organic"/>
    <s v="google"/>
    <n v="6.2500000000000001E-4"/>
    <n v="0"/>
    <n v="1"/>
    <s v="/"/>
    <m/>
    <m/>
    <m/>
    <m/>
    <n v="1"/>
    <n v="1"/>
    <n v="18169"/>
    <n v="1"/>
    <s v="google"/>
  </r>
  <r>
    <s v="GA1.2.1645434754.1578599561"/>
    <s v="Mercedes-krasnodar.ru"/>
    <s v="Mercedes"/>
    <s v="Krasnodar"/>
    <s v="Krasnodar Krai"/>
    <s v="Chrome"/>
    <s v="desktop"/>
    <x v="8"/>
    <n v="4"/>
    <s v="(not set)"/>
    <s v="(not provided)"/>
    <s v="organic"/>
    <s v="google"/>
    <n v="7.0601851851851804E-4"/>
    <n v="0"/>
    <n v="1"/>
    <s v="/"/>
    <m/>
    <m/>
    <m/>
    <m/>
    <n v="1"/>
    <n v="1"/>
    <n v="37457"/>
    <n v="1"/>
    <s v="google"/>
  </r>
  <r>
    <s v="GA1.2.647055776.1578556789"/>
    <s v="Mercedes-krasnodar.ru"/>
    <s v="Mercedes"/>
    <s v="Krasnodar"/>
    <s v="Krasnodar Krai"/>
    <s v="Chrome"/>
    <s v="desktop"/>
    <x v="8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301630222.1578583521"/>
    <s v="BMW-keyauto-krd.ru"/>
    <s v="BMW"/>
    <s v="Krasnodar"/>
    <s v="Krasnodar Krai"/>
    <s v="Chrome"/>
    <s v="mobile"/>
    <x v="8"/>
    <n v="4"/>
    <s v="(not set)"/>
    <s v="(not provided)"/>
    <s v="organic"/>
    <s v="google"/>
    <n v="8.4490740740740696E-4"/>
    <n v="0"/>
    <n v="1"/>
    <s v="/"/>
    <m/>
    <m/>
    <m/>
    <m/>
    <n v="1"/>
    <n v="1"/>
    <n v="25852"/>
    <n v="1"/>
    <s v="google"/>
  </r>
  <r>
    <s v="GA1.2.1474211201.1577648392"/>
    <s v="BMW-keyauto-krd.ru"/>
    <s v="BMW"/>
    <s v="Krasnodar"/>
    <s v="Krasnodar Krai"/>
    <s v="Chrome"/>
    <s v="mobile"/>
    <x v="8"/>
    <n v="4"/>
    <s v="(not set)"/>
    <s v="(not provided)"/>
    <s v="organic"/>
    <s v="google"/>
    <n v="1.0416666666666699E-3"/>
    <n v="0"/>
    <n v="1"/>
    <s v="/"/>
    <m/>
    <m/>
    <m/>
    <m/>
    <n v="1"/>
    <n v="1"/>
    <n v="18139"/>
    <n v="1"/>
    <s v="google"/>
  </r>
  <r>
    <s v="GA1.2.637082458.1578595808"/>
    <s v="BMW-keyauto-krd.ru"/>
    <s v="BMW"/>
    <s v="Krasnodar"/>
    <s v="Krasnodar Krai"/>
    <s v="Chrome"/>
    <s v="mobile"/>
    <x v="8"/>
    <n v="4"/>
    <s v="(not set)"/>
    <s v="(not provided)"/>
    <s v="organic"/>
    <s v="google"/>
    <n v="4.5138888888888898E-4"/>
    <n v="0"/>
    <n v="1"/>
    <s v="/"/>
    <m/>
    <m/>
    <m/>
    <m/>
    <n v="1"/>
    <n v="1"/>
    <n v="14894"/>
    <n v="1"/>
    <s v="google"/>
  </r>
  <r>
    <s v="GA1.2.953134937.1578593302"/>
    <s v="BMW-keyauto-krd.ru"/>
    <s v="BMW"/>
    <s v="Krasnodar"/>
    <s v="Krasnodar Krai"/>
    <s v="Chrome"/>
    <s v="mobile"/>
    <x v="8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748043485.1578551608"/>
    <s v="Mercedes-krasnodar.ru"/>
    <s v="Mercedes"/>
    <s v="Krasnodar"/>
    <s v="Krasnodar Krai"/>
    <s v="Chrome"/>
    <s v="mobile"/>
    <x v="8"/>
    <n v="4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20506851.1574948722"/>
    <s v="Mercedes-krasnodar.ru"/>
    <s v="Mercedes"/>
    <s v="Krasnodar"/>
    <s v="Krasnodar Krai"/>
    <s v="Chrome"/>
    <s v="mobile"/>
    <x v="8"/>
    <n v="4"/>
    <s v="(not set)"/>
    <s v="(not provided)"/>
    <s v="organic"/>
    <s v="google"/>
    <n v="9.9074074074074099E-3"/>
    <n v="0"/>
    <n v="1"/>
    <s v="/"/>
    <m/>
    <m/>
    <m/>
    <m/>
    <n v="0"/>
    <n v="0"/>
    <n v="0"/>
    <n v="0"/>
    <s v="google"/>
  </r>
  <r>
    <s v="GA1.2.2092865213.1578586537"/>
    <s v="Mercedes-krasnodar.ru"/>
    <s v="Mercedes"/>
    <s v="Krasnodar"/>
    <s v="Krasnodar Krai"/>
    <s v="Chrome"/>
    <s v="mobile"/>
    <x v="8"/>
    <n v="4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716970929.1577682646"/>
    <s v="Mercedes-krasnodar.ru"/>
    <s v="Mercedes"/>
    <s v="Krasnodar"/>
    <s v="Krasnodar Krai"/>
    <s v="Chrome"/>
    <s v="mobile"/>
    <x v="8"/>
    <n v="4"/>
    <s v="(not set)"/>
    <s v="(not provided)"/>
    <s v="organic"/>
    <s v="google"/>
    <n v="4.6296296296296298E-4"/>
    <n v="0"/>
    <n v="1"/>
    <s v="/"/>
    <m/>
    <m/>
    <m/>
    <m/>
    <n v="1"/>
    <n v="1"/>
    <n v="41933"/>
    <n v="1"/>
    <s v="google"/>
  </r>
  <r>
    <s v="GA1.2.764143111.1578603078"/>
    <s v="Mercedes-krasnodar.ru"/>
    <s v="Mercedes"/>
    <s v="Krasnodar"/>
    <s v="Krasnodar Krai"/>
    <s v="Chrome"/>
    <s v="mobile"/>
    <x v="8"/>
    <n v="4"/>
    <s v="(not set)"/>
    <s v="(not provided)"/>
    <s v="organic"/>
    <s v="google"/>
    <n v="7.7546296296296304E-4"/>
    <n v="0"/>
    <n v="1"/>
    <s v="/"/>
    <m/>
    <m/>
    <m/>
    <m/>
    <n v="1"/>
    <n v="1"/>
    <n v="21361"/>
    <n v="1"/>
    <s v="google"/>
  </r>
  <r>
    <s v="GA1.2.104285857.1567511533"/>
    <s v="BMW-keyauto-krd.ru"/>
    <s v="BMW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91914765.1578574316"/>
    <s v="BMW-keyauto-krd.ru"/>
    <s v="BMW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205851.1577124687"/>
    <s v="BMW-keyauto-krd.ru"/>
    <s v="BMW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55784903.1574264902"/>
    <s v="BMW-keyauto-krd.ru"/>
    <s v="BMW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13656"/>
    <n v="1"/>
    <s v="google"/>
  </r>
  <r>
    <s v="GA1.2.1933299714.1578573931"/>
    <s v="BMW-keyauto-krd.ru"/>
    <s v="BMW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23695"/>
    <n v="1"/>
    <s v="google"/>
  </r>
  <r>
    <s v="GA1.2.226349233.1578593595"/>
    <s v="BMW-keyauto-krd.ru"/>
    <s v="BMW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5586164.1578583383"/>
    <s v="BMW-keyauto-krd.ru"/>
    <s v="BMW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5651042.1568633866"/>
    <s v="BMW-keyauto-krd.ru"/>
    <s v="BMW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19779"/>
    <n v="1"/>
    <s v="google"/>
  </r>
  <r>
    <s v="GA1.2.821087077.1578571817"/>
    <s v="BMW-keyauto-krd.ru"/>
    <s v="BMW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44513"/>
    <n v="1"/>
    <s v="google"/>
  </r>
  <r>
    <s v="GA1.2.478992488.1545738044"/>
    <s v="Mercedes-krasnodar.ru"/>
    <s v="Mercedes"/>
    <s v="Krasnodar"/>
    <s v="Krasnodar Krai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38992"/>
    <n v="1"/>
    <s v="google"/>
  </r>
  <r>
    <s v="GA1.2.1289650792.1578564052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6882167.1578589675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1062725.1578572999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24460"/>
    <n v="1"/>
    <s v="google"/>
  </r>
  <r>
    <s v="GA1.2.1840618477.1577908670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98713338.1578569140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1760751.1578514230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16097"/>
    <n v="1"/>
    <s v="google"/>
  </r>
  <r>
    <s v="GA1.2.2128989654.1578584750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27180"/>
    <n v="1"/>
    <s v="google"/>
  </r>
  <r>
    <s v="GA1.2.3770064.1578595099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19452"/>
    <n v="1"/>
    <s v="google"/>
  </r>
  <r>
    <s v="GA1.2.431092711.1578558335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42199474.1578551054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40179"/>
    <n v="1"/>
    <s v="google"/>
  </r>
  <r>
    <s v="GA1.2.712203389.1578508129"/>
    <s v="Mercedes-krasnodar.ru"/>
    <s v="Mercedes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90773943.1578582921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72084582.1578586777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33035"/>
    <n v="1"/>
    <s v="google"/>
  </r>
  <r>
    <s v="GA1.2.1233663465.1578587893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39263"/>
    <n v="1"/>
    <s v="google"/>
  </r>
  <r>
    <s v="GA1.2.1297470705.1578584146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25022"/>
    <n v="1"/>
    <s v="google"/>
  </r>
  <r>
    <s v="GA1.2.140934181.1577100204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84680574.1578590319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10627"/>
    <n v="1"/>
    <s v="google"/>
  </r>
  <r>
    <s v="GA1.2.1644811391.1578524028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19538"/>
    <n v="1"/>
    <s v="google"/>
  </r>
  <r>
    <s v="GA1.2.167239173.1564216298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0223425.1574678185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45270885.1577207970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63333929.1578602834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40230"/>
    <n v="1"/>
    <s v="google"/>
  </r>
  <r>
    <s v="GA1.2.2074923127.1578601239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33234"/>
    <n v="1"/>
    <s v="google"/>
  </r>
  <r>
    <s v="GA1.2.213117428.1574971339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18069"/>
    <n v="1"/>
    <s v="google"/>
  </r>
  <r>
    <s v="GA1.2.289408465.1576220020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4566299.1566073663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8781197.1578599867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15945604.1578601421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65797710.1578600723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26676551.1578050118"/>
    <s v="BMW-keyauto-krd.ru"/>
    <s v="BMW"/>
    <s v="Krasnodar"/>
    <s v="Krasnodar Krai"/>
    <s v="Chrome"/>
    <s v="mobile"/>
    <x v="8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34803802.1578565184"/>
    <s v="Mercedes-krasnodar.ru"/>
    <s v="Mercedes"/>
    <s v="Krasnodar"/>
    <s v="Krasnodar Krai"/>
    <s v="Chrome"/>
    <s v="mobile"/>
    <x v="8"/>
    <n v="2"/>
    <n v="36451549"/>
    <s v="киа краснодар"/>
    <s v="cpc"/>
    <s v="yandex"/>
    <n v="4.7453703703703698E-4"/>
    <n v="0"/>
    <n v="1"/>
    <s v="/special/purchase/?calltouch_tm=yd_c:36451549_gb:3435681394_ad:6081170080_ph:14000399300_st:search_pt:premium_p:1_s:none_dt:mobile_reg:35_ret:_apt:none&amp;yclid=18207349269939387082"/>
    <m/>
    <m/>
    <m/>
    <m/>
    <n v="0"/>
    <n v="0"/>
    <n v="0"/>
    <n v="0"/>
    <s v="YANDEX"/>
  </r>
  <r>
    <s v="GA1.2.1866315939.1577978011"/>
    <s v="Mercedes-krasnodar.ru"/>
    <s v="Mercedes"/>
    <s v="Krasnodar"/>
    <s v="Krasnodar Krai"/>
    <s v="Chrome"/>
    <s v="mobile"/>
    <x v="8"/>
    <n v="12"/>
    <n v="36451549"/>
    <s v="киа краснодар"/>
    <s v="cpc"/>
    <s v="yandex"/>
    <n v="1.8252314814814801E-2"/>
    <n v="0"/>
    <n v="1"/>
    <s v="/special/purchase/?calltouch_tm=yd_c:36451549_gb:3435681394_ad:6081170080_ph:14000399300_st:search_pt:premium_p:1_s:none_dt:mobile_reg:35_ret:_apt:none&amp;yclid=18203784153752701804"/>
    <m/>
    <m/>
    <m/>
    <m/>
    <n v="0"/>
    <n v="0"/>
    <n v="0"/>
    <n v="0"/>
    <s v="YANDEX"/>
  </r>
  <r>
    <s v="GA1.2.1876914150.1578550614"/>
    <s v="Mercedes-krasnodar.ru"/>
    <s v="Mercedes"/>
    <s v="Krasnodar"/>
    <s v="Krasnodar Krai"/>
    <s v="Chrome"/>
    <s v="mobile"/>
    <x v="8"/>
    <n v="8"/>
    <n v="36451549"/>
    <s v="киа краснодар"/>
    <s v="cpc"/>
    <s v="yandex"/>
    <n v="1.25E-3"/>
    <n v="0"/>
    <n v="1"/>
    <s v="/special/purchase/?calltouch_tm=yd_c:36451549_gb:3435681394_ad:6081170080_ph:14000399300_st:search_pt:premium_p:1_s:none_dt:mobile_reg:26_ret:_apt:none&amp;yclid=18203530051697282812"/>
    <m/>
    <m/>
    <m/>
    <m/>
    <n v="0"/>
    <n v="0"/>
    <n v="0"/>
    <n v="0"/>
    <s v="YANDEX"/>
  </r>
  <r>
    <s v="GA1.2.1961078471.1571825653"/>
    <s v="Mercedes-krasnodar.ru"/>
    <s v="Mercedes"/>
    <s v="Krasnodar"/>
    <s v="Krasnodar Krai"/>
    <s v="YaBrowser"/>
    <s v="desktop"/>
    <x v="8"/>
    <n v="20"/>
    <n v="36451549"/>
    <s v="киа краснодар"/>
    <s v="cpc"/>
    <s v="yandex"/>
    <n v="4.8726851851851804E-3"/>
    <n v="0"/>
    <n v="1"/>
    <s v="/special/purchase/?calltouch_tm=yd_c:36451549_gb:3435681394_ad:6081170080_ph:14000399300_st:search_pt:premium_p:2_s:none_dt:desktop_reg:35_ret:_apt:none&amp;yclid=18207362603852522060"/>
    <m/>
    <m/>
    <m/>
    <m/>
    <n v="0"/>
    <n v="0"/>
    <n v="0"/>
    <n v="0"/>
    <s v="YANDEX"/>
  </r>
  <r>
    <s v="GA1.2.1964855984.1578561081"/>
    <s v="Mercedes-krasnodar.ru"/>
    <s v="Mercedes"/>
    <s v="Krasnodar"/>
    <s v="Krasnodar Krai"/>
    <s v="YaBrowser"/>
    <s v="desktop"/>
    <x v="8"/>
    <n v="4"/>
    <n v="36451549"/>
    <s v="киа краснодар"/>
    <s v="cpc"/>
    <s v="yandex"/>
    <n v="6.9444444444444404E-5"/>
    <n v="0"/>
    <n v="1"/>
    <s v="/special/purchase/?calltouch_tm=yd_c:36451549_gb:3435681394_ad:6081170080_ph:14000399300_st:search_pt:premium_p:2_s:none_dt:desktop_reg:35_ret:_apt:none&amp;yclid=18206274621782392612"/>
    <m/>
    <m/>
    <m/>
    <m/>
    <n v="0"/>
    <n v="0"/>
    <n v="0"/>
    <n v="0"/>
    <s v="YANDEX"/>
  </r>
  <r>
    <s v="GA1.2.469186777.1578556069"/>
    <s v="Mercedes-krasnodar.ru"/>
    <s v="Mercedes"/>
    <s v="Krasnodar"/>
    <s v="Krasnodar Krai"/>
    <s v="YaBrowser"/>
    <s v="desktop"/>
    <x v="8"/>
    <n v="4"/>
    <n v="36451549"/>
    <s v="киа краснодар"/>
    <s v="cpc"/>
    <s v="yandex"/>
    <n v="8.1018518518518503E-5"/>
    <n v="0"/>
    <n v="1"/>
    <s v="/special/purchase/?calltouch_tm=yd_c:36451549_gb:3435681394_ad:6081170080_ph:14000399300_st:search_pt:premium_p:2_s:none_dt:desktop_reg:35_ret:_apt:none&amp;yclid=18204960208491666910"/>
    <m/>
    <m/>
    <m/>
    <m/>
    <n v="1"/>
    <n v="1"/>
    <n v="33047"/>
    <n v="1"/>
    <s v="YANDEX"/>
  </r>
  <r>
    <s v="GA1.2.1978468127.1578555450"/>
    <s v="Mercedes-krasnodar.ru"/>
    <s v="Mercedes"/>
    <s v="Krasnodar"/>
    <s v="Krasnodar Krai"/>
    <s v="Internet Explorer"/>
    <s v="desktop"/>
    <x v="8"/>
    <n v="22"/>
    <n v="36451549"/>
    <s v="киа краснодар"/>
    <s v="cpc"/>
    <s v="yandex"/>
    <n v="4.5023148148148097E-3"/>
    <n v="0"/>
    <n v="1"/>
    <s v="/"/>
    <m/>
    <m/>
    <m/>
    <m/>
    <n v="0"/>
    <n v="0"/>
    <n v="0"/>
    <n v="0"/>
    <s v="YANDEX"/>
  </r>
  <r>
    <s v="GA1.2.1978468127.1578555450"/>
    <s v="Mercedes-krasnodar.ru"/>
    <s v="Mercedes"/>
    <s v="Krasnodar"/>
    <s v="Krasnodar Krai"/>
    <s v="Internet Explorer"/>
    <s v="desktop"/>
    <x v="8"/>
    <n v="22"/>
    <n v="36451549"/>
    <s v="киа краснодар"/>
    <s v="cpc"/>
    <s v="yandex"/>
    <n v="4.5023148148148097E-3"/>
    <n v="0"/>
    <n v="1"/>
    <s v="/special/purchase/?calltouch_tm=yd_c:36451549_gb:3435681394_ad:6081170080_ph:14000399300_st:search_pt:premium_p:1_s:none_dt:desktop_reg:11029_ret:_apt:none&amp;yclid=18204797233675406458"/>
    <m/>
    <m/>
    <m/>
    <m/>
    <n v="1"/>
    <n v="1"/>
    <n v="17299"/>
    <n v="1"/>
    <s v="YANDEX"/>
  </r>
  <r>
    <s v="GA1.2.1895355372.1578551828"/>
    <s v="Mercedes-krasnodar.ru"/>
    <s v="Mercedes"/>
    <s v="Krasnodar"/>
    <s v="Krasnodar Krai"/>
    <s v="Samsung Internet"/>
    <s v="mobile"/>
    <x v="8"/>
    <n v="8"/>
    <n v="36451549"/>
    <s v="КИА"/>
    <s v="cpc"/>
    <s v="yandex"/>
    <n v="2.1759259259259301E-3"/>
    <n v="0"/>
    <n v="1"/>
    <s v="/special/purchase/?calltouch_tm=yd_c:36451549_gb:3436027166_ad:6082727479_ph:14002772508_st:search_pt:premium_p:1_s:none_dt:mobile_reg:35_ret:_apt:none&amp;yclid=18203847734850256676"/>
    <m/>
    <m/>
    <m/>
    <m/>
    <n v="0"/>
    <n v="0"/>
    <n v="0"/>
    <n v="0"/>
    <s v="YANDEX"/>
  </r>
  <r>
    <s v="GA1.2.682127423.1578552828"/>
    <s v="Mercedes-krasnodar.ru"/>
    <s v="Mercedes"/>
    <s v="Krasnodar"/>
    <s v="Krasnodar Krai"/>
    <s v="Safari"/>
    <s v="mobile"/>
    <x v="8"/>
    <n v="12"/>
    <n v="36451549"/>
    <s v="КИА"/>
    <s v="cpc"/>
    <s v="yandex"/>
    <n v="2.9166666666666698E-3"/>
    <n v="0"/>
    <n v="1"/>
    <s v="/"/>
    <m/>
    <m/>
    <m/>
    <m/>
    <n v="1"/>
    <n v="1"/>
    <n v="25015"/>
    <n v="1"/>
    <s v="YANDEX"/>
  </r>
  <r>
    <s v="GA1.2.682127423.1578552828"/>
    <s v="Mercedes-krasnodar.ru"/>
    <s v="Mercedes"/>
    <s v="Krasnodar"/>
    <s v="Krasnodar Krai"/>
    <s v="Safari"/>
    <s v="mobile"/>
    <x v="8"/>
    <n v="12"/>
    <n v="36451549"/>
    <s v="КИА"/>
    <s v="cpc"/>
    <s v="yandex"/>
    <n v="2.9166666666666698E-3"/>
    <n v="0"/>
    <n v="1"/>
    <s v="/special/purchase/?calltouch_tm=yd_c:36451549_gb:3436027166_ad:6082727479_ph:14002772508_st:search_pt:premium_p:1_s:none_dt:mobile_reg:35_ret:_apt:none&amp;yclid=18204109995706441182"/>
    <m/>
    <m/>
    <m/>
    <m/>
    <n v="0"/>
    <n v="0"/>
    <n v="0"/>
    <n v="0"/>
    <s v="YANDEX"/>
  </r>
  <r>
    <s v="GA1.2.2011100101.1578554259"/>
    <s v="Mercedes-krasnodar.ru"/>
    <s v="Mercedes"/>
    <s v="Krasnodar"/>
    <s v="Krasnodar Krai"/>
    <s v="Android Webview"/>
    <s v="mobile"/>
    <x v="8"/>
    <n v="6"/>
    <n v="36451549"/>
    <s v="киа автосалон"/>
    <s v="cpc"/>
    <s v="yandex"/>
    <n v="2.4305555555555601E-4"/>
    <n v="0"/>
    <n v="1"/>
    <s v="/"/>
    <m/>
    <m/>
    <m/>
    <m/>
    <n v="0"/>
    <n v="0"/>
    <n v="0"/>
    <n v="0"/>
    <s v="YANDEX"/>
  </r>
  <r>
    <s v="GA1.2.2011100101.1578554259"/>
    <s v="Mercedes-krasnodar.ru"/>
    <s v="Mercedes"/>
    <s v="Krasnodar"/>
    <s v="Krasnodar Krai"/>
    <s v="Android Webview"/>
    <s v="mobile"/>
    <x v="8"/>
    <n v="6"/>
    <n v="36451549"/>
    <s v="киа автосалон"/>
    <s v="cpc"/>
    <s v="yandex"/>
    <n v="2.4305555555555601E-4"/>
    <n v="0"/>
    <n v="1"/>
    <s v="/special/purchase/?calltouch_tm=yd_c:36451549_gb:3435681394_ad:6081170080_ph:14000399284_st:search_pt:premium_p:3_s:none_dt:mobile_reg:26_ret:_apt:none&amp;yclid=18204584803003305930"/>
    <m/>
    <m/>
    <m/>
    <m/>
    <n v="0"/>
    <n v="0"/>
    <n v="0"/>
    <n v="0"/>
    <s v="YANDEX"/>
  </r>
  <r>
    <s v="GA1.2.767717926.1578558497"/>
    <s v="Mercedes-krasnodar.ru"/>
    <s v="Mercedes"/>
    <s v="Krasnodar"/>
    <s v="Krasnodar Krai"/>
    <s v="Android Webview"/>
    <s v="mobile"/>
    <x v="8"/>
    <n v="6"/>
    <n v="36451549"/>
    <s v="киа цена"/>
    <s v="cpc"/>
    <s v="yandex"/>
    <n v="4.6296296296296298E-4"/>
    <n v="0"/>
    <n v="1"/>
    <s v="/special/purchase/?calltouch_tm=yd_c:36451549_gb:3435681394_ad:6081170080_ph:14000399292_st:search_pt:premium_p:2_s:none_dt:mobile_reg:35_ret:_apt:none&amp;yclid=18205596749558741730"/>
    <m/>
    <m/>
    <m/>
    <m/>
    <n v="0"/>
    <n v="0"/>
    <n v="0"/>
    <n v="0"/>
    <s v="YANDEX"/>
  </r>
  <r>
    <s v="GA1.2.874305878.1566659134"/>
    <s v="Mercedes-krasnodar.ru"/>
    <s v="Mercedes"/>
    <s v="Krasnodar"/>
    <s v="Krasnodar Krai"/>
    <s v="YaBrowser"/>
    <s v="desktop"/>
    <x v="8"/>
    <n v="4"/>
    <n v="36451549"/>
    <s v="Mercedes краснодар"/>
    <s v="cpc"/>
    <s v="yandex"/>
    <n v="6.7129629629629603E-4"/>
    <n v="0"/>
    <n v="1"/>
    <s v="/special/purchase/?calltouch_tm=yd_c:36451549_gb:3435681394_ad:6081170080_ph:14000399326_st:search_pt:premium_p:2_s:none_dt:desktop_reg:35_ret:_apt:none&amp;yclid=18205295076846370596"/>
    <m/>
    <m/>
    <m/>
    <m/>
    <n v="0"/>
    <n v="0"/>
    <n v="0"/>
    <n v="0"/>
    <s v="YANDEX"/>
  </r>
  <r>
    <s v="GA1.2.1841142594.1578546190"/>
    <s v="Mercedes-krasnodar.ru"/>
    <s v="Mercedes"/>
    <s v="Krasnodar"/>
    <s v="Krasnodar Krai"/>
    <s v="YaBrowser"/>
    <s v="desktop"/>
    <x v="8"/>
    <n v="6"/>
    <n v="36451549"/>
    <s v="КИА"/>
    <s v="cpc"/>
    <s v="yandex"/>
    <n v="1.9224537037036998E-2"/>
    <n v="0"/>
    <n v="1"/>
    <s v="/special/purchase/?calltouch_tm=yd_c:36451549_gb:3436027166_ad:6082727479_ph:14002772508_st:search_pt:premium_p:1_s:none_dt:desktop_reg:35_ret:_apt:none&amp;yclid=18202370931817221448"/>
    <m/>
    <m/>
    <m/>
    <m/>
    <n v="1"/>
    <n v="1"/>
    <n v="26709"/>
    <n v="1"/>
    <s v="YANDEX"/>
  </r>
  <r>
    <s v="GA1.2.1503759235.1548838627"/>
    <s v="Mercedes-krasnodar.ru"/>
    <s v="Mercedes"/>
    <s v="Krasnodar"/>
    <s v="Krasnodar Krai"/>
    <s v="Chrome"/>
    <s v="desktop"/>
    <x v="8"/>
    <n v="8"/>
    <n v="36451549"/>
    <s v="киа автосалон"/>
    <s v="cpc"/>
    <s v="yandex"/>
    <n v="1.0416666666666699E-3"/>
    <n v="0"/>
    <n v="1"/>
    <s v="(entrance)"/>
    <m/>
    <m/>
    <m/>
    <m/>
    <n v="1"/>
    <n v="1"/>
    <n v="23463"/>
    <n v="1"/>
    <s v="YANDEX"/>
  </r>
  <r>
    <s v="GA1.2.1524387462.1578563742"/>
    <s v="Mercedes-krasnodar.ru"/>
    <s v="Mercedes"/>
    <s v="Krasnodar"/>
    <s v="Krasnodar Krai"/>
    <s v="Chrome"/>
    <s v="desktop"/>
    <x v="8"/>
    <n v="12"/>
    <n v="36451549"/>
    <s v="киа официальный сайт"/>
    <s v="cpc"/>
    <s v="yandex"/>
    <n v="8.2407407407407395E-3"/>
    <n v="0"/>
    <n v="1"/>
    <s v="/special/purchase/?calltouch_tm=yd_c:36451549_gb:3435681394_ad:6081170080_ph:14000399298_st:search_pt:premium_p:1_s:go.mail.ru_dt:desktop_reg:35_ret:_apt:none&amp;yclid=18206974024157268430"/>
    <m/>
    <m/>
    <m/>
    <m/>
    <n v="1"/>
    <n v="1"/>
    <n v="33467"/>
    <n v="1"/>
    <s v="YANDEX"/>
  </r>
  <r>
    <s v="GA1.2.686437552.1578557752"/>
    <s v="Mercedes-krasnodar.ru"/>
    <s v="Mercedes"/>
    <s v="Krasnodar"/>
    <s v="Krasnodar Krai"/>
    <s v="Chrome"/>
    <s v="mobile"/>
    <x v="8"/>
    <n v="2"/>
    <n v="36451549"/>
    <s v="киа цена"/>
    <s v="cpc"/>
    <s v="yandex"/>
    <n v="2.31481481481481E-5"/>
    <n v="0"/>
    <n v="1"/>
    <s v="/special/purchase/?calltouch_tm=yd_c:36451549_gb:3435681394_ad:6081170080_ph:14000399292_st:search_pt:premium_p:2_s:none_dt:mobile_reg:35_ret:_apt:none&amp;yclid=18205400382096837474"/>
    <m/>
    <m/>
    <m/>
    <m/>
    <n v="0"/>
    <n v="0"/>
    <n v="0"/>
    <n v="0"/>
    <s v="YANDEX"/>
  </r>
  <r>
    <s v="GA1.2.1821701841.1578546884"/>
    <s v="Mercedes-krasnodar.ru"/>
    <s v="Mercedes"/>
    <s v="Krasnodar"/>
    <s v="Krasnodar Krai"/>
    <s v="Chrome"/>
    <s v="mobile"/>
    <x v="8"/>
    <n v="6"/>
    <n v="36451549"/>
    <s v="киа модельный ряд"/>
    <s v="cpc"/>
    <s v="yandex"/>
    <n v="1.5393518518518499E-3"/>
    <n v="0"/>
    <n v="1"/>
    <s v="/special/purchase/?calltouch_tm=yd_c:36451549_gb:3435681394_ad:6081170080_ph:14000399297_st:search_pt:premium_p:1_s:none_dt:mobile_reg:35_ret:_apt:none&amp;yclid=18202551805772586264"/>
    <m/>
    <m/>
    <m/>
    <m/>
    <n v="1"/>
    <n v="1"/>
    <n v="44134"/>
    <n v="1"/>
    <s v="YANDEX"/>
  </r>
  <r>
    <s v="GA1.2.1296665806.1578557481"/>
    <s v="Mercedes-krasnodar.ru"/>
    <s v="Mercedes"/>
    <s v="Krasnodar"/>
    <s v="Krasnodar Krai"/>
    <s v="Chrome"/>
    <s v="desktop"/>
    <x v="8"/>
    <n v="8"/>
    <n v="36451549"/>
    <s v="КИА"/>
    <s v="cpc"/>
    <s v="yandex"/>
    <n v="5.32407407407407E-4"/>
    <n v="0"/>
    <n v="1"/>
    <s v="/special/purchase/?calltouch_tm=yd_c:36451549_gb:3436027166_ad:6082727479_ph:14002772508_st:search_pt:premium_p:1_s:none_dt:desktop_reg:35_ret:_apt:none&amp;yclid=18205329824465849672"/>
    <m/>
    <m/>
    <m/>
    <m/>
    <n v="0"/>
    <n v="0"/>
    <n v="0"/>
    <n v="0"/>
    <s v="YANDEX"/>
  </r>
  <r>
    <s v="GA1.2.547468532.1578556396"/>
    <s v="Mercedes-krasnodar.ru"/>
    <s v="Mercedes"/>
    <s v="Krasnodar"/>
    <s v="Krasnodar Krai"/>
    <s v="Chrome"/>
    <s v="desktop"/>
    <x v="8"/>
    <n v="14"/>
    <n v="36451549"/>
    <s v="КИА"/>
    <s v="cpc"/>
    <s v="yandex"/>
    <n v="1.16898148148148E-3"/>
    <n v="0"/>
    <n v="1"/>
    <s v="/special/purchase/?calltouch_tm=yd_c:36451549_gb:3436027166_ad:6082727479_ph:14002772508_st:search_pt:premium_p:1_s:none_dt:desktop_reg:35_ret:_apt:none&amp;yclid=18205045872995896260"/>
    <m/>
    <m/>
    <m/>
    <m/>
    <n v="0"/>
    <n v="0"/>
    <n v="0"/>
    <n v="0"/>
    <s v="YANDEX"/>
  </r>
  <r>
    <s v="GA1.2.732448116.1578554901"/>
    <s v="Mercedes-krasnodar.ru"/>
    <s v="Mercedes"/>
    <s v="Krasnodar"/>
    <s v="Krasnodar Krai"/>
    <s v="Chrome"/>
    <s v="mobile"/>
    <x v="8"/>
    <n v="12"/>
    <n v="36451549"/>
    <s v="КИА"/>
    <s v="cpc"/>
    <s v="yandex"/>
    <n v="4.5601851851851897E-3"/>
    <n v="0"/>
    <n v="1"/>
    <s v="/special/purchase/?calltouch_tm=yd_c:36451549_gb:3436027166_ad:6082727479_ph:14002772508_st:search_pt:premium_p:1_s:none_dt:mobile_reg:35_ret:_apt:none&amp;yclid=18204653857047345028"/>
    <m/>
    <m/>
    <m/>
    <m/>
    <n v="1"/>
    <n v="1"/>
    <n v="12681"/>
    <n v="1"/>
    <s v="YANDEX"/>
  </r>
  <r>
    <s v="GA1.2.719237427.1578565714"/>
    <s v="Mercedes-krasnodar.ru"/>
    <s v="Mercedes"/>
    <s v="Krasnodar"/>
    <s v="Krasnodar Krai"/>
    <s v="Android Webview"/>
    <s v="mobile"/>
    <x v="8"/>
    <n v="8"/>
    <n v="36451549"/>
    <s v="киа краснодар"/>
    <s v="cpc"/>
    <s v="yandex"/>
    <n v="3.9930555555555601E-4"/>
    <n v="0"/>
    <n v="2"/>
    <s v="(entrance)"/>
    <m/>
    <m/>
    <m/>
    <m/>
    <n v="1"/>
    <n v="0.5"/>
    <n v="26163"/>
    <n v="1"/>
    <s v="YANDEX"/>
  </r>
  <r>
    <s v="GA1.2.719237427.1578565714"/>
    <s v="Mercedes-krasnodar.ru"/>
    <s v="Mercedes"/>
    <s v="Krasnodar"/>
    <s v="Krasnodar Krai"/>
    <s v="Android Webview"/>
    <s v="mobile"/>
    <x v="8"/>
    <n v="8"/>
    <n v="36451549"/>
    <s v="киа краснодар"/>
    <s v="cpc"/>
    <s v="yandex"/>
    <n v="3.9930555555555601E-4"/>
    <n v="0"/>
    <n v="2"/>
    <s v="/special/purchase/?calltouch_tm=yd_c:36451549_gb:3435681394_ad:6081170080_ph:14000399300_st:search_pt:premium_p:1_s:none_dt:mobile_reg:225_ret:_apt:none&amp;yclid=18207487980704660170"/>
    <m/>
    <m/>
    <m/>
    <m/>
    <n v="1"/>
    <n v="0.5"/>
    <n v="13182"/>
    <n v="1"/>
    <s v="YANDEX"/>
  </r>
  <r>
    <s v="GA1.2.346469545.1578562952"/>
    <s v="Mercedes-krasnodar.ru"/>
    <s v="Mercedes"/>
    <s v="Krasnodar"/>
    <s v="Krasnodar Krai"/>
    <s v="Chrome"/>
    <s v="mobile"/>
    <x v="8"/>
    <n v="2"/>
    <n v="36451549"/>
    <s v="КИА"/>
    <s v="cpc"/>
    <s v="yandex"/>
    <n v="1.1574074074074101E-5"/>
    <n v="0"/>
    <n v="2"/>
    <s v="/special/purchase/?calltouch_tm=yd_c:36451549_gb:3436027166_ad:6082727479_ph:14002772508_st:search_pt:premium_p:1_s:none_dt:mobile_reg:35_ret:_apt:none&amp;yclid=18206760301100294780"/>
    <m/>
    <m/>
    <m/>
    <m/>
    <n v="1"/>
    <n v="0.5"/>
    <n v="23553"/>
    <n v="1"/>
    <s v="YANDEX"/>
  </r>
  <r>
    <s v="GA1.2.1511936866.1578553479"/>
    <s v="Mercedes-krasnodar.ru"/>
    <s v="Mercedes"/>
    <s v="Krasnodar"/>
    <s v="Krasnodar Krai"/>
    <s v="YaBrowser"/>
    <s v="desktop"/>
    <x v="8"/>
    <n v="19"/>
    <n v="36451549"/>
    <s v="Mercedes краснодарский край"/>
    <s v="cpc"/>
    <s v="yandex"/>
    <n v="1.0306712962963E-2"/>
    <n v="0"/>
    <n v="2"/>
    <s v="(entrance)"/>
    <m/>
    <m/>
    <m/>
    <m/>
    <n v="1"/>
    <n v="0.5"/>
    <n v="15396"/>
    <n v="1"/>
    <s v="YANDEX"/>
  </r>
  <r>
    <s v="GA1.2.1511936866.1578553479"/>
    <s v="Mercedes-krasnodar.ru"/>
    <s v="Mercedes"/>
    <s v="Krasnodar"/>
    <s v="Krasnodar Krai"/>
    <s v="YaBrowser"/>
    <s v="desktop"/>
    <x v="8"/>
    <n v="19"/>
    <n v="36451549"/>
    <s v="Mercedes краснодарский край"/>
    <s v="cpc"/>
    <s v="yandex"/>
    <n v="1.0306712962963E-2"/>
    <n v="0"/>
    <n v="2"/>
    <s v="/special/purchase/e220-x-line/"/>
    <m/>
    <m/>
    <m/>
    <m/>
    <n v="1"/>
    <n v="0.5"/>
    <n v="8876"/>
    <n v="1"/>
    <s v="YANDEX"/>
  </r>
  <r>
    <s v="GA1.2.1353298043.1578558754"/>
    <s v="Mercedes-krasnodar.ru"/>
    <s v="Mercedes"/>
    <s v="Krasnodar"/>
    <s v="Krasnodar Krai"/>
    <s v="Opera"/>
    <s v="desktop"/>
    <x v="8"/>
    <n v="10"/>
    <n v="36451494"/>
    <s v="киа оптима"/>
    <s v="cpc"/>
    <s v="yandex"/>
    <n v="1.38310185185185E-3"/>
    <n v="0"/>
    <n v="2"/>
    <s v="/"/>
    <m/>
    <m/>
    <m/>
    <m/>
    <n v="1"/>
    <n v="0.5"/>
    <n v="21684"/>
    <n v="1"/>
    <s v="YANDEX"/>
  </r>
  <r>
    <s v="GA1.2.1353298043.1578558754"/>
    <s v="Mercedes-krasnodar.ru"/>
    <s v="Mercedes"/>
    <s v="Krasnodar"/>
    <s v="Krasnodar Krai"/>
    <s v="Opera"/>
    <s v="desktop"/>
    <x v="8"/>
    <n v="10"/>
    <n v="36451494"/>
    <s v="киа оптима"/>
    <s v="cpc"/>
    <s v="yandex"/>
    <n v="1.38310185185185E-3"/>
    <n v="0"/>
    <n v="2"/>
    <s v="/special/purchase/e400/?calltouch_tm=yd_c:36451494_gb:3435678542_ad:6081153735_ph:14000345046_st:search_pt:premium_p:2_s:none_dt:desktop_reg:35_ret:_apt:none&amp;yclid=18205668297776332542"/>
    <m/>
    <m/>
    <m/>
    <m/>
    <n v="1"/>
    <n v="0.5"/>
    <n v="26045"/>
    <n v="1"/>
    <s v="YANDEX"/>
  </r>
  <r>
    <s v="GA1.2.1127238620.1578291936"/>
    <s v="Mercedes-krasnodar.ru"/>
    <s v="Mercedes"/>
    <s v="Krasnodar"/>
    <s v="Krasnodar Krai"/>
    <s v="Safari"/>
    <s v="mobile"/>
    <x v="8"/>
    <n v="6"/>
    <n v="36451525"/>
    <s v="киа соул официальный"/>
    <s v="cpc"/>
    <s v="yandex"/>
    <n v="8.2175925925925895E-4"/>
    <n v="0"/>
    <n v="1"/>
    <s v="/"/>
    <m/>
    <m/>
    <m/>
    <m/>
    <n v="1"/>
    <n v="1"/>
    <n v="43437"/>
    <n v="1"/>
    <s v="YANDEX"/>
  </r>
  <r>
    <s v="GA1.2.1127377106.1578565681"/>
    <s v="Mercedes-krasnodar.ru"/>
    <s v="Mercedes"/>
    <s v="Krasnodar"/>
    <s v="Krasnodar Krai"/>
    <s v="Opera"/>
    <s v="desktop"/>
    <x v="8"/>
    <n v="6"/>
    <n v="36451525"/>
    <s v="киа соул купить"/>
    <s v="cpc"/>
    <s v="yandex"/>
    <n v="4.7453703703703698E-4"/>
    <n v="0"/>
    <n v="1"/>
    <s v="/special/purchase/cla/?calltouch_tm=yd_c:36451525_gb:3435681081_ad:6081166940_ph:14000369063_st:search_pt:premium_p:3_s:none_dt:desktop_reg:35_ret:_apt:none&amp;yclid=18207474491086108556"/>
    <m/>
    <m/>
    <m/>
    <m/>
    <n v="1"/>
    <n v="1"/>
    <n v="42142"/>
    <n v="1"/>
    <s v="YANDEX"/>
  </r>
  <r>
    <s v="GA1.2.2070571659.1578550315"/>
    <s v="Mercedes-krasnodar.ru"/>
    <s v="Mercedes"/>
    <s v="Krasnodar"/>
    <s v="Krasnodar Krai"/>
    <s v="Opera"/>
    <s v="desktop"/>
    <x v="8"/>
    <n v="14"/>
    <n v="36451482"/>
    <s v="Mercedes c180 2019"/>
    <s v="cpc"/>
    <s v="yandex"/>
    <n v="3.0671296296296302E-3"/>
    <n v="0"/>
    <n v="1"/>
    <s v="/special/purchase/c180/?calltouch_tm=yd_c:36451482_gb:3435678281_ad:6081147255_ph:14634303368_st:search_pt:premium_p:2_s:none_dt:desktop_reg:35_ret:_apt:none&amp;yclid=18203450482337806108"/>
    <m/>
    <m/>
    <m/>
    <m/>
    <n v="1"/>
    <n v="1"/>
    <n v="41246"/>
    <n v="1"/>
    <s v="YANDEX"/>
  </r>
  <r>
    <s v="GA1.2.2070571659.1578550315"/>
    <s v="Mercedes-krasnodar.ru"/>
    <s v="Mercedes"/>
    <s v="Krasnodar"/>
    <s v="Krasnodar Krai"/>
    <s v="Opera"/>
    <s v="desktop"/>
    <x v="8"/>
    <n v="14"/>
    <n v="36451482"/>
    <s v="Mercedes c180 2019"/>
    <s v="cpc"/>
    <s v="yandex"/>
    <n v="3.0671296296296302E-3"/>
    <n v="0"/>
    <n v="1"/>
    <s v="/special/purchase/glc/?calltouch_tm=yd_c:36451518_gb:3435680563_ad:6081162406_ph:14000356684_st:search_pt:premium_p:3_s:none_dt:desktop_reg:35_ret:_apt:none&amp;yclid=18203793103195504450"/>
    <m/>
    <m/>
    <m/>
    <m/>
    <n v="0"/>
    <n v="0"/>
    <n v="0"/>
    <n v="0"/>
    <s v="YANDEX"/>
  </r>
  <r>
    <s v="GA1.2.2070571659.1578550315"/>
    <s v="Mercedes-krasnodar.ru"/>
    <s v="Mercedes"/>
    <s v="Krasnodar"/>
    <s v="Krasnodar Krai"/>
    <s v="Opera"/>
    <s v="desktop"/>
    <x v="8"/>
    <n v="14"/>
    <n v="36451518"/>
    <s v="Mercedes glc"/>
    <s v="cpc"/>
    <s v="yandex"/>
    <n v="2.7777777777777799E-4"/>
    <n v="0"/>
    <n v="1"/>
    <s v="/special/purchase/c180/?calltouch_tm=yd_c:36451482_gb:3435678281_ad:6081147255_ph:14634303368_st:search_pt:premium_p:2_s:none_dt:desktop_reg:35_ret:_apt:none&amp;yclid=18203450482337806108"/>
    <m/>
    <m/>
    <m/>
    <m/>
    <n v="0"/>
    <n v="0"/>
    <n v="0"/>
    <n v="0"/>
    <s v="YANDEX"/>
  </r>
  <r>
    <s v="GA1.2.2070571659.1578550315"/>
    <s v="Mercedes-krasnodar.ru"/>
    <s v="Mercedes"/>
    <s v="Krasnodar"/>
    <s v="Krasnodar Krai"/>
    <s v="Opera"/>
    <s v="desktop"/>
    <x v="8"/>
    <n v="14"/>
    <n v="36451518"/>
    <s v="Mercedes glc"/>
    <s v="cpc"/>
    <s v="yandex"/>
    <n v="2.7777777777777799E-4"/>
    <n v="0"/>
    <n v="1"/>
    <s v="/special/purchase/glc/?calltouch_tm=yd_c:36451518_gb:3435680563_ad:6081162406_ph:14000356684_st:search_pt:premium_p:3_s:none_dt:desktop_reg:35_ret:_apt:none&amp;yclid=18203793103195504450"/>
    <m/>
    <m/>
    <m/>
    <m/>
    <n v="1"/>
    <n v="1"/>
    <n v="24090"/>
    <n v="1"/>
    <s v="YANDEX"/>
  </r>
  <r>
    <s v="GA1.2.1166738960.1565166992"/>
    <s v="Mercedes-krasnodar.ru"/>
    <s v="Mercedes"/>
    <s v="Krasnodar"/>
    <s v="Krasnodar Krai"/>
    <s v="Android Webview"/>
    <s v="mobile"/>
    <x v="8"/>
    <n v="4"/>
    <n v="36451504"/>
    <s v="киа рио краснодар комплектации и цены"/>
    <s v="cpc"/>
    <s v="yandex"/>
    <n v="5.78703703703704E-4"/>
    <n v="0"/>
    <n v="1"/>
    <s v="/"/>
    <m/>
    <m/>
    <m/>
    <m/>
    <n v="0"/>
    <n v="0"/>
    <n v="0"/>
    <n v="0"/>
    <s v="YANDEX"/>
  </r>
  <r>
    <s v="GA1.2.1465187391.1577163906"/>
    <s v="Mercedes-krasnodar.ru"/>
    <s v="Mercedes"/>
    <s v="Krasnodar"/>
    <s v="Krasnodar Krai"/>
    <s v="Opera"/>
    <s v="mobile"/>
    <x v="8"/>
    <n v="4"/>
    <n v="36451512"/>
    <s v="киа рио х лайн"/>
    <s v="cpc"/>
    <s v="yandex"/>
    <n v="2.7777777777777799E-4"/>
    <n v="0"/>
    <n v="1"/>
    <s v="/special/purchase/e220-x-line/?calltouch_tm=yd_c:36451512_gb:3435679507_ad:6081156893_ph:14000354747_st:search_pt:premium_p:1_s:none_dt:mobile_reg:35_ret:_apt:none&amp;yclid=18205980598010414086"/>
    <m/>
    <m/>
    <m/>
    <m/>
    <n v="0"/>
    <n v="0"/>
    <n v="0"/>
    <n v="0"/>
    <s v="YANDEX"/>
  </r>
  <r>
    <s v="GA1.2.688441404.1578554292"/>
    <s v="Mercedes-krasnodar.ru"/>
    <s v="Mercedes"/>
    <s v="Krasnodar"/>
    <s v="Krasnodar Krai"/>
    <s v="Firefox"/>
    <s v="desktop"/>
    <x v="8"/>
    <n v="4"/>
    <n v="36451512"/>
    <s v="киа рио х лайн 2019"/>
    <s v="cpc"/>
    <s v="yandex"/>
    <n v="4.0509259259259301E-4"/>
    <n v="0"/>
    <n v="1"/>
    <s v="/special/purchase/e220-x-line/?calltouch_tm=yd_c:36451512_gb:3435679507_ad:6081156893_ph:15833603212_st:search_pt:premium_p:1_s:none_dt:desktop_reg:35_ret:_apt:none&amp;yclid=18204493829517368556"/>
    <m/>
    <m/>
    <m/>
    <m/>
    <n v="1"/>
    <n v="1"/>
    <n v="13434"/>
    <n v="1"/>
    <s v="YANDEX"/>
  </r>
  <r>
    <s v="GA1.2.417335551.1538239447"/>
    <s v="Mercedes-krasnodar.ru"/>
    <s v="Mercedes"/>
    <s v="Krasnodar"/>
    <s v="Krasnodar Krai"/>
    <s v="YaBrowser"/>
    <s v="mobile"/>
    <x v="8"/>
    <n v="2"/>
    <n v="36451490"/>
    <s v="Mercedes c200"/>
    <s v="cpc"/>
    <s v="yandex"/>
    <n v="4.1666666666666702E-4"/>
    <n v="0"/>
    <n v="1"/>
    <s v="/special/purchase/c200/?calltouch_tm=yd_c:36451490_gb:3435678325_ad:6081150694_ph:14000338785_st:search_pt:premium_p:2_s:none_dt:mobile_reg:35_ret:_apt:none&amp;yclid=18203971872870922592"/>
    <m/>
    <m/>
    <m/>
    <m/>
    <n v="0"/>
    <n v="0"/>
    <n v="0"/>
    <n v="0"/>
    <s v="YANDEX"/>
  </r>
  <r>
    <s v="GA1.2.630036458.1578380890"/>
    <s v="Mercedes-krasnodar.ru"/>
    <s v="Mercedes"/>
    <s v="Krasnodar"/>
    <s v="Krasnodar Krai"/>
    <s v="YaBrowser"/>
    <s v="desktop"/>
    <x v="8"/>
    <n v="8"/>
    <n v="36451531"/>
    <s v="киа спортейдж в краснодаре"/>
    <s v="cpc"/>
    <s v="yandex"/>
    <n v="1.8171296296296299E-3"/>
    <n v="0"/>
    <n v="1"/>
    <s v="/special/purchase/gls/?calltouch_tm=yd_c:36451531_gb:3435681094_ad:6081167802_ph:15338437336_st:search_pt:premium_p:2_s:none_dt:desktop_reg:11069_ret:_apt:none&amp;yclid=18202881149473946328"/>
    <m/>
    <m/>
    <m/>
    <m/>
    <n v="1"/>
    <n v="1"/>
    <n v="27286"/>
    <n v="1"/>
    <s v="YANDEX"/>
  </r>
  <r>
    <s v="GA1.2.1055829872.1578547865"/>
    <s v="Mercedes-krasnodar.ru"/>
    <s v="Mercedes"/>
    <s v="Krasnodar"/>
    <s v="Krasnodar Krai"/>
    <s v="YaBrowser"/>
    <s v="mobile"/>
    <x v="8"/>
    <n v="6"/>
    <n v="36451504"/>
    <s v="киа рио"/>
    <s v="cpc"/>
    <s v="yandex"/>
    <n v="3.7847222222222201E-3"/>
    <n v="0"/>
    <n v="1"/>
    <s v="/special/purchase/e220/?calltouch_tm=yd_c:36451504_gb:3435678788_ad:6081156759_ph:15338213244_st:search_pt:premium_p:2_s:none_dt:mobile_reg:10995_ret:_apt:none&amp;yclid=18202816224792447814"/>
    <m/>
    <m/>
    <m/>
    <m/>
    <n v="1"/>
    <n v="1"/>
    <n v="42137"/>
    <n v="1"/>
    <s v="YANDEX"/>
  </r>
  <r>
    <s v="GA1.2.1384566723.1578551795"/>
    <s v="Mercedes-krasnodar.ru"/>
    <s v="Mercedes"/>
    <s v="Krasnodar"/>
    <s v="Krasnodar Krai"/>
    <s v="YaBrowser"/>
    <s v="mobile"/>
    <x v="8"/>
    <n v="8"/>
    <n v="36451504"/>
    <s v="киа рио"/>
    <s v="cpc"/>
    <s v="yandex"/>
    <n v="3.77314814814815E-3"/>
    <n v="0"/>
    <n v="1"/>
    <s v="/special/purchase/e220/?calltouch_tm=yd_c:36451504_gb:3435678788_ad:6081156759_ph:15338213244_st:search_pt:premium_p:2_s:none_dt:mobile_reg:10995_ret:_apt:none&amp;yclid=18203855771129640994"/>
    <m/>
    <m/>
    <m/>
    <m/>
    <n v="1"/>
    <n v="1"/>
    <n v="37727"/>
    <n v="1"/>
    <s v="YANDEX"/>
  </r>
  <r>
    <s v="GA1.2.1680947565.1578563503"/>
    <s v="Mercedes-krasnodar.ru"/>
    <s v="Mercedes"/>
    <s v="Krasnodar"/>
    <s v="Krasnodar Krai"/>
    <s v="Chrome"/>
    <s v="mobile"/>
    <x v="8"/>
    <n v="2"/>
    <n v="36451482"/>
    <s v="киа сид официальный дилер"/>
    <s v="cpc"/>
    <s v="yandex"/>
    <n v="1.1574074074074101E-5"/>
    <n v="0"/>
    <n v="1"/>
    <s v="/special/purchase/c180/?calltouch_tm=yd_c:36451482_gb:3435678281_ad:6081147255_ph:14000338086_st:search_pt:premium_p:2_s:none_dt:mobile_reg:37_ret:_apt:none&amp;yclid=18206907802664597780"/>
    <m/>
    <m/>
    <m/>
    <m/>
    <n v="0"/>
    <n v="0"/>
    <n v="0"/>
    <n v="0"/>
    <s v="YANDEX"/>
  </r>
  <r>
    <s v="GA1.2.644376091.1576141073"/>
    <s v="Mercedes-krasnodar.ru"/>
    <s v="Mercedes"/>
    <s v="Krasnodar"/>
    <s v="Krasnodar Krai"/>
    <s v="Chrome"/>
    <s v="mobile"/>
    <x v="8"/>
    <n v="2"/>
    <n v="36451490"/>
    <s v="киа церато в краснодаре"/>
    <s v="cpc"/>
    <s v="yandex"/>
    <n v="1.1574074074074101E-5"/>
    <n v="0"/>
    <n v="1"/>
    <s v="/special/purchase/c200/?calltouch_tm=yd_c:36451490_gb:3435678324_ad:6081150692_ph:15336917103_st:search_pt:premium_p:3_s:none_dt:mobile_reg:35_ret:_apt:none&amp;yclid=18202546154650499524"/>
    <m/>
    <m/>
    <m/>
    <m/>
    <n v="1"/>
    <n v="1"/>
    <n v="20990"/>
    <n v="1"/>
    <s v="YANDEX"/>
  </r>
  <r>
    <s v="GA1.2.239124129.1578551423"/>
    <s v="Mercedes-krasnodar.ru"/>
    <s v="Mercedes"/>
    <s v="Krasnodar"/>
    <s v="Krasnodar Krai"/>
    <s v="Chrome"/>
    <s v="mobile"/>
    <x v="8"/>
    <n v="4"/>
    <n v="36451521"/>
    <s v="киа соренто прайм 2019"/>
    <s v="cpc"/>
    <s v="yandex"/>
    <n v="1.15740740740741E-4"/>
    <n v="0"/>
    <n v="1"/>
    <s v="/special/purchase/glc_prime/?calltouch_tm=yd_c:36451521_gb:3435681048_ad:6081165741_ph:14000864691_st:search_pt:premium_p:1_s:none_dt:mobile_reg:35_ret:_apt:none&amp;yclid=18203741890105597160"/>
    <m/>
    <m/>
    <m/>
    <m/>
    <n v="0"/>
    <n v="0"/>
    <n v="0"/>
    <n v="0"/>
    <s v="YANDEX"/>
  </r>
  <r>
    <s v="GA1.2.557826203.1578551363"/>
    <s v="Mercedes-krasnodar.ru"/>
    <s v="Mercedes"/>
    <s v="Krasnodar"/>
    <s v="Krasnodar Krai"/>
    <s v="Chrome"/>
    <s v="mobile"/>
    <x v="8"/>
    <n v="4"/>
    <n v="36451504"/>
    <s v="рио 2019 цена"/>
    <s v="cpc"/>
    <s v="yandex"/>
    <n v="1.74768518518519E-3"/>
    <n v="0"/>
    <n v="1"/>
    <s v="/special/purchase/e220/?calltouch_tm=yd_c:36451504_gb:3435678787_ad:6081156757_ph:14000352604_st:search_pt:premium_p:3_s:none_dt:mobile_reg:35_ret:_apt:none&amp;yclid=18203725478635804786"/>
    <m/>
    <m/>
    <m/>
    <m/>
    <n v="0"/>
    <n v="0"/>
    <n v="0"/>
    <n v="0"/>
    <s v="YANDEX"/>
  </r>
  <r>
    <s v="GA1.2.1136087818.1578576302"/>
    <s v="Mercedes-krasnodar.ru"/>
    <s v="Mercedes"/>
    <s v="Krasnodar"/>
    <s v="Krasnodar Krai"/>
    <s v="Chrome"/>
    <s v="desktop"/>
    <x v="8"/>
    <n v="16"/>
    <s v="(not set)"/>
    <s v="автосалоны в краснодаре новые автомобили цены и акции"/>
    <s v="organic"/>
    <s v="yandex"/>
    <n v="1.0057870370370399E-2"/>
    <n v="0"/>
    <n v="1"/>
    <s v="/models/e220-x-line/options/"/>
    <m/>
    <m/>
    <m/>
    <m/>
    <n v="1"/>
    <n v="1"/>
    <n v="30744"/>
    <n v="1"/>
    <s v="YANDEX"/>
  </r>
  <r>
    <s v="GA1.2.1318067173.1577115946"/>
    <s v="Mercedes-krasnodar.ru"/>
    <s v="Mercedes"/>
    <s v="Krasnodar"/>
    <s v="Krasnodar Krai"/>
    <s v="YaBrowser"/>
    <s v="desktop"/>
    <x v="8"/>
    <n v="4"/>
    <s v="(not set)"/>
    <s v="автосалон киа краснодар официальный дилер цены модельный ряд"/>
    <s v="organic"/>
    <s v="yandex"/>
    <n v="4.6296296296296301E-5"/>
    <n v="0"/>
    <n v="1"/>
    <s v="/models/cla/options/"/>
    <m/>
    <m/>
    <m/>
    <m/>
    <n v="0"/>
    <n v="0"/>
    <n v="0"/>
    <n v="0"/>
    <s v="YANDEX"/>
  </r>
  <r>
    <s v="GA1.2.264026912.1578595828"/>
    <s v="cars.Mercedes-krasnodar.ru"/>
    <s v="BMW"/>
    <s v="Krasnodar"/>
    <s v="Krasnodar Krai"/>
    <s v="Chrome"/>
    <s v="desktop"/>
    <x v="8"/>
    <n v="8"/>
    <s v="(not set)"/>
    <s v="киа краснодар официальный дилер"/>
    <s v="organic"/>
    <s v="yandex"/>
    <n v="1.25E-3"/>
    <n v="0"/>
    <n v="1"/>
    <s v="/"/>
    <m/>
    <m/>
    <m/>
    <m/>
    <n v="0"/>
    <n v="0"/>
    <n v="0"/>
    <n v="0"/>
    <s v="YANDEX"/>
  </r>
  <r>
    <s v="GA1.2.1130635432.1576613629"/>
    <s v="Mercedes-krasnodar.ru"/>
    <s v="Mercedes"/>
    <s v="Krasnodar"/>
    <s v="Krasnodar Krai"/>
    <s v="YaBrowser"/>
    <s v="desktop"/>
    <x v="8"/>
    <n v="4"/>
    <s v="(not set)"/>
    <s v="что можно установить на киа церато 2018 у дилера в краснодаре"/>
    <s v="organic"/>
    <s v="yandex"/>
    <n v="4.1666666666666702E-4"/>
    <n v="0"/>
    <n v="1"/>
    <s v="/"/>
    <m/>
    <m/>
    <m/>
    <m/>
    <n v="1"/>
    <n v="1"/>
    <n v="41316"/>
    <n v="1"/>
    <s v="YANDEX"/>
  </r>
  <r>
    <s v="GA1.2.977966922.1578576090"/>
    <s v="Mercedes-krasnodar.ru"/>
    <s v="Mercedes"/>
    <s v="Krasnodar"/>
    <s v="Krasnodar Krai"/>
    <s v="YaBrowser"/>
    <s v="mobile"/>
    <x v="8"/>
    <n v="4"/>
    <s v="(not set)"/>
    <s v="киа краснодар официальный дилер"/>
    <s v="organic"/>
    <s v="yandex"/>
    <n v="5.8333333333333301E-3"/>
    <n v="0"/>
    <n v="1"/>
    <s v="/"/>
    <m/>
    <m/>
    <m/>
    <m/>
    <n v="0"/>
    <n v="0"/>
    <n v="0"/>
    <n v="0"/>
    <s v="YANDEX"/>
  </r>
  <r>
    <s v="GA1.2.977966922.1578576090"/>
    <s v="Mercedes-krasnodar.ru"/>
    <s v="Mercedes"/>
    <s v="Krasnodar"/>
    <s v="Krasnodar Krai"/>
    <s v="YaBrowser"/>
    <s v="mobile"/>
    <x v="8"/>
    <n v="4"/>
    <s v="(not set)"/>
    <s v="киа селтос цена и комплектация в краснодаре"/>
    <s v="organic"/>
    <s v="yandex"/>
    <n v="7.8703703703703705E-4"/>
    <n v="0"/>
    <n v="1"/>
    <s v="/"/>
    <m/>
    <m/>
    <m/>
    <m/>
    <n v="1"/>
    <n v="1"/>
    <n v="20711"/>
    <n v="1"/>
    <s v="YANDEX"/>
  </r>
  <r>
    <s v="GA1.2.2031326204.1578558580"/>
    <s v="Mercedes-krasnodar.ru"/>
    <s v="Mercedes"/>
    <s v="Krasnodar"/>
    <s v="Krasnodar Krai"/>
    <s v="Chrome"/>
    <s v="mobile"/>
    <x v="8"/>
    <n v="9"/>
    <n v="36451549"/>
    <s v="КИА"/>
    <s v="cpc"/>
    <s v="yandex"/>
    <n v="5.2546296296296299E-3"/>
    <n v="0.5"/>
    <n v="2"/>
    <s v="(entrance)"/>
    <m/>
    <m/>
    <m/>
    <m/>
    <n v="0"/>
    <n v="0"/>
    <n v="0"/>
    <n v="0"/>
    <s v="YANDEX"/>
  </r>
  <r>
    <s v="GA1.2.2031326204.1578558580"/>
    <s v="Mercedes-krasnodar.ru"/>
    <s v="Mercedes"/>
    <s v="Krasnodar"/>
    <s v="Krasnodar Krai"/>
    <s v="Chrome"/>
    <s v="mobile"/>
    <x v="8"/>
    <n v="9"/>
    <n v="36451549"/>
    <s v="КИА"/>
    <s v="cpc"/>
    <s v="yandex"/>
    <n v="5.2546296296296299E-3"/>
    <n v="0.5"/>
    <n v="2"/>
    <s v="/special/purchase/?calltouch_tm=yd_c:36451549_gb:3436027166_ad:6082727479_ph:14002772508_st:search_pt:premium_p:1_s:none_dt:mobile_reg:35_ret:_apt:none&amp;yclid=18205618093716693604"/>
    <m/>
    <m/>
    <m/>
    <m/>
    <n v="0"/>
    <n v="0"/>
    <n v="0"/>
    <n v="0"/>
    <s v="YANDEX"/>
  </r>
  <r>
    <s v="GA1.2.814091328.1578501253"/>
    <s v="BMW-keyauto-krd.ru"/>
    <s v="BMW"/>
    <s v="Krasnodar"/>
    <s v="Krasnodar Krai"/>
    <s v="Safari"/>
    <s v="tablet"/>
    <x v="8"/>
    <n v="8"/>
    <s v="(not set)"/>
    <s v="Хендэ КЛЮЧАВТО Краснодар"/>
    <s v="organic"/>
    <s v="google"/>
    <n v="4.1666666666666702E-4"/>
    <n v="0"/>
    <n v="1"/>
    <s v="/"/>
    <m/>
    <m/>
    <m/>
    <m/>
    <n v="0"/>
    <n v="0"/>
    <n v="0"/>
    <n v="0"/>
    <s v="google"/>
  </r>
  <r>
    <s v="GA1.2.814091328.1578501253"/>
    <s v="BMW-keyauto-krd.ru"/>
    <s v="BMW"/>
    <s v="Krasnodar"/>
    <s v="Krasnodar Krai"/>
    <s v="Safari"/>
    <s v="tablet"/>
    <x v="8"/>
    <n v="8"/>
    <s v="(not set)"/>
    <s v="санта фе в краснодаре"/>
    <s v="organic"/>
    <s v="google"/>
    <n v="6.15740740740741E-3"/>
    <n v="0"/>
    <n v="1"/>
    <s v="/"/>
    <m/>
    <m/>
    <m/>
    <m/>
    <n v="1"/>
    <n v="1"/>
    <n v="37517"/>
    <n v="1"/>
    <s v="google"/>
  </r>
  <r>
    <s v="GA1.2.789852985.1578579095"/>
    <s v="BMW-keyauto-krd.ru"/>
    <s v="BMW"/>
    <s v="Krasnodar"/>
    <s v="Krasnodar Krai"/>
    <s v="Chrome"/>
    <s v="mobile"/>
    <x v="8"/>
    <n v="4"/>
    <s v="(not set)"/>
    <s v="хендай элантра 2019 цена краснодар салон"/>
    <s v="organic"/>
    <s v="google"/>
    <n v="0"/>
    <n v="0"/>
    <n v="1"/>
    <s v="/"/>
    <m/>
    <m/>
    <m/>
    <m/>
    <n v="1"/>
    <n v="1"/>
    <n v="34837"/>
    <n v="1"/>
    <s v="google"/>
  </r>
  <r>
    <s v="GA1.2.789852985.1578579095"/>
    <s v="BMW-keyauto-krd.ru"/>
    <s v="BMW"/>
    <s v="Krasnodar"/>
    <s v="Krasnodar Krai"/>
    <s v="Chrome"/>
    <s v="mobile"/>
    <x v="8"/>
    <n v="4"/>
    <s v="(not set)"/>
    <s v="хендай элантра 2019 цена краснодар салон"/>
    <s v="organic"/>
    <s v="google"/>
    <n v="0"/>
    <n v="0"/>
    <n v="1"/>
    <s v="/models/NewElantra/"/>
    <m/>
    <m/>
    <m/>
    <m/>
    <n v="0"/>
    <n v="0"/>
    <n v="0"/>
    <n v="0"/>
    <s v="google"/>
  </r>
  <r>
    <s v="GA1.2.835881385.1568977050"/>
    <s v="cars.Mercedes-krasnodar.ru"/>
    <s v="BMW"/>
    <s v="Krasnodar"/>
    <s v="Krasnodar Krai"/>
    <s v="YaBrowser"/>
    <s v="desktop"/>
    <x v="8"/>
    <n v="4"/>
    <n v="36451549"/>
    <s v="киа официальный дилер"/>
    <s v="cpc"/>
    <s v="yandex"/>
    <n v="0"/>
    <n v="0"/>
    <n v="2"/>
    <s v="/new/Mercedes/new_gls"/>
    <m/>
    <m/>
    <m/>
    <m/>
    <n v="1"/>
    <n v="0.5"/>
    <n v="39186"/>
    <n v="1"/>
    <s v="YANDEX"/>
  </r>
  <r>
    <s v="GA1.2.835881385.1568977050"/>
    <s v="cars.Mercedes-krasnodar.ru"/>
    <s v="BMW"/>
    <s v="Krasnodar"/>
    <s v="Krasnodar Krai"/>
    <s v="YaBrowser"/>
    <s v="desktop"/>
    <x v="8"/>
    <n v="4"/>
    <n v="36451549"/>
    <s v="киа официальный дилер"/>
    <s v="cpc"/>
    <s v="yandex"/>
    <n v="0"/>
    <n v="0"/>
    <n v="2"/>
    <s v="/new/Mercedes/new_gls?page=2"/>
    <m/>
    <m/>
    <m/>
    <m/>
    <n v="1"/>
    <n v="0.5"/>
    <n v="21754"/>
    <n v="1"/>
    <s v="YANDEX"/>
  </r>
  <r>
    <s v="GA1.2.1782618723.1578158506"/>
    <s v="Mercedes-krasnodar.ru"/>
    <s v="Mercedes"/>
    <s v="Krasnodar"/>
    <s v="Krasnodar Krai"/>
    <s v="YaBrowser"/>
    <s v="desktop"/>
    <x v="8"/>
    <n v="6"/>
    <n v="36451490"/>
    <s v="киа церато"/>
    <s v="cpc"/>
    <s v="yandex"/>
    <n v="0"/>
    <n v="0"/>
    <n v="1"/>
    <s v="/"/>
    <m/>
    <m/>
    <m/>
    <m/>
    <n v="0"/>
    <n v="0"/>
    <n v="0"/>
    <n v="0"/>
    <s v="YANDEX"/>
  </r>
  <r>
    <s v="GA1.2.1782618723.1578158506"/>
    <s v="Mercedes-krasnodar.ru"/>
    <s v="Mercedes"/>
    <s v="Krasnodar"/>
    <s v="Krasnodar Krai"/>
    <s v="YaBrowser"/>
    <s v="desktop"/>
    <x v="8"/>
    <n v="6"/>
    <n v="36451490"/>
    <s v="киа церато"/>
    <s v="cpc"/>
    <s v="yandex"/>
    <n v="0"/>
    <n v="0"/>
    <n v="1"/>
    <s v="/special/purchase/c200/?calltouch_tm=yd_c:36451490_gb:3435678325_ad:6081150694_ph:14000338788_st:search_pt:premium_p:2_s:none_dt:desktop_reg:11004_ret:_apt:none&amp;yclid=18203677228390190924"/>
    <m/>
    <m/>
    <m/>
    <m/>
    <n v="0"/>
    <n v="0"/>
    <n v="0"/>
    <n v="0"/>
    <s v="YANDEX"/>
  </r>
  <r>
    <s v="GA1.2.1230655704.1578550884"/>
    <s v="Mercedes-krasnodar.ru"/>
    <s v="Mercedes"/>
    <s v="Krasnodar"/>
    <s v="Krasnodar Krai"/>
    <s v="Chrome"/>
    <s v="mobile"/>
    <x v="8"/>
    <n v="20"/>
    <n v="36451504"/>
    <s v="автосалон киа рио"/>
    <s v="cpc"/>
    <s v="yandex"/>
    <n v="0"/>
    <n v="0"/>
    <n v="1"/>
    <s v="(entrance)"/>
    <m/>
    <m/>
    <m/>
    <m/>
    <n v="0"/>
    <n v="0"/>
    <n v="0"/>
    <n v="0"/>
    <s v="YANDEX"/>
  </r>
  <r>
    <s v="GA1.2.1230655704.1578550884"/>
    <s v="Mercedes-krasnodar.ru"/>
    <s v="Mercedes"/>
    <s v="Krasnodar"/>
    <s v="Krasnodar Krai"/>
    <s v="Chrome"/>
    <s v="mobile"/>
    <x v="8"/>
    <n v="20"/>
    <n v="36451504"/>
    <s v="автосалон киа рио"/>
    <s v="cpc"/>
    <s v="yandex"/>
    <n v="0"/>
    <n v="0"/>
    <n v="1"/>
    <s v="/special/purchase/e220/?calltouch_tm=yd_c:36451504_gb:3435678787_ad:6081156757_ph:14000352476_st:search_pt:premium_p:1_s:none_dt:mobile_reg:35_ret:_apt:none&amp;yclid=18203601054274976114"/>
    <m/>
    <m/>
    <m/>
    <m/>
    <n v="0"/>
    <n v="0"/>
    <n v="0"/>
    <n v="0"/>
    <s v="YANDEX"/>
  </r>
  <r>
    <s v="GA1.2.455366281.1565904231"/>
    <s v="BMW-keyauto-krd.ru"/>
    <s v="BMW"/>
    <s v="Krasnodar"/>
    <s v="Krasnodar Krai"/>
    <s v="Chrome"/>
    <s v="mobile"/>
    <x v="8"/>
    <n v="2"/>
    <s v="krasnodar-BMW-tsentr-krasnodar-Q3-network-2019"/>
    <s v="BMW x1 характеристики"/>
    <s v="sem_cpc"/>
    <s v="yandex_go_search"/>
    <n v="0"/>
    <n v="0"/>
    <n v="1"/>
    <s v="/offers/buy/vezyet-zhe-novenkim/"/>
    <m/>
    <m/>
    <m/>
    <m/>
    <n v="1"/>
    <n v="1"/>
    <n v="37533"/>
    <n v="1"/>
    <s v="yandex_go_search"/>
  </r>
  <r>
    <s v="GA1.2.1155930130.1578558875"/>
    <s v="Mercedes-krasnodar.ru"/>
    <s v="Mercedes"/>
    <s v="Krasnodar"/>
    <s v="Krasnodar Krai"/>
    <s v="Internet Explorer"/>
    <s v="desktop"/>
    <x v="8"/>
    <n v="2"/>
    <n v="36451490"/>
    <s v="киа церато"/>
    <s v="cpc"/>
    <s v="yandex"/>
    <n v="0"/>
    <n v="0"/>
    <n v="1"/>
    <s v="/special/purchase/c200/?calltouch_tm=yd_c:36451490_gb:3435678325_ad:6081150694_ph:14000338788_st:search_pt:premium_p:1_s:none_dt:desktop_reg:35_ret:_apt:none&amp;yclid=18205695157670543178"/>
    <m/>
    <m/>
    <m/>
    <m/>
    <n v="1"/>
    <n v="1"/>
    <n v="14242"/>
    <n v="1"/>
    <s v="YANDEX"/>
  </r>
  <r>
    <s v="GA1.2.1865234779.1578560923"/>
    <s v="Mercedes-krasnodar.ru"/>
    <s v="Mercedes"/>
    <s v="Krasnodar"/>
    <s v="Krasnodar Krai"/>
    <s v="Opera"/>
    <s v="mobile"/>
    <x v="8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mobile_reg:10995_ret:_apt:none&amp;yclid=18206232434936150692"/>
    <m/>
    <m/>
    <m/>
    <m/>
    <n v="0"/>
    <n v="0"/>
    <n v="0"/>
    <n v="0"/>
    <s v="YANDEX"/>
  </r>
  <r>
    <s v="GA1.2.1135770409.1578553541"/>
    <s v="Mercedes-krasnodar.ru"/>
    <s v="Mercedes"/>
    <s v="Krasnodar"/>
    <s v="Krasnodar Krai"/>
    <s v="Android Webview"/>
    <s v="mobile"/>
    <x v="8"/>
    <n v="2"/>
    <n v="36451504"/>
    <s v="киа рио хэтчбек"/>
    <s v="cpc"/>
    <s v="yandex"/>
    <n v="0"/>
    <n v="0"/>
    <n v="1"/>
    <s v="/special/purchase/e220/?calltouch_tm=yd_c:36451504_gb:3435678787_ad:6081156757_ph:14000352424_st:search_pt:premium_p:1_s:none_dt:mobile_reg:26_ret:_apt:none&amp;yclid=18204297467723812784"/>
    <m/>
    <m/>
    <m/>
    <m/>
    <n v="0"/>
    <n v="0"/>
    <n v="0"/>
    <n v="0"/>
    <s v="YANDEX"/>
  </r>
  <r>
    <s v="GA1.2.2120357667.1578553999"/>
    <s v="Mercedes-krasnodar.ru"/>
    <s v="Mercedes"/>
    <s v="Krasnodar"/>
    <s v="Krasnodar Krai"/>
    <s v="Android Webview"/>
    <s v="mobile"/>
    <x v="8"/>
    <n v="2"/>
    <n v="36451490"/>
    <s v="киа серато продажа"/>
    <s v="cpc"/>
    <s v="yandex"/>
    <n v="0"/>
    <n v="0"/>
    <n v="1"/>
    <s v="/special/purchase/c200/?calltouch_tm=yd_c:36451490_gb:3435678324_ad:6081150692_ph:14000338775_st:search_pt:premium_p:1_s:none_dt:mobile_reg:35_ret:_apt:none&amp;yclid=18207234196416782890"/>
    <m/>
    <m/>
    <m/>
    <m/>
    <n v="1"/>
    <n v="1"/>
    <n v="16126"/>
    <n v="1"/>
    <s v="YANDEX"/>
  </r>
  <r>
    <s v="GA1.2.498027537.1578554853"/>
    <s v="Mercedes-krasnodar.ru"/>
    <s v="Mercedes"/>
    <s v="Krasnodar"/>
    <s v="Krasnodar Krai"/>
    <s v="Safari"/>
    <s v="mobile"/>
    <x v="8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2_s:none_dt:mobile_reg:35_ret:_apt:none&amp;yclid=18204641239101368184"/>
    <m/>
    <m/>
    <m/>
    <m/>
    <n v="1"/>
    <n v="1"/>
    <n v="17644"/>
    <n v="1"/>
    <s v="YANDEX"/>
  </r>
  <r>
    <s v="GA1.2.874129120.1578550660"/>
    <s v="Mercedes-krasnodar.ru"/>
    <s v="Mercedes"/>
    <s v="Krasnodar"/>
    <s v="Krasnodar Krai"/>
    <s v="Safari"/>
    <s v="mobile"/>
    <x v="8"/>
    <n v="2"/>
    <n v="36451504"/>
    <s v="машина киа рио"/>
    <s v="cpc"/>
    <s v="yandex"/>
    <n v="0"/>
    <n v="0"/>
    <n v="1"/>
    <s v="/special/purchase/e220/?calltouch_tm=yd_c:36451504_gb:3435678787_ad:6081156757_ph:14000352456_st:search_pt:premium_p:1_s:none_dt:mobile_reg:35_ret:_apt:none&amp;yclid=18203541886770122458"/>
    <m/>
    <m/>
    <m/>
    <m/>
    <n v="0"/>
    <n v="0"/>
    <n v="0"/>
    <n v="0"/>
    <s v="YANDEX"/>
  </r>
  <r>
    <s v="GA1.2.221102174.1578562318"/>
    <s v="Mercedes-krasnodar.ru"/>
    <s v="Mercedes"/>
    <s v="Krasnodar"/>
    <s v="Krasnodar Krai"/>
    <s v="YaBrowser"/>
    <s v="desktop"/>
    <x v="8"/>
    <n v="2"/>
    <n v="36451518"/>
    <s v="Mercedes glc"/>
    <s v="cpc"/>
    <s v="yandex"/>
    <n v="0"/>
    <n v="0"/>
    <n v="1"/>
    <s v="/special/purchase/glc/?calltouch_tm=yd_c:36451518_gb:3435680563_ad:6081162406_ph:14000356684_st:search_pt:premium_p:1_s:none_dt:desktop_reg:225_ret:_apt:none&amp;yclid=18206596242027875994"/>
    <m/>
    <m/>
    <m/>
    <m/>
    <n v="1"/>
    <n v="1"/>
    <n v="12761"/>
    <n v="1"/>
    <s v="YANDEX"/>
  </r>
  <r>
    <s v="GA1.2.95273259.1578552366"/>
    <s v="Mercedes-krasnodar.ru"/>
    <s v="Mercedes"/>
    <s v="Krasnodar"/>
    <s v="Krasnodar Krai"/>
    <s v="YaBrowser"/>
    <s v="desktop"/>
    <x v="8"/>
    <n v="2"/>
    <n v="36451482"/>
    <s v="Mercedes c180 2019"/>
    <s v="cpc"/>
    <s v="yandex"/>
    <n v="0"/>
    <n v="0"/>
    <n v="1"/>
    <s v="/special/purchase/c180/?calltouch_tm=yd_c:36451482_gb:3435678281_ad:6081147255_ph:14634303368_st:search_pt:premium_p:2_s:none_dt:desktop_reg:35_ret:_apt:none&amp;yclid=18204007988438261448"/>
    <m/>
    <m/>
    <m/>
    <m/>
    <n v="1"/>
    <n v="1"/>
    <n v="28272"/>
    <n v="1"/>
    <s v="YANDEX"/>
  </r>
  <r>
    <s v="GA1.2.1755074253.1578557819"/>
    <s v="Mercedes-krasnodar.ru"/>
    <s v="Mercedes"/>
    <s v="Krasnodar"/>
    <s v="Krasnodar Krai"/>
    <s v="YaBrowser"/>
    <s v="mobile"/>
    <x v="8"/>
    <n v="2"/>
    <n v="36451518"/>
    <s v="Mercedes glc цена"/>
    <s v="cpc"/>
    <s v="yandex"/>
    <n v="0"/>
    <n v="0"/>
    <n v="1"/>
    <s v="/special/purchase/glc/?calltouch_tm=yd_c:36451518_gb:3435680562_ad:6081162404_ph:14000356637_st:search_pt:premium_p:1_s:none_dt:mobile_reg:35_ret:_apt:none&amp;yclid=18205418673724492676"/>
    <m/>
    <m/>
    <m/>
    <m/>
    <n v="0"/>
    <n v="0"/>
    <n v="0"/>
    <n v="0"/>
    <s v="YANDEX"/>
  </r>
  <r>
    <s v="GA1.2.258886074.1578547516"/>
    <s v="Mercedes-krasnodar.ru"/>
    <s v="Mercedes"/>
    <s v="Krasnodar"/>
    <s v="Krasnodar Krai"/>
    <s v="YaBrowser"/>
    <s v="mobile"/>
    <x v="8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mobile_reg:26_ret:_apt:none&amp;yclid=18202717084387138964"/>
    <m/>
    <m/>
    <m/>
    <m/>
    <n v="1"/>
    <n v="1"/>
    <n v="36114"/>
    <n v="1"/>
    <s v="YANDEX"/>
  </r>
  <r>
    <s v="GA1.2.558865630.1578555902"/>
    <s v="Mercedes-krasnodar.ru"/>
    <s v="Mercedes"/>
    <s v="Krasnodar"/>
    <s v="Krasnodar Krai"/>
    <s v="YaBrowser"/>
    <s v="mobile"/>
    <x v="8"/>
    <n v="2"/>
    <n v="36451512"/>
    <s v="киа x-line"/>
    <s v="cpc"/>
    <s v="yandex"/>
    <n v="0"/>
    <n v="0"/>
    <n v="1"/>
    <s v="/special/purchase/e220-x-line/?calltouch_tm=yd_c:36451512_gb:3435679507_ad:6081156893_ph:14000354757_st:search_pt:premium_p:1_s:none_dt:mobile_reg:35_ret:_apt:none&amp;yclid=18204915625350159592"/>
    <m/>
    <m/>
    <m/>
    <m/>
    <n v="0"/>
    <n v="0"/>
    <n v="0"/>
    <n v="0"/>
    <s v="YANDEX"/>
  </r>
  <r>
    <s v="GA1.2.872542083.1578572680"/>
    <s v="BMW-keyauto-krd.ru"/>
    <s v="BMW"/>
    <s v="Krasnodar"/>
    <s v="Krasnodar Krai"/>
    <s v="Chrome"/>
    <s v="desktop"/>
    <x v="8"/>
    <n v="2"/>
    <s v="{campaign_id}"/>
    <s v="{keyword}"/>
    <s v="cpc"/>
    <s v="yandex"/>
    <n v="0"/>
    <n v="0"/>
    <n v="1"/>
    <s v="/offers/service/bazovoe-to-ot-4900r/?calltouch_tm=yd_c:{campaign_id}_gb:{gbid}_ad:{ad_id}_ph:{phrase_id}_st:{source_type}_pt:{position_type}_p:{position}_s:{source}_dt:{device_type}_reg:{region_id}_ret:{retargeting_id}_apt:{addphrasestext}&amp;yclid=287554673619742"/>
    <m/>
    <m/>
    <m/>
    <m/>
    <n v="1"/>
    <n v="1"/>
    <n v="41974"/>
    <n v="1"/>
    <s v="YANDEX"/>
  </r>
  <r>
    <s v="GA1.2.112976619.1578552182"/>
    <s v="Mercedes-krasnodar.ru"/>
    <s v="Mercedes"/>
    <s v="Krasnodar"/>
    <s v="Krasnodar Krai"/>
    <s v="Chrome"/>
    <s v="mobile"/>
    <x v="8"/>
    <n v="2"/>
    <n v="36451497"/>
    <s v="киа пиканто"/>
    <s v="cpc"/>
    <s v="yandex"/>
    <n v="0"/>
    <n v="0"/>
    <n v="1"/>
    <s v="/special/purchase/cls/?calltouch_tm=yd_c:36451497_gb:3435678553_ad:6081154541_ph:14000348561_st:search_pt:premium_p:3_s:none_dt:mobile_reg:35_ret:_apt:none&amp;yclid=18203920381802479408"/>
    <m/>
    <m/>
    <m/>
    <m/>
    <n v="0"/>
    <n v="0"/>
    <n v="0"/>
    <n v="0"/>
    <s v="YANDEX"/>
  </r>
  <r>
    <s v="GA1.2.1256866829.1578531247"/>
    <s v="Mercedes-krasnodar.ru"/>
    <s v="Mercedes"/>
    <s v="Krasnodar"/>
    <s v="Krasnodar Krai"/>
    <s v="Chrome"/>
    <s v="mobile"/>
    <x v="8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1_s:none_dt:mobile_reg:35_ret:_apt:none&amp;yclid=18203161312953664722"/>
    <m/>
    <m/>
    <m/>
    <m/>
    <n v="0"/>
    <n v="0"/>
    <n v="0"/>
    <n v="0"/>
    <s v="YANDEX"/>
  </r>
  <r>
    <s v="GA1.2.298874105.1578563973"/>
    <s v="Mercedes-krasnodar.ru"/>
    <s v="Mercedes"/>
    <s v="Krasnodar"/>
    <s v="Krasnodar Krai"/>
    <s v="Chrome"/>
    <s v="mobile"/>
    <x v="8"/>
    <n v="2"/>
    <n v="36451512"/>
    <s v="киа рио х лайн 2019"/>
    <s v="cpc"/>
    <s v="yandex"/>
    <n v="0"/>
    <n v="0"/>
    <n v="1"/>
    <s v="/special/purchase/e220-x-line/?calltouch_tm=yd_c:36451512_gb:3435679507_ad:6081156893_ph:15833603212_st:search_pt:premium_p:2_s:none_dt:mobile_reg:35_ret:_apt:none&amp;yclid=18207031842527542010"/>
    <m/>
    <m/>
    <m/>
    <m/>
    <n v="0"/>
    <n v="0"/>
    <n v="0"/>
    <n v="0"/>
    <s v="YANDEX"/>
  </r>
  <r>
    <s v="GA1.2.389647135.1578555991"/>
    <s v="Mercedes-krasnodar.ru"/>
    <s v="Mercedes"/>
    <s v="Krasnodar"/>
    <s v="Krasnodar Krai"/>
    <s v="Chrome"/>
    <s v="mobile"/>
    <x v="8"/>
    <n v="2"/>
    <n v="36451542"/>
    <s v="киа стингер цена"/>
    <s v="cpc"/>
    <s v="yandex"/>
    <n v="0"/>
    <n v="0"/>
    <n v="1"/>
    <s v="/special/purchase/GT_AMG/?calltouch_tm=yd_c:36451542_gb:3435681371_ad:6081169339_ph:14000866541_st:search_pt:premium_p:2_s:none_dt:mobile_reg:35_ret:_apt:none&amp;yclid=18204938974047013742"/>
    <m/>
    <m/>
    <m/>
    <m/>
    <n v="0"/>
    <n v="0"/>
    <n v="0"/>
    <n v="0"/>
    <s v="YANDEX"/>
  </r>
  <r>
    <s v="GA1.2.575092525.1578565952"/>
    <s v="Mercedes-krasnodar.ru"/>
    <s v="Mercedes"/>
    <s v="Krasnodar"/>
    <s v="Krasnodar Krai"/>
    <s v="Chrome"/>
    <s v="mobile"/>
    <x v="8"/>
    <n v="2"/>
    <n v="36451490"/>
    <s v="киа церато комплектации"/>
    <s v="cpc"/>
    <s v="yandex"/>
    <n v="0"/>
    <n v="0"/>
    <n v="1"/>
    <s v="/special/purchase/c200/?calltouch_tm=yd_c:36451490_gb:3435678324_ad:6081150692_ph:14000338769_st:search_pt:premium_p:1_s:none_dt:mobile_reg:35_ret:_apt:none&amp;yclid=18207550722182510622"/>
    <m/>
    <m/>
    <m/>
    <m/>
    <n v="1"/>
    <n v="1"/>
    <n v="38788"/>
    <n v="1"/>
    <s v="YANDEX"/>
  </r>
  <r>
    <s v="GA1.2.672169603.1569141139"/>
    <s v="Mercedes-krasnodar.ru"/>
    <s v="Mercedes"/>
    <s v="Krasnodar"/>
    <s v="Krasnodar Krai"/>
    <s v="Chrome"/>
    <s v="mobile"/>
    <x v="8"/>
    <n v="2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other_p:4_s:none_dt:mobile_reg:26_ret:_apt:none&amp;yclid=18205825262577540406"/>
    <m/>
    <m/>
    <m/>
    <m/>
    <n v="1"/>
    <n v="1"/>
    <n v="29190"/>
    <n v="1"/>
    <s v="YANDEX"/>
  </r>
  <r>
    <s v="GA1.2.1242213614.1578559843"/>
    <s v="Mercedes-krasnodar.ru"/>
    <s v="Mercedes"/>
    <s v="Krasnodar"/>
    <s v="Krasnodar Krai"/>
    <s v="Chrome"/>
    <s v="mobile"/>
    <x v="8"/>
    <n v="2"/>
    <n v="36451504"/>
    <s v="сколько стоит киа рио"/>
    <s v="cpc"/>
    <s v="yandex"/>
    <n v="0"/>
    <n v="0"/>
    <n v="1"/>
    <s v="/special/purchase/e220/?calltouch_tm=yd_c:36451504_gb:3435678787_ad:6081156757_ph:14000352470_st:search_pt:premium_p:2_s:none_dt:mobile_reg:26_ret:_apt:none&amp;yclid=18205948619128606556"/>
    <m/>
    <m/>
    <m/>
    <m/>
    <n v="0"/>
    <n v="0"/>
    <n v="0"/>
    <n v="0"/>
    <s v="YANDEX"/>
  </r>
  <r>
    <s v="GA1.2.158552004.1578563678"/>
    <s v="Mercedes-krasnodar.ru"/>
    <s v="Mercedes"/>
    <s v="Krasnodar"/>
    <s v="Krasnodar Krai"/>
    <s v="Chrome"/>
    <s v="mobile"/>
    <x v="8"/>
    <n v="2"/>
    <n v="36451504"/>
    <s v="куплю кию рио"/>
    <s v="cpc"/>
    <s v="yandex"/>
    <n v="0"/>
    <n v="0"/>
    <n v="1"/>
    <s v="/special/purchase/e220/?calltouch_tm=yd_c:36451504_gb:3435678787_ad:6081156757_ph:14000352448_st:search_pt:premium_p:2_s:none_dt:mobile_reg:11004_ret:_apt:none&amp;yclid=18206954028505521570"/>
    <m/>
    <m/>
    <m/>
    <m/>
    <n v="0"/>
    <n v="0"/>
    <n v="0"/>
    <n v="0"/>
    <s v="YANDEX"/>
  </r>
  <r>
    <s v="GA1.2.282976087.1578559848"/>
    <s v="Mercedes-krasnodar.ru"/>
    <s v="Mercedes"/>
    <s v="Krasnodar"/>
    <s v="Krasnodar Krai"/>
    <s v="Chrome"/>
    <s v="mobile"/>
    <x v="8"/>
    <n v="2"/>
    <n v="36451504"/>
    <s v="киа рио 2019 года"/>
    <s v="cpc"/>
    <s v="yandex"/>
    <n v="0"/>
    <n v="0"/>
    <n v="1"/>
    <s v="/special/purchase/e220/?calltouch_tm=yd_c:36451504_gb:3435678787_ad:6081156757_ph:14000352463_st:search_pt:premium_p:3_s:none_dt:mobile_reg:213_ret:_apt:none&amp;yclid=18205950314734181986"/>
    <m/>
    <m/>
    <m/>
    <m/>
    <n v="0"/>
    <n v="0"/>
    <n v="0"/>
    <n v="0"/>
    <s v="YANDEX"/>
  </r>
  <r>
    <s v="GA1.2.369304301.1578544203"/>
    <s v="Mercedes-krasnodar.ru"/>
    <s v="Mercedes"/>
    <s v="Krasnodar"/>
    <s v="Krasnodar Krai"/>
    <s v="Chrome"/>
    <s v="mobile"/>
    <x v="8"/>
    <n v="2"/>
    <n v="36451504"/>
    <s v="киа рио новый краснодар"/>
    <s v="cpc"/>
    <s v="yandex"/>
    <n v="0"/>
    <n v="0"/>
    <n v="1"/>
    <s v="/special/purchase/e220/?calltouch_tm=yd_c:36451504_gb:3435678787_ad:6081156757_ph:14000352458_st:search_pt:premium_p:1_s:none_dt:mobile_reg:225_ret:_apt:none&amp;yclid=18204216259373992618"/>
    <m/>
    <m/>
    <m/>
    <m/>
    <n v="0"/>
    <n v="0"/>
    <n v="0"/>
    <n v="0"/>
    <s v="YANDEX"/>
  </r>
  <r>
    <s v="GA1.2.968748887.1578556883"/>
    <s v="Mercedes-krasnodar.ru"/>
    <s v="Mercedes"/>
    <s v="Krasnodar"/>
    <s v="Krasnodar Krai"/>
    <s v="Chrome"/>
    <s v="mobile"/>
    <x v="8"/>
    <n v="2"/>
    <n v="36451504"/>
    <s v="нова киа рио"/>
    <s v="cpc"/>
    <s v="yandex"/>
    <n v="0"/>
    <n v="0"/>
    <n v="1"/>
    <s v="/special/purchase/e220/?calltouch_tm=yd_c:36451504_gb:3435678787_ad:6081156757_ph:14000352408_st:search_pt:premium_p:2_s:none_dt:mobile_reg:35_ret:_apt:none&amp;yclid=18205173518670269306"/>
    <m/>
    <m/>
    <m/>
    <m/>
    <n v="0"/>
    <n v="0"/>
    <n v="0"/>
    <n v="0"/>
    <s v="YANDEX"/>
  </r>
  <r>
    <s v="GA1.2.152079939.1578543643"/>
    <s v="Mercedes-krasnodar.ru"/>
    <s v="Mercedes"/>
    <s v="Krasnodar"/>
    <s v="Krasnodar Krai"/>
    <s v="Chrome"/>
    <s v="mobile"/>
    <x v="8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mobile_reg:35_ret:_apt:none&amp;yclid=18201702844174997624"/>
    <m/>
    <m/>
    <m/>
    <m/>
    <n v="1"/>
    <n v="1"/>
    <n v="18335"/>
    <n v="1"/>
    <s v="YANDEX"/>
  </r>
  <r>
    <s v="GA1.2.1658724055.1578556319"/>
    <s v="Mercedes-krasnodar.ru"/>
    <s v="Mercedes"/>
    <s v="Krasnodar"/>
    <s v="Krasnodar Krai"/>
    <s v="Chrome"/>
    <s v="mobile"/>
    <x v="8"/>
    <n v="2"/>
    <n v="36451549"/>
    <s v="киа модельный ряд"/>
    <s v="cpc"/>
    <s v="yandex"/>
    <n v="0"/>
    <n v="0"/>
    <n v="1"/>
    <s v="/special/purchase/?calltouch_tm=yd_c:36451549_gb:3435681394_ad:6081170080_ph:14000399297_st:search_pt:premium_p:1_s:none_dt:mobile_reg:225_ret:_apt:none&amp;yclid=18205023365454388652"/>
    <m/>
    <m/>
    <m/>
    <m/>
    <n v="1"/>
    <n v="1"/>
    <n v="32948"/>
    <n v="1"/>
    <s v="YANDEX"/>
  </r>
  <r>
    <s v="GA1.2.684565496.1578552525"/>
    <s v="Mercedes-krasnodar.ru"/>
    <s v="Mercedes"/>
    <s v="Krasnodar"/>
    <s v="Krasnodar Krai"/>
    <s v="Chrome"/>
    <s v="mobile"/>
    <x v="8"/>
    <n v="2"/>
    <n v="36451549"/>
    <s v="Mercedes модели"/>
    <s v="cpc"/>
    <s v="yandex"/>
    <n v="0"/>
    <n v="0"/>
    <n v="1"/>
    <s v="/special/purchase/?calltouch_tm=yd_c:36451549_gb:3435681394_ad:6081170080_ph:14000399320_st:search_pt:premium_p:1_s:none_dt:mobile_reg:35_ret:_apt:none&amp;yclid=18204030919320041674"/>
    <m/>
    <m/>
    <m/>
    <m/>
    <n v="0"/>
    <n v="0"/>
    <n v="0"/>
    <n v="0"/>
    <s v="YANDEX"/>
  </r>
  <r>
    <s v="GA1.2.1764601429.1578553973"/>
    <s v="Mercedes-krasnodar.ru"/>
    <s v="Mercedes"/>
    <s v="Krasnodar"/>
    <s v="Krasnodar Krai"/>
    <s v="Chrome"/>
    <s v="desktop"/>
    <x v="8"/>
    <n v="2"/>
    <n v="36451549"/>
    <s v="киа ключавто"/>
    <s v="cpc"/>
    <s v="yandex"/>
    <n v="0"/>
    <n v="0"/>
    <n v="1"/>
    <s v="/special/purchase/?calltouch_tm=yd_c:36451549_gb:3435681394_ad:6081170080_ph:14000399278_st:search_pt:premium_p:1_s:none_dt:desktop_reg:35_ret:_apt:none&amp;yclid=18204410865041038920"/>
    <m/>
    <m/>
    <m/>
    <m/>
    <n v="1"/>
    <n v="1"/>
    <n v="23395"/>
    <n v="1"/>
    <s v="YANDEX"/>
  </r>
  <r>
    <s v="GA1.2.313001466.1578555316"/>
    <s v="Mercedes-krasnodar.ru"/>
    <s v="Mercedes"/>
    <s v="Krasnodar"/>
    <s v="Krasnodar Krai"/>
    <s v="YaBrowser"/>
    <s v="mobile"/>
    <x v="8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26_ret:_apt:none&amp;yclid=18204762535941935050"/>
    <m/>
    <m/>
    <m/>
    <m/>
    <n v="1"/>
    <n v="1"/>
    <n v="10044"/>
    <n v="1"/>
    <s v="YANDEX"/>
  </r>
  <r>
    <s v="GA1.2.311453657.1578550983"/>
    <s v="Mercedes-krasnodar.ru"/>
    <s v="Mercedes"/>
    <s v="Krasnodar"/>
    <s v="Krasnodar Krai"/>
    <s v="Safari"/>
    <s v="mobile"/>
    <x v="8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35_ret:_apt:none&amp;yclid=18203626500460405324"/>
    <m/>
    <m/>
    <m/>
    <m/>
    <n v="0"/>
    <n v="0"/>
    <n v="0"/>
    <n v="0"/>
    <s v="YANDEX"/>
  </r>
  <r>
    <s v="GA1.2.57522662.1578550792"/>
    <s v="Mercedes-krasnodar.ru"/>
    <s v="Mercedes"/>
    <s v="Krasnodar"/>
    <s v="Krasnodar Krai"/>
    <s v="Edge"/>
    <s v="desktop"/>
    <x v="8"/>
    <n v="2"/>
    <n v="36451549"/>
    <s v="Mercedes"/>
    <s v="cpc"/>
    <s v="yandex"/>
    <n v="0"/>
    <n v="0"/>
    <n v="1"/>
    <s v="/special/purchase/?calltouch_tm=yd_c:36451549_gb:3436027166_ad:6082727479_ph:14002772509_st:search_pt:premium_p:2_s:none_dt:desktop_reg:35_ret:_apt:none&amp;yclid=18203576510362456010"/>
    <m/>
    <m/>
    <m/>
    <m/>
    <n v="1"/>
    <n v="1"/>
    <n v="15370"/>
    <n v="1"/>
    <s v="YANDEX"/>
  </r>
  <r>
    <s v="GA1.2.1201950069.1578559292"/>
    <s v="Mercedes-krasnodar.ru"/>
    <s v="Mercedes"/>
    <s v="Krasnodar"/>
    <s v="Krasnodar Krai"/>
    <s v="Chrome"/>
    <s v="mobile"/>
    <x v="8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205805121831722476"/>
    <m/>
    <m/>
    <m/>
    <m/>
    <n v="0"/>
    <n v="0"/>
    <n v="0"/>
    <n v="0"/>
    <s v="YANDEX"/>
  </r>
  <r>
    <s v="GA1.2.1249097580.1578555845"/>
    <s v="Mercedes-krasnodar.ru"/>
    <s v="Mercedes"/>
    <s v="Krasnodar"/>
    <s v="Krasnodar Krai"/>
    <s v="Chrome"/>
    <s v="mobile"/>
    <x v="8"/>
    <n v="2"/>
    <n v="36451549"/>
    <s v="киа краснодар"/>
    <s v="cpc"/>
    <s v="yandex"/>
    <n v="0"/>
    <n v="0"/>
    <n v="1"/>
    <s v="/"/>
    <m/>
    <m/>
    <m/>
    <m/>
    <n v="1"/>
    <n v="1"/>
    <n v="15979"/>
    <n v="1"/>
    <s v="YANDEX"/>
  </r>
  <r>
    <s v="GA1.2.1249097580.1578555845"/>
    <s v="Mercedes-krasnodar.ru"/>
    <s v="Mercedes"/>
    <s v="Krasnodar"/>
    <s v="Krasnodar Krai"/>
    <s v="Chrome"/>
    <s v="mobile"/>
    <x v="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18204913407598557578"/>
    <m/>
    <m/>
    <m/>
    <m/>
    <n v="1"/>
    <n v="1"/>
    <n v="25461"/>
    <n v="1"/>
    <s v="YANDEX"/>
  </r>
  <r>
    <s v="GA1.2.2062901857.1578560432"/>
    <s v="Mercedes-krasnodar.ru"/>
    <s v="Mercedes"/>
    <s v="Krasnodar"/>
    <s v="Krasnodar Krai"/>
    <s v="Chrome"/>
    <s v="mobile"/>
    <x v="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18206103451736771406"/>
    <m/>
    <m/>
    <m/>
    <m/>
    <n v="0"/>
    <n v="0"/>
    <n v="0"/>
    <n v="0"/>
    <s v="YANDEX"/>
  </r>
  <r>
    <s v="GA1.2.1450743457.1578552322"/>
    <s v="Mercedes-krasnodar.ru"/>
    <s v="Mercedes"/>
    <s v="Sochi"/>
    <s v="Krasnodar Krai"/>
    <s v="Chrome"/>
    <s v="desktop"/>
    <x v="8"/>
    <n v="2"/>
    <n v="36451512"/>
    <s v="киа рио х лайн"/>
    <s v="cpc"/>
    <s v="yandex"/>
    <n v="0"/>
    <n v="0"/>
    <n v="1"/>
    <s v="/special/purchase/e220-x-line/?calltouch_tm=yd_c:36451512_gb:3435679507_ad:6081156893_ph:14000354747_st:search_pt:premium_p:1_s:none_dt:desktop_reg:239_ret:_apt:none&amp;yclid=18203970316185132616"/>
    <m/>
    <m/>
    <m/>
    <m/>
    <n v="1"/>
    <n v="1"/>
    <n v="27976"/>
    <n v="1"/>
    <s v="YANDEX"/>
  </r>
  <r>
    <s v="GA1.2.1345404040.1578548897"/>
    <s v="Mercedes-krasnodar.ru"/>
    <s v="Mercedes"/>
    <s v="Sochi"/>
    <s v="Krasnodar Krai"/>
    <s v="YaBrowser"/>
    <s v="mobile"/>
    <x v="8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1_s:none_dt:mobile_reg:35_ret:_apt:none&amp;yclid=18203080358295014752"/>
    <m/>
    <m/>
    <m/>
    <m/>
    <n v="0"/>
    <n v="0"/>
    <n v="0"/>
    <n v="0"/>
    <s v="YANDEX"/>
  </r>
  <r>
    <s v="GA1.2.630076404.1578556893"/>
    <s v="Mercedes-krasnodar.ru"/>
    <s v="Mercedes"/>
    <s v="Sochi"/>
    <s v="Krasnodar Krai"/>
    <s v="YaBrowser"/>
    <s v="mobile"/>
    <x v="8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95_ret:_apt:none&amp;yclid=18205175767496416840"/>
    <m/>
    <m/>
    <m/>
    <m/>
    <n v="1"/>
    <n v="1"/>
    <n v="43741"/>
    <n v="1"/>
    <s v="YANDEX"/>
  </r>
  <r>
    <s v="GA1.2.1711086534.1578576835"/>
    <s v="Mercedes-krasnodar.ru"/>
    <s v="Mercedes"/>
    <s v="Novorossiysk"/>
    <s v="Krasnodar Krai"/>
    <s v="YaBrowser"/>
    <s v="desktop"/>
    <x v="8"/>
    <n v="2"/>
    <s v="(not set)"/>
    <s v="автосалоны краснодара"/>
    <s v="organic"/>
    <s v="yandex"/>
    <n v="0"/>
    <n v="0"/>
    <n v="1"/>
    <s v="/"/>
    <m/>
    <m/>
    <m/>
    <m/>
    <n v="1"/>
    <n v="1"/>
    <n v="36963"/>
    <n v="1"/>
    <s v="YANDEX"/>
  </r>
  <r>
    <s v="GA1.2.1082171363.1578547102"/>
    <s v="Mercedes-krasnodar.ru"/>
    <s v="Mercedes"/>
    <s v="Agoi"/>
    <s v="Krasnodar Krai"/>
    <s v="Safari"/>
    <s v="mobile"/>
    <x v="8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99299_ret:_apt:none&amp;yclid=18202609071431651274"/>
    <m/>
    <m/>
    <m/>
    <m/>
    <n v="0"/>
    <n v="0"/>
    <n v="0"/>
    <n v="0"/>
    <s v="YANDEX"/>
  </r>
  <r>
    <s v="GA1.2.1463290888.1578562442"/>
    <s v="Mercedes-krasnodar.ru"/>
    <s v="Mercedes"/>
    <s v="Kanevskaya"/>
    <s v="Krasnodar Krai"/>
    <s v="Opera"/>
    <s v="desktop"/>
    <x v="8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10995_ret:_apt:none&amp;yclid=18206630368441830222"/>
    <m/>
    <m/>
    <m/>
    <m/>
    <n v="0"/>
    <n v="0"/>
    <n v="0"/>
    <n v="0"/>
    <s v="YANDEX"/>
  </r>
  <r>
    <s v="GA1.2.543954071.1578563351"/>
    <s v="Mercedes-krasnodar.ru"/>
    <s v="Mercedes"/>
    <s v="Belorechensk"/>
    <s v="Krasnodar Krai"/>
    <s v="Samsung Internet"/>
    <s v="mobile"/>
    <x v="8"/>
    <n v="2"/>
    <n v="36451490"/>
    <s v="Mercedes c200"/>
    <s v="cpc"/>
    <s v="yandex"/>
    <n v="0"/>
    <n v="0"/>
    <n v="1"/>
    <s v="/special/purchase/c200/?calltouch_tm=yd_c:36451490_gb:3435678325_ad:6081150694_ph:14000338785_st:search_pt:premium_p:3_s:none_dt:mobile_reg:10988_ret:_apt:none&amp;yclid=18206829427327007496"/>
    <m/>
    <m/>
    <m/>
    <m/>
    <n v="1"/>
    <n v="1"/>
    <n v="19305"/>
    <n v="1"/>
    <s v="YANDEX"/>
  </r>
  <r>
    <s v="GA1.2.1251139394.1575958583"/>
    <s v="Mercedes-krasnodar.ru"/>
    <s v="Mercedes"/>
    <s v="(not set)"/>
    <s v="Krasnodar Krai"/>
    <s v="YaBrowser"/>
    <s v="desktop"/>
    <x v="8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10995_ret:_apt:none&amp;yclid=7571981434358881758"/>
    <m/>
    <m/>
    <m/>
    <m/>
    <n v="1"/>
    <n v="1"/>
    <n v="40633"/>
    <n v="1"/>
    <s v="YANDEX"/>
  </r>
  <r>
    <s v="GA1.2.1440945682.1578566164"/>
    <s v="Mercedes-krasnodar.ru"/>
    <s v="Mercedes"/>
    <s v="(not set)"/>
    <s v="Krasnodar Krai"/>
    <s v="YaBrowser"/>
    <s v="desktop"/>
    <x v="8"/>
    <n v="2"/>
    <n v="36451482"/>
    <s v="киа сид в краснодаре"/>
    <s v="cpc"/>
    <s v="yandex"/>
    <n v="0"/>
    <n v="0"/>
    <n v="1"/>
    <s v="/special/purchase/c180/?calltouch_tm=yd_c:36451482_gb:3435678281_ad:6081147255_ph:15336877694_st:search_pt:premium_p:3_s:none_dt:desktop_reg:10995_ret:_apt:none&amp;yclid=18207621083028032432"/>
    <m/>
    <m/>
    <m/>
    <m/>
    <n v="0"/>
    <n v="0"/>
    <n v="0"/>
    <n v="0"/>
    <s v="YANDEX"/>
  </r>
  <r>
    <s v="GA1.2.2056817183.1578558489"/>
    <s v="Mercedes-krasnodar.ru"/>
    <s v="Mercedes"/>
    <s v="Sochi"/>
    <s v="Krasnodar Krai"/>
    <s v="YaBrowser"/>
    <s v="desktop"/>
    <x v="8"/>
    <n v="6"/>
    <n v="36451525"/>
    <s v="купить киа соул в краснодаре"/>
    <s v="cpc"/>
    <s v="yandex"/>
    <n v="0"/>
    <n v="0"/>
    <n v="1"/>
    <s v="(entrance)"/>
    <m/>
    <m/>
    <m/>
    <m/>
    <n v="1"/>
    <n v="1"/>
    <n v="24372"/>
    <n v="1"/>
    <s v="YANDEX"/>
  </r>
  <r>
    <s v="GA1.2.2056817183.1578558489"/>
    <s v="Mercedes-krasnodar.ru"/>
    <s v="Mercedes"/>
    <s v="Sochi"/>
    <s v="Krasnodar Krai"/>
    <s v="YaBrowser"/>
    <s v="desktop"/>
    <x v="8"/>
    <n v="6"/>
    <n v="36451525"/>
    <s v="купить киа соул в краснодаре"/>
    <s v="cpc"/>
    <s v="yandex"/>
    <n v="0"/>
    <n v="0"/>
    <n v="1"/>
    <s v="/special/purchase/cla/?calltouch_tm=yd_c:36451525_gb:3435681081_ad:6081166940_ph:15338389057_st:search_pt:premium_p:2_s:none_dt:desktop_reg:239_ret:_apt:none&amp;yclid=18205594210778773914"/>
    <m/>
    <m/>
    <m/>
    <m/>
    <n v="1"/>
    <n v="1"/>
    <n v="44482"/>
    <n v="1"/>
    <s v="YANDEX"/>
  </r>
  <r>
    <s v="GA1.2.813185019.1577701493"/>
    <s v="BMW-keyauto-krd.ru"/>
    <s v="BMW"/>
    <s v="Anapa"/>
    <s v="Krasnodar Krai"/>
    <s v="Safari"/>
    <s v="tablet"/>
    <x v="8"/>
    <n v="2"/>
    <s v="krasnodar-BMW-tsentr-krasnodar-Q4-network-2019"/>
    <s v="BMW x1"/>
    <s v="sem_cpc"/>
    <s v="yandex_go_search"/>
    <n v="1.1574074074074101E-5"/>
    <n v="0"/>
    <n v="1"/>
    <s v="/offers/buy/suv-winter2020/?yclid=7564401236274610908"/>
    <m/>
    <m/>
    <m/>
    <m/>
    <n v="1"/>
    <n v="1"/>
    <n v="22653"/>
    <n v="1"/>
    <s v="yandex_go_search"/>
  </r>
  <r>
    <s v="GA1.2.1067921999.1577605406"/>
    <s v="Mercedes-krasnodar.ru"/>
    <s v="Mercedes"/>
    <s v="Tuapse"/>
    <s v="Krasnodar Krai"/>
    <s v="Internet Explorer"/>
    <s v="desktop"/>
    <x v="8"/>
    <n v="12"/>
    <s v="(not set)"/>
    <s v="автосалоны краснодара"/>
    <s v="organic"/>
    <s v="yandex"/>
    <n v="5.0462962962962996E-3"/>
    <n v="0"/>
    <n v="2"/>
    <s v="/"/>
    <m/>
    <m/>
    <m/>
    <m/>
    <n v="1"/>
    <n v="0.5"/>
    <n v="20189"/>
    <n v="1"/>
    <s v="YANDEX"/>
  </r>
  <r>
    <s v="GA1.2.1067921999.1577605406"/>
    <s v="Mercedes-krasnodar.ru"/>
    <s v="Mercedes"/>
    <s v="Tuapse"/>
    <s v="Krasnodar Krai"/>
    <s v="Internet Explorer"/>
    <s v="desktop"/>
    <x v="8"/>
    <n v="12"/>
    <s v="(not set)"/>
    <s v="автосалоны краснодара"/>
    <s v="organic"/>
    <s v="yandex"/>
    <n v="5.0462962962962996E-3"/>
    <n v="0"/>
    <n v="2"/>
    <s v="/models/e220-x-line/options/183763113/?color=183535337"/>
    <m/>
    <m/>
    <m/>
    <m/>
    <n v="1"/>
    <n v="0.5"/>
    <n v="32368"/>
    <n v="1"/>
    <s v="YANDEX"/>
  </r>
  <r>
    <s v="GA1.2.977966922.1578576090"/>
    <s v="Mercedes-krasnodar.ru"/>
    <s v="Mercedes"/>
    <s v="Gelendzhik"/>
    <s v="Krasnodar Krai"/>
    <s v="YaBrowser"/>
    <s v="mobile"/>
    <x v="8"/>
    <n v="6"/>
    <s v="(not set)"/>
    <s v="киа краснодар официальный дилер"/>
    <s v="organic"/>
    <s v="yandex"/>
    <n v="5.8333333333333301E-3"/>
    <n v="0"/>
    <n v="1"/>
    <s v="/"/>
    <m/>
    <m/>
    <m/>
    <m/>
    <n v="1"/>
    <n v="1"/>
    <n v="43859"/>
    <n v="1"/>
    <s v="YANDEX"/>
  </r>
  <r>
    <s v="GA1.2.977966922.1578576090"/>
    <s v="Mercedes-krasnodar.ru"/>
    <s v="Mercedes"/>
    <s v="Gelendzhik"/>
    <s v="Krasnodar Krai"/>
    <s v="YaBrowser"/>
    <s v="mobile"/>
    <x v="8"/>
    <n v="6"/>
    <s v="(not set)"/>
    <s v="киа селтос цена и комплектация в краснодаре"/>
    <s v="organic"/>
    <s v="yandex"/>
    <n v="7.8703703703703705E-4"/>
    <n v="0"/>
    <n v="1"/>
    <s v="/"/>
    <m/>
    <m/>
    <m/>
    <m/>
    <n v="0"/>
    <n v="0"/>
    <n v="0"/>
    <n v="0"/>
    <s v="YANDEX"/>
  </r>
  <r>
    <s v="GA1.2.468346830.1578565318"/>
    <s v="Mercedes-krasnodar.ru"/>
    <s v="Mercedes"/>
    <s v="Gelendzhik"/>
    <s v="Krasnodar Krai"/>
    <s v="Chrome"/>
    <s v="mobile"/>
    <x v="8"/>
    <n v="2"/>
    <n v="36451490"/>
    <s v="киа серато"/>
    <s v="cpc"/>
    <s v="yandex"/>
    <n v="1.1574074074074101E-5"/>
    <n v="0"/>
    <n v="1"/>
    <s v="/special/purchase/c200/?calltouch_tm=yd_c:36451490_gb:3435678325_ad:6081150694_ph:14000338790_st:search_pt:premium_p:3_s:none_dt:mobile_reg:35_ret:_apt:none&amp;yclid=18207384338381961920"/>
    <m/>
    <m/>
    <m/>
    <m/>
    <n v="0"/>
    <n v="0"/>
    <n v="0"/>
    <n v="0"/>
    <s v="YANDEX"/>
  </r>
  <r>
    <s v="GA1.2.2097765635.1578560123"/>
    <s v="Mercedes-krasnodar.ru"/>
    <s v="Mercedes"/>
    <s v="Novorossiysk"/>
    <s v="Krasnodar Krai"/>
    <s v="Chrome"/>
    <s v="desktop"/>
    <x v="8"/>
    <n v="8"/>
    <n v="36451512"/>
    <s v="киа рио х лайн"/>
    <s v="cpc"/>
    <s v="yandex"/>
    <n v="6.9444444444444404E-4"/>
    <n v="0"/>
    <n v="1"/>
    <s v="/special/purchase/e220-x-line/?calltouch_tm=yd_c:36451512_gb:3435679507_ad:6081156893_ph:14000354747_st:search_pt:premium_p:2_s:go.mail.ru_dt:desktop_reg:10995_ret:_apt:none&amp;yclid=18206006194542518484"/>
    <m/>
    <m/>
    <m/>
    <m/>
    <n v="1"/>
    <n v="1"/>
    <n v="24864"/>
    <n v="1"/>
    <s v="YANDEX"/>
  </r>
  <r>
    <s v="GA1.2.835088929.1578548885"/>
    <s v="Mercedes-krasnodar.ru"/>
    <s v="Mercedes"/>
    <s v="(not set)"/>
    <s v="Krasnodar Krai"/>
    <s v="Firefox"/>
    <s v="desktop"/>
    <x v="8"/>
    <n v="4"/>
    <n v="36451504"/>
    <s v="купить киа рио в краснодаре"/>
    <s v="cpc"/>
    <s v="yandex"/>
    <n v="5.90277777777778E-4"/>
    <n v="0"/>
    <n v="1"/>
    <s v="/special/purchase/e220/?calltouch_tm=yd_c:36451504_gb:3435678787_ad:6081156757_ph:15338217500_st:search_pt:premium_p:1_s:none_dt:desktop_reg:10995_ret:_apt:none&amp;yclid=18203075917071286022"/>
    <m/>
    <m/>
    <m/>
    <m/>
    <n v="0"/>
    <n v="0"/>
    <n v="0"/>
    <n v="0"/>
    <s v="YANDEX"/>
  </r>
  <r>
    <s v="GA1.2.183090823.1578561742"/>
    <s v="Mercedes-krasnodar.ru"/>
    <s v="Mercedes"/>
    <s v="(not set)"/>
    <s v="Krasnodar Krai"/>
    <s v="Chrome"/>
    <s v="desktop"/>
    <x v="8"/>
    <n v="12"/>
    <n v="36451549"/>
    <s v="киа 2018"/>
    <s v="cpc"/>
    <s v="yandex"/>
    <n v="3.8194444444444398E-4"/>
    <n v="0"/>
    <n v="1"/>
    <s v="/models/"/>
    <m/>
    <m/>
    <m/>
    <m/>
    <n v="1"/>
    <n v="1"/>
    <n v="33647"/>
    <n v="1"/>
    <s v="YANDEX"/>
  </r>
  <r>
    <s v="GA1.2.183090823.1578561742"/>
    <s v="Mercedes-krasnodar.ru"/>
    <s v="Mercedes"/>
    <s v="(not set)"/>
    <s v="Krasnodar Krai"/>
    <s v="Chrome"/>
    <s v="desktop"/>
    <x v="8"/>
    <n v="12"/>
    <n v="36451549"/>
    <s v="киа 2018"/>
    <s v="cpc"/>
    <s v="yandex"/>
    <n v="3.8194444444444398E-4"/>
    <n v="0"/>
    <n v="1"/>
    <s v="/special/purchase/?calltouch_tm=yd_c:36451549_gb:3435681394_ad:6081170080_ph:14000399285_st:search_pt:premium_p:2_s:none_dt:desktop_reg:10995_ret:_apt:none&amp;yclid=18206425145447321626"/>
    <m/>
    <m/>
    <m/>
    <m/>
    <n v="1"/>
    <n v="1"/>
    <n v="42698"/>
    <n v="1"/>
    <s v="YANDEX"/>
  </r>
  <r>
    <s v="GA1.2.1540689108.1578562084"/>
    <s v="Mercedes-krasnodar.ru"/>
    <s v="Mercedes"/>
    <s v="Sochi"/>
    <s v="Krasnodar Krai"/>
    <s v="Chrome"/>
    <s v="desktop"/>
    <x v="8"/>
    <n v="4"/>
    <n v="36451549"/>
    <s v="киа цена"/>
    <s v="cpc"/>
    <s v="yandex"/>
    <n v="9.7222222222222198E-4"/>
    <n v="0"/>
    <n v="1"/>
    <s v="/special/purchase/?calltouch_tm=yd_c:36451549_gb:3435681394_ad:6081170080_ph:14000399292_st:search_pt:premium_p:1_s:none_dt:desktop_reg:35_ret:_apt:none&amp;yclid=18206534392736668952"/>
    <m/>
    <m/>
    <m/>
    <m/>
    <n v="1"/>
    <n v="1"/>
    <n v="37141"/>
    <n v="1"/>
    <s v="YANDEX"/>
  </r>
  <r>
    <s v="GA1.2.346469545.1578562952"/>
    <s v="Mercedes-krasnodar.ru"/>
    <s v="Mercedes"/>
    <s v="Sochi"/>
    <s v="Krasnodar Krai"/>
    <s v="Chrome"/>
    <s v="mobile"/>
    <x v="8"/>
    <n v="2"/>
    <n v="36451549"/>
    <s v="КИА"/>
    <s v="cpc"/>
    <s v="yandex"/>
    <n v="1.1574074074074101E-5"/>
    <n v="0"/>
    <n v="2"/>
    <s v="/special/purchase/?calltouch_tm=yd_c:36451549_gb:3436027166_ad:6082727479_ph:14002772508_st:search_pt:premium_p:1_s:none_dt:mobile_reg:35_ret:_apt:none&amp;yclid=18206760301100294780"/>
    <m/>
    <m/>
    <m/>
    <m/>
    <n v="0"/>
    <n v="0"/>
    <n v="0"/>
    <n v="0"/>
    <s v="YANDEX"/>
  </r>
  <r>
    <s v="GA1.2.826074625.1578572083"/>
    <s v="Mercedes-krasnodar.ru"/>
    <s v="Mercedes"/>
    <s v="Usinsk"/>
    <s v="Komi Republic"/>
    <s v="Opera"/>
    <s v="desktop"/>
    <x v="8"/>
    <n v="14"/>
    <s v="(not set)"/>
    <s v="(not set)"/>
    <s v="referral"/>
    <s v="yandex.ru"/>
    <n v="1.05439814814815E-2"/>
    <n v="0"/>
    <n v="1"/>
    <s v="/"/>
    <m/>
    <m/>
    <m/>
    <m/>
    <n v="0"/>
    <n v="0"/>
    <n v="0"/>
    <n v="0"/>
    <s v="yandex.ru"/>
  </r>
  <r>
    <s v="GA1.2.501549188.1572767469"/>
    <s v="BMW-keyauto-krd.ru"/>
    <s v="BMW"/>
    <s v="Surgut"/>
    <s v="Khanty-Mansi Autonomous Okrug"/>
    <s v="Android Webview"/>
    <s v="mobile"/>
    <x v="8"/>
    <n v="2"/>
    <s v="(not set)"/>
    <s v="(not set)"/>
    <s v="organic"/>
    <s v="yandex"/>
    <n v="3.1250000000000001E-4"/>
    <n v="0"/>
    <n v="1"/>
    <s v="/"/>
    <m/>
    <m/>
    <m/>
    <m/>
    <n v="0"/>
    <n v="0"/>
    <n v="0"/>
    <n v="0"/>
    <s v="YANDEX"/>
  </r>
  <r>
    <s v="GA1.2.675093069.1578551080"/>
    <s v="cars.BMW-keyauto-krd.ru"/>
    <s v="BMW"/>
    <s v="Surgut"/>
    <s v="Khanty-Mansi Autonomous Okrug"/>
    <s v="Chrome"/>
    <s v="mobile"/>
    <x v="8"/>
    <n v="6"/>
    <s v="(not set)"/>
    <s v="(not set)"/>
    <s v="referral"/>
    <s v="BMW-keyauto-krd.ru"/>
    <n v="1.44675925925926E-3"/>
    <n v="0"/>
    <n v="1"/>
    <s v="/"/>
    <m/>
    <m/>
    <m/>
    <m/>
    <n v="0"/>
    <n v="0"/>
    <n v="0"/>
    <n v="0"/>
    <s v="BMW-keyauto-krd.ru"/>
  </r>
  <r>
    <s v="GA1.2.1656472943.1578572099"/>
    <s v="Mercedes-krasnodar.ru"/>
    <s v="Mercedes"/>
    <s v="Nizhnevartovsk"/>
    <s v="Khanty-Mansi Autonomous Okrug"/>
    <s v="Samsung Internet"/>
    <s v="mobile"/>
    <x v="8"/>
    <n v="6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115594877.1578558058"/>
    <s v="Mercedes-krasnodar.ru"/>
    <s v="Mercedes"/>
    <s v="Surgut"/>
    <s v="Khanty-Mansi Autonomous Okrug"/>
    <s v="UC Browser"/>
    <s v="mobile"/>
    <x v="8"/>
    <n v="2"/>
    <s v="(not set)"/>
    <s v="(not set)"/>
    <s v="(none)"/>
    <s v="(direct)"/>
    <n v="0"/>
    <n v="0"/>
    <n v="1"/>
    <s v="/special/purchase/proc180/"/>
    <m/>
    <m/>
    <m/>
    <m/>
    <n v="0"/>
    <n v="0"/>
    <n v="0"/>
    <n v="0"/>
    <s v="(direct)"/>
  </r>
  <r>
    <s v="GA1.2.788993608.1533735454"/>
    <s v="Mercedes-krasnodar.ru"/>
    <s v="Mercedes"/>
    <s v="(not set)"/>
    <s v="Khanty-Mansi Autonomous Okrug"/>
    <s v="Chrome"/>
    <s v="tablet"/>
    <x v="8"/>
    <n v="2"/>
    <s v="(not set)"/>
    <s v="(not set)"/>
    <s v="(none)"/>
    <s v="(direct)"/>
    <n v="0"/>
    <n v="0"/>
    <n v="1"/>
    <s v="/special/legko/"/>
    <m/>
    <m/>
    <m/>
    <m/>
    <n v="0"/>
    <n v="0"/>
    <n v="0"/>
    <n v="0"/>
    <s v="(direct)"/>
  </r>
  <r>
    <s v="GA1.2.1947042908.1578555186"/>
    <s v="BMW-keyauto-krd.ru"/>
    <s v="BMW"/>
    <s v="Surgut"/>
    <s v="Khanty-Mansi Autonomous Okrug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1"/>
    <n v="1"/>
    <n v="36521"/>
    <n v="1"/>
    <s v="(direct)"/>
  </r>
  <r>
    <s v="GA1.2.675093069.1578551080"/>
    <s v="BMW-keyauto-krd.ru"/>
    <s v="BMW"/>
    <s v="Surgut"/>
    <s v="Khanty-Mansi Autonomous Okrug"/>
    <s v="Chrome"/>
    <s v="mobile"/>
    <x v="8"/>
    <n v="4"/>
    <s v="(not set)"/>
    <s v="(not provided)"/>
    <s v="organic"/>
    <s v="google"/>
    <n v="1.7361111111111101E-5"/>
    <n v="0"/>
    <n v="2"/>
    <s v="/"/>
    <m/>
    <m/>
    <m/>
    <m/>
    <n v="0"/>
    <n v="0"/>
    <n v="0"/>
    <n v="0"/>
    <s v="google"/>
  </r>
  <r>
    <s v="GA1.2.269986046.1569008549"/>
    <s v="BMW-keyauto-krd.ru"/>
    <s v="BMW"/>
    <s v="(not set)"/>
    <s v="Khanty-Mansi Autonomous Okrug"/>
    <s v="Chrome"/>
    <s v="mobile"/>
    <x v="8"/>
    <n v="4"/>
    <s v="(not set)"/>
    <s v="(not provided)"/>
    <s v="organic"/>
    <s v="google"/>
    <n v="1.7361111111111101E-4"/>
    <n v="0"/>
    <n v="1"/>
    <s v="/"/>
    <m/>
    <m/>
    <m/>
    <m/>
    <n v="1"/>
    <n v="1"/>
    <n v="29853"/>
    <n v="1"/>
    <s v="google"/>
  </r>
  <r>
    <s v="GA1.2.782768260.1578555505"/>
    <s v="Mercedes-krasnodar.ru"/>
    <s v="Mercedes"/>
    <s v="Komsomolsk-on-Amur"/>
    <s v="Khabarovsk Krai"/>
    <s v="Chrome"/>
    <s v="desktop"/>
    <x v="8"/>
    <n v="4"/>
    <s v="(not set)"/>
    <s v="(not set)"/>
    <s v="referral"/>
    <s v="go.mail.ru"/>
    <n v="2.4305555555555601E-4"/>
    <n v="0"/>
    <n v="1"/>
    <s v="/"/>
    <m/>
    <m/>
    <m/>
    <m/>
    <n v="1"/>
    <n v="1"/>
    <n v="30664"/>
    <n v="1"/>
    <s v="go.mail.ru"/>
  </r>
  <r>
    <s v="GA1.2.1592177786.1576337595"/>
    <s v="BMW-keyauto-krd.ru"/>
    <s v="BMW"/>
    <s v="Novokuznetsk"/>
    <s v="Kemerovo Oblast"/>
    <s v="Chrome"/>
    <s v="mobile"/>
    <x v="8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8507"/>
    <n v="1"/>
    <s v="google_go_search"/>
  </r>
  <r>
    <s v="GA1.2.1998009501.1578587125"/>
    <s v="BMW-keyauto-krd.ru"/>
    <s v="BMW"/>
    <s v="Prokopyevsk"/>
    <s v="Kemerovo Oblast"/>
    <s v="Safari"/>
    <s v="mobile"/>
    <x v="8"/>
    <n v="6"/>
    <s v="(not set)"/>
    <s v="(not provided)"/>
    <s v="organic"/>
    <s v="google"/>
    <n v="3.4259259259259299E-3"/>
    <n v="0"/>
    <n v="1"/>
    <s v="/"/>
    <m/>
    <m/>
    <m/>
    <m/>
    <n v="1"/>
    <n v="1"/>
    <n v="21442"/>
    <n v="1"/>
    <s v="google"/>
  </r>
  <r>
    <s v="GA1.2.727548300.1578590074"/>
    <s v="BMW-keyauto-krd.ru"/>
    <s v="BMW"/>
    <s v="Cherkessk"/>
    <s v="Karachay-Cherkessia"/>
    <s v="Firefox"/>
    <s v="desktop"/>
    <x v="8"/>
    <n v="8"/>
    <s v="(not set)"/>
    <s v="(not set)"/>
    <s v="referral"/>
    <s v="go.mail.ru"/>
    <n v="2.1990740740740699E-3"/>
    <n v="0"/>
    <n v="1"/>
    <s v="/models/530d/"/>
    <m/>
    <m/>
    <m/>
    <m/>
    <n v="0"/>
    <n v="0"/>
    <n v="0"/>
    <n v="0"/>
    <s v="go.mail.ru"/>
  </r>
  <r>
    <s v="GA1.2.1318588354.1578569169"/>
    <s v="Mercedes-krasnodar.ru"/>
    <s v="Mercedes"/>
    <s v="Cherkessk"/>
    <s v="Karachay-Cherkessia"/>
    <s v="Chrome"/>
    <s v="mobile"/>
    <x v="8"/>
    <n v="2"/>
    <s v="(not set)"/>
    <s v="(not set)"/>
    <s v="(none)"/>
    <s v="(direct)"/>
    <n v="1.1574074074074101E-5"/>
    <n v="0"/>
    <n v="1"/>
    <s v="/models/c200/desc/"/>
    <m/>
    <m/>
    <m/>
    <m/>
    <n v="0"/>
    <n v="0"/>
    <n v="0"/>
    <n v="0"/>
    <s v="(direct)"/>
  </r>
  <r>
    <s v="GA1.2.727548300.1578590074"/>
    <s v="BMW-keyauto-krd.ru"/>
    <s v="BMW"/>
    <s v="Cherkessk"/>
    <s v="Karachay-Cherkessia"/>
    <s v="Firefox"/>
    <s v="desktop"/>
    <x v="8"/>
    <n v="8"/>
    <s v="(not set)"/>
    <s v="(not set)"/>
    <s v="referral"/>
    <s v="go.mail.ru"/>
    <n v="2.1990740740740699E-3"/>
    <n v="0"/>
    <n v="1"/>
    <s v="/"/>
    <m/>
    <m/>
    <m/>
    <m/>
    <n v="1"/>
    <n v="1"/>
    <n v="40534"/>
    <n v="1"/>
    <s v="go.mail.ru"/>
  </r>
  <r>
    <s v="GA1.2.727548300.1578590074"/>
    <s v="BMW-keyauto-krd.ru"/>
    <s v="BMW"/>
    <s v="Cherkessk"/>
    <s v="Karachay-Cherkessia"/>
    <s v="Firefox"/>
    <s v="desktop"/>
    <x v="8"/>
    <n v="8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727548300.1578590074"/>
    <s v="BMW-keyauto-krd.ru"/>
    <s v="BMW"/>
    <s v="Cherkessk"/>
    <s v="Karachay-Cherkessia"/>
    <s v="Firefox"/>
    <s v="desktop"/>
    <x v="8"/>
    <n v="8"/>
    <s v="(not set)"/>
    <s v="(not set)"/>
    <s v="referral"/>
    <s v="carsdo.ru"/>
    <n v="0"/>
    <n v="0"/>
    <n v="1"/>
    <s v="/models/530d/"/>
    <m/>
    <m/>
    <m/>
    <m/>
    <n v="1"/>
    <n v="1"/>
    <n v="23103"/>
    <n v="1"/>
    <s v="carsdo.ru"/>
  </r>
  <r>
    <s v="GA1.2.727548300.1578590074"/>
    <s v="cars.BMW-keyauto-krd.ru"/>
    <s v="BMW"/>
    <s v="Cherkessk"/>
    <s v="Karachay-Cherkessia"/>
    <s v="Firefox"/>
    <s v="desktop"/>
    <x v="8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88424586.1578548690"/>
    <s v="BMW-keyauto-krd.ru"/>
    <s v="BMW"/>
    <s v="Cherkessk"/>
    <s v="Karachay-Cherkessia"/>
    <s v="Firefox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17753360.1578577051"/>
    <s v="BMW-keyauto-krd.ru"/>
    <s v="BMW"/>
    <s v="Cherkessk"/>
    <s v="Karachay-Cherkessia"/>
    <s v="Chrome"/>
    <s v="desktop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36034914.1578410947"/>
    <s v="Mercedes-krasnodar.ru"/>
    <s v="Mercedes"/>
    <s v="Cherkessk"/>
    <s v="Karachay-Cherkessia"/>
    <s v="Safari"/>
    <s v="mobile"/>
    <x v="8"/>
    <n v="6"/>
    <s v="(not set)"/>
    <s v="(not provided)"/>
    <s v="organic"/>
    <s v="google"/>
    <n v="2.3032407407407398E-3"/>
    <n v="0"/>
    <n v="1"/>
    <s v="/request/order_testdrive/?model=c200"/>
    <m/>
    <m/>
    <m/>
    <m/>
    <n v="1"/>
    <n v="1"/>
    <n v="42468"/>
    <n v="1"/>
    <s v="google"/>
  </r>
  <r>
    <s v="GA1.2.1575990689.1578570415"/>
    <s v="BMW-keyauto-krd.ru"/>
    <s v="BMW"/>
    <s v="Kaluga"/>
    <s v="Kaluga Oblast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53718925.1578547446"/>
    <s v="Mercedes-krasnodar.ru"/>
    <s v="Mercedes"/>
    <s v="Elista"/>
    <s v="KalmyMercedes"/>
    <s v="Opera"/>
    <s v="desktop"/>
    <x v="8"/>
    <n v="6"/>
    <n v="36451549"/>
    <s v="киа цена"/>
    <s v="cpc"/>
    <s v="yandex"/>
    <n v="3.2407407407407401E-4"/>
    <n v="0"/>
    <n v="1"/>
    <s v="/special/purchase/?calltouch_tm=yd_c:36451549_gb:3435681394_ad:6081170080_ph:14000399292_st:search_pt:premium_p:1_s:none_dt:desktop_reg:1094_ret:_apt:none&amp;yclid=18202699916406722402"/>
    <m/>
    <m/>
    <m/>
    <m/>
    <n v="1"/>
    <n v="1"/>
    <n v="33702"/>
    <n v="1"/>
    <s v="YANDEX"/>
  </r>
  <r>
    <s v="GA1.2.105224332.1578598691"/>
    <s v="cars.BMW-keyauto-krd.ru"/>
    <s v="BMW"/>
    <s v="Kaliningrad"/>
    <s v="Kaliningrad Oblast"/>
    <s v="Safari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97334692.1578593027"/>
    <s v="BMW-keyauto-krd.ru"/>
    <s v="BMW"/>
    <s v="(not set)"/>
    <s v="Kakheti"/>
    <s v="Safari"/>
    <s v="mobile"/>
    <x v="8"/>
    <n v="2"/>
    <s v="(not set)"/>
    <s v="(not provided)"/>
    <s v="organic"/>
    <s v="google"/>
    <n v="0"/>
    <n v="0"/>
    <n v="1"/>
    <s v="/"/>
    <m/>
    <m/>
    <m/>
    <m/>
    <n v="1"/>
    <n v="1"/>
    <n v="40138"/>
    <n v="1"/>
    <s v="google"/>
  </r>
  <r>
    <s v="GA1.2.354629252.1576766595"/>
    <s v="cars.BMW-keyauto-krd.ru"/>
    <s v="BMW"/>
    <s v="Nalchik"/>
    <s v="Kabardino-Balkaria"/>
    <s v="YaBrowser"/>
    <s v="desktop"/>
    <x v="8"/>
    <n v="2"/>
    <s v="(not set)"/>
    <s v="(not set)"/>
    <s v="referral"/>
    <s v="BMW-keyauto-krd.ru"/>
    <n v="1.1574074074074101E-5"/>
    <n v="0"/>
    <n v="1"/>
    <s v="/new/"/>
    <m/>
    <m/>
    <m/>
    <m/>
    <n v="0"/>
    <n v="0"/>
    <n v="0"/>
    <n v="0"/>
    <s v="BMW-keyauto-krd.ru"/>
  </r>
  <r>
    <s v="GA1.2.313063737.1578576244"/>
    <s v="BMW-keyauto-krd.ru"/>
    <s v="BMW"/>
    <s v="Prokhladny"/>
    <s v="Kabardino-Balkaria"/>
    <s v="Chrome"/>
    <s v="desktop"/>
    <x v="8"/>
    <n v="1"/>
    <s v="(not set)"/>
    <s v="(not set)"/>
    <s v="(none)"/>
    <s v="(direct)"/>
    <n v="0"/>
    <n v="1"/>
    <n v="1"/>
    <s v="/?keyauto_from=1"/>
    <m/>
    <m/>
    <m/>
    <m/>
    <n v="1"/>
    <n v="1"/>
    <n v="41429"/>
    <n v="1"/>
    <s v="(direct)"/>
  </r>
  <r>
    <s v="GA1.2.1755568594.1578594320"/>
    <s v="cars.BMW-keyauto-krd.ru"/>
    <s v="BMW"/>
    <s v="Nalchik"/>
    <s v="Kabardino-Balkaria"/>
    <s v="YaBrowser"/>
    <s v="desktop"/>
    <x v="8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1755568594.1578594320"/>
    <s v="BMW-keyauto-krd.ru"/>
    <s v="BMW"/>
    <s v="Nalchik"/>
    <s v="Kabardino-Balkaria"/>
    <s v="YaBrowser"/>
    <s v="desktop"/>
    <x v="8"/>
    <n v="2"/>
    <s v="(not set)"/>
    <s v="(not set)"/>
    <s v="referral"/>
    <s v="yandex.ru"/>
    <n v="0"/>
    <n v="0"/>
    <n v="1"/>
    <s v="/?keyauto_from=1"/>
    <m/>
    <m/>
    <m/>
    <m/>
    <n v="1"/>
    <n v="1"/>
    <n v="33442"/>
    <n v="1"/>
    <s v="yandex.ru"/>
  </r>
  <r>
    <s v="GA1.2.1815042022.1578527761"/>
    <s v="BMW-keyauto-krd.ru"/>
    <s v="BMW"/>
    <s v="Nalchik"/>
    <s v="Kabardino-Balkaria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1"/>
    <n v="1"/>
    <n v="38803"/>
    <n v="1"/>
    <s v="(direct)"/>
  </r>
  <r>
    <s v="GA1.2.608970749.1578040605"/>
    <s v="BMW-keyauto-krd.ru"/>
    <s v="BMW"/>
    <s v="Nalchik"/>
    <s v="Kabardino-Balkaria"/>
    <s v="Chrome"/>
    <s v="mobile"/>
    <x v="8"/>
    <n v="2"/>
    <s v="(not set)"/>
    <s v="(not set)"/>
    <s v="(none)"/>
    <s v="(direct)"/>
    <n v="0"/>
    <n v="0"/>
    <n v="1"/>
    <s v="/?keyauto_from=1"/>
    <m/>
    <m/>
    <m/>
    <m/>
    <n v="1"/>
    <n v="1"/>
    <n v="28001"/>
    <n v="1"/>
    <s v="(direct)"/>
  </r>
  <r>
    <s v="GA1.2.2054934513.1578516337"/>
    <s v="Mercedes-krasnodar.ru"/>
    <s v="Mercedes"/>
    <s v="Nalchik"/>
    <s v="Kabardino-Balkaria"/>
    <s v="Chrome"/>
    <s v="desktop"/>
    <x v="8"/>
    <n v="10"/>
    <s v="(not set)"/>
    <s v="(not provided)"/>
    <s v="organic"/>
    <s v="google"/>
    <n v="9.8379629629629598E-4"/>
    <n v="0"/>
    <n v="1"/>
    <s v="(entrance)"/>
    <m/>
    <m/>
    <m/>
    <m/>
    <n v="0"/>
    <n v="0"/>
    <n v="0"/>
    <n v="0"/>
    <s v="google"/>
  </r>
  <r>
    <s v="GA1.2.87010933.1578556655"/>
    <s v="Mercedes-krasnodar.ru"/>
    <s v="Mercedes"/>
    <s v="Nalchik"/>
    <s v="Kabardino-Balkaria"/>
    <s v="Opera"/>
    <s v="desktop"/>
    <x v="8"/>
    <n v="10"/>
    <n v="36451549"/>
    <s v="киа краснодар"/>
    <s v="cpc"/>
    <s v="yandex"/>
    <n v="1.6000000000000001E-3"/>
    <s v="-"/>
    <n v="1"/>
    <s v="/special/purchase/?calltouch_tm=yd_c:36451549_gb:3435681394_ad:6081170080_ph:14000399300_st:search_pt:premium_p:1_s:none_dt:desktop_reg:30_ret:_apt:none&amp;yclid=18204227536820133144"/>
    <m/>
    <m/>
    <m/>
    <m/>
    <n v="0"/>
    <n v="0"/>
    <s v="0 ₽"/>
    <n v="0"/>
    <s v="YANDEX"/>
  </r>
  <r>
    <s v="GA1.2.1631128077.1578511711"/>
    <s v="cars.BMW-keyauto-krd.ru"/>
    <s v="BMW"/>
    <s v="Nanchang"/>
    <s v="Jiangxi"/>
    <s v="Safari"/>
    <s v="desktop"/>
    <x v="8"/>
    <n v="2"/>
    <s v="(not set)"/>
    <s v="(not set)"/>
    <s v="referral"/>
    <s v="BMW-keyauto-msk.ru"/>
    <n v="0"/>
    <n v="0"/>
    <n v="1"/>
    <s v="/new/BMW/x1"/>
    <m/>
    <m/>
    <m/>
    <m/>
    <n v="1"/>
    <n v="1"/>
    <n v="35291"/>
    <n v="1"/>
    <s v="BMW-keyauto-msk.ru"/>
  </r>
  <r>
    <s v="GA1.2.1460596129.1578568509"/>
    <s v="Mercedes-krasnodar.ru"/>
    <s v="Mercedes"/>
    <s v="Irkutsk"/>
    <s v="Irkutsk Oblast"/>
    <s v="YaBrowser"/>
    <s v="mobile"/>
    <x v="8"/>
    <n v="4"/>
    <s v="(not set)"/>
    <s v="(not set)"/>
    <s v="referral"/>
    <s v="yandex.ru"/>
    <n v="1.2384259259259299E-3"/>
    <n v="0"/>
    <n v="1"/>
    <s v="/"/>
    <m/>
    <m/>
    <m/>
    <m/>
    <n v="0"/>
    <n v="0"/>
    <n v="0"/>
    <n v="0"/>
    <s v="yandex.ru"/>
  </r>
  <r>
    <s v="GA1.2.1913701163.1571360336"/>
    <s v="Mercedes-krasnodar.ru"/>
    <s v="Mercedes"/>
    <s v="Ansan-si"/>
    <s v="Gyeonggi-do"/>
    <s v="Chrome"/>
    <s v="tablet"/>
    <x v="8"/>
    <n v="4"/>
    <s v="(not set)"/>
    <s v="(not set)"/>
    <s v="referral"/>
    <s v="Mercedes.ru"/>
    <n v="5.78703703703704E-5"/>
    <n v="0"/>
    <n v="1"/>
    <s v="/special/purchase/"/>
    <m/>
    <m/>
    <m/>
    <m/>
    <n v="0"/>
    <n v="0"/>
    <n v="0"/>
    <n v="0"/>
    <s v="Mercedes.ru"/>
  </r>
  <r>
    <s v="GA1.2.28242986.1574512116"/>
    <s v="BMW-keyauto-krd.ru"/>
    <s v="BMW"/>
    <s v="Ansan-si"/>
    <s v="Gyeonggi-do"/>
    <s v="Chrome"/>
    <s v="tablet"/>
    <x v="8"/>
    <n v="2"/>
    <s v="(not set)"/>
    <s v="(not provided)"/>
    <s v="organic"/>
    <s v="google"/>
    <n v="0"/>
    <n v="0"/>
    <n v="1"/>
    <s v="/models/New318/"/>
    <m/>
    <m/>
    <m/>
    <m/>
    <n v="1"/>
    <n v="1"/>
    <n v="31852"/>
    <n v="1"/>
    <s v="google"/>
  </r>
  <r>
    <s v="GA1.2.1296642805.1578323932"/>
    <s v="BMW-keyauto-krd.ru"/>
    <s v="BMW"/>
    <s v="Geneva"/>
    <s v="Geneva"/>
    <s v="Chrome"/>
    <s v="mobile"/>
    <x v="8"/>
    <n v="2"/>
    <s v="(not set)"/>
    <s v="(not set)"/>
    <s v="referral"/>
    <s v="carsdo.ru"/>
    <n v="0"/>
    <n v="0"/>
    <n v="1"/>
    <s v="/models/New318/"/>
    <m/>
    <m/>
    <m/>
    <m/>
    <n v="1"/>
    <n v="1"/>
    <n v="16411"/>
    <n v="1"/>
    <s v="carsdo.ru"/>
  </r>
  <r>
    <s v="GA1.2.2116938033.1578064439"/>
    <s v="Mercedes-krasnodar.ru"/>
    <s v="Mercedes"/>
    <s v="Donetsk"/>
    <s v="Donetsk Oblast"/>
    <s v="Safari"/>
    <s v="mobile"/>
    <x v="8"/>
    <n v="2"/>
    <s v="(not set)"/>
    <s v="(not provided)"/>
    <s v="organic"/>
    <s v="google"/>
    <n v="0"/>
    <n v="0"/>
    <n v="2"/>
    <s v="/"/>
    <m/>
    <m/>
    <m/>
    <m/>
    <n v="1"/>
    <n v="0.5"/>
    <n v="38568"/>
    <n v="1"/>
    <s v="google"/>
  </r>
  <r>
    <s v="GA1.2.2116938033.1578064439"/>
    <s v="Mercedes-krasnodar.ru"/>
    <s v="Mercedes"/>
    <s v="Makiivka"/>
    <s v="Donetsk Oblast"/>
    <s v="Safari"/>
    <s v="mobile"/>
    <x v="8"/>
    <n v="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741849379.1578574689"/>
    <s v="BMW-keyauto-krd.ru"/>
    <s v="BMW"/>
    <s v="Donetsk"/>
    <s v="Donetsk Oblast"/>
    <s v="Safari"/>
    <s v="mobile"/>
    <x v="8"/>
    <n v="7"/>
    <s v="(not set)"/>
    <s v="(not provided)"/>
    <s v="organic"/>
    <s v="google"/>
    <n v="7.9861111111111105E-4"/>
    <n v="0"/>
    <n v="1"/>
    <s v="/"/>
    <m/>
    <m/>
    <m/>
    <m/>
    <n v="1"/>
    <n v="1"/>
    <n v="34527"/>
    <n v="1"/>
    <s v="google"/>
  </r>
  <r>
    <s v="GA1.2.280251373.1578549969"/>
    <s v="Mercedes-krasnodar.ru"/>
    <s v="Mercedes"/>
    <s v="Simferopol"/>
    <s v="Crimea"/>
    <s v="YaBrowser"/>
    <s v="desktop"/>
    <x v="8"/>
    <n v="12"/>
    <s v="(not set)"/>
    <s v="(not set)"/>
    <s v="(none)"/>
    <s v="(direct)"/>
    <n v="8.1597222222222195E-4"/>
    <n v="0"/>
    <n v="2"/>
    <s v="/buy/cars/e220/"/>
    <m/>
    <m/>
    <m/>
    <m/>
    <n v="1"/>
    <n v="0.5"/>
    <n v="36344"/>
    <n v="1"/>
    <s v="(direct)"/>
  </r>
  <r>
    <s v="GA1.2.209286080.1578513468"/>
    <s v="cars.Mercedes-krasnodar.ru"/>
    <s v="BMW"/>
    <s v="Kerch"/>
    <s v="Crimea"/>
    <s v="Safari"/>
    <s v="mobile"/>
    <x v="8"/>
    <n v="4"/>
    <s v="(not set)"/>
    <s v="(not set)"/>
    <s v="referral"/>
    <s v="yandex.ru"/>
    <n v="1.35416666666667E-3"/>
    <n v="0"/>
    <n v="1"/>
    <s v="/about/personal/"/>
    <m/>
    <m/>
    <m/>
    <m/>
    <n v="0"/>
    <n v="0"/>
    <n v="0"/>
    <n v="0"/>
    <s v="yandex.ru"/>
  </r>
  <r>
    <s v="GA1.2.318220929.1576082899"/>
    <s v="Mercedes-krasnodar.ru"/>
    <s v="Mercedes"/>
    <s v="Yalta"/>
    <s v="Crimea"/>
    <s v="Chrome"/>
    <s v="mobile"/>
    <x v="8"/>
    <n v="4"/>
    <s v="(not set)"/>
    <s v="(not set)"/>
    <s v="organic"/>
    <s v="yandex"/>
    <n v="3.3564814814814801E-4"/>
    <n v="0"/>
    <n v="1"/>
    <s v="(entrance)"/>
    <m/>
    <m/>
    <m/>
    <m/>
    <n v="0"/>
    <n v="0"/>
    <n v="0"/>
    <n v="0"/>
    <s v="YANDEX"/>
  </r>
  <r>
    <s v="GA1.2.1506935303.1578573632"/>
    <s v="BMW-keyauto-krd.ru"/>
    <s v="BMW"/>
    <s v="Simferopol"/>
    <s v="Crimea"/>
    <s v="Chrome"/>
    <s v="desktop"/>
    <x v="8"/>
    <n v="6"/>
    <s v="(not set)"/>
    <s v="(not set)"/>
    <s v="(none)"/>
    <s v="(direct)"/>
    <n v="6.4814814814814802E-4"/>
    <n v="0"/>
    <n v="1"/>
    <s v="(entrance)"/>
    <m/>
    <m/>
    <m/>
    <m/>
    <n v="0"/>
    <n v="0"/>
    <n v="0"/>
    <n v="0"/>
    <s v="(direct)"/>
  </r>
  <r>
    <s v="GA1.2.1132618421.1578547864"/>
    <s v="BMW-keyauto-krd.ru"/>
    <s v="BMW"/>
    <s v="Simferopol"/>
    <s v="Crimea"/>
    <s v="YaBrowser"/>
    <s v="desktop"/>
    <x v="8"/>
    <n v="10"/>
    <s v="(not set)"/>
    <s v="(not set)"/>
    <s v="referral"/>
    <s v="BMW-keyauto-krd.ru"/>
    <n v="9.8726851851851892E-3"/>
    <n v="0"/>
    <n v="1"/>
    <s v="/?keyauto_from=1"/>
    <m/>
    <m/>
    <m/>
    <m/>
    <n v="0"/>
    <n v="0"/>
    <n v="0"/>
    <n v="0"/>
    <s v="BMW-keyauto-krd.ru"/>
  </r>
  <r>
    <s v="GA1.2.1132618421.1578547864"/>
    <s v="BMW-keyauto-krd.ru"/>
    <s v="BMW"/>
    <s v="Simferopol"/>
    <s v="Crimea"/>
    <s v="YaBrowser"/>
    <s v="desktop"/>
    <x v="8"/>
    <n v="10"/>
    <s v="(not set)"/>
    <s v="(not set)"/>
    <s v="(none)"/>
    <s v="(direct)"/>
    <n v="9.2592592592592596E-4"/>
    <n v="0"/>
    <n v="1"/>
    <s v="/?keyauto_from=1"/>
    <m/>
    <m/>
    <m/>
    <m/>
    <n v="0"/>
    <n v="0"/>
    <n v="0"/>
    <n v="0"/>
    <s v="(direct)"/>
  </r>
  <r>
    <s v="GA1.2.280251373.1578549969"/>
    <s v="Mercedes-krasnodar.ru"/>
    <s v="Mercedes"/>
    <s v="Simferopol"/>
    <s v="Crimea"/>
    <s v="YaBrowser"/>
    <s v="desktop"/>
    <x v="8"/>
    <n v="12"/>
    <s v="(not set)"/>
    <s v="(not set)"/>
    <s v="(none)"/>
    <s v="(direct)"/>
    <n v="8.1597222222222195E-4"/>
    <n v="0"/>
    <n v="2"/>
    <s v="/"/>
    <m/>
    <m/>
    <m/>
    <m/>
    <n v="1"/>
    <n v="0.5"/>
    <n v="32654"/>
    <n v="1"/>
    <s v="(direct)"/>
  </r>
  <r>
    <s v="GA1.2.1352859073.1578521743"/>
    <s v="Mercedes-krasnodar.ru"/>
    <s v="Mercedes"/>
    <s v="Simferopol"/>
    <s v="Crimea"/>
    <s v="Android Webview"/>
    <s v="mobile"/>
    <x v="8"/>
    <n v="5"/>
    <s v="(not set)"/>
    <s v="(not set)"/>
    <s v="(none)"/>
    <s v="(direct)"/>
    <n v="2.5000000000000001E-3"/>
    <n v="0"/>
    <n v="1"/>
    <s v="/"/>
    <m/>
    <m/>
    <m/>
    <m/>
    <n v="1"/>
    <n v="1"/>
    <n v="26466"/>
    <n v="1"/>
    <s v="(direct)"/>
  </r>
  <r>
    <s v="GA1.2.1132618421.1578547864"/>
    <s v="BMW-keyauto-krd.ru"/>
    <s v="BMW"/>
    <s v="Simferopol"/>
    <s v="Crimea"/>
    <s v="YaBrowser"/>
    <s v="desktop"/>
    <x v="8"/>
    <n v="10"/>
    <s v="(not set)"/>
    <s v="(not set)"/>
    <s v="(none)"/>
    <s v="(direct)"/>
    <n v="9.2592592592592596E-4"/>
    <n v="0"/>
    <n v="1"/>
    <s v="/"/>
    <m/>
    <m/>
    <m/>
    <m/>
    <n v="0"/>
    <n v="0"/>
    <n v="0"/>
    <n v="0"/>
    <s v="(direct)"/>
  </r>
  <r>
    <s v="GA1.2.1132618421.1578547864"/>
    <s v="BMW-keyauto-krd.ru"/>
    <s v="BMW"/>
    <s v="Simferopol"/>
    <s v="Crimea"/>
    <s v="YaBrowser"/>
    <s v="desktop"/>
    <x v="8"/>
    <n v="10"/>
    <s v="(not set)"/>
    <s v="(not set)"/>
    <s v="referral"/>
    <s v="BMW-keyauto-krd.ru"/>
    <n v="9.8726851851851892E-3"/>
    <n v="0"/>
    <n v="1"/>
    <s v="/"/>
    <m/>
    <m/>
    <m/>
    <m/>
    <n v="0"/>
    <n v="0"/>
    <n v="0"/>
    <n v="0"/>
    <s v="BMW-keyauto-krd.ru"/>
  </r>
  <r>
    <s v="GA1.2.20125399.1578573896"/>
    <s v="cars.BMW-keyauto-krd.ru"/>
    <s v="BMW"/>
    <s v="Simferopol"/>
    <s v="Crimea"/>
    <s v="Chrome"/>
    <s v="desktop"/>
    <x v="8"/>
    <n v="16"/>
    <s v="(not set)"/>
    <s v="(not set)"/>
    <s v="referral"/>
    <s v="BMW-keyauto-krd.ru"/>
    <n v="1.6678240740740698E-2"/>
    <n v="0"/>
    <n v="1"/>
    <s v="/"/>
    <m/>
    <m/>
    <m/>
    <m/>
    <n v="1"/>
    <n v="1"/>
    <n v="43646"/>
    <n v="1"/>
    <s v="BMW-keyauto-krd.ru"/>
  </r>
  <r>
    <s v="GA1.2.980111150.1578580572"/>
    <s v="cars.BMW-keyauto-krd.ru"/>
    <s v="BMW"/>
    <s v="Simferopol"/>
    <s v="Crimea"/>
    <s v="Chrome"/>
    <s v="desktop"/>
    <x v="8"/>
    <n v="6"/>
    <s v="(not set)"/>
    <s v="(not set)"/>
    <s v="referral"/>
    <s v="BMW-keyauto-krd.ru"/>
    <n v="8.9120370370370395E-4"/>
    <n v="0"/>
    <n v="1"/>
    <s v="/"/>
    <m/>
    <m/>
    <m/>
    <m/>
    <n v="1"/>
    <n v="1"/>
    <n v="38431"/>
    <n v="1"/>
    <s v="BMW-keyauto-krd.ru"/>
  </r>
  <r>
    <s v="GA1.2.1938694242.1578572530"/>
    <s v="Mercedes-krasnodar.ru"/>
    <s v="Mercedes"/>
    <s v="Kerch"/>
    <s v="Crimea"/>
    <s v="YaBrowser"/>
    <s v="desktop"/>
    <x v="8"/>
    <n v="8"/>
    <s v="(not set)"/>
    <s v="(not set)"/>
    <s v="referral"/>
    <s v="yandex.ru"/>
    <n v="1.0879629629629601E-3"/>
    <n v="0"/>
    <n v="1"/>
    <s v="/"/>
    <m/>
    <m/>
    <m/>
    <m/>
    <n v="1"/>
    <n v="1"/>
    <n v="16785"/>
    <n v="1"/>
    <s v="yandex.ru"/>
  </r>
  <r>
    <s v="GA1.2.172154673.1576293489"/>
    <s v="Mercedes-krasnodar.ru"/>
    <s v="Mercedes"/>
    <s v="Kerch"/>
    <s v="Crimea"/>
    <s v="Chrome"/>
    <s v="desktop"/>
    <x v="8"/>
    <n v="6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242282779.1575004287"/>
    <s v="BMW-keyauto-krd.ru"/>
    <s v="BMW"/>
    <s v="Kerch"/>
    <s v="Crimea"/>
    <s v="Android Webview"/>
    <s v="mobile"/>
    <x v="8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20125399.1578573896"/>
    <s v="BMW-keyauto-krd.ru"/>
    <s v="BMW"/>
    <s v="Simferopol"/>
    <s v="Crimea"/>
    <s v="Chrome"/>
    <s v="desktop"/>
    <x v="8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98944462.1578562507"/>
    <s v="BMW-keyauto-krd.ru"/>
    <s v="BMW"/>
    <s v="Kerch"/>
    <s v="Crimea"/>
    <s v="Opera"/>
    <s v="desktop"/>
    <x v="8"/>
    <n v="2"/>
    <s v="(not set)"/>
    <s v="(not set)"/>
    <s v="(none)"/>
    <s v="(direct)"/>
    <n v="0"/>
    <n v="0"/>
    <n v="1"/>
    <s v="/"/>
    <m/>
    <m/>
    <m/>
    <m/>
    <n v="1"/>
    <n v="1"/>
    <n v="27302"/>
    <n v="1"/>
    <s v="(direct)"/>
  </r>
  <r>
    <s v="GA1.2.1540933578.1578541016"/>
    <s v="BMW-keyauto-krd.ru"/>
    <s v="BMW"/>
    <s v="Feodosiya"/>
    <s v="Crimea"/>
    <s v="Opera"/>
    <s v="desktop"/>
    <x v="8"/>
    <n v="2"/>
    <s v="(not set)"/>
    <s v="(not set)"/>
    <s v="referral"/>
    <s v="yandex.ru"/>
    <n v="0"/>
    <n v="0"/>
    <n v="1"/>
    <s v="/"/>
    <m/>
    <m/>
    <m/>
    <m/>
    <n v="1"/>
    <n v="1"/>
    <n v="16537"/>
    <n v="1"/>
    <s v="yandex.ru"/>
  </r>
  <r>
    <s v="GA1.2.980111150.1578580572"/>
    <s v="BMW-keyauto-krd.ru"/>
    <s v="BMW"/>
    <s v="Simferopol"/>
    <s v="Crimea"/>
    <s v="Chrome"/>
    <s v="desktop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10407360.1578576594"/>
    <s v="cars.BMW-keyauto-krd.ru"/>
    <s v="BMW"/>
    <s v="Alushta"/>
    <s v="Crimea"/>
    <s v="Chrome"/>
    <s v="desktop"/>
    <x v="8"/>
    <n v="2"/>
    <s v="(not set)"/>
    <s v="(not set)"/>
    <s v="referral"/>
    <s v="BMW-keyauto-krd.ru"/>
    <n v="0"/>
    <n v="0"/>
    <n v="1"/>
    <s v="/"/>
    <m/>
    <m/>
    <m/>
    <m/>
    <n v="1"/>
    <n v="1"/>
    <n v="16924"/>
    <n v="1"/>
    <s v="BMW-keyauto-krd.ru"/>
  </r>
  <r>
    <s v="GA1.2.1132618421.1578547864"/>
    <s v="cars.BMW-keyauto-krd.ru"/>
    <s v="BMW"/>
    <s v="Simferopol"/>
    <s v="Crimea"/>
    <s v="YaBrowser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40933578.1578541016"/>
    <s v="cars.BMW-keyauto-krd.ru"/>
    <s v="BMW"/>
    <s v="Feodosiya"/>
    <s v="Crimea"/>
    <s v="Opera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1996315.1578569960"/>
    <s v="cars.BMW-keyauto-krd.ru"/>
    <s v="BMW"/>
    <s v="Simferopol"/>
    <s v="Crimea"/>
    <s v="Opera"/>
    <s v="desktop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42282779.1575004287"/>
    <s v="cars.BMW-keyauto-krd.ru"/>
    <s v="BMW"/>
    <s v="Kerch"/>
    <s v="Crimea"/>
    <s v="Android Webview"/>
    <s v="mobile"/>
    <x v="8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1996315.1578569960"/>
    <s v="BMW-keyauto-krd.ru"/>
    <s v="BMW"/>
    <s v="Simferopol"/>
    <s v="Crimea"/>
    <s v="Opera"/>
    <s v="desktop"/>
    <x v="8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2032723392.1578581048"/>
    <s v="BMW-keyauto-krd.ru"/>
    <s v="BMW"/>
    <s v="(not set)"/>
    <s v="Crimea"/>
    <s v="Android Browser"/>
    <s v="tablet"/>
    <x v="8"/>
    <n v="2"/>
    <s v="(not set)"/>
    <s v="(not provided)"/>
    <s v="organic"/>
    <s v="google"/>
    <n v="0"/>
    <n v="0"/>
    <n v="1"/>
    <s v="/"/>
    <m/>
    <m/>
    <m/>
    <m/>
    <n v="1"/>
    <n v="1"/>
    <n v="34600"/>
    <n v="1"/>
    <s v="google"/>
  </r>
  <r>
    <s v="GA1.2.1410407360.1578576594"/>
    <s v="BMW-keyauto-krd.ru"/>
    <s v="BMW"/>
    <s v="Alushta"/>
    <s v="Crimea"/>
    <s v="Chrome"/>
    <s v="desktop"/>
    <x v="8"/>
    <n v="8"/>
    <s v="(not set)"/>
    <s v="(not provided)"/>
    <s v="organic"/>
    <s v="google"/>
    <n v="3.1250000000000001E-4"/>
    <n v="0"/>
    <n v="2"/>
    <s v="/"/>
    <m/>
    <m/>
    <m/>
    <m/>
    <n v="0"/>
    <n v="0"/>
    <n v="0"/>
    <n v="0"/>
    <s v="google"/>
  </r>
  <r>
    <s v="GA1.2.1076986860.1578577639"/>
    <s v="Mercedes-krasnodar.ru"/>
    <s v="Mercedes"/>
    <s v="Simferopol"/>
    <s v="Crimea"/>
    <s v="Chrome"/>
    <s v="desktop"/>
    <x v="8"/>
    <n v="8"/>
    <s v="(not set)"/>
    <s v="(not provided)"/>
    <s v="organic"/>
    <s v="google"/>
    <n v="7.8703703703703705E-4"/>
    <n v="0"/>
    <n v="1"/>
    <s v="/"/>
    <m/>
    <m/>
    <m/>
    <m/>
    <n v="1"/>
    <n v="1"/>
    <n v="18599"/>
    <n v="1"/>
    <s v="google"/>
  </r>
  <r>
    <s v="GA1.2.1627185050.1578594287"/>
    <s v="Mercedes-krasnodar.ru"/>
    <s v="Mercedes"/>
    <s v="Simferopol"/>
    <s v="Crimea"/>
    <s v="Chrome"/>
    <s v="mobile"/>
    <x v="8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1228250464.1578583045"/>
    <s v="Mercedes-krasnodar.ru"/>
    <s v="Mercedes"/>
    <s v="Kerch"/>
    <s v="Crimea"/>
    <s v="YaBrowser"/>
    <s v="desktop"/>
    <x v="8"/>
    <n v="4"/>
    <s v="(not set)"/>
    <s v="новые цены на киа в 2020г в автосалонах"/>
    <s v="organic"/>
    <s v="rambler"/>
    <n v="1.7361111111111101E-4"/>
    <n v="0"/>
    <n v="1"/>
    <s v="(entrance)"/>
    <m/>
    <m/>
    <m/>
    <m/>
    <n v="1"/>
    <n v="1"/>
    <n v="8566"/>
    <n v="1"/>
    <s v="rambler"/>
  </r>
  <r>
    <s v="GA1.2.763472841.1578467881"/>
    <s v="Mercedes-krasnodar.ru"/>
    <s v="Mercedes"/>
    <s v="Krasnohvardiis'ke"/>
    <s v="Crimea"/>
    <s v="Chrome"/>
    <s v="desktop"/>
    <x v="8"/>
    <n v="8"/>
    <n v="36451549"/>
    <s v="киа краснодар"/>
    <s v="cpc"/>
    <s v="yandex"/>
    <n v="1E-3"/>
    <s v="-"/>
    <n v="2"/>
    <s v="/models/e220/options/"/>
    <m/>
    <m/>
    <m/>
    <m/>
    <n v="0"/>
    <n v="0"/>
    <s v="0 ₽"/>
    <n v="0"/>
    <s v="YANDEX"/>
  </r>
  <r>
    <s v="GA1.2.763472841.1578467881"/>
    <s v="Mercedes-krasnodar.ru"/>
    <s v="Mercedes"/>
    <s v="Krasnohvardiis'ke"/>
    <s v="Crimea"/>
    <s v="Chrome"/>
    <s v="desktop"/>
    <x v="8"/>
    <n v="8"/>
    <n v="36451549"/>
    <s v="киа краснодар"/>
    <s v="cpc"/>
    <s v="yandex"/>
    <n v="1E-3"/>
    <s v="-"/>
    <n v="2"/>
    <s v="/special/purchase/e220/"/>
    <m/>
    <m/>
    <m/>
    <m/>
    <n v="0"/>
    <n v="0"/>
    <s v="0 ₽"/>
    <n v="0"/>
    <s v="YANDEX"/>
  </r>
  <r>
    <s v="GA1.2.1375550827.1578571714"/>
    <s v="BMW-keyauto-krd.ru"/>
    <s v="BMW"/>
    <s v="Kerch"/>
    <s v="Crimea"/>
    <s v="Chrome"/>
    <s v="desktop"/>
    <x v="8"/>
    <n v="2"/>
    <s v="(not set)"/>
    <s v="автосалон в краснодаре официальный дилер цены модельный ряд"/>
    <s v="organic"/>
    <s v="yandex"/>
    <s v="-"/>
    <s v="-"/>
    <n v="1"/>
    <s v="/"/>
    <m/>
    <m/>
    <m/>
    <m/>
    <n v="0"/>
    <n v="0"/>
    <s v="0 ₽"/>
    <n v="0"/>
    <s v="YANDEX"/>
  </r>
  <r>
    <s v="GA1.2.1676394281.1578549875"/>
    <s v="Mercedes-krasnodar.ru"/>
    <s v="Mercedes"/>
    <s v="Chelyabinsk"/>
    <s v="Chelyabinsk Oblast"/>
    <s v="Chrome"/>
    <s v="mobile"/>
    <x v="8"/>
    <n v="8"/>
    <s v="(not set)"/>
    <s v="(not provided)"/>
    <s v="organic"/>
    <s v="google"/>
    <n v="6.9328703703703696E-3"/>
    <n v="0"/>
    <n v="1"/>
    <s v="/"/>
    <m/>
    <m/>
    <m/>
    <m/>
    <n v="1"/>
    <n v="1"/>
    <n v="44782"/>
    <n v="1"/>
    <s v="google"/>
  </r>
  <r>
    <s v="GA1.2.1608872868.1577191824"/>
    <s v="BMW-keyauto-krd.ru"/>
    <s v="BMW"/>
    <s v="Chelyabinsk"/>
    <s v="Chelyabinsk Oblast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32863"/>
    <n v="1"/>
    <s v="google"/>
  </r>
  <r>
    <s v="GA1.2.127780642.1577507496"/>
    <s v="BMW-keyauto-krd.ru"/>
    <s v="BMW"/>
    <s v="Grozny"/>
    <s v="Chechnya"/>
    <s v="Chrome"/>
    <s v="mobile"/>
    <x v="8"/>
    <n v="2"/>
    <s v="krasnodar-kliuchavto-network-halva-2019"/>
    <s v="(not set)"/>
    <s v="sem_cpc"/>
    <s v="google_go_search"/>
    <n v="0"/>
    <n v="0"/>
    <n v="1"/>
    <s v="/offers/buy/halva/?fitness|src_mobileapp::2-pedometer.steptracker.calorieburner.stepcounter|devt_m|devm_samsung+sm-j510fn|cid_8484436498|lcl_1011905|fdi_|mrlid_14751|dop_="/>
    <m/>
    <m/>
    <m/>
    <m/>
    <n v="0"/>
    <n v="0"/>
    <n v="0"/>
    <n v="0"/>
    <s v="google_go_search"/>
  </r>
  <r>
    <s v="GA1.2.373297244.1577055340"/>
    <s v="BMW-keyauto-krd.ru"/>
    <s v="BMW"/>
    <s v="Grozny"/>
    <s v="Chechnya"/>
    <s v="Chrome"/>
    <s v="mobile"/>
    <x v="8"/>
    <n v="2"/>
    <s v="krasnodar-kliuchavto-network-halva-2019"/>
    <s v="(not set)"/>
    <s v="sem_cpc"/>
    <s v="google_go_search"/>
    <n v="0"/>
    <n v="0"/>
    <n v="1"/>
    <s v="/offers/buy/halva/?entertainment|src_mobileapp::2-com.droid.developer.free.music.online|devt_m|devm_android+generic|cid_8484436498|lcl_20931|fdi_|mrlid_14751|dop_="/>
    <m/>
    <m/>
    <m/>
    <m/>
    <n v="0"/>
    <n v="0"/>
    <n v="0"/>
    <n v="0"/>
    <s v="google_go_search"/>
  </r>
  <r>
    <s v="GA1.2.483976374.1577308796"/>
    <s v="BMW-keyauto-krd.ru"/>
    <s v="BMW"/>
    <s v="Grozny"/>
    <s v="Chechnya"/>
    <s v="Chrome"/>
    <s v="mobile"/>
    <x v="8"/>
    <n v="2"/>
    <s v="krasnodar-kliuchavto-network-halva-2019"/>
    <s v="(not set)"/>
    <s v="sem_cpc"/>
    <s v="google_go_search"/>
    <n v="0"/>
    <n v="0"/>
    <n v="1"/>
    <s v="/offers/buy/halva/?electronics|src_mobileapp::2-com.domobile.applock|devt_m|devm_samsung+sm-a520f|cid_8484436498|lcl_20931|fdi_|mrlid_14751|dop_="/>
    <m/>
    <m/>
    <m/>
    <m/>
    <n v="0"/>
    <n v="0"/>
    <n v="0"/>
    <n v="0"/>
    <s v="google_go_search"/>
  </r>
  <r>
    <s v="GA1.2.51487370.1530628216"/>
    <s v="Mercedes-krasnodar.ru"/>
    <s v="Mercedes"/>
    <s v="Grozny"/>
    <s v="Chechnya"/>
    <s v="Safari"/>
    <s v="mobile"/>
    <x v="8"/>
    <n v="2"/>
    <s v="(not set)"/>
    <s v="(not provided)"/>
    <s v="organic"/>
    <s v="google"/>
    <n v="1.8518518518518501E-4"/>
    <n v="0"/>
    <n v="2"/>
    <s v="/models/cla/options/"/>
    <m/>
    <m/>
    <m/>
    <m/>
    <n v="1"/>
    <n v="0.5"/>
    <n v="32688"/>
    <n v="1"/>
    <s v="google"/>
  </r>
  <r>
    <s v="GA1.2.2041169991.1578567784"/>
    <s v="BMW-keyauto-krd.ru"/>
    <s v="BMW"/>
    <s v="Grozny"/>
    <s v="Chechnya"/>
    <s v="Chrome"/>
    <s v="mobile"/>
    <x v="8"/>
    <n v="2"/>
    <s v="(not set)"/>
    <s v="(not provided)"/>
    <s v="organic"/>
    <s v="google"/>
    <n v="0"/>
    <n v="0"/>
    <n v="1"/>
    <s v="/?keyauto_from=1"/>
    <m/>
    <m/>
    <m/>
    <m/>
    <n v="1"/>
    <n v="1"/>
    <n v="20272"/>
    <n v="1"/>
    <s v="google"/>
  </r>
  <r>
    <s v="GA1.2.51487370.1530628216"/>
    <s v="Mercedes-krasnodar.ru"/>
    <s v="Mercedes"/>
    <s v="Grozny"/>
    <s v="Chechnya"/>
    <s v="Safari"/>
    <s v="mobile"/>
    <x v="8"/>
    <n v="2"/>
    <s v="(not set)"/>
    <s v="(not provided)"/>
    <s v="organic"/>
    <s v="google"/>
    <n v="1.8518518518518501E-4"/>
    <n v="0"/>
    <n v="2"/>
    <s v="/"/>
    <m/>
    <m/>
    <m/>
    <m/>
    <n v="1"/>
    <n v="0.5"/>
    <n v="10797"/>
    <n v="1"/>
    <s v="google"/>
  </r>
  <r>
    <s v="GA1.2.1653806778.1578561451"/>
    <s v="Mercedes-krasnodar.ru"/>
    <s v="Mercedes"/>
    <s v="Grozny"/>
    <s v="Chechnya"/>
    <s v="Chrome"/>
    <s v="desktop"/>
    <x v="8"/>
    <n v="6"/>
    <s v="(not set)"/>
    <s v="(not provided)"/>
    <s v="organic"/>
    <s v="google"/>
    <n v="1.27314814814815E-3"/>
    <n v="0"/>
    <n v="1"/>
    <s v="/"/>
    <m/>
    <m/>
    <m/>
    <m/>
    <n v="1"/>
    <n v="1"/>
    <n v="42391"/>
    <n v="1"/>
    <s v="google"/>
  </r>
  <r>
    <s v="GA1.2.1509831056.1572417888"/>
    <s v="BMW-keyauto-krd.ru"/>
    <s v="BMW"/>
    <s v="Grozny"/>
    <s v="Chechnya"/>
    <s v="Chrome"/>
    <s v="mobile"/>
    <x v="8"/>
    <n v="6"/>
    <s v="(not set)"/>
    <s v="(not provided)"/>
    <s v="organic"/>
    <s v="google"/>
    <n v="2.0949074074074099E-3"/>
    <n v="0"/>
    <n v="1"/>
    <s v="/"/>
    <m/>
    <m/>
    <m/>
    <m/>
    <n v="0"/>
    <n v="0"/>
    <n v="0"/>
    <n v="0"/>
    <s v="google"/>
  </r>
  <r>
    <s v="GA1.2.59243512.1578527225"/>
    <s v="BMW-keyauto-krd.ru"/>
    <s v="BMW"/>
    <s v="(not set)"/>
    <s v="Catalonia"/>
    <s v="Chrome"/>
    <s v="tablet"/>
    <x v="8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03944233.1578572599"/>
    <s v="Mercedes-krasnodar.ru"/>
    <s v="Mercedes"/>
    <s v="Bryansk"/>
    <s v="Bryansk Oblast"/>
    <s v="YaBrowser"/>
    <s v="desktop"/>
    <x v="8"/>
    <n v="8"/>
    <s v="(not set)"/>
    <s v="(not set)"/>
    <s v="referral"/>
    <s v="yandex.ru"/>
    <n v="6.4814814814814802E-4"/>
    <n v="0"/>
    <n v="1"/>
    <s v="(entrance)"/>
    <m/>
    <m/>
    <m/>
    <m/>
    <n v="1"/>
    <n v="1"/>
    <n v="22965"/>
    <n v="1"/>
    <s v="yandex.ru"/>
  </r>
  <r>
    <s v="GA1.2.549332030.1578512754"/>
    <s v="cars.BMW-keyauto-krd.ru"/>
    <s v="BMW"/>
    <s v="Brest"/>
    <s v="Brest Region"/>
    <s v="Safari"/>
    <s v="mobile"/>
    <x v="8"/>
    <n v="2"/>
    <s v="(not set)"/>
    <s v="(not provided)"/>
    <s v="organic"/>
    <s v="google"/>
    <n v="0"/>
    <n v="0"/>
    <n v="1"/>
    <s v="/new/BMW/3182017"/>
    <m/>
    <m/>
    <m/>
    <m/>
    <n v="0"/>
    <n v="0"/>
    <n v="0"/>
    <n v="0"/>
    <s v="google"/>
  </r>
  <r>
    <s v="GA1.2.1103515478.1578571446"/>
    <s v="BMW-keyauto-krd.ru"/>
    <s v="BMW"/>
    <s v="Winnenden"/>
    <s v="Baden-Wurttemberg"/>
    <s v="Chrome"/>
    <s v="desktop"/>
    <x v="8"/>
    <n v="6"/>
    <s v="(not set)"/>
    <s v="(not provided)"/>
    <s v="organic"/>
    <s v="google"/>
    <n v="2.7546296296296299E-3"/>
    <n v="0"/>
    <n v="1"/>
    <s v="(entrance)"/>
    <m/>
    <m/>
    <m/>
    <m/>
    <n v="1"/>
    <n v="1"/>
    <n v="20414"/>
    <n v="1"/>
    <s v="google"/>
  </r>
  <r>
    <s v="GA1.2.414562781.1578571731"/>
    <s v="Mercedes-krasnodar.ru"/>
    <s v="Mercedes"/>
    <s v="Winnenden"/>
    <s v="Baden-Wurttemberg"/>
    <s v="Chrome"/>
    <s v="desktop"/>
    <x v="8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710211270.1578552101"/>
    <s v="Mercedes-krasnodar.ru"/>
    <s v="Mercedes"/>
    <s v="Astrakhan"/>
    <s v="Astrakhan Oblast"/>
    <s v="Chrome"/>
    <s v="desktop"/>
    <x v="8"/>
    <n v="12"/>
    <s v="(not set)"/>
    <s v="(not set)"/>
    <s v="referral"/>
    <s v="yandex.ru"/>
    <n v="3.2407407407407401E-4"/>
    <n v="0"/>
    <n v="2"/>
    <s v="/models/e220-x-line/options/183763113/?color=183535337"/>
    <m/>
    <m/>
    <m/>
    <m/>
    <n v="1"/>
    <n v="0.5"/>
    <n v="14925"/>
    <n v="1"/>
    <s v="yandex.ru"/>
  </r>
  <r>
    <s v="GA1.2.710211270.1578552101"/>
    <s v="Mercedes-krasnodar.ru"/>
    <s v="Mercedes"/>
    <s v="Astrakhan"/>
    <s v="Astrakhan Oblast"/>
    <s v="Chrome"/>
    <s v="desktop"/>
    <x v="8"/>
    <n v="12"/>
    <s v="(not set)"/>
    <s v="(not set)"/>
    <s v="referral"/>
    <s v="yandex.ru"/>
    <n v="3.2407407407407401E-4"/>
    <n v="0"/>
    <n v="2"/>
    <s v="/special/purchase/?calltouch_tm=yd_c:36451549_gb:3435681394_ad:6081170080_ph:14000399300_st:search_pt:premium_p:1_s:none_dt:desktop_reg:37_ret:_apt:none&amp;yclid=18203919814741229396"/>
    <m/>
    <m/>
    <m/>
    <m/>
    <n v="1"/>
    <n v="0.5"/>
    <n v="26854"/>
    <n v="1"/>
    <s v="yandex.ru"/>
  </r>
  <r>
    <s v="GA1.2.710211270.1578552101"/>
    <s v="Mercedes-krasnodar.ru"/>
    <s v="Mercedes"/>
    <s v="Astrakhan"/>
    <s v="Astrakhan Oblast"/>
    <s v="Chrome"/>
    <s v="desktop"/>
    <x v="8"/>
    <n v="12"/>
    <s v="(not set)"/>
    <s v="(not set)"/>
    <s v="referral"/>
    <s v="yandex.ru"/>
    <n v="3.2407407407407401E-4"/>
    <n v="0"/>
    <n v="2"/>
    <s v="/"/>
    <m/>
    <m/>
    <m/>
    <m/>
    <n v="1"/>
    <n v="0.5"/>
    <n v="12439"/>
    <n v="1"/>
    <s v="yandex.ru"/>
  </r>
  <r>
    <s v="GA1.2.2006161724.1578552611"/>
    <s v="Mercedes-krasnodar.ru"/>
    <s v="Mercedes"/>
    <s v="Astrakhan"/>
    <s v="Astrakhan Oblast"/>
    <s v="Chrome"/>
    <s v="mobile"/>
    <x v="8"/>
    <n v="4"/>
    <s v="(not set)"/>
    <s v="(not provided)"/>
    <s v="organic"/>
    <s v="google"/>
    <n v="7.9571759259259298E-4"/>
    <n v="0"/>
    <n v="4"/>
    <s v="/models/c180_sw/options/"/>
    <m/>
    <m/>
    <m/>
    <m/>
    <n v="0"/>
    <n v="0"/>
    <n v="0"/>
    <n v="0"/>
    <s v="google"/>
  </r>
  <r>
    <s v="GA1.2.2006161724.1578552611"/>
    <s v="Mercedes-krasnodar.ru"/>
    <s v="Mercedes"/>
    <s v="Astrakhan"/>
    <s v="Astrakhan Oblast"/>
    <s v="Chrome"/>
    <s v="mobile"/>
    <x v="8"/>
    <n v="4"/>
    <s v="(not set)"/>
    <s v="(not provided)"/>
    <s v="organic"/>
    <s v="google"/>
    <n v="7.9571759259259298E-4"/>
    <n v="0"/>
    <n v="4"/>
    <s v="(entrance)"/>
    <m/>
    <m/>
    <m/>
    <m/>
    <n v="1"/>
    <n v="0.25"/>
    <n v="42551"/>
    <n v="1"/>
    <s v="google"/>
  </r>
  <r>
    <s v="GA1.2.2006161724.1578552611"/>
    <s v="Mercedes-krasnodar.ru"/>
    <s v="Mercedes"/>
    <s v="Astrakhan"/>
    <s v="Astrakhan Oblast"/>
    <s v="Chrome"/>
    <s v="mobile"/>
    <x v="8"/>
    <n v="4"/>
    <s v="(not set)"/>
    <s v="(not provided)"/>
    <s v="organic"/>
    <s v="google"/>
    <n v="7.9571759259259298E-4"/>
    <n v="0"/>
    <n v="4"/>
    <s v="/"/>
    <m/>
    <m/>
    <m/>
    <m/>
    <n v="0"/>
    <n v="0"/>
    <n v="0"/>
    <n v="0"/>
    <s v="google"/>
  </r>
  <r>
    <s v="GA1.2.710211270.1578552101"/>
    <s v="Mercedes-krasnodar.ru"/>
    <s v="Mercedes"/>
    <s v="Astrakhan"/>
    <s v="Astrakhan Oblast"/>
    <s v="Chrome"/>
    <s v="desktop"/>
    <x v="8"/>
    <n v="12"/>
    <n v="36451549"/>
    <s v="киа краснодар"/>
    <s v="cpc"/>
    <s v="yandex"/>
    <s v="-"/>
    <s v="-"/>
    <n v="1"/>
    <s v="/"/>
    <m/>
    <m/>
    <m/>
    <m/>
    <n v="1"/>
    <n v="1"/>
    <s v="41 278 ₽"/>
    <n v="1"/>
    <s v="YANDEX"/>
  </r>
  <r>
    <s v="GA1.2.710211270.1578552101"/>
    <s v="Mercedes-krasnodar.ru"/>
    <s v="Mercedes"/>
    <s v="Astrakhan"/>
    <s v="Astrakhan Oblast"/>
    <s v="Chrome"/>
    <s v="desktop"/>
    <x v="8"/>
    <n v="12"/>
    <n v="36451549"/>
    <s v="киа краснодар"/>
    <s v="cpc"/>
    <s v="yandex"/>
    <s v="-"/>
    <s v="-"/>
    <n v="1"/>
    <s v="/models/e220-x-line/options/183763113/?color=183535337"/>
    <m/>
    <m/>
    <m/>
    <m/>
    <n v="0"/>
    <n v="0"/>
    <s v="0 ₽"/>
    <n v="0"/>
    <s v="YANDEX"/>
  </r>
  <r>
    <s v="GA1.2.710211270.1578552101"/>
    <s v="Mercedes-krasnodar.ru"/>
    <s v="Mercedes"/>
    <s v="Astrakhan"/>
    <s v="Astrakhan Oblast"/>
    <s v="Chrome"/>
    <s v="desktop"/>
    <x v="8"/>
    <n v="1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37_ret:_apt:none&amp;yclid=18203919814741229396"/>
    <m/>
    <m/>
    <m/>
    <m/>
    <n v="1"/>
    <n v="1"/>
    <s v="14 362 ₽"/>
    <n v="1"/>
    <s v="YANDEX"/>
  </r>
  <r>
    <s v="GA1.2.1230000721.1578559143"/>
    <s v="Mercedes-krasnodar.ru"/>
    <s v="Mercedes"/>
    <s v="Blagoveshchensk"/>
    <s v="Amur Oblast"/>
    <s v="Chrome"/>
    <s v="desktop"/>
    <x v="8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847854825.1578565328"/>
    <s v="Mercedes-krasnodar.ru"/>
    <s v="Mercedes"/>
    <s v="Yablonovsky"/>
    <s v="Adygea"/>
    <s v="Internet Explorer"/>
    <s v="desktop"/>
    <x v="8"/>
    <n v="2"/>
    <s v="(not set)"/>
    <s v="(not set)"/>
    <s v="organic"/>
    <s v="yandex"/>
    <n v="3.4722222222222202E-5"/>
    <n v="0"/>
    <n v="1"/>
    <s v="/service/calculate_to/"/>
    <m/>
    <m/>
    <m/>
    <m/>
    <n v="0"/>
    <n v="0"/>
    <n v="0"/>
    <n v="0"/>
    <s v="YANDEX"/>
  </r>
  <r>
    <s v="GA1.2.95196129.1578565876"/>
    <s v="cars.Mercedes-krasnodar.ru"/>
    <s v="BMW"/>
    <s v="Maykop"/>
    <s v="Adygea"/>
    <s v="Opera"/>
    <s v="desktop"/>
    <x v="8"/>
    <n v="6"/>
    <s v="(not set)"/>
    <s v="(not set)"/>
    <s v="referral"/>
    <s v="yandex.ru"/>
    <n v="4.2824074074074102E-4"/>
    <n v="0"/>
    <n v="1"/>
    <s v="/new/"/>
    <m/>
    <m/>
    <m/>
    <m/>
    <n v="1"/>
    <n v="1"/>
    <n v="19851"/>
    <n v="1"/>
    <s v="yandex.ru"/>
  </r>
  <r>
    <s v="GA1.2.95196129.1578565876"/>
    <s v="Mercedes-krasnodar.ru"/>
    <s v="Mercedes"/>
    <s v="Maykop"/>
    <s v="Adygea"/>
    <s v="Opera"/>
    <s v="desktop"/>
    <x v="8"/>
    <n v="6"/>
    <s v="(not set)"/>
    <s v="(not set)"/>
    <s v="referral"/>
    <s v="yandex.ru"/>
    <n v="2.0254629629629598E-3"/>
    <n v="0"/>
    <n v="1"/>
    <s v="/models/gls/"/>
    <m/>
    <m/>
    <m/>
    <m/>
    <n v="0"/>
    <n v="0"/>
    <n v="0"/>
    <n v="0"/>
    <s v="yandex.ru"/>
  </r>
  <r>
    <s v="GA1.2.754238316.1572592642"/>
    <s v="BMW-keyauto-krd.ru"/>
    <s v="BMW"/>
    <s v="Yablonovsky"/>
    <s v="Adygea"/>
    <s v="Chrome"/>
    <s v="desktop"/>
    <x v="8"/>
    <n v="14"/>
    <s v="(not set)"/>
    <s v="(not set)"/>
    <s v="referral"/>
    <s v="cars.BMW-keyauto-krd.ru"/>
    <n v="3.3564814814814801E-4"/>
    <n v="0"/>
    <n v="1"/>
    <s v="/offers/best-offers/"/>
    <m/>
    <m/>
    <m/>
    <m/>
    <n v="0"/>
    <n v="0"/>
    <n v="0"/>
    <n v="0"/>
    <s v="cars.BMW-keyauto-krd.ru"/>
  </r>
  <r>
    <s v="GA1.2.1942980861.1578553299"/>
    <s v="Mercedes-krasnodar.ru"/>
    <s v="Mercedes"/>
    <s v="Maykop"/>
    <s v="Adygea"/>
    <s v="YaBrowser"/>
    <s v="desktop"/>
    <x v="8"/>
    <n v="10"/>
    <s v="(not set)"/>
    <s v="(not set)"/>
    <s v="referral"/>
    <s v="yandex.ru"/>
    <n v="9.1435185185185196E-4"/>
    <n v="0"/>
    <n v="1"/>
    <s v="(entrance)"/>
    <m/>
    <m/>
    <m/>
    <m/>
    <n v="0"/>
    <n v="0"/>
    <n v="0"/>
    <n v="0"/>
    <s v="yandex.ru"/>
  </r>
  <r>
    <s v="GA1.2.282692290.1578062384"/>
    <s v="Mercedes-krasnodar.ru"/>
    <s v="Mercedes"/>
    <s v="Maykop"/>
    <s v="Adygea"/>
    <s v="Opera"/>
    <s v="desktop"/>
    <x v="8"/>
    <n v="12"/>
    <s v="(not set)"/>
    <s v="(not set)"/>
    <s v="referral"/>
    <s v="yandex.ru"/>
    <n v="1.7361111111111099E-3"/>
    <n v="0"/>
    <n v="1"/>
    <s v="(entrance)"/>
    <m/>
    <m/>
    <m/>
    <m/>
    <n v="0"/>
    <n v="0"/>
    <n v="0"/>
    <n v="0"/>
    <s v="yandex.ru"/>
  </r>
  <r>
    <s v="GA1.2.163198823.1578600167"/>
    <s v="Mercedes-krasnodar.ru"/>
    <s v="Mercedes"/>
    <s v="Maykop"/>
    <s v="Adygea"/>
    <s v="Chrome"/>
    <s v="mobile"/>
    <x v="8"/>
    <n v="4"/>
    <s v="(not set)"/>
    <s v="(not set)"/>
    <s v="organic"/>
    <s v="yandex"/>
    <n v="5.90277777777778E-4"/>
    <n v="0"/>
    <n v="1"/>
    <s v="/"/>
    <m/>
    <m/>
    <m/>
    <m/>
    <n v="0"/>
    <n v="0"/>
    <n v="0"/>
    <n v="0"/>
    <s v="YANDEX"/>
  </r>
  <r>
    <s v="GA1.2.754238316.1572592642"/>
    <s v="BMW-keyauto-krd.ru"/>
    <s v="BMW"/>
    <s v="Yablonovsky"/>
    <s v="Adygea"/>
    <s v="Chrome"/>
    <s v="desktop"/>
    <x v="8"/>
    <n v="14"/>
    <s v="(not set)"/>
    <s v="(not set)"/>
    <s v="referral"/>
    <s v="cars.BMW-keyauto-krd.ru"/>
    <n v="3.3564814814814801E-4"/>
    <n v="0"/>
    <n v="1"/>
    <s v="/"/>
    <m/>
    <m/>
    <m/>
    <m/>
    <n v="0"/>
    <n v="0"/>
    <n v="0"/>
    <n v="0"/>
    <s v="cars.BMW-keyauto-krd.ru"/>
  </r>
  <r>
    <s v="GA1.2.1826928623.1578570997"/>
    <s v="BMW-keyauto-krd.ru"/>
    <s v="BMW"/>
    <s v="Yablonovsky"/>
    <s v="Adygea"/>
    <s v="YaBrowser"/>
    <s v="desktop"/>
    <x v="8"/>
    <n v="4"/>
    <s v="(not set)"/>
    <s v="(not set)"/>
    <s v="referral"/>
    <s v="yandex.ru"/>
    <n v="1.50462962962963E-4"/>
    <n v="0"/>
    <n v="1"/>
    <s v="/"/>
    <m/>
    <m/>
    <m/>
    <m/>
    <n v="1"/>
    <n v="1"/>
    <n v="11936"/>
    <n v="1"/>
    <s v="yandex.ru"/>
  </r>
  <r>
    <s v="GA1.2.1414987623.1578401253"/>
    <s v="cars.Mercedes-krasnodar.ru"/>
    <s v="BMW"/>
    <s v="Maykop"/>
    <s v="Adygea"/>
    <s v="YaBrowser"/>
    <s v="desktop"/>
    <x v="8"/>
    <n v="40"/>
    <s v="(not set)"/>
    <s v="(not set)"/>
    <s v="referral"/>
    <s v="yandex.ru"/>
    <n v="3.8379629629629597E-2"/>
    <n v="0"/>
    <n v="1"/>
    <s v="/"/>
    <m/>
    <m/>
    <m/>
    <m/>
    <n v="1"/>
    <n v="1"/>
    <n v="8302"/>
    <n v="1"/>
    <s v="yandex.ru"/>
  </r>
  <r>
    <s v="GA1.2.754238316.1572592642"/>
    <s v="cars.BMW-keyauto-krd.ru"/>
    <s v="BMW"/>
    <s v="Yablonovsky"/>
    <s v="Adygea"/>
    <s v="Chrome"/>
    <s v="desktop"/>
    <x v="8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826928623.1578570997"/>
    <s v="cars.BMW-keyauto-krd.ru"/>
    <s v="BMW"/>
    <s v="Yablonovsky"/>
    <s v="Adygea"/>
    <s v="YaBrowser"/>
    <s v="desktop"/>
    <x v="8"/>
    <n v="2"/>
    <s v="(not set)"/>
    <s v="(not set)"/>
    <s v="referral"/>
    <s v="BMW-keyauto-krd.ru"/>
    <n v="0"/>
    <n v="0"/>
    <n v="1"/>
    <s v="(entrance)"/>
    <m/>
    <m/>
    <m/>
    <m/>
    <n v="1"/>
    <n v="1"/>
    <n v="34777"/>
    <n v="1"/>
    <s v="BMW-keyauto-krd.ru"/>
  </r>
  <r>
    <s v="GA1.2.1604216835.1578553369"/>
    <s v="BMW-keyauto-krd.ru"/>
    <s v="BMW"/>
    <s v="Yablonovsky"/>
    <s v="Adygea"/>
    <s v="Chrome"/>
    <s v="desktop"/>
    <x v="8"/>
    <n v="8"/>
    <s v="(not set)"/>
    <s v="(not provided)"/>
    <s v="organic"/>
    <s v="google"/>
    <n v="2.7777777777777799E-4"/>
    <n v="0"/>
    <n v="2"/>
    <s v="/offers/best-offers/"/>
    <m/>
    <m/>
    <m/>
    <m/>
    <n v="0"/>
    <n v="0"/>
    <n v="0"/>
    <n v="0"/>
    <s v="google"/>
  </r>
  <r>
    <s v="GA1.2.1758450497.1578560080"/>
    <s v="BMW-keyauto-krd.ru"/>
    <s v="BMW"/>
    <s v="Maykop"/>
    <s v="Adygea"/>
    <s v="Chrome"/>
    <s v="desktop"/>
    <x v="8"/>
    <n v="12"/>
    <s v="(not set)"/>
    <s v="(not provided)"/>
    <s v="organic"/>
    <s v="google"/>
    <n v="4.5428240740740698E-3"/>
    <n v="0"/>
    <n v="2"/>
    <s v="/service/service-request/"/>
    <m/>
    <m/>
    <m/>
    <m/>
    <n v="0"/>
    <n v="0"/>
    <n v="0"/>
    <n v="0"/>
    <s v="google"/>
  </r>
  <r>
    <s v="GA1.2.754238316.1572592642"/>
    <s v="BMW-keyauto-krd.ru"/>
    <s v="BMW"/>
    <s v="Yablonovsky"/>
    <s v="Adygea"/>
    <s v="Chrome"/>
    <s v="desktop"/>
    <x v="8"/>
    <n v="14"/>
    <s v="(not set)"/>
    <s v="(not provided)"/>
    <s v="organic"/>
    <s v="google"/>
    <n v="1.4351851851851899E-3"/>
    <n v="0"/>
    <n v="1"/>
    <s v="/offers/best-offers/"/>
    <m/>
    <m/>
    <m/>
    <m/>
    <n v="1"/>
    <n v="1"/>
    <n v="42513"/>
    <n v="1"/>
    <s v="google"/>
  </r>
  <r>
    <s v="GA1.2.1604216835.1578553369"/>
    <s v="BMW-keyauto-krd.ru"/>
    <s v="BMW"/>
    <s v="Yablonovsky"/>
    <s v="Adygea"/>
    <s v="Chrome"/>
    <s v="desktop"/>
    <x v="8"/>
    <n v="8"/>
    <s v="(not set)"/>
    <s v="(not provided)"/>
    <s v="organic"/>
    <s v="google"/>
    <n v="2.7777777777777799E-4"/>
    <n v="0"/>
    <n v="2"/>
    <s v="/"/>
    <m/>
    <m/>
    <m/>
    <m/>
    <n v="0"/>
    <n v="0"/>
    <n v="0"/>
    <n v="0"/>
    <s v="google"/>
  </r>
  <r>
    <s v="GA1.2.1758450497.1578560080"/>
    <s v="BMW-keyauto-krd.ru"/>
    <s v="BMW"/>
    <s v="Maykop"/>
    <s v="Adygea"/>
    <s v="Chrome"/>
    <s v="desktop"/>
    <x v="8"/>
    <n v="12"/>
    <s v="(not set)"/>
    <s v="(not provided)"/>
    <s v="organic"/>
    <s v="google"/>
    <n v="4.5428240740740698E-3"/>
    <n v="0"/>
    <n v="2"/>
    <s v="/"/>
    <m/>
    <m/>
    <m/>
    <m/>
    <n v="1"/>
    <n v="0.5"/>
    <n v="15461"/>
    <n v="1"/>
    <s v="google"/>
  </r>
  <r>
    <s v="GA1.2.557719644.1565960478"/>
    <s v="BMW-keyauto-krd.ru"/>
    <s v="BMW"/>
    <s v="Yablonovsky"/>
    <s v="Adygea"/>
    <s v="Chrome"/>
    <s v="desktop"/>
    <x v="8"/>
    <n v="28"/>
    <s v="(not set)"/>
    <s v="(not provided)"/>
    <s v="organic"/>
    <s v="google"/>
    <n v="1.3101851851851899E-2"/>
    <n v="0"/>
    <n v="1"/>
    <s v="/"/>
    <m/>
    <m/>
    <m/>
    <m/>
    <n v="0"/>
    <n v="0"/>
    <n v="0"/>
    <n v="0"/>
    <s v="google"/>
  </r>
  <r>
    <s v="GA1.2.754238316.1572592642"/>
    <s v="BMW-keyauto-krd.ru"/>
    <s v="BMW"/>
    <s v="Yablonovsky"/>
    <s v="Adygea"/>
    <s v="Chrome"/>
    <s v="desktop"/>
    <x v="8"/>
    <n v="14"/>
    <s v="(not set)"/>
    <s v="(not provided)"/>
    <s v="organic"/>
    <s v="google"/>
    <n v="1.4351851851851899E-3"/>
    <n v="0"/>
    <n v="1"/>
    <s v="/"/>
    <m/>
    <m/>
    <m/>
    <m/>
    <n v="0"/>
    <n v="0"/>
    <n v="0"/>
    <n v="0"/>
    <s v="google"/>
  </r>
  <r>
    <s v="GA1.2.1611170241.1571481417"/>
    <s v="Mercedes-krasnodar.ru"/>
    <s v="Mercedes"/>
    <s v="Maykop"/>
    <s v="Adygea"/>
    <s v="Chrome"/>
    <s v="tablet"/>
    <x v="8"/>
    <n v="18"/>
    <s v="(not set)"/>
    <s v="(not provided)"/>
    <s v="organic"/>
    <s v="google"/>
    <n v="7.7430555555555603E-3"/>
    <n v="0"/>
    <n v="1"/>
    <s v="/"/>
    <m/>
    <m/>
    <m/>
    <m/>
    <n v="0"/>
    <n v="0"/>
    <n v="0"/>
    <n v="0"/>
    <s v="google"/>
  </r>
  <r>
    <s v="GA1.2.425802787.1578581066"/>
    <s v="BMW-keyauto-krd.ru"/>
    <s v="BMW"/>
    <s v="Yablonovsky"/>
    <s v="Adygea"/>
    <s v="Chrome"/>
    <s v="desktop"/>
    <x v="8"/>
    <n v="6"/>
    <s v="(not set)"/>
    <s v="(not provided)"/>
    <s v="organic"/>
    <s v="google"/>
    <n v="4.9074074074074098E-3"/>
    <n v="0"/>
    <n v="1"/>
    <s v="/"/>
    <m/>
    <m/>
    <m/>
    <m/>
    <n v="1"/>
    <n v="1"/>
    <n v="27673"/>
    <n v="1"/>
    <s v="google"/>
  </r>
  <r>
    <s v="GA1.2.1607231175.1550926621"/>
    <s v="Mercedes-krasnodar.ru"/>
    <s v="Mercedes"/>
    <s v="Maykop"/>
    <s v="Adygea"/>
    <s v="Chrome"/>
    <s v="mobile"/>
    <x v="8"/>
    <n v="6"/>
    <s v="(not set)"/>
    <s v="(not provided)"/>
    <s v="organic"/>
    <s v="google"/>
    <n v="4.1203703703703697E-3"/>
    <n v="0"/>
    <n v="1"/>
    <s v="/"/>
    <m/>
    <m/>
    <m/>
    <m/>
    <n v="1"/>
    <n v="1"/>
    <n v="12013"/>
    <n v="1"/>
    <s v="google"/>
  </r>
  <r>
    <s v="GA1.2.668413009.1564491368"/>
    <s v="BMW-keyauto-krd.ru"/>
    <s v="BMW"/>
    <s v="Yablonovsky"/>
    <s v="Adygea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43139"/>
    <n v="1"/>
    <s v="google"/>
  </r>
  <r>
    <s v="GA1.2.853535739.1578581035"/>
    <s v="BMW-keyauto-krd.ru"/>
    <s v="BMW"/>
    <s v="Yablonovsky"/>
    <s v="Adygea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44600"/>
    <n v="1"/>
    <s v="google"/>
  </r>
  <r>
    <s v="GA1.2.172854097.1578554128"/>
    <s v="Mercedes-krasnodar.ru"/>
    <s v="Mercedes"/>
    <s v="Maykop"/>
    <s v="Adygea"/>
    <s v="YaBrowser"/>
    <s v="desktop"/>
    <x v="8"/>
    <n v="2"/>
    <n v="36451549"/>
    <s v="киа 2019"/>
    <s v="cpc"/>
    <s v="yandex"/>
    <s v="-"/>
    <s v="-"/>
    <n v="1"/>
    <s v="/special/purchase/?calltouch_tm=yd_c:36451549_gb:3435681394_ad:6081170080_ph:14000399286_st:search_pt:premium_p:1_s:none_dt:desktop_reg:11004_ret:_apt:none&amp;yclid=18204451038334313012"/>
    <m/>
    <m/>
    <m/>
    <m/>
    <n v="1"/>
    <n v="1"/>
    <s v="33 762 ₽"/>
    <n v="1"/>
    <s v="YANDEX"/>
  </r>
  <r>
    <s v="GA1.2.1351480674.1578518510"/>
    <s v="BMW-keyauto-krd.ru"/>
    <s v="BMW"/>
    <s v="(not set)"/>
    <s v="(not set)"/>
    <s v="Firefox"/>
    <s v="desktop"/>
    <x v="8"/>
    <n v="4"/>
    <s v="(not set)"/>
    <s v="(not set)"/>
    <s v="(none)"/>
    <s v="(direct)"/>
    <n v="6.9444444444444404E-5"/>
    <n v="0"/>
    <n v="1"/>
    <s v="(entrance)"/>
    <m/>
    <m/>
    <m/>
    <m/>
    <n v="1"/>
    <n v="1"/>
    <n v="27481"/>
    <n v="1"/>
    <s v="(direct)"/>
  </r>
  <r>
    <s v="GA1.2.1351480674.1578518510"/>
    <s v="cars.BMW-keyauto-krd.ru"/>
    <s v="BMW"/>
    <s v="(not set)"/>
    <s v="(not set)"/>
    <s v="Firefox"/>
    <s v="desktop"/>
    <x v="8"/>
    <n v="6"/>
    <s v="(not set)"/>
    <s v="(not set)"/>
    <s v="referral"/>
    <s v="BMW-keyauto-krd.ru"/>
    <n v="5.78703703703704E-5"/>
    <n v="0"/>
    <n v="2"/>
    <s v="(entrance)"/>
    <m/>
    <m/>
    <m/>
    <m/>
    <n v="1"/>
    <n v="0.5"/>
    <n v="35102"/>
    <n v="1"/>
    <s v="BMW-keyauto-krd.ru"/>
  </r>
  <r>
    <s v="GA1.2.1351480674.1578518510"/>
    <s v="cars.BMW-keyauto-krd.ru"/>
    <s v="BMW"/>
    <s v="(not set)"/>
    <s v="(not set)"/>
    <s v="Firefox"/>
    <s v="desktop"/>
    <x v="8"/>
    <n v="6"/>
    <s v="(not set)"/>
    <s v="(not set)"/>
    <s v="referral"/>
    <s v="BMW-keyauto-krd.ru"/>
    <n v="5.78703703703704E-5"/>
    <n v="0"/>
    <n v="2"/>
    <s v="/"/>
    <m/>
    <m/>
    <m/>
    <m/>
    <n v="0"/>
    <n v="0"/>
    <n v="0"/>
    <n v="0"/>
    <s v="BMW-keyauto-krd.ru"/>
  </r>
  <r>
    <s v="GA1.2.1666601663.1578588894"/>
    <s v="Mercedes-krasnodar.ru"/>
    <s v="Mercedes"/>
    <s v="(not set)"/>
    <s v="(not set)"/>
    <s v="Chrome"/>
    <s v="mobile"/>
    <x v="8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284374547.1577618743"/>
    <s v="BMW-keyauto-krd.ru"/>
    <s v="BMW"/>
    <s v="(not set)"/>
    <s v="(not set)"/>
    <s v="Samsung Internet"/>
    <s v="tablet"/>
    <x v="8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1"/>
    <n v="1"/>
    <n v="35848"/>
    <n v="1"/>
    <s v="yandex_go_search"/>
  </r>
  <r>
    <s v="GA1.2.597778602.1573993985"/>
    <s v="BMW-keyauto-krd.ru"/>
    <s v="BMW"/>
    <s v="(not set)"/>
    <s v="(not set)"/>
    <s v="YaBrowser"/>
    <s v="desktop"/>
    <x v="8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630279716.1578557514"/>
    <s v="Mercedes-krasnodar.ru"/>
    <s v="Mercedes"/>
    <s v="(not set)"/>
    <s v="(not set)"/>
    <s v="Safari"/>
    <s v="mobile"/>
    <x v="8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06760515.1578598780"/>
    <s v="BMW-keyauto-krd.ru"/>
    <s v="BMW"/>
    <s v="Yerevan"/>
    <s v="(not set)"/>
    <s v="Chrome"/>
    <s v="desktop"/>
    <x v="8"/>
    <n v="2"/>
    <s v="(not set)"/>
    <s v="(not provided)"/>
    <s v="organic"/>
    <s v="google"/>
    <n v="5.78703703703704E-5"/>
    <n v="0"/>
    <n v="1"/>
    <s v="/service/body-repair/"/>
    <m/>
    <m/>
    <m/>
    <m/>
    <n v="0"/>
    <n v="0"/>
    <n v="0"/>
    <n v="0"/>
    <s v="google"/>
  </r>
  <r>
    <s v="GA1.2.516337603.1578555359"/>
    <s v="Mercedes-krasnodar.ru"/>
    <s v="Mercedes"/>
    <s v="(not set)"/>
    <s v="(not set)"/>
    <s v="Chrome"/>
    <s v="mobile"/>
    <x v="8"/>
    <n v="58"/>
    <s v="(not set)"/>
    <s v="(not provided)"/>
    <s v="organic"/>
    <s v="google"/>
    <n v="1.609375E-2"/>
    <n v="0"/>
    <n v="2"/>
    <s v="(entrance)"/>
    <m/>
    <m/>
    <m/>
    <m/>
    <n v="1"/>
    <n v="0.5"/>
    <n v="18503"/>
    <n v="1"/>
    <s v="google"/>
  </r>
  <r>
    <s v="GA1.2.516337603.1578555359"/>
    <s v="Mercedes-krasnodar.ru"/>
    <s v="Mercedes"/>
    <s v="(not set)"/>
    <s v="(not set)"/>
    <s v="Chrome"/>
    <s v="mobile"/>
    <x v="8"/>
    <n v="58"/>
    <s v="(not set)"/>
    <s v="(not provided)"/>
    <s v="organic"/>
    <s v="google"/>
    <n v="1.609375E-2"/>
    <n v="0"/>
    <n v="2"/>
    <s v="/"/>
    <m/>
    <m/>
    <m/>
    <m/>
    <n v="0"/>
    <n v="0"/>
    <n v="0"/>
    <n v="0"/>
    <s v="google"/>
  </r>
  <r>
    <s v="GA1.2.1887868927.1578568690"/>
    <s v="Mercedes-krasnodar.ru"/>
    <s v="Mercedes"/>
    <s v="Yerevan"/>
    <s v="(not set)"/>
    <s v="Chrome"/>
    <s v="desktop"/>
    <x v="8"/>
    <n v="16"/>
    <s v="(not set)"/>
    <s v="(not provided)"/>
    <s v="organic"/>
    <s v="google"/>
    <n v="2.21064814814815E-3"/>
    <n v="0"/>
    <n v="1"/>
    <s v="/"/>
    <m/>
    <m/>
    <m/>
    <m/>
    <n v="0"/>
    <n v="0"/>
    <n v="0"/>
    <n v="0"/>
    <s v="google"/>
  </r>
  <r>
    <s v="GA1.2.604448402.1578561608"/>
    <s v="BMW-keyauto-krd.ru"/>
    <s v="BMW"/>
    <s v="(not set)"/>
    <s v="(not set)"/>
    <s v="Chrome"/>
    <s v="desktop"/>
    <x v="8"/>
    <n v="6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533311382.1578565402"/>
    <s v="Mercedes-krasnodar.ru"/>
    <s v="Mercedes"/>
    <s v="(not set)"/>
    <s v="(not set)"/>
    <s v="Chrome"/>
    <s v="mobile"/>
    <x v="8"/>
    <n v="4"/>
    <s v="(not set)"/>
    <s v="(not provided)"/>
    <s v="organic"/>
    <s v="google"/>
    <n v="4.6874999999999998E-3"/>
    <n v="0"/>
    <n v="1"/>
    <s v="/"/>
    <m/>
    <m/>
    <m/>
    <m/>
    <n v="0"/>
    <n v="0"/>
    <n v="0"/>
    <n v="0"/>
    <s v="google"/>
  </r>
  <r>
    <s v="GA1.2.2104099594.1578570586"/>
    <s v="BMW-keyauto-krd.ru"/>
    <s v="BMW"/>
    <s v="Yerevan"/>
    <s v="(not set)"/>
    <s v="Chrome"/>
    <s v="desktop"/>
    <x v="8"/>
    <n v="2"/>
    <s v="(not set)"/>
    <s v="(not provided)"/>
    <s v="organic"/>
    <s v="google"/>
    <n v="0"/>
    <n v="0"/>
    <n v="1"/>
    <s v="/"/>
    <m/>
    <m/>
    <m/>
    <m/>
    <n v="1"/>
    <n v="1"/>
    <n v="31460"/>
    <n v="1"/>
    <s v="google"/>
  </r>
  <r>
    <s v="GA1.2.541655744.1578673703"/>
    <s v="Mercedes-krasnodar.ru"/>
    <s v="Mercedes"/>
    <s v="Yaroslavl"/>
    <s v="Yaroslavl Oblast"/>
    <s v="Chrome"/>
    <s v="desktop"/>
    <x v="9"/>
    <n v="4"/>
    <s v="(not set)"/>
    <s v="(not set)"/>
    <s v="referral"/>
    <s v="go.mail.ru"/>
    <n v="7.2916666666666703E-4"/>
    <n v="0"/>
    <n v="1"/>
    <s v="/"/>
    <m/>
    <m/>
    <m/>
    <m/>
    <n v="1"/>
    <n v="1"/>
    <n v="12664"/>
    <n v="1"/>
    <s v="go.mail.ru"/>
  </r>
  <r>
    <s v="GA1.2.36678026.1578636451"/>
    <s v="BMW-keyauto-krd.ru"/>
    <s v="BMW"/>
    <s v="Novy Urengoy"/>
    <s v="Yamalo-Nenets Autonomous Okrug"/>
    <s v="Chrome"/>
    <s v="desktop"/>
    <x v="9"/>
    <n v="6"/>
    <s v="(not set)"/>
    <s v="(not set)"/>
    <s v="(none)"/>
    <s v="(direct)"/>
    <n v="1.6782407407407399E-3"/>
    <n v="0"/>
    <n v="1"/>
    <s v="/?keyauto_from=1"/>
    <m/>
    <m/>
    <m/>
    <m/>
    <n v="0"/>
    <n v="0"/>
    <n v="0"/>
    <n v="0"/>
    <s v="(direct)"/>
  </r>
  <r>
    <s v="GA1.2.1001573879.1577516064"/>
    <s v="Mercedes-krasnodar.ru"/>
    <s v="Mercedes"/>
    <s v="Novy Urengoy"/>
    <s v="Yamalo-Nenets Autonomous Okrug"/>
    <s v="Chrome"/>
    <s v="desktop"/>
    <x v="9"/>
    <n v="8"/>
    <s v="(not set)"/>
    <s v="(not provided)"/>
    <s v="organic"/>
    <s v="google"/>
    <n v="6.01851851851852E-4"/>
    <n v="0"/>
    <n v="1"/>
    <s v="/"/>
    <m/>
    <m/>
    <m/>
    <m/>
    <n v="1"/>
    <n v="1"/>
    <n v="30026"/>
    <n v="1"/>
    <s v="google"/>
  </r>
  <r>
    <s v="GA1.2.1611657190.1578647138"/>
    <s v="Mercedes-krasnodar.ru"/>
    <s v="Mercedes"/>
    <s v="Voronezh"/>
    <s v="Voronezh Oblast"/>
    <s v="Chrome"/>
    <s v="mobile"/>
    <x v="9"/>
    <n v="8"/>
    <s v="(not set)"/>
    <s v="(not set)"/>
    <s v="organic"/>
    <s v="yandex"/>
    <n v="8.9120370370370395E-4"/>
    <n v="0"/>
    <n v="1"/>
    <s v="/special/purchase/?calltouch_tm=yd_c:36451549_gb:3435681394_ad:6081170080_ph:14000399326_st:search_pt:premium_p:3_s:none_dt:mobile_reg:225_ret:_apt:none&amp;yclid=18228831311847514700"/>
    <m/>
    <m/>
    <m/>
    <m/>
    <n v="1"/>
    <n v="1"/>
    <n v="20035"/>
    <n v="1"/>
    <s v="YANDEX"/>
  </r>
  <r>
    <s v="GA1.2.137585657.1578607875"/>
    <s v="Mercedes-krasnodar.ru"/>
    <s v="Mercedes"/>
    <s v="Voronezh"/>
    <s v="Voronezh Oblast"/>
    <s v="Android Webview"/>
    <s v="mobile"/>
    <x v="9"/>
    <n v="12"/>
    <s v="(not set)"/>
    <s v="(not set)"/>
    <s v="organic"/>
    <s v="yandex"/>
    <n v="1.77083333333333E-3"/>
    <n v="0"/>
    <n v="1"/>
    <s v="/"/>
    <m/>
    <m/>
    <m/>
    <m/>
    <n v="1"/>
    <n v="1"/>
    <n v="10950"/>
    <n v="1"/>
    <s v="YANDEX"/>
  </r>
  <r>
    <s v="GA1.2.1320209785.1578664708"/>
    <s v="Mercedes-krasnodar.ru"/>
    <s v="Mercedes"/>
    <s v="Voronezh"/>
    <s v="Voronezh Oblast"/>
    <s v="YaBrowser"/>
    <s v="desktop"/>
    <x v="9"/>
    <n v="4"/>
    <s v="(not set)"/>
    <s v="(not set)"/>
    <s v="(none)"/>
    <s v="(direct)"/>
    <n v="8.5648148148148205E-4"/>
    <n v="0"/>
    <n v="1"/>
    <s v="/"/>
    <m/>
    <m/>
    <m/>
    <m/>
    <n v="1"/>
    <n v="1"/>
    <n v="19047"/>
    <n v="1"/>
    <s v="(direct)"/>
  </r>
  <r>
    <s v="GA1.2.1376193897.1562327172"/>
    <s v="Mercedes-krasnodar.ru"/>
    <s v="Mercedes"/>
    <s v="Voronezh"/>
    <s v="Voronezh Oblast"/>
    <s v="Chrome"/>
    <s v="mobile"/>
    <x v="9"/>
    <n v="6"/>
    <s v="(not set)"/>
    <s v="(not set)"/>
    <s v="organic"/>
    <s v="yandex"/>
    <n v="1.57407407407407E-3"/>
    <n v="0"/>
    <n v="1"/>
    <s v="/"/>
    <m/>
    <m/>
    <m/>
    <m/>
    <n v="0"/>
    <n v="0"/>
    <n v="0"/>
    <n v="0"/>
    <s v="YANDEX"/>
  </r>
  <r>
    <s v="GA1.2.1611657190.1578647138"/>
    <s v="Mercedes-krasnodar.ru"/>
    <s v="Mercedes"/>
    <s v="Voronezh"/>
    <s v="Voronezh Oblast"/>
    <s v="Chrome"/>
    <s v="mobile"/>
    <x v="9"/>
    <n v="8"/>
    <s v="(not set)"/>
    <s v="(not set)"/>
    <s v="organic"/>
    <s v="yandex"/>
    <n v="8.9120370370370395E-4"/>
    <n v="0"/>
    <n v="1"/>
    <s v="/"/>
    <m/>
    <m/>
    <m/>
    <m/>
    <n v="0"/>
    <n v="0"/>
    <n v="0"/>
    <n v="0"/>
    <s v="YANDEX"/>
  </r>
  <r>
    <s v="GA1.2.1124165037.1578645941"/>
    <s v="BMW-keyauto-krd.ru"/>
    <s v="BMW"/>
    <s v="Voronezh"/>
    <s v="Voronezh Oblast"/>
    <s v="Samsung Internet"/>
    <s v="mobile"/>
    <x v="9"/>
    <n v="4"/>
    <s v="(not set)"/>
    <s v="(not set)"/>
    <s v="referral"/>
    <s v="yandex.ru"/>
    <n v="0"/>
    <n v="0"/>
    <n v="2"/>
    <s v="/offers/buy/lizing-dlya-fizicheskikh-lits/"/>
    <m/>
    <m/>
    <m/>
    <m/>
    <n v="0"/>
    <n v="0"/>
    <n v="0"/>
    <n v="0"/>
    <s v="yandex.ru"/>
  </r>
  <r>
    <s v="GA1.2.1922932502.1578672223"/>
    <s v="BMW-keyauto-krd.ru"/>
    <s v="BMW"/>
    <s v="Voronezh"/>
    <s v="Voronezh Oblast"/>
    <s v="Samsung Internet"/>
    <s v="mobile"/>
    <x v="9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244673018.1578643108"/>
    <s v="BMW-keyauto-krd.ru"/>
    <s v="BMW"/>
    <s v="Voronezh"/>
    <s v="Voronezh Oblast"/>
    <s v="YaBrowser"/>
    <s v="desktop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90391996.1577106596"/>
    <s v="BMW-keyauto-krd.ru"/>
    <s v="BMW"/>
    <s v="Voronezh"/>
    <s v="Voronezh Oblast"/>
    <s v="YaBrowser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22676"/>
    <n v="1"/>
    <s v="yandex.ru"/>
  </r>
  <r>
    <s v="GA1.2.255899681.1564687970"/>
    <s v="cars.BMW-keyauto-krd.ru"/>
    <s v="BMW"/>
    <s v="Voronezh"/>
    <s v="Voronezh Oblast"/>
    <s v="Chrome"/>
    <s v="mobile"/>
    <x v="9"/>
    <n v="2"/>
    <s v="(not set)"/>
    <s v="(not set)"/>
    <s v="referral"/>
    <s v="BMW-keyauto-krd.ru"/>
    <n v="0"/>
    <n v="0"/>
    <n v="1"/>
    <s v="/"/>
    <m/>
    <m/>
    <m/>
    <m/>
    <n v="1"/>
    <n v="1"/>
    <n v="23442"/>
    <n v="1"/>
    <s v="BMW-keyauto-krd.ru"/>
  </r>
  <r>
    <s v="GA1.2.1890391996.1577106596"/>
    <s v="cars.BMW-keyauto-krd.ru"/>
    <s v="BMW"/>
    <s v="Voronezh"/>
    <s v="Voronezh Oblast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33924"/>
    <n v="1"/>
    <s v="BMW-keyauto-krd.ru"/>
  </r>
  <r>
    <s v="GA1.2.1124165037.1578645941"/>
    <s v="cars.BMW-keyauto-krd.ru"/>
    <s v="BMW"/>
    <s v="Voronezh"/>
    <s v="Voronezh Oblast"/>
    <s v="Samsung Internet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38124026.1575819700"/>
    <s v="BMW-keyauto-krd.ru"/>
    <s v="BMW"/>
    <s v="Voronezh"/>
    <s v="Voronezh Oblast"/>
    <s v="Safari"/>
    <s v="mobile"/>
    <x v="9"/>
    <n v="10"/>
    <s v="(not set)"/>
    <s v="(not provided)"/>
    <s v="organic"/>
    <s v="google"/>
    <n v="6.7129629629629603E-4"/>
    <n v="0"/>
    <n v="2"/>
    <s v="/models/x1/"/>
    <m/>
    <m/>
    <m/>
    <m/>
    <n v="0"/>
    <n v="0"/>
    <n v="0"/>
    <n v="0"/>
    <s v="google"/>
  </r>
  <r>
    <s v="GA1.2.2105864830.1578652983"/>
    <s v="Mercedes-krasnodar.ru"/>
    <s v="Mercedes"/>
    <s v="Voronezh"/>
    <s v="Voronezh Oblast"/>
    <s v="Chrome"/>
    <s v="desktop"/>
    <x v="9"/>
    <n v="16"/>
    <s v="(not set)"/>
    <s v="(not provided)"/>
    <s v="organic"/>
    <s v="google"/>
    <n v="1.6203703703703701E-3"/>
    <n v="0"/>
    <n v="1"/>
    <s v="/special/purchase/?placement="/>
    <m/>
    <m/>
    <m/>
    <m/>
    <n v="0"/>
    <n v="0"/>
    <n v="0"/>
    <n v="0"/>
    <s v="google"/>
  </r>
  <r>
    <s v="GA1.2.1238124026.1575819700"/>
    <s v="BMW-keyauto-krd.ru"/>
    <s v="BMW"/>
    <s v="Voronezh"/>
    <s v="Voronezh Oblast"/>
    <s v="Safari"/>
    <s v="mobile"/>
    <x v="9"/>
    <n v="10"/>
    <s v="(not set)"/>
    <s v="(not provided)"/>
    <s v="organic"/>
    <s v="google"/>
    <n v="6.7129629629629603E-4"/>
    <n v="0"/>
    <n v="2"/>
    <s v="/"/>
    <m/>
    <m/>
    <m/>
    <m/>
    <n v="1"/>
    <n v="0.5"/>
    <n v="37443"/>
    <n v="1"/>
    <s v="google"/>
  </r>
  <r>
    <s v="GA1.2.1398386525.1578688253"/>
    <s v="Mercedes-krasnodar.ru"/>
    <s v="Mercedes"/>
    <s v="Voronezh"/>
    <s v="Voronezh Oblast"/>
    <s v="Safari"/>
    <s v="tablet"/>
    <x v="9"/>
    <n v="12"/>
    <s v="(not set)"/>
    <s v="(not provided)"/>
    <s v="organic"/>
    <s v="google"/>
    <n v="6.6550925925925901E-3"/>
    <n v="0"/>
    <n v="1"/>
    <s v="/"/>
    <m/>
    <m/>
    <m/>
    <m/>
    <n v="0"/>
    <n v="0"/>
    <n v="0"/>
    <n v="0"/>
    <s v="google"/>
  </r>
  <r>
    <s v="GA1.2.2105864830.1578652983"/>
    <s v="Mercedes-krasnodar.ru"/>
    <s v="Mercedes"/>
    <s v="Voronezh"/>
    <s v="Voronezh Oblast"/>
    <s v="Chrome"/>
    <s v="desktop"/>
    <x v="9"/>
    <n v="16"/>
    <s v="(not set)"/>
    <s v="(not provided)"/>
    <s v="organic"/>
    <s v="google"/>
    <n v="1.6203703703703701E-3"/>
    <n v="0"/>
    <n v="1"/>
    <s v="/"/>
    <m/>
    <m/>
    <m/>
    <m/>
    <n v="1"/>
    <n v="1"/>
    <n v="17038"/>
    <n v="1"/>
    <s v="google"/>
  </r>
  <r>
    <s v="GA1.2.1750410784.1578654087"/>
    <s v="Mercedes-krasnodar.ru"/>
    <s v="Mercedes"/>
    <s v="Voronezh"/>
    <s v="Voronezh Oblast"/>
    <s v="Chrome"/>
    <s v="desktop"/>
    <x v="9"/>
    <n v="8"/>
    <s v="(not set)"/>
    <s v="(not provided)"/>
    <s v="organic"/>
    <s v="google"/>
    <n v="1.1458333333333301E-3"/>
    <n v="0"/>
    <n v="1"/>
    <s v="/"/>
    <m/>
    <m/>
    <m/>
    <m/>
    <n v="0"/>
    <n v="0"/>
    <n v="0"/>
    <n v="0"/>
    <s v="google"/>
  </r>
  <r>
    <s v="GA1.2.827916336.1575060858"/>
    <s v="cars.BMW-keyauto-krd.ru"/>
    <s v="BMW"/>
    <s v="Voronezh"/>
    <s v="Voronezh Oblast"/>
    <s v="Chrome"/>
    <s v="mobile"/>
    <x v="9"/>
    <n v="4"/>
    <s v="(not set)"/>
    <s v="(not provided)"/>
    <s v="organic"/>
    <s v="google"/>
    <n v="1.6782407407407399E-3"/>
    <n v="0"/>
    <n v="1"/>
    <s v="/"/>
    <m/>
    <m/>
    <m/>
    <m/>
    <n v="1"/>
    <n v="1"/>
    <n v="44073"/>
    <n v="1"/>
    <s v="google"/>
  </r>
  <r>
    <s v="GA1.2.1280843811.1578650180"/>
    <s v="BMW-keyauto-krd.ru"/>
    <s v="BMW"/>
    <s v="Voronezh"/>
    <s v="Voronezh Oblast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08903636.1578649764"/>
    <s v="BMW-keyauto-krd.ru"/>
    <s v="BMW"/>
    <s v="Voronezh"/>
    <s v="Voronezh Oblast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9770695.1557486884"/>
    <s v="Mercedes-krasnodar.ru"/>
    <s v="Mercedes"/>
    <s v="Voronezh"/>
    <s v="Voronezh Oblast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5899681.1564687970"/>
    <s v="BMW-keyauto-krd.ru"/>
    <s v="BMW"/>
    <s v="Voronezh"/>
    <s v="Voronezh Oblast"/>
    <s v="Chrome"/>
    <s v="mobile"/>
    <x v="9"/>
    <n v="4"/>
    <s v="(not set)"/>
    <s v="(not provided)"/>
    <s v="organic"/>
    <s v="google"/>
    <n v="0"/>
    <n v="0"/>
    <n v="2"/>
    <s v="/"/>
    <m/>
    <m/>
    <m/>
    <m/>
    <n v="1"/>
    <n v="0.5"/>
    <n v="43780"/>
    <n v="1"/>
    <s v="google"/>
  </r>
  <r>
    <s v="GA1.2.2105864830.1578652983"/>
    <s v="Mercedes-krasnodar.ru"/>
    <s v="Mercedes"/>
    <s v="Voronezh"/>
    <s v="Voronezh Oblast"/>
    <s v="Chrome"/>
    <s v="desktop"/>
    <x v="9"/>
    <n v="16"/>
    <s v="Mercedes_Krasnodar_Poisk"/>
    <e v="#NAME?"/>
    <s v="cpc"/>
    <s v="google"/>
    <n v="7.7546296296296304E-4"/>
    <n v="0"/>
    <n v="1"/>
    <s v="/"/>
    <m/>
    <m/>
    <m/>
    <m/>
    <n v="1"/>
    <n v="1"/>
    <n v="44976"/>
    <n v="1"/>
    <s v="google"/>
  </r>
  <r>
    <s v="GA1.2.1592281439.1578655981"/>
    <s v="Mercedes-krasnodar.ru"/>
    <s v="Mercedes"/>
    <s v="Voronezh"/>
    <s v="Voronezh Oblast"/>
    <s v="Chrome"/>
    <s v="mobile"/>
    <x v="9"/>
    <n v="8"/>
    <s v="Mercedes_Krasnodar_Poisk"/>
    <e v="#NAME?"/>
    <s v="cpc"/>
    <s v="google"/>
    <n v="1.5972222222222199E-3"/>
    <n v="0"/>
    <n v="1"/>
    <s v="/special/purchase/?placement="/>
    <m/>
    <m/>
    <m/>
    <m/>
    <n v="0"/>
    <n v="0"/>
    <n v="0"/>
    <n v="0"/>
    <s v="google"/>
  </r>
  <r>
    <s v="GA1.2.2105864830.1578652983"/>
    <s v="Mercedes-krasnodar.ru"/>
    <s v="Mercedes"/>
    <s v="Voronezh"/>
    <s v="Voronezh Oblast"/>
    <s v="Chrome"/>
    <s v="desktop"/>
    <x v="9"/>
    <n v="16"/>
    <s v="Mercedes_Krasnodar_Poisk"/>
    <e v="#NAME?"/>
    <s v="cpc"/>
    <s v="google"/>
    <n v="7.7546296296296304E-4"/>
    <n v="0"/>
    <n v="1"/>
    <s v="/special/purchase/?placement="/>
    <m/>
    <m/>
    <m/>
    <m/>
    <n v="0"/>
    <n v="0"/>
    <n v="0"/>
    <n v="0"/>
    <s v="google"/>
  </r>
  <r>
    <s v="GA1.2.1537636425.1578650125"/>
    <s v="Mercedes-krasnodar.ru"/>
    <s v="Mercedes"/>
    <s v="Voronezh"/>
    <s v="Voronezh Oblast"/>
    <s v="Safari"/>
    <s v="mobile"/>
    <x v="9"/>
    <n v="2"/>
    <s v="Mercedes_Krasnodar_Poisk"/>
    <e v="#NAME?"/>
    <s v="cpc"/>
    <s v="google"/>
    <n v="0"/>
    <n v="0"/>
    <n v="1"/>
    <s v="/special/purchase/GT_AMG/?placement="/>
    <m/>
    <m/>
    <m/>
    <m/>
    <n v="1"/>
    <n v="1"/>
    <n v="24999"/>
    <n v="1"/>
    <s v="google"/>
  </r>
  <r>
    <s v="GA1.2.863688117.1578653317"/>
    <s v="Mercedes-krasnodar.ru"/>
    <s v="Mercedes"/>
    <s v="Voronezh"/>
    <s v="Voronezh Oblast"/>
    <s v="Android Webview"/>
    <s v="mobile"/>
    <x v="9"/>
    <n v="2"/>
    <n v="36451512"/>
    <s v="киа рио х лайн 2019"/>
    <s v="cpc"/>
    <s v="yandex"/>
    <n v="1.1574074074074101E-5"/>
    <n v="0"/>
    <n v="1"/>
    <s v="/special/purchase/e220-x-line/?calltouch_tm=yd_c:36451512_gb:3435679507_ad:6081156893_ph:15833603212_st:search_pt:premium_p:3_s:none_dt:mobile_reg:225_ret:_apt:none&amp;yclid=18230452972845305160"/>
    <m/>
    <m/>
    <m/>
    <m/>
    <n v="0"/>
    <n v="0"/>
    <n v="0"/>
    <n v="0"/>
    <s v="YANDEX"/>
  </r>
  <r>
    <s v="GA1.2.1611657190.1578647138"/>
    <s v="Mercedes-krasnodar.ru"/>
    <s v="Mercedes"/>
    <s v="Voronezh"/>
    <s v="Voronezh Oblast"/>
    <s v="Chrome"/>
    <s v="mobile"/>
    <x v="9"/>
    <n v="8"/>
    <n v="36451549"/>
    <s v="Mercedes краснодар"/>
    <s v="cpc"/>
    <s v="yandex"/>
    <n v="1E-4"/>
    <s v="-"/>
    <n v="1"/>
    <s v="/"/>
    <m/>
    <m/>
    <m/>
    <m/>
    <n v="1"/>
    <n v="1"/>
    <s v="41 055 ₽"/>
    <n v="1"/>
    <s v="YANDEX"/>
  </r>
  <r>
    <s v="GA1.2.1611657190.1578647138"/>
    <s v="Mercedes-krasnodar.ru"/>
    <s v="Mercedes"/>
    <s v="Voronezh"/>
    <s v="Voronezh Oblast"/>
    <s v="Chrome"/>
    <s v="mobile"/>
    <x v="9"/>
    <n v="8"/>
    <n v="36451549"/>
    <s v="Mercedes краснодар"/>
    <s v="cpc"/>
    <s v="yandex"/>
    <n v="1E-4"/>
    <s v="-"/>
    <n v="1"/>
    <s v="/special/purchase/?calltouch_tm=yd_c:36451549_gb:3435681394_ad:6081170080_ph:14000399326_st:search_pt:premium_p:3_s:none_dt:mobile_reg:225_ret:_apt:none&amp;yclid=18228831311847514700"/>
    <m/>
    <m/>
    <m/>
    <m/>
    <n v="1"/>
    <n v="1"/>
    <s v="19 367 ₽"/>
    <n v="1"/>
    <s v="YANDEX"/>
  </r>
  <r>
    <s v="GA1.2.1497427415.1578652266"/>
    <s v="Mercedes-krasnodar.ru"/>
    <s v="Mercedes"/>
    <s v="Voronezh"/>
    <s v="Voronezh Oblast"/>
    <s v="Opera"/>
    <s v="desktop"/>
    <x v="9"/>
    <n v="2"/>
    <n v="36451531"/>
    <s v="Mercedes gls купить"/>
    <s v="cpc"/>
    <s v="yandex"/>
    <s v="-"/>
    <s v="-"/>
    <n v="1"/>
    <s v="/special/purchase/gls/?calltouch_tm=yd_c:36451531_gb:3435681094_ad:6081167802_ph:14000379010_st:search_pt:premium_p:2_s:none_dt:desktop_reg:10987_ret:_apt:none&amp;yclid=18230176145338296070"/>
    <m/>
    <m/>
    <m/>
    <m/>
    <n v="1"/>
    <n v="1"/>
    <s v="24 174 ₽"/>
    <n v="1"/>
    <s v="YANDEX"/>
  </r>
  <r>
    <s v="GA1.2.1408082917.1578635125"/>
    <s v="Mercedes-krasnodar.ru"/>
    <s v="Mercedes"/>
    <s v="Volgograd"/>
    <s v="Volgograd Oblast"/>
    <s v="YaBrowser"/>
    <s v="desktop"/>
    <x v="9"/>
    <n v="30"/>
    <s v="(not set)"/>
    <s v="(not set)"/>
    <s v="referral"/>
    <s v="yandex.ru"/>
    <n v="7.4652777777777799E-3"/>
    <n v="0"/>
    <n v="1"/>
    <s v="/"/>
    <m/>
    <m/>
    <m/>
    <m/>
    <n v="1"/>
    <n v="1"/>
    <n v="23887"/>
    <n v="1"/>
    <s v="yandex.ru"/>
  </r>
  <r>
    <s v="GA1.2.636672837.1577218715"/>
    <s v="BMW-keyauto-krd.ru"/>
    <s v="BMW"/>
    <s v="Volzhskiy"/>
    <s v="Volgograd Oblast"/>
    <s v="Firefox"/>
    <s v="desktop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86703469.1578644491"/>
    <s v="Mercedes-krasnodar.ru"/>
    <s v="Mercedes"/>
    <s v="Volgograd"/>
    <s v="Volgograd Oblast"/>
    <s v="Chrome"/>
    <s v="desktop"/>
    <x v="9"/>
    <n v="11"/>
    <s v="(not set)"/>
    <s v="(not provided)"/>
    <s v="organic"/>
    <s v="google"/>
    <n v="1.46990740740741E-3"/>
    <n v="0"/>
    <n v="1"/>
    <s v="/"/>
    <m/>
    <m/>
    <m/>
    <m/>
    <n v="1"/>
    <n v="1"/>
    <n v="21991"/>
    <n v="1"/>
    <s v="google"/>
  </r>
  <r>
    <s v="GA1.2.1581323868.1578653669"/>
    <s v="BMW-keyauto-krd.ru"/>
    <s v="BMW"/>
    <s v="Tver"/>
    <s v="Tver Oblast"/>
    <s v="Chrome"/>
    <s v="desktop"/>
    <x v="9"/>
    <n v="2"/>
    <s v="(not set)"/>
    <s v="(not provided)"/>
    <s v="organic"/>
    <s v="google"/>
    <n v="1.1574074074074101E-5"/>
    <n v="0"/>
    <n v="1"/>
    <s v="/offers/buy/318_super_series/"/>
    <m/>
    <m/>
    <m/>
    <m/>
    <n v="0"/>
    <n v="0"/>
    <n v="0"/>
    <n v="0"/>
    <s v="google"/>
  </r>
  <r>
    <s v="GA1.2.555448461.1574669829"/>
    <s v="BMW-keyauto-krd.ru"/>
    <s v="BMW"/>
    <s v="Tula"/>
    <s v="Tula Oblast"/>
    <s v="Chrome"/>
    <s v="desktop"/>
    <x v="9"/>
    <n v="6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59861905.1578651489"/>
    <s v="BMW-keyauto-krd.ru"/>
    <s v="BMW"/>
    <s v="Tula"/>
    <s v="Tula Oblast"/>
    <s v="Chrome"/>
    <s v="desktop"/>
    <x v="9"/>
    <n v="10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541648844.1578640448"/>
    <s v="Mercedes-krasnodar.ru"/>
    <s v="Mercedes"/>
    <s v="Tashkent"/>
    <s v="Tashkent Region"/>
    <s v="Chrome"/>
    <s v="mobile"/>
    <x v="9"/>
    <n v="4"/>
    <s v="(not set)"/>
    <s v="(not set)"/>
    <s v="(none)"/>
    <s v="(direct)"/>
    <n v="8.2175925925925895E-4"/>
    <n v="0"/>
    <n v="1"/>
    <s v="/models/gls/options/183763491/"/>
    <m/>
    <m/>
    <m/>
    <m/>
    <n v="0"/>
    <n v="0"/>
    <n v="0"/>
    <n v="0"/>
    <s v="(direct)"/>
  </r>
  <r>
    <s v="GA1.2.652978843.1578611569"/>
    <s v="BMW-keyauto-krd.ru"/>
    <s v="BMW"/>
    <s v="Yekaterinburg"/>
    <s v="Sverdlovsk Oblast"/>
    <s v="YaBrowser"/>
    <s v="mobile"/>
    <x v="9"/>
    <n v="10"/>
    <s v="(not set)"/>
    <s v="(not set)"/>
    <s v="referral"/>
    <s v="BMW-keyauto-krd.ru"/>
    <n v="2.5462962962962999E-4"/>
    <n v="0"/>
    <n v="1"/>
    <s v="/"/>
    <m/>
    <m/>
    <m/>
    <m/>
    <n v="0"/>
    <n v="0"/>
    <n v="0"/>
    <n v="0"/>
    <s v="BMW-keyauto-krd.ru"/>
  </r>
  <r>
    <s v="GA1.2.652978843.1578611569"/>
    <s v="BMW-keyauto-krd.ru"/>
    <s v="BMW"/>
    <s v="Yekaterinburg"/>
    <s v="Sverdlovsk Oblast"/>
    <s v="YaBrowser"/>
    <s v="mobile"/>
    <x v="9"/>
    <n v="10"/>
    <s v="(not set)"/>
    <s v="(not set)"/>
    <s v="referral"/>
    <s v="yandex.ru"/>
    <n v="6.1342592592592601E-4"/>
    <n v="0"/>
    <n v="1"/>
    <s v="/"/>
    <m/>
    <m/>
    <m/>
    <m/>
    <n v="1"/>
    <n v="1"/>
    <n v="42568"/>
    <n v="1"/>
    <s v="yandex.ru"/>
  </r>
  <r>
    <s v="GA1.2.923340749.1578657770"/>
    <s v="BMW-keyauto-krd.ru"/>
    <s v="BMW"/>
    <s v="Yekaterinburg"/>
    <s v="Sverdlovsk Oblast"/>
    <s v="Android Webview"/>
    <s v="mobile"/>
    <x v="9"/>
    <n v="2"/>
    <s v="(not set)"/>
    <s v="(not set)"/>
    <s v="referral"/>
    <s v="yandex.ru"/>
    <n v="1.04166666666667E-4"/>
    <n v="0"/>
    <n v="1"/>
    <s v="/"/>
    <m/>
    <m/>
    <m/>
    <m/>
    <n v="0"/>
    <n v="0"/>
    <n v="0"/>
    <n v="0"/>
    <s v="yandex.ru"/>
  </r>
  <r>
    <s v="GA1.2.437810945.1578675881"/>
    <s v="Mercedes-krasnodar.ru"/>
    <s v="Mercedes"/>
    <s v="Revda"/>
    <s v="Sverdlovsk Oblast"/>
    <s v="Safari"/>
    <s v="desktop"/>
    <x v="9"/>
    <n v="2"/>
    <s v="(not set)"/>
    <s v="(not set)"/>
    <s v="(none)"/>
    <s v="(direct)"/>
    <n v="0"/>
    <n v="0"/>
    <n v="1"/>
    <s v="/service/accessories/"/>
    <m/>
    <m/>
    <m/>
    <m/>
    <n v="0"/>
    <n v="0"/>
    <n v="0"/>
    <n v="0"/>
    <s v="(direct)"/>
  </r>
  <r>
    <s v="GA1.2.1305090266.1550298679"/>
    <s v="Mercedes-krasnodar.ru"/>
    <s v="Mercedes"/>
    <s v="Stavropol"/>
    <s v="Stavropol Krai"/>
    <s v="Chrome"/>
    <s v="mobile"/>
    <x v="9"/>
    <n v="16"/>
    <s v="(not set)"/>
    <s v="(not set)"/>
    <s v="referral"/>
    <s v="carsdo.ru"/>
    <n v="1.8460648148148099E-3"/>
    <n v="0"/>
    <n v="2"/>
    <s v="/models/glc_prime/desc/"/>
    <m/>
    <m/>
    <m/>
    <m/>
    <n v="0"/>
    <n v="0"/>
    <n v="0"/>
    <n v="0"/>
    <s v="carsdo.ru"/>
  </r>
  <r>
    <s v="GA1.2.1945646670.1578674118"/>
    <s v="Mercedes-krasnodar.ru"/>
    <s v="Mercedes"/>
    <s v="Pyatigorsk"/>
    <s v="Stavropol Krai"/>
    <s v="Safari"/>
    <s v="mobile"/>
    <x v="9"/>
    <n v="4"/>
    <s v="(not set)"/>
    <s v="(not set)"/>
    <s v="(none)"/>
    <s v="(direct)"/>
    <n v="2.19907407407407E-4"/>
    <n v="0"/>
    <n v="1"/>
    <s v="/models/e220/desc/"/>
    <m/>
    <m/>
    <m/>
    <m/>
    <n v="0"/>
    <n v="0"/>
    <n v="0"/>
    <n v="0"/>
    <s v="(direct)"/>
  </r>
  <r>
    <s v="GA1.2.236329060.1578424700"/>
    <s v="BMW-keyauto-krd.ru"/>
    <s v="BMW"/>
    <s v="Stavropol"/>
    <s v="Stavropol Krai"/>
    <s v="Firefox"/>
    <s v="desktop"/>
    <x v="9"/>
    <n v="8"/>
    <s v="(not set)"/>
    <s v="(not set)"/>
    <s v="referral"/>
    <s v="cars.BMW-keyauto-krd.ru"/>
    <n v="1.46990740740741E-3"/>
    <n v="0"/>
    <n v="1"/>
    <s v="/offers/buy/?trade_source=footer"/>
    <m/>
    <m/>
    <m/>
    <m/>
    <n v="1"/>
    <n v="1"/>
    <n v="25935"/>
    <n v="1"/>
    <s v="cars.BMW-keyauto-krd.ru"/>
  </r>
  <r>
    <s v="GA1.2.1301337166.1555079516"/>
    <s v="Mercedes-krasnodar.ru"/>
    <s v="Mercedes"/>
    <s v="Stavropol"/>
    <s v="Stavropol Krai"/>
    <s v="Samsung Internet"/>
    <s v="mobile"/>
    <x v="9"/>
    <n v="4"/>
    <s v="(not set)"/>
    <s v="(not set)"/>
    <s v="referral"/>
    <s v="yandex.ru"/>
    <n v="1.2847222222222201E-3"/>
    <n v="0"/>
    <n v="1"/>
    <s v="/special/purchase/gls/"/>
    <m/>
    <m/>
    <m/>
    <m/>
    <n v="0"/>
    <n v="0"/>
    <n v="0"/>
    <n v="0"/>
    <s v="yandex.ru"/>
  </r>
  <r>
    <s v="GA1.2.1543766140.1578660610"/>
    <s v="cars.BMW-keyauto-krd.ru"/>
    <s v="BMW"/>
    <s v="Stavropol"/>
    <s v="Stavropol Krai"/>
    <s v="Chrome"/>
    <s v="desktop"/>
    <x v="9"/>
    <n v="10"/>
    <s v="(not set)"/>
    <s v="(not set)"/>
    <s v="referral"/>
    <s v="BMW-keyauto-krd.ru"/>
    <n v="2.9259259259259301E-2"/>
    <n v="0"/>
    <n v="1"/>
    <s v="(entrance)"/>
    <m/>
    <m/>
    <m/>
    <m/>
    <n v="0"/>
    <n v="0"/>
    <n v="0"/>
    <n v="0"/>
    <s v="BMW-keyauto-krd.ru"/>
  </r>
  <r>
    <s v="GA1.2.1260236107.1578683017"/>
    <s v="BMW-keyauto-krd.ru"/>
    <s v="BMW"/>
    <s v="Stavropol"/>
    <s v="Stavropol Krai"/>
    <s v="Safari"/>
    <s v="mobile"/>
    <x v="9"/>
    <n v="4"/>
    <s v="(not set)"/>
    <s v="(not set)"/>
    <s v="(none)"/>
    <s v="(direct)"/>
    <n v="3.00925925925926E-4"/>
    <n v="0"/>
    <n v="1"/>
    <s v="/?keyauto_from=1"/>
    <m/>
    <m/>
    <m/>
    <m/>
    <n v="1"/>
    <n v="1"/>
    <n v="10441"/>
    <n v="1"/>
    <s v="(direct)"/>
  </r>
  <r>
    <s v="GA1.2.1178068337.1578653569"/>
    <s v="Mercedes-krasnodar.ru"/>
    <s v="Mercedes"/>
    <s v="Pyatigorsk"/>
    <s v="Stavropol Krai"/>
    <s v="YaBrowser"/>
    <s v="desktop"/>
    <x v="9"/>
    <n v="6"/>
    <s v="(not set)"/>
    <s v="(not set)"/>
    <s v="organic"/>
    <s v="yandex"/>
    <n v="1.7013888888888901E-3"/>
    <n v="0"/>
    <n v="1"/>
    <s v="/"/>
    <m/>
    <m/>
    <m/>
    <m/>
    <n v="0"/>
    <n v="0"/>
    <n v="0"/>
    <n v="0"/>
    <s v="YANDEX"/>
  </r>
  <r>
    <s v="GA1.2.1152418868.1578631275"/>
    <s v="Mercedes-krasnodar.ru"/>
    <s v="Mercedes"/>
    <s v="Stavropol"/>
    <s v="Stavropol Krai"/>
    <s v="Firefox"/>
    <s v="desktop"/>
    <x v="9"/>
    <n v="10"/>
    <s v="(not set)"/>
    <s v="(not set)"/>
    <s v="(none)"/>
    <s v="(direct)"/>
    <n v="4.2013888888888899E-3"/>
    <n v="0"/>
    <n v="1"/>
    <s v="/"/>
    <m/>
    <m/>
    <m/>
    <m/>
    <n v="1"/>
    <n v="1"/>
    <n v="12833"/>
    <n v="1"/>
    <s v="(direct)"/>
  </r>
  <r>
    <s v="GA1.2.1732079473.1578654134"/>
    <s v="BMW-keyauto-krd.ru"/>
    <s v="BMW"/>
    <s v="Stavropol"/>
    <s v="Stavropol Krai"/>
    <s v="Safari"/>
    <s v="mobile"/>
    <x v="9"/>
    <n v="10"/>
    <s v="(not set)"/>
    <s v="(not set)"/>
    <s v="referral"/>
    <s v="BMW-keyauto-krd.ru"/>
    <n v="2.0370370370370399E-3"/>
    <n v="0"/>
    <n v="1"/>
    <s v="/"/>
    <m/>
    <m/>
    <m/>
    <m/>
    <n v="1"/>
    <n v="1"/>
    <n v="20678"/>
    <n v="1"/>
    <s v="BMW-keyauto-krd.ru"/>
  </r>
  <r>
    <s v="GA1.2.694901812.1578647716"/>
    <s v="Mercedes-krasnodar.ru"/>
    <s v="Mercedes"/>
    <s v="Stavropol"/>
    <s v="Stavropol Krai"/>
    <s v="Chrome"/>
    <s v="mobile"/>
    <x v="9"/>
    <n v="16"/>
    <s v="(not set)"/>
    <s v="(not set)"/>
    <s v="(none)"/>
    <s v="(direct)"/>
    <n v="1.90972222222222E-3"/>
    <n v="0"/>
    <n v="1"/>
    <s v="/"/>
    <m/>
    <m/>
    <m/>
    <m/>
    <n v="0"/>
    <n v="0"/>
    <n v="0"/>
    <n v="0"/>
    <s v="(direct)"/>
  </r>
  <r>
    <s v="GA1.2.1260849715.1578656584"/>
    <s v="Mercedes-krasnodar.ru"/>
    <s v="Mercedes"/>
    <s v="Stavropol"/>
    <s v="Stavropol Krai"/>
    <s v="Chrome"/>
    <s v="desktop"/>
    <x v="9"/>
    <n v="4"/>
    <s v="(not set)"/>
    <s v="(not set)"/>
    <s v="(none)"/>
    <s v="(direct)"/>
    <n v="1.2731481481481499E-4"/>
    <n v="0"/>
    <n v="1"/>
    <s v="/"/>
    <m/>
    <m/>
    <m/>
    <m/>
    <n v="1"/>
    <n v="1"/>
    <n v="24796"/>
    <n v="1"/>
    <s v="(direct)"/>
  </r>
  <r>
    <s v="GA1.2.1482122782.1578657683"/>
    <s v="Mercedes-krasnodar.ru"/>
    <s v="Mercedes"/>
    <s v="Pyatigorsk"/>
    <s v="Stavropol Krai"/>
    <s v="Chrome"/>
    <s v="mobile"/>
    <x v="9"/>
    <n v="4"/>
    <s v="(not set)"/>
    <s v="(not set)"/>
    <s v="organic"/>
    <s v="yandex"/>
    <n v="7.8703703703703705E-4"/>
    <n v="0"/>
    <n v="1"/>
    <s v="/"/>
    <m/>
    <m/>
    <m/>
    <m/>
    <n v="0"/>
    <n v="0"/>
    <n v="0"/>
    <n v="0"/>
    <s v="YANDEX"/>
  </r>
  <r>
    <s v="GA1.2.27422325.1578646773"/>
    <s v="Mercedes-krasnodar.ru"/>
    <s v="Mercedes"/>
    <s v="Essentuki"/>
    <s v="Stavropol Krai"/>
    <s v="Chrome"/>
    <s v="mobile"/>
    <x v="9"/>
    <n v="10"/>
    <s v="(not set)"/>
    <s v="(not set)"/>
    <s v="organic"/>
    <s v="yandex"/>
    <n v="1.65509259259259E-3"/>
    <n v="0"/>
    <n v="1"/>
    <s v="/"/>
    <m/>
    <m/>
    <m/>
    <m/>
    <n v="0"/>
    <n v="0"/>
    <n v="0"/>
    <n v="0"/>
    <s v="YANDEX"/>
  </r>
  <r>
    <s v="GA1.2.1110751493.1574883959"/>
    <s v="BMW-keyauto-krd.ru"/>
    <s v="BMW"/>
    <s v="Pyatigorsk"/>
    <s v="Stavropol Krai"/>
    <s v="YaBrowser"/>
    <s v="mobile"/>
    <x v="9"/>
    <n v="8"/>
    <s v="(not set)"/>
    <s v="(not set)"/>
    <s v="referral"/>
    <s v="yandex.ru"/>
    <n v="1.25E-3"/>
    <n v="0"/>
    <n v="1"/>
    <s v="/"/>
    <m/>
    <m/>
    <m/>
    <m/>
    <n v="1"/>
    <n v="1"/>
    <n v="22809"/>
    <n v="1"/>
    <s v="yandex.ru"/>
  </r>
  <r>
    <s v="GA1.2.1461972528.1578675890"/>
    <s v="Mercedes-krasnodar.ru"/>
    <s v="Mercedes"/>
    <s v="Essentuki"/>
    <s v="Stavropol Krai"/>
    <s v="YaBrowser"/>
    <s v="desktop"/>
    <x v="9"/>
    <n v="8"/>
    <s v="(not set)"/>
    <s v="(not set)"/>
    <s v="referral"/>
    <s v="yandex.ru"/>
    <n v="7.7083333333333301E-3"/>
    <n v="0"/>
    <n v="1"/>
    <s v="/"/>
    <m/>
    <m/>
    <m/>
    <m/>
    <n v="0"/>
    <n v="0"/>
    <n v="0"/>
    <n v="0"/>
    <s v="yandex.ru"/>
  </r>
  <r>
    <s v="GA1.2.1619235995.1576492917"/>
    <s v="Mercedes-krasnodar.ru"/>
    <s v="Mercedes"/>
    <s v="Essentuki"/>
    <s v="Stavropol Krai"/>
    <s v="YaBrowser"/>
    <s v="desktop"/>
    <x v="9"/>
    <n v="10"/>
    <s v="(not set)"/>
    <s v="(not set)"/>
    <s v="referral"/>
    <s v="yandex.ru"/>
    <n v="3.5879629629629599E-3"/>
    <n v="0"/>
    <n v="1"/>
    <s v="/"/>
    <m/>
    <m/>
    <m/>
    <m/>
    <n v="1"/>
    <n v="1"/>
    <n v="42507"/>
    <n v="1"/>
    <s v="yandex.ru"/>
  </r>
  <r>
    <s v="GA1.2.234316260.1578653277"/>
    <s v="Mercedes-krasnodar.ru"/>
    <s v="Mercedes"/>
    <s v="Stavropol"/>
    <s v="Stavropol Krai"/>
    <s v="YaBrowser"/>
    <s v="desktop"/>
    <x v="9"/>
    <n v="6"/>
    <s v="(not set)"/>
    <s v="(not set)"/>
    <s v="referral"/>
    <s v="yandex.ru"/>
    <n v="2.6620370370370399E-4"/>
    <n v="0"/>
    <n v="1"/>
    <s v="/"/>
    <m/>
    <m/>
    <m/>
    <m/>
    <n v="0"/>
    <n v="0"/>
    <n v="0"/>
    <n v="0"/>
    <s v="yandex.ru"/>
  </r>
  <r>
    <s v="GA1.2.118771320.1578676542"/>
    <s v="Mercedes-krasnodar.ru"/>
    <s v="Mercedes"/>
    <s v="Stavropol"/>
    <s v="Stavropol Krai"/>
    <s v="Chrome"/>
    <s v="mobile"/>
    <x v="9"/>
    <n v="4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632824639.1578659749"/>
    <s v="BMW-keyauto-krd.ru"/>
    <s v="BMW"/>
    <s v="(not set)"/>
    <s v="Stavropol Krai"/>
    <s v="Chrome"/>
    <s v="desktop"/>
    <x v="9"/>
    <n v="4"/>
    <s v="(not set)"/>
    <s v="(not set)"/>
    <s v="referral"/>
    <s v="yandex.ru"/>
    <n v="1.8518518518518501E-4"/>
    <n v="0"/>
    <n v="1"/>
    <s v="/"/>
    <m/>
    <m/>
    <m/>
    <m/>
    <n v="1"/>
    <n v="1"/>
    <n v="27072"/>
    <n v="1"/>
    <s v="yandex.ru"/>
  </r>
  <r>
    <s v="GA1.2.3001909.1578675138"/>
    <s v="Mercedes-krasnodar.ru"/>
    <s v="Mercedes"/>
    <s v="Stavropol"/>
    <s v="Stavropol Krai"/>
    <s v="Safari"/>
    <s v="mobile"/>
    <x v="9"/>
    <n v="14"/>
    <s v="(not set)"/>
    <s v="(not set)"/>
    <s v="referral"/>
    <s v="yandex.ru"/>
    <n v="3.0324074074074099E-3"/>
    <n v="0"/>
    <n v="1"/>
    <s v="/"/>
    <m/>
    <m/>
    <m/>
    <m/>
    <n v="0"/>
    <n v="0"/>
    <n v="0"/>
    <n v="0"/>
    <s v="yandex.ru"/>
  </r>
  <r>
    <s v="GA1.2.91994121.1572632065"/>
    <s v="Mercedes-krasnodar.ru"/>
    <s v="Mercedes"/>
    <s v="Pyatigorsk"/>
    <s v="Stavropol Krai"/>
    <s v="Samsung Internet"/>
    <s v="mobile"/>
    <x v="9"/>
    <n v="6"/>
    <s v="(not set)"/>
    <s v="(not set)"/>
    <s v="referral"/>
    <s v="yandex.ru"/>
    <n v="2.04861111111111E-3"/>
    <n v="0"/>
    <n v="1"/>
    <s v="/"/>
    <m/>
    <m/>
    <m/>
    <m/>
    <n v="0"/>
    <n v="0"/>
    <n v="0"/>
    <n v="0"/>
    <s v="yandex.ru"/>
  </r>
  <r>
    <s v="GA1.2.1460073957.1578671902"/>
    <s v="BMW-keyauto-krd.ru"/>
    <s v="BMW"/>
    <s v="Pyatigorsk"/>
    <s v="Stavropol Krai"/>
    <s v="Chrome"/>
    <s v="mobile"/>
    <x v="9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868970941.1578649204"/>
    <s v="BMW-keyauto-krd.ru"/>
    <s v="BMW"/>
    <s v="Nevinnomyssk"/>
    <s v="Stavropol Krai"/>
    <s v="Opera"/>
    <s v="desktop"/>
    <x v="9"/>
    <n v="2"/>
    <s v="(not set)"/>
    <s v="(not set)"/>
    <s v="(none)"/>
    <s v="(direct)"/>
    <n v="0"/>
    <n v="0"/>
    <n v="1"/>
    <s v="(entrance)"/>
    <m/>
    <m/>
    <m/>
    <m/>
    <n v="1"/>
    <n v="1"/>
    <n v="12253"/>
    <n v="1"/>
    <s v="(direct)"/>
  </r>
  <r>
    <s v="GA1.2.436276057.1578689283"/>
    <s v="cars.BMW-keyauto-krd.ru"/>
    <s v="BMW"/>
    <s v="Stavropol"/>
    <s v="Stavropol Krai"/>
    <s v="Chrome"/>
    <s v="desktop"/>
    <x v="9"/>
    <n v="2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436276057.1578689283"/>
    <s v="cars.BMW-keyauto-krd.ru"/>
    <s v="BMW"/>
    <s v="Stavropol"/>
    <s v="Stavropol Krai"/>
    <s v="Chrome"/>
    <s v="desktop"/>
    <x v="9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336124451.1578258077"/>
    <s v="cars.BMW-keyauto-krd.ru"/>
    <s v="BMW"/>
    <s v="Stavropol"/>
    <s v="Stavropol Krai"/>
    <s v="Chrome"/>
    <s v="mobile"/>
    <x v="9"/>
    <n v="2"/>
    <s v="(not set)"/>
    <s v="(not set)"/>
    <s v="organic"/>
    <s v="yandex"/>
    <n v="0"/>
    <n v="0"/>
    <n v="1"/>
    <s v="/new/BMW/3182017"/>
    <m/>
    <m/>
    <m/>
    <m/>
    <n v="0"/>
    <n v="0"/>
    <n v="0"/>
    <n v="0"/>
    <s v="YANDEX"/>
  </r>
  <r>
    <s v="GA1.2.818643154.1578677953"/>
    <s v="BMW-keyauto-krd.ru"/>
    <s v="BMW"/>
    <s v="Essentuki"/>
    <s v="Stavropol Krai"/>
    <s v="YaBrowser"/>
    <s v="desktop"/>
    <x v="9"/>
    <n v="2"/>
    <s v="(not set)"/>
    <s v="(not set)"/>
    <s v="referral"/>
    <s v="yandex.ru"/>
    <n v="0"/>
    <n v="0"/>
    <n v="1"/>
    <s v="/buy/credit/"/>
    <m/>
    <m/>
    <m/>
    <m/>
    <n v="1"/>
    <n v="1"/>
    <n v="12270"/>
    <n v="1"/>
    <s v="yandex.ru"/>
  </r>
  <r>
    <s v="GA1.2.436276057.1578689283"/>
    <s v="cars.BMW-keyauto-krd.ru"/>
    <s v="BMW"/>
    <s v="Stavropol"/>
    <s v="Stavropol Krai"/>
    <s v="Chrome"/>
    <s v="desktop"/>
    <x v="9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105814799.1578648360"/>
    <s v="BMW-keyauto-krd.ru"/>
    <s v="BMW"/>
    <s v="Stavropol"/>
    <s v="Stavropol Krai"/>
    <s v="Samsung Internet"/>
    <s v="mobile"/>
    <x v="9"/>
    <n v="2"/>
    <s v="(not set)"/>
    <s v="(not set)"/>
    <s v="(none)"/>
    <s v="(direct)"/>
    <n v="0"/>
    <n v="0"/>
    <n v="1"/>
    <s v="/"/>
    <m/>
    <m/>
    <m/>
    <m/>
    <n v="1"/>
    <n v="1"/>
    <n v="28283"/>
    <n v="1"/>
    <s v="(direct)"/>
  </r>
  <r>
    <s v="GA1.2.436276057.1578689283"/>
    <s v="cars.BMW-keyauto-krd.ru"/>
    <s v="BMW"/>
    <s v="Stavropol"/>
    <s v="Stavropol Krai"/>
    <s v="Chrome"/>
    <s v="desktop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49097580.1578555845"/>
    <s v="Mercedes-krasnodar.ru"/>
    <s v="Mercedes"/>
    <s v="Stavropol"/>
    <s v="Stavropol Krai"/>
    <s v="Chrome"/>
    <s v="mobile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70040957.1578572158"/>
    <s v="cars.BMW-keyauto-krd.ru"/>
    <s v="BMW"/>
    <s v="Pyatigorsk"/>
    <s v="Stavropol Krai"/>
    <s v="Chrome"/>
    <s v="desktop"/>
    <x v="9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451176910.1578634955"/>
    <s v="BMW-keyauto-krd.ru"/>
    <s v="BMW"/>
    <s v="Pyatigorsk"/>
    <s v="Stavropol Krai"/>
    <s v="Chrome"/>
    <s v="mobile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82649386.1575966374"/>
    <s v="cars.BMW-keyauto-krd.ru"/>
    <s v="BMW"/>
    <s v="Stavropol"/>
    <s v="Stavropol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8427"/>
    <n v="1"/>
    <s v="BMW-keyauto-krd.ru"/>
  </r>
  <r>
    <s v="GA1.2.1460073957.1578671902"/>
    <s v="cars.BMW-keyauto-krd.ru"/>
    <s v="BMW"/>
    <s v="Pyatigorsk"/>
    <s v="Stavropol Krai"/>
    <s v="Chrome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32824639.1578659749"/>
    <s v="cars.BMW-keyauto-krd.ru"/>
    <s v="BMW"/>
    <s v="(not set)"/>
    <s v="Stavropol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4984"/>
    <n v="1"/>
    <s v="BMW-keyauto-krd.ru"/>
  </r>
  <r>
    <s v="GA1.2.2105814799.1578648360"/>
    <s v="cars.BMW-keyauto-krd.ru"/>
    <s v="BMW"/>
    <s v="Stavropol"/>
    <s v="Stavropol Krai"/>
    <s v="Samsung Internet"/>
    <s v="mobile"/>
    <x v="9"/>
    <n v="2"/>
    <s v="(not set)"/>
    <s v="(not set)"/>
    <s v="referral"/>
    <s v="BMW-keyauto-krd.ru"/>
    <n v="0"/>
    <n v="0"/>
    <n v="1"/>
    <s v="/"/>
    <m/>
    <m/>
    <m/>
    <m/>
    <n v="1"/>
    <n v="1"/>
    <n v="10954"/>
    <n v="1"/>
    <s v="BMW-keyauto-krd.ru"/>
  </r>
  <r>
    <s v="GA1.2.2034045764.1578655053"/>
    <s v="BMW-keyauto-krd.ru"/>
    <s v="BMW"/>
    <s v="Pyatigorsk"/>
    <s v="Stavropol Krai"/>
    <s v="Edge"/>
    <s v="desktop"/>
    <x v="9"/>
    <n v="2"/>
    <s v="(not set)"/>
    <s v="(not set)"/>
    <s v="referral"/>
    <s v="yandex.ru"/>
    <n v="0"/>
    <n v="0"/>
    <n v="1"/>
    <s v="/?keyauto_from=1"/>
    <m/>
    <m/>
    <m/>
    <m/>
    <n v="1"/>
    <n v="1"/>
    <n v="43265"/>
    <n v="1"/>
    <s v="yandex.ru"/>
  </r>
  <r>
    <s v="GA1.2.1536202345.1578482569"/>
    <s v="BMW-keyauto-krd.ru"/>
    <s v="BMW"/>
    <s v="Essentuki"/>
    <s v="Stavropol Krai"/>
    <s v="Safari"/>
    <s v="mobile"/>
    <x v="9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663479097.1578634763"/>
    <s v="BMW-keyauto-krd.ru"/>
    <s v="BMW"/>
    <s v="Stavropol"/>
    <s v="Stavropol Krai"/>
    <s v="Chrome"/>
    <s v="desktop"/>
    <x v="9"/>
    <n v="2"/>
    <s v="(not set)"/>
    <s v="(not set)"/>
    <s v="referral"/>
    <s v="link.2gis.ru"/>
    <n v="0"/>
    <n v="0"/>
    <n v="1"/>
    <s v="/?keyauto_from=1"/>
    <m/>
    <m/>
    <m/>
    <m/>
    <n v="1"/>
    <n v="1"/>
    <n v="41107"/>
    <n v="1"/>
    <s v="link.2gis.ru"/>
  </r>
  <r>
    <s v="GA1.2.327646019.1578651616"/>
    <s v="BMW-keyauto-krd.ru"/>
    <s v="BMW"/>
    <s v="Stavropol"/>
    <s v="Stavropol Krai"/>
    <s v="Safari"/>
    <s v="tablet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52899581.1578465356"/>
    <s v="BMW-keyauto-krd.ru"/>
    <s v="BMW"/>
    <s v="Stavropol"/>
    <s v="Stavropol Krai"/>
    <s v="Samsung Internet"/>
    <s v="mobile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34534547.1578617397"/>
    <s v="BMW-keyauto-krd.ru"/>
    <s v="BMW"/>
    <s v="Pyatigorsk"/>
    <s v="Stavropol Krai"/>
    <s v="Chrome"/>
    <s v="mobile"/>
    <x v="9"/>
    <n v="20"/>
    <s v="(not set)"/>
    <s v="(not provided)"/>
    <s v="organic"/>
    <s v="google"/>
    <n v="4.2245370370370397E-3"/>
    <n v="0"/>
    <n v="1"/>
    <s v="/?keyauto_from=1"/>
    <m/>
    <m/>
    <m/>
    <m/>
    <n v="0"/>
    <n v="0"/>
    <n v="0"/>
    <n v="0"/>
    <s v="google"/>
  </r>
  <r>
    <s v="GA1.2.1375068411.1578644485"/>
    <s v="BMW-keyauto-krd.ru"/>
    <s v="BMW"/>
    <s v="Stavropol"/>
    <s v="Stavropol Krai"/>
    <s v="Safari"/>
    <s v="mobile"/>
    <x v="9"/>
    <n v="4"/>
    <s v="(not set)"/>
    <s v="(not provided)"/>
    <s v="organic"/>
    <s v="google"/>
    <n v="3.7037037037037003E-4"/>
    <n v="0"/>
    <n v="1"/>
    <s v="/?keyauto_from=1"/>
    <m/>
    <m/>
    <m/>
    <m/>
    <n v="0"/>
    <n v="0"/>
    <n v="0"/>
    <n v="0"/>
    <s v="google"/>
  </r>
  <r>
    <s v="GA1.2.2046122118.1575123612"/>
    <s v="BMW-keyauto-krd.ru"/>
    <s v="BMW"/>
    <s v="Stavropol"/>
    <s v="Stavropol Krai"/>
    <s v="Safari"/>
    <s v="mobile"/>
    <x v="9"/>
    <n v="2"/>
    <s v="(not set)"/>
    <s v="(not provided)"/>
    <s v="organic"/>
    <s v="google"/>
    <n v="1.1574074074074101E-5"/>
    <n v="0"/>
    <n v="1"/>
    <s v="/?keyauto_from=1"/>
    <m/>
    <m/>
    <m/>
    <m/>
    <n v="1"/>
    <n v="1"/>
    <n v="24118"/>
    <n v="1"/>
    <s v="google"/>
  </r>
  <r>
    <s v="GA1.2.842555123.1578685019"/>
    <s v="BMW-keyauto-krd.ru"/>
    <s v="BMW"/>
    <s v="Stavropol"/>
    <s v="Stavropol Krai"/>
    <s v="Safari"/>
    <s v="mobile"/>
    <x v="9"/>
    <n v="6"/>
    <s v="(not set)"/>
    <s v="(not provided)"/>
    <s v="organic"/>
    <s v="google"/>
    <n v="2.8472222222222202E-3"/>
    <n v="0"/>
    <n v="1"/>
    <s v="/?keyauto_from=1"/>
    <m/>
    <m/>
    <m/>
    <m/>
    <n v="1"/>
    <n v="1"/>
    <n v="44040"/>
    <n v="1"/>
    <s v="google"/>
  </r>
  <r>
    <s v="GA1.2.1426785355.1578606542"/>
    <s v="Mercedes-krasnodar.ru"/>
    <s v="Mercedes"/>
    <s v="Stavropol"/>
    <s v="Stavropol Krai"/>
    <s v="Chrome"/>
    <s v="mobile"/>
    <x v="9"/>
    <n v="6"/>
    <s v="(not set)"/>
    <s v="(not provided)"/>
    <s v="organic"/>
    <s v="google"/>
    <n v="3.2407407407407401E-4"/>
    <n v="0"/>
    <n v="1"/>
    <s v="(entrance)"/>
    <m/>
    <m/>
    <m/>
    <m/>
    <n v="1"/>
    <n v="1"/>
    <n v="15398"/>
    <n v="1"/>
    <s v="google"/>
  </r>
  <r>
    <s v="GA1.2.1543766140.1578660610"/>
    <s v="BMW-keyauto-krd.ru"/>
    <s v="BMW"/>
    <s v="Stavropol"/>
    <s v="Stavropol Krai"/>
    <s v="Chrome"/>
    <s v="desktop"/>
    <x v="9"/>
    <n v="4"/>
    <s v="(not set)"/>
    <s v="(not provided)"/>
    <s v="organic"/>
    <s v="google"/>
    <n v="5.32407407407407E-4"/>
    <n v="0"/>
    <n v="1"/>
    <s v="(entrance)"/>
    <m/>
    <m/>
    <m/>
    <m/>
    <n v="1"/>
    <n v="1"/>
    <n v="20668"/>
    <n v="1"/>
    <s v="google"/>
  </r>
  <r>
    <s v="GA1.2.1806545908.1578643304"/>
    <s v="BMW-keyauto-krd.ru"/>
    <s v="BMW"/>
    <s v="Pyatigorsk"/>
    <s v="Stavropol Krai"/>
    <s v="Chrome"/>
    <s v="desktop"/>
    <x v="9"/>
    <n v="4"/>
    <s v="(not set)"/>
    <s v="(not provided)"/>
    <s v="organic"/>
    <s v="google"/>
    <n v="5.0462962962962996E-3"/>
    <n v="0"/>
    <n v="1"/>
    <s v="(entrance)"/>
    <m/>
    <m/>
    <m/>
    <m/>
    <n v="1"/>
    <n v="1"/>
    <n v="41904"/>
    <n v="1"/>
    <s v="google"/>
  </r>
  <r>
    <s v="GA1.2.1811080992.1578684386"/>
    <s v="Mercedes-krasnodar.ru"/>
    <s v="Mercedes"/>
    <s v="Nevinnomyssk"/>
    <s v="Stavropol Krai"/>
    <s v="Chrome"/>
    <s v="mobile"/>
    <x v="9"/>
    <n v="4"/>
    <s v="(not set)"/>
    <s v="(not provided)"/>
    <s v="organic"/>
    <s v="google"/>
    <n v="7.2916666666666703E-4"/>
    <n v="0"/>
    <n v="1"/>
    <s v="(entrance)"/>
    <m/>
    <m/>
    <m/>
    <m/>
    <n v="1"/>
    <n v="1"/>
    <n v="42869"/>
    <n v="1"/>
    <s v="google"/>
  </r>
  <r>
    <s v="GA1.2.1155936658.1578652653"/>
    <s v="BMW-keyauto-krd.ru"/>
    <s v="BMW"/>
    <s v="Stavropol"/>
    <s v="Stavropol Krai"/>
    <s v="Chrome"/>
    <s v="mobile"/>
    <x v="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308853991.1578649098"/>
    <s v="BMW-keyauto-krd.ru"/>
    <s v="BMW"/>
    <s v="Stavropol"/>
    <s v="Stavropol Krai"/>
    <s v="Firefox"/>
    <s v="desktop"/>
    <x v="9"/>
    <n v="8"/>
    <s v="(not set)"/>
    <s v="(not provided)"/>
    <s v="organic"/>
    <s v="google"/>
    <n v="2.1990740740740699E-3"/>
    <n v="0"/>
    <n v="1"/>
    <s v="/"/>
    <m/>
    <m/>
    <m/>
    <m/>
    <n v="1"/>
    <n v="1"/>
    <n v="36334"/>
    <n v="1"/>
    <s v="google"/>
  </r>
  <r>
    <s v="GA1.2.245924713.1578603645"/>
    <s v="Mercedes-krasnodar.ru"/>
    <s v="Mercedes"/>
    <s v="Pyatigorsk"/>
    <s v="Stavropol Krai"/>
    <s v="Safari"/>
    <s v="mobile"/>
    <x v="9"/>
    <n v="28"/>
    <s v="(not set)"/>
    <s v="(not provided)"/>
    <s v="organic"/>
    <s v="google"/>
    <n v="4.6817129629629596E-3"/>
    <n v="0"/>
    <n v="2"/>
    <s v="/"/>
    <m/>
    <m/>
    <m/>
    <m/>
    <n v="1"/>
    <n v="0.5"/>
    <n v="42824"/>
    <n v="1"/>
    <s v="google"/>
  </r>
  <r>
    <s v="GA1.2.1806214959.1547628191"/>
    <s v="Mercedes-krasnodar.ru"/>
    <s v="Mercedes"/>
    <s v="Stavropol"/>
    <s v="Stavropol Krai"/>
    <s v="Chrome"/>
    <s v="desktop"/>
    <x v="9"/>
    <n v="26"/>
    <s v="(not set)"/>
    <s v="(not provided)"/>
    <s v="organic"/>
    <s v="google"/>
    <n v="4.3692129629629602E-3"/>
    <n v="0"/>
    <n v="2"/>
    <s v="/"/>
    <m/>
    <m/>
    <m/>
    <m/>
    <n v="0"/>
    <n v="0"/>
    <n v="0"/>
    <n v="0"/>
    <s v="google"/>
  </r>
  <r>
    <s v="GA1.2.1261234342.1578671401"/>
    <s v="BMW-keyauto-krd.ru"/>
    <s v="BMW"/>
    <s v="Stavropol"/>
    <s v="Stavropol Krai"/>
    <s v="Chrome"/>
    <s v="mobile"/>
    <x v="9"/>
    <n v="10"/>
    <s v="(not set)"/>
    <s v="(not provided)"/>
    <s v="organic"/>
    <s v="google"/>
    <n v="2.8472222222222202E-3"/>
    <n v="0"/>
    <n v="1"/>
    <s v="/"/>
    <m/>
    <m/>
    <m/>
    <m/>
    <n v="1"/>
    <n v="1"/>
    <n v="15504"/>
    <n v="1"/>
    <s v="google"/>
  </r>
  <r>
    <s v="GA1.2.1060987975.1578650903"/>
    <s v="BMW-keyauto-krd.ru"/>
    <s v="BMW"/>
    <s v="Stavropol"/>
    <s v="Stavropol Krai"/>
    <s v="Chrome"/>
    <s v="desktop"/>
    <x v="9"/>
    <n v="4"/>
    <s v="(not set)"/>
    <s v="(not provided)"/>
    <s v="organic"/>
    <s v="google"/>
    <n v="8.1018518518518503E-5"/>
    <n v="0"/>
    <n v="1"/>
    <s v="/"/>
    <m/>
    <m/>
    <m/>
    <m/>
    <n v="1"/>
    <n v="1"/>
    <n v="32250"/>
    <n v="1"/>
    <s v="google"/>
  </r>
  <r>
    <s v="GA1.2.1588755745.1578668293"/>
    <s v="Mercedes-krasnodar.ru"/>
    <s v="Mercedes"/>
    <s v="Pyatigorsk"/>
    <s v="Stavropol Krai"/>
    <s v="Chrome"/>
    <s v="mobile"/>
    <x v="9"/>
    <n v="4"/>
    <s v="(not set)"/>
    <s v="(not provided)"/>
    <s v="organic"/>
    <s v="google"/>
    <n v="6.8287037037037003E-4"/>
    <n v="0"/>
    <n v="1"/>
    <s v="/"/>
    <m/>
    <m/>
    <m/>
    <m/>
    <n v="1"/>
    <n v="1"/>
    <n v="37186"/>
    <n v="1"/>
    <s v="google"/>
  </r>
  <r>
    <s v="GA1.2.1982649386.1575966374"/>
    <s v="BMW-keyauto-krd.ru"/>
    <s v="BMW"/>
    <s v="Stavropol"/>
    <s v="Stavropol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18791"/>
    <n v="1"/>
    <s v="google"/>
  </r>
  <r>
    <s v="GA1.2.1581862296.1578603105"/>
    <s v="BMW-keyauto-krd.ru"/>
    <s v="BMW"/>
    <s v="Stavropol"/>
    <s v="Stavropol Krai"/>
    <s v="Android Browser"/>
    <s v="mobile"/>
    <x v="9"/>
    <n v="2"/>
    <s v="(not set)"/>
    <s v="хендай крета купить в краснодаре"/>
    <s v="organic"/>
    <s v="google"/>
    <n v="2.31481481481481E-4"/>
    <n v="0"/>
    <n v="1"/>
    <s v="/"/>
    <m/>
    <m/>
    <m/>
    <m/>
    <n v="0"/>
    <n v="0"/>
    <n v="0"/>
    <n v="0"/>
    <s v="google"/>
  </r>
  <r>
    <s v="GA1.2.86602316.1578662062"/>
    <s v="Mercedes-krasnodar.ru"/>
    <s v="Mercedes"/>
    <s v="Stavropol"/>
    <s v="Stavropol Krai"/>
    <s v="Safari"/>
    <s v="mobile"/>
    <x v="9"/>
    <n v="4"/>
    <s v="Mercedes_Krasnodar_Poisk"/>
    <e v="#NAME?"/>
    <s v="cpc"/>
    <s v="google"/>
    <n v="8.9120370370370395E-4"/>
    <n v="0"/>
    <n v="1"/>
    <s v="/special/purchase/?placement="/>
    <m/>
    <m/>
    <m/>
    <m/>
    <n v="0"/>
    <n v="0"/>
    <n v="0"/>
    <n v="0"/>
    <s v="google"/>
  </r>
  <r>
    <s v="GA1.2.1404188694.1578631686"/>
    <s v="Mercedes-krasnodar.ru"/>
    <s v="Mercedes"/>
    <s v="Nevinnomyssk"/>
    <s v="Stavropol Krai"/>
    <s v="Firefox"/>
    <s v="desktop"/>
    <x v="9"/>
    <n v="10"/>
    <n v="36451504"/>
    <s v="киа рио"/>
    <s v="cpc"/>
    <s v="yandex"/>
    <n v="4.7916666666666698E-3"/>
    <n v="0"/>
    <n v="1"/>
    <s v="/special/purchase/e220/?calltouch_tm=yd_c:36451504_gb:3435678788_ad:6081156759_ph:15338213244_st:search_pt:premium_p:2_s:none_dt:desktop_reg:10995_ret:_apt:none&amp;yclid=18224781938783445622"/>
    <m/>
    <m/>
    <m/>
    <m/>
    <n v="0"/>
    <n v="0"/>
    <n v="0"/>
    <n v="0"/>
    <s v="YANDEX"/>
  </r>
  <r>
    <s v="GA1.2.2013519577.1578651926"/>
    <s v="Mercedes-krasnodar.ru"/>
    <s v="Mercedes"/>
    <s v="Stavropol"/>
    <s v="Stavropol Krai"/>
    <s v="YaBrowser"/>
    <s v="desktop"/>
    <x v="9"/>
    <n v="6"/>
    <n v="36451549"/>
    <s v="киа краснодар"/>
    <s v="cpc"/>
    <s v="yandex"/>
    <n v="8.9999999999999998E-4"/>
    <s v="-"/>
    <n v="1"/>
    <s v="/special/purchase/?calltouch_tm=yd_c:36451549_gb:3435681394_ad:6081170080_ph:14000399300_st:search_pt:premium_p:1_s:none_dt:desktop_reg:36_ret:_apt:none&amp;yclid=18230088234353331048"/>
    <m/>
    <m/>
    <m/>
    <m/>
    <n v="0"/>
    <n v="0"/>
    <s v="0 ₽"/>
    <n v="0"/>
    <s v="YANDEX"/>
  </r>
  <r>
    <s v="GA1.2.574157678.1578649306"/>
    <s v="Mercedes-krasnodar.ru"/>
    <s v="Mercedes"/>
    <s v="Stavropol"/>
    <s v="Stavropol Krai"/>
    <s v="Chrome"/>
    <s v="desktop"/>
    <x v="9"/>
    <n v="2"/>
    <s v="(not set)"/>
    <s v="ключ авто краснодар"/>
    <s v="organic"/>
    <s v="yandex"/>
    <s v="-"/>
    <s v="-"/>
    <n v="1"/>
    <s v="/"/>
    <m/>
    <m/>
    <m/>
    <m/>
    <n v="0"/>
    <n v="0"/>
    <s v="0 ₽"/>
    <n v="0"/>
    <s v="YANDEX"/>
  </r>
  <r>
    <s v="GA1.2.1728905126.1573932688"/>
    <s v="BMW-keyauto-krd.ru"/>
    <s v="BMW"/>
    <s v="(not set)"/>
    <s v="South Holland"/>
    <s v="Firefox"/>
    <s v="desktop"/>
    <x v="9"/>
    <n v="6"/>
    <s v="(not set)"/>
    <s v="(not set)"/>
    <s v="referral"/>
    <s v="BMW-keyauto-krd.ru"/>
    <n v="4.4212962962962999E-3"/>
    <n v="0"/>
    <n v="1"/>
    <s v="/"/>
    <m/>
    <m/>
    <m/>
    <m/>
    <n v="0"/>
    <n v="0"/>
    <n v="0"/>
    <n v="0"/>
    <s v="BMW-keyauto-krd.ru"/>
  </r>
  <r>
    <s v="GA1.2.1404526209.1578659379"/>
    <s v="Mercedes-krasnodar.ru"/>
    <s v="Mercedes"/>
    <s v="(not set)"/>
    <s v="South Holland"/>
    <s v="Firefox"/>
    <s v="desktop"/>
    <x v="9"/>
    <n v="2"/>
    <s v="(not set)"/>
    <s v="(not set)"/>
    <s v="(none)"/>
    <s v="(direct)"/>
    <n v="0"/>
    <n v="0"/>
    <n v="1"/>
    <s v="/"/>
    <m/>
    <m/>
    <m/>
    <m/>
    <n v="1"/>
    <n v="1"/>
    <n v="43349"/>
    <n v="1"/>
    <s v="(direct)"/>
  </r>
  <r>
    <s v="GA1.2.1165948128.1578589376"/>
    <s v="Mercedes-krasnodar.ru"/>
    <s v="Mercedes"/>
    <s v="Smolensk"/>
    <s v="Smolensk Oblast"/>
    <s v="Chrome"/>
    <s v="mobile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33133013.1578564361"/>
    <s v="BMW-keyauto-krd.ru"/>
    <s v="BMW"/>
    <s v="(not set)"/>
    <s v="Shida Kartli"/>
    <s v="YaBrowser"/>
    <s v="mobile"/>
    <x v="9"/>
    <n v="16"/>
    <s v="(not set)"/>
    <s v="(not set)"/>
    <s v="referral"/>
    <s v="yandex.ru"/>
    <n v="1.8113425925925901E-3"/>
    <n v="0"/>
    <n v="2"/>
    <s v="(entrance)"/>
    <m/>
    <m/>
    <m/>
    <m/>
    <n v="1"/>
    <n v="0.5"/>
    <n v="39303"/>
    <n v="1"/>
    <s v="yandex.ru"/>
  </r>
  <r>
    <s v="GA1.2.1433133013.1578564361"/>
    <s v="BMW-keyauto-krd.ru"/>
    <s v="BMW"/>
    <s v="(not set)"/>
    <s v="Shida Kartli"/>
    <s v="YaBrowser"/>
    <s v="mobile"/>
    <x v="9"/>
    <n v="16"/>
    <s v="(not set)"/>
    <s v="(not set)"/>
    <s v="referral"/>
    <s v="yandex.ru"/>
    <n v="1.8113425925925901E-3"/>
    <n v="0"/>
    <n v="2"/>
    <s v="/"/>
    <m/>
    <m/>
    <m/>
    <m/>
    <n v="1"/>
    <n v="0.5"/>
    <n v="37983"/>
    <n v="1"/>
    <s v="yandex.ru"/>
  </r>
  <r>
    <s v="GA1.2.1433133013.1578564361"/>
    <s v="cars.BMW-keyauto-krd.ru"/>
    <s v="BMW"/>
    <s v="(not set)"/>
    <s v="Shida Kartli"/>
    <s v="YaBrowser"/>
    <s v="mobile"/>
    <x v="9"/>
    <n v="2"/>
    <s v="(not set)"/>
    <s v="(not set)"/>
    <s v="referral"/>
    <s v="yandex.ru"/>
    <n v="0"/>
    <n v="0"/>
    <n v="1"/>
    <s v="/new/BMW/x3"/>
    <m/>
    <m/>
    <m/>
    <m/>
    <n v="0"/>
    <n v="0"/>
    <n v="0"/>
    <n v="0"/>
    <s v="yandex.ru"/>
  </r>
  <r>
    <s v="GA1.2.49442594.1578639197"/>
    <s v="BMW-keyauto-krd.ru"/>
    <s v="BMW"/>
    <s v="Sevastopol"/>
    <s v="Sevastopol' city"/>
    <s v="Firefox"/>
    <s v="desktop"/>
    <x v="9"/>
    <n v="10"/>
    <s v="(not set)"/>
    <s v="(not set)"/>
    <s v="(none)"/>
    <s v="(direct)"/>
    <n v="3.3564814814814801E-4"/>
    <n v="0"/>
    <n v="1"/>
    <s v="/new/"/>
    <m/>
    <m/>
    <m/>
    <m/>
    <n v="1"/>
    <n v="1"/>
    <n v="9139"/>
    <n v="1"/>
    <s v="(direct)"/>
  </r>
  <r>
    <s v="GA1.2.49442594.1578639197"/>
    <s v="BMW-keyauto-krd.ru"/>
    <s v="BMW"/>
    <s v="Sevastopol"/>
    <s v="Sevastopol' city"/>
    <s v="Firefox"/>
    <s v="desktop"/>
    <x v="9"/>
    <n v="10"/>
    <s v="(not set)"/>
    <s v="(not set)"/>
    <s v="referral"/>
    <s v="BMW-keyauto-krd.ru"/>
    <n v="4.6296296296296301E-5"/>
    <n v="0"/>
    <n v="1"/>
    <s v="/new/"/>
    <m/>
    <m/>
    <m/>
    <m/>
    <n v="1"/>
    <n v="1"/>
    <n v="10684"/>
    <n v="1"/>
    <s v="BMW-keyauto-krd.ru"/>
  </r>
  <r>
    <s v="GA1.2.1310187296.1578681015"/>
    <s v="BMW-keyauto-krd.ru"/>
    <s v="BMW"/>
    <s v="Sevastopol"/>
    <s v="Sevastopol' city"/>
    <s v="Chrome"/>
    <s v="tablet"/>
    <x v="9"/>
    <n v="4"/>
    <s v="(not set)"/>
    <s v="(not set)"/>
    <s v="(none)"/>
    <s v="(direct)"/>
    <n v="5.4398148148148101E-4"/>
    <n v="0"/>
    <n v="1"/>
    <s v="(entrance)"/>
    <m/>
    <m/>
    <m/>
    <m/>
    <n v="0"/>
    <n v="0"/>
    <n v="0"/>
    <n v="0"/>
    <s v="(direct)"/>
  </r>
  <r>
    <s v="GA1.2.2079021320.1578661781"/>
    <s v="cars.BMW-keyauto-krd.ru"/>
    <s v="BMW"/>
    <s v="Sevastopol"/>
    <s v="Sevastopol' city"/>
    <s v="Firefox"/>
    <s v="desktop"/>
    <x v="9"/>
    <n v="6"/>
    <s v="(not set)"/>
    <s v="(not set)"/>
    <s v="referral"/>
    <s v="BMW-keyauto-krd.ru"/>
    <n v="3.8194444444444398E-4"/>
    <n v="0"/>
    <n v="1"/>
    <s v="(entrance)"/>
    <m/>
    <m/>
    <m/>
    <m/>
    <n v="1"/>
    <n v="1"/>
    <n v="17910"/>
    <n v="1"/>
    <s v="BMW-keyauto-krd.ru"/>
  </r>
  <r>
    <s v="GA1.2.1000156620.1572694079"/>
    <s v="Mercedes-krasnodar.ru"/>
    <s v="Mercedes"/>
    <s v="Sevastopol"/>
    <s v="Sevastopol' city"/>
    <s v="YaBrowser"/>
    <s v="desktop"/>
    <x v="9"/>
    <n v="12"/>
    <s v="(not set)"/>
    <s v="(not set)"/>
    <s v="referral"/>
    <s v="yandex.ru"/>
    <n v="1.2557870370370401E-3"/>
    <n v="0"/>
    <n v="2"/>
    <s v="(entrance)"/>
    <m/>
    <m/>
    <m/>
    <m/>
    <n v="0"/>
    <n v="0"/>
    <n v="0"/>
    <n v="0"/>
    <s v="yandex.ru"/>
  </r>
  <r>
    <s v="GA1.2.1879750954.1578680700"/>
    <s v="BMW-keyauto-krd.ru"/>
    <s v="BMW"/>
    <s v="Sevastopol"/>
    <s v="Sevastopol' city"/>
    <s v="Samsung Internet"/>
    <s v="mobile"/>
    <x v="9"/>
    <n v="8"/>
    <s v="(not set)"/>
    <s v="(not set)"/>
    <s v="referral"/>
    <s v="go.mail.ru"/>
    <n v="1.1226851851851901E-3"/>
    <n v="0"/>
    <n v="1"/>
    <s v="/?keyauto_from=1"/>
    <m/>
    <m/>
    <m/>
    <m/>
    <n v="0"/>
    <n v="0"/>
    <n v="0"/>
    <n v="0"/>
    <s v="go.mail.ru"/>
  </r>
  <r>
    <s v="GA1.2.49442594.1578639197"/>
    <s v="BMW-keyauto-krd.ru"/>
    <s v="BMW"/>
    <s v="Sevastopol"/>
    <s v="Sevastopol' city"/>
    <s v="Firefox"/>
    <s v="desktop"/>
    <x v="9"/>
    <n v="10"/>
    <s v="(not set)"/>
    <s v="(not set)"/>
    <s v="referral"/>
    <s v="BMW-keyauto-krd.ru"/>
    <n v="4.6296296296296301E-5"/>
    <n v="0"/>
    <n v="1"/>
    <s v="/?keyauto_from=1"/>
    <m/>
    <m/>
    <m/>
    <m/>
    <n v="0"/>
    <n v="0"/>
    <n v="0"/>
    <n v="0"/>
    <s v="BMW-keyauto-krd.ru"/>
  </r>
  <r>
    <s v="GA1.2.49442594.1578639197"/>
    <s v="BMW-keyauto-krd.ru"/>
    <s v="BMW"/>
    <s v="Sevastopol"/>
    <s v="Sevastopol' city"/>
    <s v="Firefox"/>
    <s v="desktop"/>
    <x v="9"/>
    <n v="10"/>
    <s v="(not set)"/>
    <s v="(not set)"/>
    <s v="(none)"/>
    <s v="(direct)"/>
    <n v="3.3564814814814801E-4"/>
    <n v="0"/>
    <n v="1"/>
    <s v="/?keyauto_from=1"/>
    <m/>
    <m/>
    <m/>
    <m/>
    <n v="0"/>
    <n v="0"/>
    <n v="0"/>
    <n v="0"/>
    <s v="(direct)"/>
  </r>
  <r>
    <s v="GA1.2.1000156620.1572694079"/>
    <s v="Mercedes-krasnodar.ru"/>
    <s v="Mercedes"/>
    <s v="Sevastopol"/>
    <s v="Sevastopol' city"/>
    <s v="YaBrowser"/>
    <s v="desktop"/>
    <x v="9"/>
    <n v="12"/>
    <s v="(not set)"/>
    <s v="(not set)"/>
    <s v="referral"/>
    <s v="yandex.ru"/>
    <n v="1.2557870370370401E-3"/>
    <n v="0"/>
    <n v="2"/>
    <s v="/"/>
    <m/>
    <m/>
    <m/>
    <m/>
    <n v="0"/>
    <n v="0"/>
    <n v="0"/>
    <n v="0"/>
    <s v="yandex.ru"/>
  </r>
  <r>
    <s v="GA1.2.1727138839.1578627893"/>
    <s v="cars.BMW-keyauto-krd.ru"/>
    <s v="BMW"/>
    <s v="Sevastopol"/>
    <s v="Sevastopol' city"/>
    <s v="Chrome"/>
    <s v="mobile"/>
    <x v="9"/>
    <n v="4"/>
    <s v="(not set)"/>
    <s v="(not set)"/>
    <s v="(none)"/>
    <s v="(direct)"/>
    <n v="2.4305555555555601E-4"/>
    <n v="0"/>
    <n v="1"/>
    <s v="/"/>
    <m/>
    <m/>
    <m/>
    <m/>
    <n v="1"/>
    <n v="1"/>
    <n v="20316"/>
    <n v="1"/>
    <s v="(direct)"/>
  </r>
  <r>
    <s v="GA1.2.1961924721.1578645426"/>
    <s v="Mercedes-krasnodar.ru"/>
    <s v="Mercedes"/>
    <s v="Sevastopol"/>
    <s v="Sevastopol' city"/>
    <s v="Chrome"/>
    <s v="desktop"/>
    <x v="9"/>
    <n v="4"/>
    <s v="(not set)"/>
    <s v="(not set)"/>
    <s v="(none)"/>
    <s v="(direct)"/>
    <n v="1.5625000000000001E-3"/>
    <n v="0"/>
    <n v="1"/>
    <s v="/"/>
    <m/>
    <m/>
    <m/>
    <m/>
    <n v="0"/>
    <n v="0"/>
    <n v="0"/>
    <n v="0"/>
    <s v="(direct)"/>
  </r>
  <r>
    <s v="GA1.2.572156265.1575879636"/>
    <s v="Mercedes-krasnodar.ru"/>
    <s v="Mercedes"/>
    <s v="Sevastopol"/>
    <s v="Sevastopol' city"/>
    <s v="Chrome"/>
    <s v="desktop"/>
    <x v="9"/>
    <n v="4"/>
    <s v="(not set)"/>
    <s v="(not set)"/>
    <s v="referral"/>
    <s v="Mercedes.ru"/>
    <n v="1.9675925925925899E-4"/>
    <n v="0"/>
    <n v="1"/>
    <s v="/"/>
    <m/>
    <m/>
    <m/>
    <m/>
    <n v="1"/>
    <n v="1"/>
    <n v="32373"/>
    <n v="1"/>
    <s v="Mercedes.ru"/>
  </r>
  <r>
    <s v="GA1.2.2110789287.1578680885"/>
    <s v="Mercedes-krasnodar.ru"/>
    <s v="Mercedes"/>
    <s v="Sevastopol"/>
    <s v="Sevastopol' city"/>
    <s v="Chrome"/>
    <s v="tablet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17347672.1578689314"/>
    <s v="Mercedes-krasnodar.ru"/>
    <s v="Mercedes"/>
    <s v="Sevastopol"/>
    <s v="Sevastopol' city"/>
    <s v="Opera"/>
    <s v="desktop"/>
    <x v="9"/>
    <n v="36"/>
    <s v="(not set)"/>
    <s v="(not provided)"/>
    <s v="organic"/>
    <s v="google"/>
    <n v="7.2916666666666703E-3"/>
    <n v="0"/>
    <n v="1"/>
    <s v="/"/>
    <m/>
    <m/>
    <m/>
    <m/>
    <n v="1"/>
    <n v="1"/>
    <n v="9627"/>
    <n v="1"/>
    <s v="google"/>
  </r>
  <r>
    <s v="GA1.2.1674781059.1572981779"/>
    <s v="Mercedes-krasnodar.ru"/>
    <s v="Mercedes"/>
    <s v="Sevastopol"/>
    <s v="Sevastopol' city"/>
    <s v="Chrome"/>
    <s v="mobile"/>
    <x v="9"/>
    <n v="12"/>
    <s v="(not set)"/>
    <s v="(not provided)"/>
    <s v="organic"/>
    <s v="google"/>
    <n v="5.5439814814814796E-3"/>
    <n v="0"/>
    <n v="1"/>
    <s v="/"/>
    <m/>
    <m/>
    <m/>
    <m/>
    <n v="1"/>
    <n v="1"/>
    <n v="30990"/>
    <n v="1"/>
    <s v="google"/>
  </r>
  <r>
    <s v="GA1.2.557881845.1578678425"/>
    <s v="BMW-keyauto-krd.ru"/>
    <s v="BMW"/>
    <s v="Sevastopol"/>
    <s v="Sevastopol' city"/>
    <s v="Chrome"/>
    <s v="desktop"/>
    <x v="9"/>
    <n v="8"/>
    <s v="(not set)"/>
    <s v="(not provided)"/>
    <s v="organic"/>
    <s v="google"/>
    <n v="4.1666666666666702E-4"/>
    <n v="0"/>
    <n v="1"/>
    <s v="/"/>
    <m/>
    <m/>
    <m/>
    <m/>
    <n v="1"/>
    <n v="1"/>
    <n v="30488"/>
    <n v="1"/>
    <s v="google"/>
  </r>
  <r>
    <s v="GA1.2.1645238446.1578616902"/>
    <s v="cars.Mercedes-krasnodar.ru"/>
    <s v="BMW"/>
    <s v="Santiago"/>
    <s v="Santiago Metropolitan Region"/>
    <s v="YaBrowser"/>
    <s v="desktop"/>
    <x v="9"/>
    <n v="6"/>
    <s v="(not set)"/>
    <s v="(not provided)"/>
    <s v="organic"/>
    <s v="google"/>
    <n v="9.8495370370370403E-3"/>
    <n v="0"/>
    <n v="1"/>
    <s v="/models/gls/options/"/>
    <m/>
    <m/>
    <m/>
    <m/>
    <n v="0"/>
    <n v="0"/>
    <n v="0"/>
    <n v="0"/>
    <s v="google"/>
  </r>
  <r>
    <s v="GA1.2.365548120.1578611843"/>
    <s v="BMW-keyauto-krd.ru"/>
    <s v="BMW"/>
    <s v="Santiago"/>
    <s v="Santiago Metropolitan Region"/>
    <s v="Maxthon"/>
    <s v="desktop"/>
    <x v="9"/>
    <n v="6"/>
    <s v="(not set)"/>
    <s v="(not provided)"/>
    <s v="organic"/>
    <s v="google"/>
    <n v="5.5555555555555599E-4"/>
    <n v="0"/>
    <n v="1"/>
    <s v="/?keyauto_from=1"/>
    <m/>
    <m/>
    <m/>
    <m/>
    <n v="1"/>
    <n v="1"/>
    <n v="12484"/>
    <n v="1"/>
    <s v="google"/>
  </r>
  <r>
    <s v="GA1.2.895733370.1578651493"/>
    <s v="BMW-keyauto-krd.ru"/>
    <s v="BMW"/>
    <s v="Samara"/>
    <s v="Samara Oblast"/>
    <s v="YaBrowser"/>
    <s v="desktop"/>
    <x v="9"/>
    <n v="6"/>
    <s v="(not set)"/>
    <s v="(not set)"/>
    <s v="(none)"/>
    <s v="(direct)"/>
    <n v="7.8125000000000004E-4"/>
    <n v="0"/>
    <n v="2"/>
    <s v="/?keyauto_from=1"/>
    <m/>
    <m/>
    <m/>
    <m/>
    <n v="1"/>
    <n v="0.5"/>
    <n v="20109"/>
    <n v="1"/>
    <s v="(direct)"/>
  </r>
  <r>
    <s v="GA1.2.212471506.1578641336"/>
    <s v="Mercedes-krasnodar.ru"/>
    <s v="Mercedes"/>
    <s v="Samara"/>
    <s v="Samara Oblast"/>
    <s v="Safari"/>
    <s v="mobile"/>
    <x v="9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51_ret:_apt:none&amp;yclid=18227312186625658054"/>
    <m/>
    <m/>
    <m/>
    <m/>
    <n v="1"/>
    <n v="1"/>
    <s v="40 814 ₽"/>
    <n v="1"/>
    <s v="YANDEX"/>
  </r>
  <r>
    <s v="GA1.2.1893415675.1578612993"/>
    <s v="BMW-keyauto-krd.ru"/>
    <s v="BMW"/>
    <s v="Yuzhno-Sakhalinsk"/>
    <s v="Sakhalin Oblast"/>
    <s v="YaBrowser"/>
    <s v="desktop"/>
    <x v="9"/>
    <n v="8"/>
    <s v="(not set)"/>
    <s v="(not set)"/>
    <s v="referral"/>
    <s v="yandex.ru"/>
    <n v="1.55671296296296E-3"/>
    <n v="0"/>
    <n v="2"/>
    <s v="/"/>
    <m/>
    <m/>
    <m/>
    <m/>
    <n v="1"/>
    <n v="0.5"/>
    <n v="32896"/>
    <n v="1"/>
    <s v="yandex.ru"/>
  </r>
  <r>
    <s v="GA1.2.1893415675.1578612993"/>
    <s v="cars.BMW-keyauto-krd.ru"/>
    <s v="BMW"/>
    <s v="Yuzhno-Sakhalinsk"/>
    <s v="Sakhalin Oblast"/>
    <s v="YaBrowser"/>
    <s v="desktop"/>
    <x v="9"/>
    <n v="2"/>
    <s v="(not set)"/>
    <s v="(not set)"/>
    <s v="referral"/>
    <s v="BMW-keyauto-krd.ru"/>
    <n v="1.1574074074074101E-5"/>
    <n v="0"/>
    <n v="1"/>
    <s v="/"/>
    <m/>
    <m/>
    <m/>
    <m/>
    <n v="1"/>
    <n v="1"/>
    <n v="17512"/>
    <n v="1"/>
    <s v="BMW-keyauto-krd.ru"/>
  </r>
  <r>
    <s v="GA1.2.1582545236.1578647243"/>
    <s v="Mercedes-krasnodar.ru"/>
    <s v="Mercedes"/>
    <s v="(not set)"/>
    <s v="Sakha Republic"/>
    <s v="Edge"/>
    <s v="desktop"/>
    <x v="9"/>
    <n v="28"/>
    <s v="(not set)"/>
    <s v="(not set)"/>
    <s v="organic"/>
    <s v="yandex"/>
    <n v="1.9490740740740701E-2"/>
    <n v="0"/>
    <n v="1"/>
    <s v="/"/>
    <m/>
    <m/>
    <m/>
    <m/>
    <n v="0"/>
    <n v="0"/>
    <n v="0"/>
    <n v="0"/>
    <s v="YANDEX"/>
  </r>
  <r>
    <s v="GA1.2.1641821216.1577153020"/>
    <s v="BMW-keyauto-krd.ru"/>
    <s v="BMW"/>
    <s v="Saint Petersburg"/>
    <s v="Saint Petersburg"/>
    <s v="Chrome"/>
    <s v="tablet"/>
    <x v="9"/>
    <n v="4"/>
    <s v="krasnodar-kliuchavto-network-halva-2019"/>
    <s v="(not set)"/>
    <s v="sem_cpc"/>
    <s v="google_go_search"/>
    <n v="5.4398148148148101E-4"/>
    <n v="0"/>
    <n v="1"/>
    <s v="/offers/buy/halva/?drink|src_mobileapp::2-com.sadiogorod|devt_t|devm_lenovo+tab+2+a8-50lc|cid_8484436498|lcl_20931|fdi_|mrlid_14751|dop_="/>
    <m/>
    <m/>
    <m/>
    <m/>
    <n v="1"/>
    <n v="1"/>
    <n v="44319"/>
    <n v="1"/>
    <s v="google_go_search"/>
  </r>
  <r>
    <s v="GA1.2.1577107414.1578637970"/>
    <s v="BMW-keyauto-krd.ru"/>
    <s v="BMW"/>
    <s v="Saint Petersburg"/>
    <s v="Saint Petersburg"/>
    <s v="Chrome"/>
    <s v="desktop"/>
    <x v="9"/>
    <n v="4"/>
    <s v="(not set)"/>
    <s v="(not set)"/>
    <s v="referral"/>
    <s v="go.mail.ru"/>
    <n v="9.2592592592592602E-5"/>
    <n v="0"/>
    <n v="1"/>
    <s v="/?keyauto_from=1"/>
    <m/>
    <m/>
    <m/>
    <m/>
    <n v="1"/>
    <n v="1"/>
    <n v="34252"/>
    <n v="1"/>
    <s v="go.mail.ru"/>
  </r>
  <r>
    <s v="GA1.2.378285960.1578674996"/>
    <s v="BMW-keyauto-krd.ru"/>
    <s v="BMW"/>
    <s v="Saint Petersburg"/>
    <s v="Saint Petersburg"/>
    <s v="Edge"/>
    <s v="desktop"/>
    <x v="9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529050536.1568997078"/>
    <s v="BMW-keyauto-krd.ru"/>
    <s v="BMW"/>
    <s v="Saint Petersburg"/>
    <s v="Saint Petersburg"/>
    <s v="Chrome"/>
    <s v="mobile"/>
    <x v="9"/>
    <n v="4"/>
    <s v="(not set)"/>
    <s v="(not set)"/>
    <s v="(none)"/>
    <s v="(direct)"/>
    <n v="1.50462962962963E-4"/>
    <n v="0"/>
    <n v="1"/>
    <s v="/?keyauto_from=1"/>
    <m/>
    <m/>
    <m/>
    <m/>
    <n v="0"/>
    <n v="0"/>
    <n v="0"/>
    <n v="0"/>
    <s v="(direct)"/>
  </r>
  <r>
    <s v="GA1.2.1577107414.1578637970"/>
    <s v="cars.BMW-keyauto-krd.ru"/>
    <s v="BMW"/>
    <s v="Saint Petersburg"/>
    <s v="Saint Petersburg"/>
    <s v="Chrome"/>
    <s v="desktop"/>
    <x v="9"/>
    <n v="12"/>
    <s v="(not set)"/>
    <s v="(not set)"/>
    <s v="referral"/>
    <s v="BMW-keyauto-krd.ru"/>
    <n v="1.0416666666666701E-2"/>
    <n v="0"/>
    <n v="1"/>
    <s v="/"/>
    <m/>
    <m/>
    <m/>
    <m/>
    <n v="1"/>
    <n v="1"/>
    <n v="13450"/>
    <n v="1"/>
    <s v="BMW-keyauto-krd.ru"/>
  </r>
  <r>
    <s v="GA1.2.1209821926.1578653689"/>
    <s v="BMW-keyauto-krd.ru"/>
    <s v="BMW"/>
    <s v="Ryazan"/>
    <s v="Ryazan Oblast"/>
    <s v="Opera"/>
    <s v="desktop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90569831.1578680018"/>
    <s v="BMW-keyauto-krd.ru"/>
    <s v="BMW"/>
    <s v="Ryazan"/>
    <s v="Ryazan Oblast"/>
    <s v="Chrome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15618"/>
    <n v="1"/>
    <s v="(direct)"/>
  </r>
  <r>
    <s v="GA1.2.2130090432.1577434682"/>
    <s v="BMW-keyauto-krd.ru"/>
    <s v="BMW"/>
    <s v="Rostov-on-Don"/>
    <s v="Rostov Oblast"/>
    <s v="Android Webview"/>
    <s v="mobile"/>
    <x v="9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854480805.1578586530"/>
    <s v="BMW-keyauto-krd.ru"/>
    <s v="BMW"/>
    <s v="Rostov-on-Don"/>
    <s v="Rostov Oblast"/>
    <s v="Samsung Internet"/>
    <s v="mobile"/>
    <x v="9"/>
    <n v="2"/>
    <s v="(not set)"/>
    <s v="(not set)"/>
    <s v="referral"/>
    <s v="carsdo.ru"/>
    <n v="4.6296296296296301E-5"/>
    <n v="0"/>
    <n v="1"/>
    <s v="/models/x1/"/>
    <m/>
    <m/>
    <m/>
    <m/>
    <n v="1"/>
    <n v="1"/>
    <n v="8446"/>
    <n v="1"/>
    <s v="carsdo.ru"/>
  </r>
  <r>
    <s v="GA1.2.1414438106.1578679042"/>
    <s v="Mercedes-krasnodar.ru"/>
    <s v="Mercedes"/>
    <s v="Rostov-on-Don"/>
    <s v="Rostov Oblast"/>
    <s v="Firefox"/>
    <s v="desktop"/>
    <x v="9"/>
    <n v="6"/>
    <s v="(not set)"/>
    <s v="(not set)"/>
    <s v="referral"/>
    <s v="yandex.ru"/>
    <n v="6.3657407407407402E-4"/>
    <n v="0"/>
    <n v="1"/>
    <s v="/models/gls/options/"/>
    <m/>
    <m/>
    <m/>
    <m/>
    <n v="1"/>
    <n v="1"/>
    <n v="24763"/>
    <n v="1"/>
    <s v="yandex.ru"/>
  </r>
  <r>
    <s v="GA1.2.1065481481.1578684140"/>
    <s v="BMW-keyauto-krd.ru"/>
    <s v="BMW"/>
    <s v="Volgodonsk"/>
    <s v="Rostov Oblast"/>
    <s v="Opera"/>
    <s v="desktop"/>
    <x v="9"/>
    <n v="6"/>
    <s v="(not set)"/>
    <s v="(not set)"/>
    <s v="(none)"/>
    <s v="(direct)"/>
    <n v="1.1574074074074101E-5"/>
    <n v="0"/>
    <n v="1"/>
    <s v="(entrance)"/>
    <m/>
    <m/>
    <m/>
    <m/>
    <n v="0"/>
    <n v="0"/>
    <n v="0"/>
    <n v="0"/>
    <s v="(direct)"/>
  </r>
  <r>
    <s v="GA1.2.1065481481.1578684140"/>
    <s v="BMW-keyauto-krd.ru"/>
    <s v="BMW"/>
    <s v="Volgodonsk"/>
    <s v="Rostov Oblast"/>
    <s v="Opera"/>
    <s v="desktop"/>
    <x v="9"/>
    <n v="6"/>
    <s v="(not set)"/>
    <s v="(not set)"/>
    <s v="referral"/>
    <s v="BMW-keyauto-krd.ru"/>
    <n v="6.53935185185185E-3"/>
    <n v="0"/>
    <n v="1"/>
    <s v="(entrance)"/>
    <m/>
    <m/>
    <m/>
    <m/>
    <n v="1"/>
    <n v="1"/>
    <n v="11483"/>
    <n v="1"/>
    <s v="BMW-keyauto-krd.ru"/>
  </r>
  <r>
    <s v="GA1.2.1065481481.1578684140"/>
    <s v="BMW-keyauto-krd.ru"/>
    <s v="BMW"/>
    <s v="Volgodonsk"/>
    <s v="Rostov Oblast"/>
    <s v="Opera"/>
    <s v="desktop"/>
    <x v="9"/>
    <n v="6"/>
    <s v="(not set)"/>
    <s v="(not set)"/>
    <s v="referral"/>
    <s v="BMW-keyauto-krd.ru"/>
    <n v="6.53935185185185E-3"/>
    <n v="0"/>
    <n v="1"/>
    <s v="/?keyauto_from=1"/>
    <m/>
    <m/>
    <m/>
    <m/>
    <n v="0"/>
    <n v="0"/>
    <n v="0"/>
    <n v="0"/>
    <s v="BMW-keyauto-krd.ru"/>
  </r>
  <r>
    <s v="GA1.2.1065481481.1578684140"/>
    <s v="BMW-keyauto-krd.ru"/>
    <s v="BMW"/>
    <s v="Volgodonsk"/>
    <s v="Rostov Oblast"/>
    <s v="Opera"/>
    <s v="desktop"/>
    <x v="9"/>
    <n v="6"/>
    <s v="(not set)"/>
    <s v="(not set)"/>
    <s v="(none)"/>
    <s v="(direct)"/>
    <n v="1.1574074074074101E-5"/>
    <n v="0"/>
    <n v="1"/>
    <s v="/?keyauto_from=1"/>
    <m/>
    <m/>
    <m/>
    <m/>
    <n v="1"/>
    <n v="1"/>
    <n v="8760"/>
    <n v="1"/>
    <s v="(direct)"/>
  </r>
  <r>
    <s v="GA1.2.850278958.1578650968"/>
    <s v="BMW-keyauto-krd.ru"/>
    <s v="BMW"/>
    <s v="Rostov-on-Don"/>
    <s v="Rostov Oblast"/>
    <s v="Chrome"/>
    <s v="desktop"/>
    <x v="9"/>
    <n v="8"/>
    <s v="(not set)"/>
    <s v="(not set)"/>
    <s v="referral"/>
    <s v="yandex.ru"/>
    <n v="4.2824074074074102E-4"/>
    <n v="0"/>
    <n v="2"/>
    <s v="/"/>
    <m/>
    <m/>
    <m/>
    <m/>
    <n v="0"/>
    <n v="0"/>
    <n v="0"/>
    <n v="0"/>
    <s v="yandex.ru"/>
  </r>
  <r>
    <s v="GA1.2.1177545120.1578692330"/>
    <s v="Mercedes-krasnodar.ru"/>
    <s v="Mercedes"/>
    <s v="Rostov-on-Don"/>
    <s v="Rostov Oblast"/>
    <s v="YaBrowser"/>
    <s v="desktop"/>
    <x v="9"/>
    <n v="4"/>
    <s v="(not set)"/>
    <s v="(not set)"/>
    <s v="referral"/>
    <s v="link.2gis.ru"/>
    <n v="3.8194444444444398E-4"/>
    <n v="0"/>
    <n v="1"/>
    <s v="/"/>
    <m/>
    <m/>
    <m/>
    <m/>
    <n v="1"/>
    <n v="1"/>
    <n v="24090"/>
    <n v="1"/>
    <s v="link.2gis.ru"/>
  </r>
  <r>
    <s v="GA1.2.1021185397.1571037975"/>
    <s v="Mercedes-krasnodar.ru"/>
    <s v="Mercedes"/>
    <s v="Rostov-on-Don"/>
    <s v="Rostov Oblast"/>
    <s v="Internet Explorer"/>
    <s v="desktop"/>
    <x v="9"/>
    <n v="8"/>
    <s v="(not set)"/>
    <s v="(not set)"/>
    <s v="organic"/>
    <s v="yandex"/>
    <n v="1.1226851851851901E-3"/>
    <n v="0"/>
    <n v="1"/>
    <s v="/"/>
    <m/>
    <m/>
    <m/>
    <m/>
    <n v="1"/>
    <n v="1"/>
    <n v="32574"/>
    <n v="1"/>
    <s v="YANDEX"/>
  </r>
  <r>
    <s v="GA1.2.1057826496.1578647721"/>
    <s v="cars.BMW-keyauto-krd.ru"/>
    <s v="BMW"/>
    <s v="Rostov-on-Don"/>
    <s v="Rostov Oblast"/>
    <s v="Safari"/>
    <s v="mobile"/>
    <x v="9"/>
    <n v="2"/>
    <s v="(not set)"/>
    <s v="(not set)"/>
    <s v="referral"/>
    <s v="BMW-keyauto-krd.ru"/>
    <n v="2.31481481481481E-5"/>
    <n v="0"/>
    <n v="1"/>
    <s v="/"/>
    <m/>
    <m/>
    <m/>
    <m/>
    <n v="1"/>
    <n v="1"/>
    <n v="27564"/>
    <n v="1"/>
    <s v="BMW-keyauto-krd.ru"/>
  </r>
  <r>
    <s v="GA1.2.850278958.1578650968"/>
    <s v="cars.BMW-keyauto-krd.ru"/>
    <s v="BMW"/>
    <s v="Rostov-on-Don"/>
    <s v="Rostov Oblast"/>
    <s v="Chrome"/>
    <s v="desktop"/>
    <x v="9"/>
    <n v="4"/>
    <s v="(not set)"/>
    <s v="(not set)"/>
    <s v="referral"/>
    <s v="BMW-keyauto-krd.ru"/>
    <n v="2.31481481481481E-4"/>
    <n v="0"/>
    <n v="1"/>
    <s v="/"/>
    <m/>
    <m/>
    <m/>
    <m/>
    <n v="1"/>
    <n v="1"/>
    <n v="36176"/>
    <n v="1"/>
    <s v="BMW-keyauto-krd.ru"/>
  </r>
  <r>
    <s v="GA1.2.816018743.1578663054"/>
    <s v="BMW-keyauto-krd.ru"/>
    <s v="BMW"/>
    <s v="Rostov-on-Don"/>
    <s v="Rostov Oblast"/>
    <s v="YaBrowser"/>
    <s v="mobile"/>
    <x v="9"/>
    <n v="4"/>
    <s v="(not set)"/>
    <s v="(not set)"/>
    <s v="referral"/>
    <s v="yandex.ru"/>
    <n v="1.3657407407407401E-3"/>
    <n v="0"/>
    <n v="1"/>
    <s v="/"/>
    <m/>
    <m/>
    <m/>
    <m/>
    <n v="0"/>
    <n v="0"/>
    <n v="0"/>
    <n v="0"/>
    <s v="yandex.ru"/>
  </r>
  <r>
    <s v="GA1.2.2112513891.1578648420"/>
    <s v="BMW-keyauto-krd.ru"/>
    <s v="BMW"/>
    <s v="Rostov-on-Don"/>
    <s v="Rostov Oblast"/>
    <s v="YaBrowser"/>
    <s v="desktop"/>
    <x v="9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112513891.1578648420"/>
    <s v="BMW-keyauto-krd.ru"/>
    <s v="BMW"/>
    <s v="Rostov-on-Don"/>
    <s v="Rostov Oblast"/>
    <s v="YaBrowser"/>
    <s v="desktop"/>
    <x v="9"/>
    <n v="4"/>
    <s v="(not set)"/>
    <s v="(not set)"/>
    <s v="referral"/>
    <s v="yandex.ru"/>
    <n v="0"/>
    <n v="0"/>
    <n v="1"/>
    <s v="/"/>
    <m/>
    <m/>
    <m/>
    <m/>
    <n v="1"/>
    <n v="1"/>
    <n v="35316"/>
    <n v="1"/>
    <s v="yandex.ru"/>
  </r>
  <r>
    <s v="GA1.2.973480991.1572933319"/>
    <s v="BMW-keyauto-krd.ru"/>
    <s v="BMW"/>
    <s v="Rostov-on-Don"/>
    <s v="Rostov Oblast"/>
    <s v="Chrome"/>
    <s v="desktop"/>
    <x v="9"/>
    <n v="4"/>
    <s v="(not set)"/>
    <s v="(not set)"/>
    <s v="(none)"/>
    <s v="(direct)"/>
    <n v="0"/>
    <n v="0"/>
    <n v="1"/>
    <s v="/offers/buy/"/>
    <m/>
    <m/>
    <m/>
    <m/>
    <n v="0"/>
    <n v="0"/>
    <n v="0"/>
    <n v="0"/>
    <s v="(direct)"/>
  </r>
  <r>
    <s v="GA1.2.973480991.1572933319"/>
    <s v="BMW-keyauto-krd.ru"/>
    <s v="BMW"/>
    <s v="Rostov-on-Don"/>
    <s v="Rostov Oblast"/>
    <s v="Chrome"/>
    <s v="desktop"/>
    <x v="9"/>
    <n v="4"/>
    <s v="(not set)"/>
    <s v="(not set)"/>
    <s v="referral"/>
    <s v="BMW-keyauto-stv.ru"/>
    <n v="0"/>
    <n v="0"/>
    <n v="1"/>
    <s v="/offers/buy/"/>
    <m/>
    <m/>
    <m/>
    <m/>
    <n v="1"/>
    <n v="1"/>
    <n v="44218"/>
    <n v="1"/>
    <s v="BMW-keyauto-stv.ru"/>
  </r>
  <r>
    <s v="GA1.2.2112513891.1578648420"/>
    <s v="BMW-keyauto-krd.ru"/>
    <s v="BMW"/>
    <s v="Rostov-on-Don"/>
    <s v="Rostov Oblast"/>
    <s v="YaBrowser"/>
    <s v="desktop"/>
    <x v="9"/>
    <n v="4"/>
    <s v="(not set)"/>
    <s v="(not set)"/>
    <s v="organic"/>
    <s v="yandex"/>
    <n v="0"/>
    <n v="0"/>
    <n v="1"/>
    <s v="/?keyauto_from=1"/>
    <m/>
    <m/>
    <m/>
    <m/>
    <n v="1"/>
    <n v="1"/>
    <n v="24786"/>
    <n v="1"/>
    <s v="YANDEX"/>
  </r>
  <r>
    <s v="GA1.2.2112513891.1578648420"/>
    <s v="BMW-keyauto-krd.ru"/>
    <s v="BMW"/>
    <s v="Rostov-on-Don"/>
    <s v="Rostov Oblast"/>
    <s v="YaBrowser"/>
    <s v="desktop"/>
    <x v="9"/>
    <n v="4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973480991.1572933319"/>
    <s v="BMW-keyauto-krd.ru"/>
    <s v="BMW"/>
    <s v="Rostov-on-Don"/>
    <s v="Rostov Oblast"/>
    <s v="Chrome"/>
    <s v="desktop"/>
    <x v="9"/>
    <n v="4"/>
    <s v="(not set)"/>
    <s v="(not set)"/>
    <s v="referral"/>
    <s v="BMW-keyauto-stv.ru"/>
    <n v="0"/>
    <n v="0"/>
    <n v="1"/>
    <s v="/?keyauto_from=1"/>
    <m/>
    <m/>
    <m/>
    <m/>
    <n v="1"/>
    <n v="1"/>
    <n v="39861"/>
    <n v="1"/>
    <s v="BMW-keyauto-stv.ru"/>
  </r>
  <r>
    <s v="GA1.2.973480991.1572933319"/>
    <s v="BMW-keyauto-krd.ru"/>
    <s v="BMW"/>
    <s v="Rostov-on-Don"/>
    <s v="Rostov Oblast"/>
    <s v="Chrome"/>
    <s v="desktop"/>
    <x v="9"/>
    <n v="4"/>
    <s v="(not set)"/>
    <s v="(not set)"/>
    <s v="(none)"/>
    <s v="(direct)"/>
    <n v="0"/>
    <n v="0"/>
    <n v="1"/>
    <s v="/?keyauto_from=1"/>
    <m/>
    <m/>
    <m/>
    <m/>
    <n v="1"/>
    <n v="1"/>
    <n v="25226"/>
    <n v="1"/>
    <s v="(direct)"/>
  </r>
  <r>
    <s v="GA1.2.2024487967.1578678971"/>
    <s v="BMW-keyauto-krd.ru"/>
    <s v="BMW"/>
    <s v="Rostov-on-Don"/>
    <s v="Rostov Oblast"/>
    <s v="Opera"/>
    <s v="desktop"/>
    <x v="9"/>
    <n v="2"/>
    <s v="(not set)"/>
    <s v="(not set)"/>
    <s v="(none)"/>
    <s v="(direct)"/>
    <n v="0"/>
    <n v="0"/>
    <n v="1"/>
    <s v="(entrance)"/>
    <m/>
    <m/>
    <m/>
    <m/>
    <n v="1"/>
    <n v="1"/>
    <n v="35647"/>
    <n v="1"/>
    <s v="(direct)"/>
  </r>
  <r>
    <s v="GA1.2.1095922804.1578313132"/>
    <s v="BMW-keyauto-krd.ru"/>
    <s v="BMW"/>
    <s v="Taganrog"/>
    <s v="Rostov Oblast"/>
    <s v="Chrome"/>
    <s v="tablet"/>
    <x v="9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68338892.1578609504"/>
    <s v="cars.BMW-keyauto-krd.ru"/>
    <s v="BMW"/>
    <s v="Rostov-on-Don"/>
    <s v="Rostov Oblast"/>
    <s v="Chrome"/>
    <s v="desktop"/>
    <x v="9"/>
    <n v="2"/>
    <s v="(not set)"/>
    <s v="(not set)"/>
    <s v="referral"/>
    <s v="BMW-keyauto-krd.ru"/>
    <n v="0"/>
    <n v="0"/>
    <n v="1"/>
    <s v="(entrance)"/>
    <m/>
    <m/>
    <m/>
    <m/>
    <n v="1"/>
    <n v="1"/>
    <n v="11135"/>
    <n v="1"/>
    <s v="BMW-keyauto-krd.ru"/>
  </r>
  <r>
    <s v="GA1.2.1822388178.1574678567"/>
    <s v="BMW-keyauto-krd.ru"/>
    <s v="BMW"/>
    <s v="Rostov-on-Don"/>
    <s v="Rostov Oblast"/>
    <s v="Firefox"/>
    <s v="desktop"/>
    <x v="9"/>
    <n v="2"/>
    <s v="(not set)"/>
    <s v="(not set)"/>
    <s v="referral"/>
    <s v="BMW-keyauto-krd.ru"/>
    <n v="0"/>
    <n v="0"/>
    <n v="1"/>
    <s v="/models/NewElantra/"/>
    <m/>
    <m/>
    <m/>
    <m/>
    <n v="0"/>
    <n v="0"/>
    <n v="0"/>
    <n v="0"/>
    <s v="BMW-keyauto-krd.ru"/>
  </r>
  <r>
    <s v="GA1.2.799261554.1577475223"/>
    <s v="BMW-keyauto-krd.ru"/>
    <s v="BMW"/>
    <s v="Rostov-on-Don"/>
    <s v="Rostov Oblast"/>
    <s v="Internet Explorer"/>
    <s v="desktop"/>
    <x v="9"/>
    <n v="2"/>
    <s v="(not set)"/>
    <s v="(not set)"/>
    <s v="referral"/>
    <s v="carsdo.ru"/>
    <n v="0"/>
    <n v="0"/>
    <n v="1"/>
    <s v="/models/NewX5/"/>
    <m/>
    <m/>
    <m/>
    <m/>
    <n v="1"/>
    <n v="1"/>
    <n v="43641"/>
    <n v="1"/>
    <s v="carsdo.ru"/>
  </r>
  <r>
    <s v="GA1.2.1051427932.1577020209"/>
    <s v="Mercedes-krasnodar.ru"/>
    <s v="Mercedes"/>
    <s v="Rostov-on-Don"/>
    <s v="Rostov Oblast"/>
    <s v="Opera"/>
    <s v="desktop"/>
    <x v="9"/>
    <n v="2"/>
    <s v="(not set)"/>
    <s v="(not set)"/>
    <s v="referral"/>
    <s v="yandex.ru"/>
    <n v="0"/>
    <n v="0"/>
    <n v="1"/>
    <s v="/models/e220/options/"/>
    <m/>
    <m/>
    <m/>
    <m/>
    <n v="1"/>
    <n v="1"/>
    <n v="8273"/>
    <n v="1"/>
    <s v="yandex.ru"/>
  </r>
  <r>
    <s v="GA1.2.1231207843.1578606504"/>
    <s v="Mercedes-krasnodar.ru"/>
    <s v="Mercedes"/>
    <s v="Taganrog"/>
    <s v="Rostov Oblast"/>
    <s v="Samsung Internet"/>
    <s v="mobile"/>
    <x v="9"/>
    <n v="2"/>
    <s v="(not set)"/>
    <s v="(not set)"/>
    <s v="referral"/>
    <s v="yandex.ru"/>
    <n v="0"/>
    <n v="0"/>
    <n v="1"/>
    <s v="/models/gls/options/"/>
    <m/>
    <m/>
    <m/>
    <m/>
    <n v="1"/>
    <n v="1"/>
    <n v="26211"/>
    <n v="1"/>
    <s v="yandex.ru"/>
  </r>
  <r>
    <s v="GA1.2.2047853399.1574407522"/>
    <s v="BMW-keyauto-krd.ru"/>
    <s v="BMW"/>
    <s v="Rostov-on-Don"/>
    <s v="Rostov Oblast"/>
    <s v="Chrome"/>
    <s v="mobile"/>
    <x v="9"/>
    <n v="2"/>
    <s v="(not set)"/>
    <s v="(not set)"/>
    <s v="(none)"/>
    <s v="(direct)"/>
    <n v="0"/>
    <n v="0"/>
    <n v="1"/>
    <s v="/models/New318/"/>
    <m/>
    <m/>
    <m/>
    <m/>
    <n v="1"/>
    <n v="1"/>
    <n v="42907"/>
    <n v="1"/>
    <s v="(direct)"/>
  </r>
  <r>
    <s v="GA1.2.1453211819.1578645738"/>
    <s v="cars.BMW-keyauto-krd.ru"/>
    <s v="BMW"/>
    <s v="Rostov-on-Don"/>
    <s v="Rostov Oblast"/>
    <s v="Internet Explorer"/>
    <s v="desktop"/>
    <x v="9"/>
    <n v="2"/>
    <s v="(not set)"/>
    <s v="(not set)"/>
    <s v="referral"/>
    <s v="BMW-keyauto-rnd.ru"/>
    <n v="0"/>
    <n v="0"/>
    <n v="1"/>
    <s v="/"/>
    <m/>
    <m/>
    <m/>
    <m/>
    <n v="1"/>
    <n v="1"/>
    <n v="43295"/>
    <n v="1"/>
    <s v="BMW-keyauto-rnd.ru"/>
  </r>
  <r>
    <s v="GA1.2.1547878421.1578603924"/>
    <s v="BMW-keyauto-krd.ru"/>
    <s v="BMW"/>
    <s v="Rostov-on-Don"/>
    <s v="Rostov Oblast"/>
    <s v="YaBrowser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73480991.1572933319"/>
    <s v="cars.BMW-keyauto-krd.ru"/>
    <s v="BMW"/>
    <s v="Rostov-on-Don"/>
    <s v="Rostov Oblast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0224"/>
    <n v="1"/>
    <s v="BMW-keyauto-krd.ru"/>
  </r>
  <r>
    <s v="GA1.2.1547878421.1578603924"/>
    <s v="cars.BMW-keyauto-krd.ru"/>
    <s v="BMW"/>
    <s v="Rostov-on-Don"/>
    <s v="Rostov Oblast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9146"/>
    <n v="1"/>
    <s v="BMW-keyauto-krd.ru"/>
  </r>
  <r>
    <s v="GA1.2.1083587068.1578601144"/>
    <s v="BMW-keyauto-krd.ru"/>
    <s v="BMW"/>
    <s v="Rostov-on-Don"/>
    <s v="Rostov Oblast"/>
    <s v="Firefox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34398"/>
    <n v="1"/>
    <s v="(direct)"/>
  </r>
  <r>
    <s v="GA1.2.1453211819.1578645738"/>
    <s v="BMW-keyauto-krd.ru"/>
    <s v="BMW"/>
    <s v="Rostov-on-Don"/>
    <s v="Rostov Oblast"/>
    <s v="Internet Explorer"/>
    <s v="desktop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91768555.1578633905"/>
    <s v="BMW-keyauto-krd.ru"/>
    <s v="BMW"/>
    <s v="(not set)"/>
    <s v="Rostov Oblast"/>
    <s v="Chrome"/>
    <s v="tablet"/>
    <x v="9"/>
    <n v="2"/>
    <s v="(not set)"/>
    <s v="(not set)"/>
    <s v="(none)"/>
    <s v="(direct)"/>
    <n v="0"/>
    <n v="0"/>
    <n v="1"/>
    <s v="/?keyauto_from=1"/>
    <m/>
    <m/>
    <m/>
    <m/>
    <n v="1"/>
    <n v="1"/>
    <n v="13741"/>
    <n v="1"/>
    <s v="(direct)"/>
  </r>
  <r>
    <s v="GA1.2.145585024.1578674108"/>
    <s v="BMW-keyauto-krd.ru"/>
    <s v="BMW"/>
    <s v="Rostov-on-Don"/>
    <s v="Rostov Oblast"/>
    <s v="Chrome"/>
    <s v="tablet"/>
    <x v="9"/>
    <n v="6"/>
    <s v="(not set)"/>
    <s v="(not provided)"/>
    <s v="organic"/>
    <s v="google"/>
    <n v="3.9120370370370403E-3"/>
    <n v="0"/>
    <n v="1"/>
    <s v="/?keyauto_from=1"/>
    <m/>
    <m/>
    <m/>
    <m/>
    <n v="1"/>
    <n v="1"/>
    <n v="21658"/>
    <n v="1"/>
    <s v="google"/>
  </r>
  <r>
    <s v="GA1.2.1715555498.1578661957"/>
    <s v="Mercedes-krasnodar.ru"/>
    <s v="Mercedes"/>
    <s v="Rostov-on-Don"/>
    <s v="Rostov Oblast"/>
    <s v="Safari"/>
    <s v="mobile"/>
    <x v="9"/>
    <n v="2"/>
    <s v="(not set)"/>
    <s v="(not provided)"/>
    <s v="organic"/>
    <s v="google"/>
    <n v="0"/>
    <n v="0"/>
    <n v="1"/>
    <s v="/models/e220/options/"/>
    <m/>
    <m/>
    <m/>
    <m/>
    <n v="1"/>
    <n v="1"/>
    <n v="26894"/>
    <n v="1"/>
    <s v="google"/>
  </r>
  <r>
    <s v="GA1.2.1110961114.1578677969"/>
    <s v="BMW-keyauto-krd.ru"/>
    <s v="BMW"/>
    <s v="Rostov-on-Don"/>
    <s v="Rostov Oblast"/>
    <s v="Chrome"/>
    <s v="desktop"/>
    <x v="9"/>
    <n v="2"/>
    <s v="(not set)"/>
    <s v="(not provided)"/>
    <s v="organic"/>
    <s v="google"/>
    <n v="0"/>
    <n v="0"/>
    <n v="1"/>
    <s v="(entrance)"/>
    <m/>
    <m/>
    <m/>
    <m/>
    <n v="1"/>
    <n v="1"/>
    <n v="44099"/>
    <n v="1"/>
    <s v="google"/>
  </r>
  <r>
    <s v="GA1.2.1057826496.1578647721"/>
    <s v="BMW-keyauto-krd.ru"/>
    <s v="BMW"/>
    <s v="Rostov-on-Don"/>
    <s v="Rostov Oblast"/>
    <s v="Safari"/>
    <s v="mobile"/>
    <x v="9"/>
    <n v="4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510546621.1578668461"/>
    <s v="BMW-keyauto-krd.ru"/>
    <s v="BMW"/>
    <s v="Rostov-on-Don"/>
    <s v="Rostov Oblast"/>
    <s v="Chrome"/>
    <s v="mobile"/>
    <x v="9"/>
    <n v="6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1023490190.1578631364"/>
    <s v="BMW-keyauto-krd.ru"/>
    <s v="BMW"/>
    <s v="Rostov-on-Don"/>
    <s v="Rostov Oblast"/>
    <s v="Chrome"/>
    <s v="mobile"/>
    <x v="9"/>
    <n v="4"/>
    <s v="(not set)"/>
    <s v="(not provided)"/>
    <s v="organic"/>
    <s v="google"/>
    <n v="7.8703703703703705E-4"/>
    <n v="0"/>
    <n v="1"/>
    <s v="/"/>
    <m/>
    <m/>
    <m/>
    <m/>
    <n v="1"/>
    <n v="1"/>
    <n v="20461"/>
    <n v="1"/>
    <s v="google"/>
  </r>
  <r>
    <s v="GA1.2.128004608.1578685642"/>
    <s v="Mercedes-krasnodar.ru"/>
    <s v="Mercedes"/>
    <s v="Rostov-on-Don"/>
    <s v="Rostov Oblast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12948"/>
    <n v="1"/>
    <s v="google"/>
  </r>
  <r>
    <s v="GA1.2.68338892.1578609504"/>
    <s v="BMW-keyauto-krd.ru"/>
    <s v="BMW"/>
    <s v="Rostov-on-Don"/>
    <s v="Rostov Oblast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27950"/>
    <n v="1"/>
    <s v="google"/>
  </r>
  <r>
    <s v="GA1.2.499945924.1569090334"/>
    <s v="Mercedes-krasnodar.ru"/>
    <s v="Mercedes"/>
    <s v="Rostov-on-Don"/>
    <s v="Rostov Oblast"/>
    <s v="Chrome"/>
    <s v="mobile"/>
    <x v="9"/>
    <n v="8"/>
    <s v="Mercedes_Krasnodar_Poisk"/>
    <e v="#NAME?"/>
    <s v="cpc"/>
    <s v="google"/>
    <n v="1.5393518518518499E-3"/>
    <n v="0"/>
    <n v="1"/>
    <s v="/special/purchase/?placement="/>
    <m/>
    <m/>
    <m/>
    <m/>
    <n v="1"/>
    <n v="1"/>
    <n v="9921"/>
    <n v="1"/>
    <s v="google"/>
  </r>
  <r>
    <s v="GA1.2.626121081.1578653669"/>
    <s v="Mercedes-krasnodar.ru"/>
    <s v="Mercedes"/>
    <s v="Rostov-on-Don"/>
    <s v="Rostov Oblast"/>
    <s v="YaBrowser"/>
    <s v="desktop"/>
    <x v="9"/>
    <n v="12"/>
    <n v="36451549"/>
    <s v="Mercedes салон"/>
    <s v="cpc"/>
    <s v="yandex"/>
    <n v="1.6000000000000001E-3"/>
    <s v="-"/>
    <n v="1"/>
    <s v="/special/purchase/?calltouch_tm=yd_c:36451549_gb:3435681394_ad:6081170080_ph:14000399309_st:search_pt:premium_p:2_s:none_dt:desktop_reg:35_ret:_apt:none&amp;yclid=18230555333836956260"/>
    <m/>
    <m/>
    <m/>
    <m/>
    <n v="0"/>
    <n v="0"/>
    <s v="0 ₽"/>
    <n v="0"/>
    <s v="YANDEX"/>
  </r>
  <r>
    <s v="GA1.2.626121081.1578653669"/>
    <s v="Mercedes-krasnodar.ru"/>
    <s v="Mercedes"/>
    <s v="Rostov-on-Don"/>
    <s v="Rostov Oblast"/>
    <s v="YaBrowser"/>
    <s v="desktop"/>
    <x v="9"/>
    <n v="12"/>
    <n v="36451549"/>
    <s v="Mercedes салон"/>
    <s v="cpc"/>
    <s v="yandex"/>
    <n v="1.6000000000000001E-3"/>
    <s v="-"/>
    <n v="1"/>
    <s v="/special/purchase/c180/?calltouch_tm=yd_c:36451482_gb:3435678282_ad:6122354930_ph:14000338207_st:search_pt:premium_p:2_s:none_dt:desktop_reg:35_ret:_apt:none&amp;yclid=18230544643097923374"/>
    <m/>
    <m/>
    <m/>
    <m/>
    <n v="1"/>
    <n v="1"/>
    <s v="22 749 ₽"/>
    <n v="1"/>
    <s v="YANDEX"/>
  </r>
  <r>
    <s v="GA1.2.1700546426.1562838526"/>
    <s v="Mercedes-krasnodar.ru"/>
    <s v="Mercedes"/>
    <s v="Rostov-on-Don"/>
    <s v="Rostov Oblast"/>
    <s v="Chrome"/>
    <s v="desktop"/>
    <x v="9"/>
    <n v="22"/>
    <n v="36451549"/>
    <s v="Mercedes краснодар"/>
    <s v="cpc"/>
    <s v="yandex"/>
    <n v="1.44E-2"/>
    <s v="-"/>
    <n v="1"/>
    <s v="/special/purchase/?calltouch_tm=yd_c:36451549_gb:3435681394_ad:6081170080_ph:14000399326_st:search_pt:premium_p:1_s:none_dt:desktop_reg:39_ret:_apt:none&amp;yclid=18229447002855346122"/>
    <m/>
    <m/>
    <m/>
    <m/>
    <n v="0"/>
    <n v="0"/>
    <s v="0 ₽"/>
    <n v="0"/>
    <s v="YANDEX"/>
  </r>
  <r>
    <s v="GA1.2.829912497.1578655733"/>
    <s v="Mercedes-krasnodar.ru"/>
    <s v="Mercedes"/>
    <s v="Rostov-on-Don"/>
    <s v="Rostov Oblast"/>
    <s v="Chrome"/>
    <s v="mobile"/>
    <x v="9"/>
    <n v="4"/>
    <n v="36451549"/>
    <s v="КИА"/>
    <s v="cpc"/>
    <s v="yandex"/>
    <s v="-"/>
    <s v="-"/>
    <n v="2"/>
    <s v="/special/purchase/?calltouch_tm=yd_c:36451549_gb:3436027166_ad:6082727479_ph:14002772508_st:search_pt:premium_p:1_s:none_dt:mobile_reg:10995_ret:_apt:none&amp;yclid=18230130760118724434"/>
    <m/>
    <m/>
    <m/>
    <m/>
    <n v="0"/>
    <n v="0"/>
    <s v="0 ₽"/>
    <n v="0"/>
    <s v="YANDEX"/>
  </r>
  <r>
    <s v="GA1.2.626121081.1578653669"/>
    <s v="Mercedes-krasnodar.ru"/>
    <s v="Mercedes"/>
    <s v="Rostov-on-Don"/>
    <s v="Rostov Oblast"/>
    <s v="YaBrowser"/>
    <s v="desktop"/>
    <x v="9"/>
    <n v="12"/>
    <n v="36451482"/>
    <s v="Mercedes Cee'd"/>
    <s v="cpc"/>
    <s v="yandex"/>
    <s v="-"/>
    <s v="-"/>
    <n v="1"/>
    <s v="/special/purchase/?calltouch_tm=yd_c:36451549_gb:3435681394_ad:6081170080_ph:14000399309_st:search_pt:premium_p:2_s:none_dt:desktop_reg:35_ret:_apt:none&amp;yclid=18230555333836956260"/>
    <m/>
    <m/>
    <m/>
    <m/>
    <n v="1"/>
    <n v="1"/>
    <s v="9 857 ₽"/>
    <n v="1"/>
    <s v="YANDEX"/>
  </r>
  <r>
    <s v="GA1.2.626121081.1578653669"/>
    <s v="Mercedes-krasnodar.ru"/>
    <s v="Mercedes"/>
    <s v="Rostov-on-Don"/>
    <s v="Rostov Oblast"/>
    <s v="YaBrowser"/>
    <s v="desktop"/>
    <x v="9"/>
    <n v="12"/>
    <n v="36451482"/>
    <s v="Mercedes Cee'd"/>
    <s v="cpc"/>
    <s v="yandex"/>
    <s v="-"/>
    <s v="-"/>
    <n v="1"/>
    <s v="/special/purchase/c180/?calltouch_tm=yd_c:36451482_gb:3435678282_ad:6122354930_ph:14000338207_st:search_pt:premium_p:2_s:none_dt:desktop_reg:35_ret:_apt:none&amp;yclid=18230544643097923374"/>
    <m/>
    <m/>
    <m/>
    <m/>
    <n v="0"/>
    <n v="0"/>
    <s v="0 ₽"/>
    <n v="0"/>
    <s v="YANDEX"/>
  </r>
  <r>
    <s v="GA1.2.889190557.1578642135"/>
    <s v="BMW-keyauto-krd.ru"/>
    <s v="BMW"/>
    <s v="Abakan"/>
    <s v="Republic of Khakassia"/>
    <s v="Chrome"/>
    <s v="desktop"/>
    <x v="9"/>
    <n v="8"/>
    <s v="(not set)"/>
    <s v="(not set)"/>
    <s v="(none)"/>
    <s v="(direct)"/>
    <n v="1.9398148148148098E-2"/>
    <n v="0"/>
    <n v="1"/>
    <s v="/?keyauto_from=1"/>
    <m/>
    <m/>
    <m/>
    <m/>
    <n v="1"/>
    <n v="1"/>
    <n v="33057"/>
    <n v="1"/>
    <s v="(direct)"/>
  </r>
  <r>
    <s v="GA1.2.1079890470.1576793030"/>
    <s v="BMW-keyauto-krd.ru"/>
    <s v="BMW"/>
    <s v="Semender"/>
    <s v="Republic of Dagestan"/>
    <s v="Chrome"/>
    <s v="mobile"/>
    <x v="9"/>
    <n v="2"/>
    <s v="krasnodar-kliuchavto-network-halva-2019"/>
    <s v="(not set)"/>
    <s v="sem_cpc"/>
    <s v="google_go_search"/>
    <n v="3.4722222222222202E-5"/>
    <n v="0"/>
    <n v="1"/>
    <s v="/offers/buy/halva/?entertainment|src_www.youtube.com|devt_m|devm_huawei+jsn-l21|cid_8484436498|lcl_1011905|fdi_|mrlid_14751|dop_="/>
    <m/>
    <m/>
    <m/>
    <m/>
    <n v="1"/>
    <n v="1"/>
    <n v="10433"/>
    <n v="1"/>
    <s v="google_go_search"/>
  </r>
  <r>
    <s v="GA1.2.1341579842.1578657778"/>
    <s v="BMW-keyauto-krd.ru"/>
    <s v="BMW"/>
    <s v="Khasavyurt"/>
    <s v="Republic of Dagestan"/>
    <s v="Firefox"/>
    <s v="desktop"/>
    <x v="9"/>
    <n v="8"/>
    <s v="(not set)"/>
    <s v="(not set)"/>
    <s v="(none)"/>
    <s v="(direct)"/>
    <n v="2.04861111111111E-3"/>
    <n v="0"/>
    <n v="1"/>
    <s v="(entrance)"/>
    <m/>
    <m/>
    <m/>
    <m/>
    <n v="0"/>
    <n v="0"/>
    <n v="0"/>
    <n v="0"/>
    <s v="(direct)"/>
  </r>
  <r>
    <s v="GA1.2.896368013.1577746983"/>
    <s v="BMW-keyauto-krd.ru"/>
    <s v="BMW"/>
    <s v="Derbent"/>
    <s v="Republic of Dagestan"/>
    <s v="Samsung Internet"/>
    <s v="mobile"/>
    <x v="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1367"/>
    <n v="1"/>
    <s v="google_go_search"/>
  </r>
  <r>
    <s v="GA1.2.1118686972.1578677679"/>
    <s v="BMW-keyauto-krd.ru"/>
    <s v="BMW"/>
    <s v="(not set)"/>
    <s v="Republic of Dagestan"/>
    <s v="YaBrowser"/>
    <s v="desktop"/>
    <x v="9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465608789.1564423158"/>
    <s v="BMW-keyauto-krd.ru"/>
    <s v="BMW"/>
    <s v="Ufa"/>
    <s v="Republic of Bashkortostan"/>
    <s v="YaBrowser"/>
    <s v="tablet"/>
    <x v="9"/>
    <n v="16"/>
    <s v="(not set)"/>
    <s v="(not set)"/>
    <s v="organic"/>
    <s v="yandex"/>
    <n v="1.1458333333333301E-3"/>
    <n v="0"/>
    <n v="1"/>
    <s v="(entrance)"/>
    <m/>
    <m/>
    <m/>
    <m/>
    <n v="1"/>
    <n v="1"/>
    <n v="25156"/>
    <n v="1"/>
    <s v="YANDEX"/>
  </r>
  <r>
    <s v="GA1.2.816163565.1578659407"/>
    <s v="BMW-keyauto-krd.ru"/>
    <s v="BMW"/>
    <s v="Ufa"/>
    <s v="Republic of Bashkortostan"/>
    <s v="Chrome"/>
    <s v="mobile"/>
    <x v="9"/>
    <n v="4"/>
    <s v="(not set)"/>
    <s v="(not set)"/>
    <s v="organic"/>
    <s v="yandex"/>
    <n v="1.8518518518518501E-4"/>
    <n v="0"/>
    <n v="1"/>
    <s v="/"/>
    <m/>
    <m/>
    <m/>
    <m/>
    <n v="0"/>
    <n v="0"/>
    <n v="0"/>
    <n v="0"/>
    <s v="YANDEX"/>
  </r>
  <r>
    <s v="GA1.2.496099335.1578680193"/>
    <s v="Mercedes-krasnodar.ru"/>
    <s v="Mercedes"/>
    <s v="Ufa"/>
    <s v="Republic of Bashkortostan"/>
    <s v="Android Webview"/>
    <s v="mobile"/>
    <x v="9"/>
    <n v="2"/>
    <s v="(not set)"/>
    <s v="(not set)"/>
    <s v="organic"/>
    <s v="yandex"/>
    <n v="0"/>
    <n v="0"/>
    <n v="1"/>
    <s v="/used_cars/"/>
    <m/>
    <m/>
    <m/>
    <m/>
    <n v="0"/>
    <n v="0"/>
    <n v="0"/>
    <n v="0"/>
    <s v="YANDEX"/>
  </r>
  <r>
    <s v="GA1.2.1980223425.1574678185"/>
    <s v="cars.BMW-keyauto-krd.ru"/>
    <s v="BMW"/>
    <s v="Ufa"/>
    <s v="Republic of Bashkortostan"/>
    <s v="Chrome"/>
    <s v="mobile"/>
    <x v="9"/>
    <n v="2"/>
    <s v="(not set)"/>
    <s v="(not set)"/>
    <s v="referral"/>
    <s v="BMW-keyauto-krd.ru"/>
    <n v="0"/>
    <n v="0"/>
    <n v="1"/>
    <s v="/new/BMW/3182017?page=2"/>
    <m/>
    <m/>
    <m/>
    <m/>
    <n v="1"/>
    <n v="1"/>
    <n v="14914"/>
    <n v="1"/>
    <s v="BMW-keyauto-krd.ru"/>
  </r>
  <r>
    <s v="GA1.2.816163565.1578659407"/>
    <s v="cars.BMW-keyauto-krd.ru"/>
    <s v="BMW"/>
    <s v="Ufa"/>
    <s v="Republic of Bashkortostan"/>
    <s v="Chrome"/>
    <s v="mobile"/>
    <x v="9"/>
    <n v="2"/>
    <s v="(not set)"/>
    <s v="(not set)"/>
    <s v="referral"/>
    <s v="BMW-keyauto-krd.ru"/>
    <n v="0"/>
    <n v="0"/>
    <n v="1"/>
    <s v="/"/>
    <m/>
    <m/>
    <m/>
    <m/>
    <n v="1"/>
    <n v="1"/>
    <n v="17698"/>
    <n v="1"/>
    <s v="BMW-keyauto-krd.ru"/>
  </r>
  <r>
    <s v="GA1.2.1983279844.1578645322"/>
    <s v="cars.BMW-keyauto-krd.ru"/>
    <s v="BMW"/>
    <s v="Ufa"/>
    <s v="Republic of Bashkortostan"/>
    <s v="Edge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83279844.1578645322"/>
    <s v="BMW-keyauto-krd.ru"/>
    <s v="BMW"/>
    <s v="Ufa"/>
    <s v="Republic of Bashkortostan"/>
    <s v="Edge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16860"/>
    <n v="1"/>
    <s v="(direct)"/>
  </r>
  <r>
    <s v="GA1.2.387792253.1578636323"/>
    <s v="BMW-keyauto-krd.ru"/>
    <s v="BMW"/>
    <s v="Ufa"/>
    <s v="Republic of Bashkortostan"/>
    <s v="YaBrowser"/>
    <s v="mobile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60400572.1578655637"/>
    <s v="Mercedes-krasnodar.ru"/>
    <s v="Mercedes"/>
    <s v="Ufa"/>
    <s v="Republic of Bashkortostan"/>
    <s v="Chrome"/>
    <s v="mobile"/>
    <x v="9"/>
    <n v="6"/>
    <s v="(not set)"/>
    <s v="(not provided)"/>
    <s v="organic"/>
    <s v="google"/>
    <n v="1.11111111111111E-3"/>
    <n v="0"/>
    <n v="1"/>
    <s v="/"/>
    <m/>
    <m/>
    <m/>
    <m/>
    <n v="0"/>
    <n v="0"/>
    <n v="0"/>
    <n v="0"/>
    <s v="google"/>
  </r>
  <r>
    <s v="GA1.2.1398889948.1578654693"/>
    <s v="Mercedes-krasnodar.ru"/>
    <s v="Mercedes"/>
    <s v="Ufa"/>
    <s v="Republic of Bashkortostan"/>
    <s v="Safari"/>
    <s v="mobile"/>
    <x v="9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51_ret:_apt:none&amp;yclid=18227312186625658054"/>
    <m/>
    <m/>
    <m/>
    <m/>
    <n v="1"/>
    <n v="1"/>
    <s v="21 093 ₽"/>
    <n v="1"/>
    <s v="YANDEX"/>
  </r>
  <r>
    <s v="GA1.2.1868324789.1578641934"/>
    <s v="BMW-keyauto-krd.ru"/>
    <s v="BMW"/>
    <s v="Ussuriysk"/>
    <s v="Primorsky Krai"/>
    <s v="YaBrowser"/>
    <s v="desktop"/>
    <x v="9"/>
    <n v="10"/>
    <s v="(not set)"/>
    <s v="(not set)"/>
    <s v="referral"/>
    <s v="yandex.ru"/>
    <n v="4.6296296296296302E-3"/>
    <n v="0"/>
    <n v="1"/>
    <s v="/"/>
    <m/>
    <m/>
    <m/>
    <m/>
    <n v="1"/>
    <n v="1"/>
    <n v="20128"/>
    <n v="1"/>
    <s v="yandex.ru"/>
  </r>
  <r>
    <s v="GA1.2.2106453477.1578645820"/>
    <s v="BMW-keyauto-krd.ru"/>
    <s v="BMW"/>
    <s v="Prague"/>
    <s v="Prague"/>
    <s v="YaBrowser"/>
    <s v="desktop"/>
    <x v="9"/>
    <n v="4"/>
    <s v="(not set)"/>
    <s v="(not set)"/>
    <s v="(none)"/>
    <s v="(direct)"/>
    <n v="6.0763888888888899E-3"/>
    <n v="0"/>
    <n v="1"/>
    <s v="/?keyauto_from=1"/>
    <m/>
    <m/>
    <m/>
    <m/>
    <n v="1"/>
    <n v="1"/>
    <n v="18601"/>
    <n v="1"/>
    <s v="(direct)"/>
  </r>
  <r>
    <s v="GA1.2.1348848769.1578654946"/>
    <s v="Mercedes-krasnodar.ru"/>
    <s v="Mercedes"/>
    <s v="Perm"/>
    <s v="Perm Krai"/>
    <s v="Opera"/>
    <s v="desktop"/>
    <x v="9"/>
    <n v="8"/>
    <s v="(not set)"/>
    <s v="(not set)"/>
    <s v="organic"/>
    <s v="yandex"/>
    <n v="2.2222222222222201E-3"/>
    <n v="0"/>
    <n v="1"/>
    <s v="/"/>
    <m/>
    <m/>
    <m/>
    <m/>
    <n v="1"/>
    <n v="1"/>
    <n v="21350"/>
    <n v="1"/>
    <s v="YANDEX"/>
  </r>
  <r>
    <s v="GA1.2.2108382476.1578610498"/>
    <s v="BMW-keyauto-krd.ru"/>
    <s v="BMW"/>
    <s v="Penza"/>
    <s v="Penza Oblast"/>
    <s v="Edge"/>
    <s v="desktop"/>
    <x v="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268553563.1578670387"/>
    <s v="BMW-keyauto-krd.ru"/>
    <s v="BMW"/>
    <s v="Oryol"/>
    <s v="Oryol Oblast"/>
    <s v="Samsung Internet"/>
    <s v="mobile"/>
    <x v="9"/>
    <n v="4"/>
    <s v="(not set)"/>
    <s v="(not set)"/>
    <s v="(none)"/>
    <s v="(direct)"/>
    <n v="1.9675925925925899E-4"/>
    <n v="0"/>
    <n v="1"/>
    <s v="/?keyauto_from=1"/>
    <m/>
    <m/>
    <m/>
    <m/>
    <n v="0"/>
    <n v="0"/>
    <n v="0"/>
    <n v="0"/>
    <s v="(direct)"/>
  </r>
  <r>
    <s v="GA1.2.1425691438.1578655643"/>
    <s v="Mercedes-krasnodar.ru"/>
    <s v="Mercedes"/>
    <s v="Omsk"/>
    <s v="Omsk Oblast"/>
    <s v="Chrome"/>
    <s v="desktop"/>
    <x v="9"/>
    <n v="6"/>
    <s v="(not set)"/>
    <s v="(not provided)"/>
    <s v="organic"/>
    <s v="google"/>
    <n v="2.7430555555555602E-3"/>
    <n v="0"/>
    <n v="1"/>
    <s v="/"/>
    <m/>
    <m/>
    <m/>
    <m/>
    <n v="0"/>
    <n v="0"/>
    <n v="0"/>
    <n v="0"/>
    <s v="google"/>
  </r>
  <r>
    <s v="GA1.2.149837677.1578661277"/>
    <s v="BMW-keyauto-krd.ru"/>
    <s v="BMW"/>
    <s v="Vladikavkaz"/>
    <s v="North Ossetia–Alania"/>
    <s v="Chrome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26276"/>
    <n v="1"/>
    <s v="(direct)"/>
  </r>
  <r>
    <s v="GA1.2.861051784.1578525786"/>
    <s v="Mercedes-krasnodar.ru"/>
    <s v="Mercedes"/>
    <s v="(not set)"/>
    <s v="North Ossetia–Alania"/>
    <s v="Safari"/>
    <s v="mobile"/>
    <x v="9"/>
    <n v="6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2114381996.1578214140"/>
    <s v="BMW-keyauto-krd.ru"/>
    <s v="BMW"/>
    <s v="Vladikavkaz"/>
    <s v="North Ossetia–Alania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42777297.1578655191"/>
    <s v="BMW-keyauto-krd.ru"/>
    <s v="BMW"/>
    <s v="Petropavl"/>
    <s v="North Kazakhstan Province"/>
    <s v="Chrome"/>
    <s v="desktop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46400009.1578652311"/>
    <s v="cars.BMW-keyauto-krd.ru"/>
    <s v="BMW"/>
    <s v="(not set)"/>
    <s v="North Holland"/>
    <s v="Firefox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28448819.1578658345"/>
    <s v="BMW-keyauto-krd.ru"/>
    <s v="BMW"/>
    <s v="Nizhny Novgorod"/>
    <s v="Nizhny Novgorod Oblast"/>
    <s v="Chrome"/>
    <s v="desktop"/>
    <x v="9"/>
    <n v="2"/>
    <s v="(not set)"/>
    <s v="(not set)"/>
    <s v="referral"/>
    <s v="yandex.ru"/>
    <n v="0"/>
    <n v="0"/>
    <n v="1"/>
    <s v="(entrance)"/>
    <m/>
    <m/>
    <m/>
    <m/>
    <n v="1"/>
    <n v="1"/>
    <n v="27570"/>
    <n v="1"/>
    <s v="yandex.ru"/>
  </r>
  <r>
    <s v="GA1.2.1257107600.1578647227"/>
    <s v="BMW-keyauto-krd.ru"/>
    <s v="BMW"/>
    <s v="Nizhny Novgorod"/>
    <s v="Nizhny Novgorod Oblast"/>
    <s v="Chrome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37298"/>
    <n v="1"/>
    <s v="(direct)"/>
  </r>
  <r>
    <s v="GA1.2.1250371197.1578685603"/>
    <s v="BMW-keyauto-krd.ru"/>
    <s v="BMW"/>
    <s v="Khimki"/>
    <s v="Moscow Oblast"/>
    <s v="YaBrowser"/>
    <s v="desktop"/>
    <x v="9"/>
    <n v="2"/>
    <s v="(not set)"/>
    <s v="(not set)"/>
    <s v="(none)"/>
    <s v="(direct)"/>
    <n v="0"/>
    <n v="0"/>
    <n v="1"/>
    <s v="(entrance)"/>
    <m/>
    <m/>
    <m/>
    <m/>
    <n v="1"/>
    <n v="1"/>
    <n v="29262"/>
    <n v="1"/>
    <s v="(direct)"/>
  </r>
  <r>
    <s v="GA1.2.927032625.1564132999"/>
    <s v="BMW-keyauto-krd.ru"/>
    <s v="BMW"/>
    <s v="Kotelniki"/>
    <s v="Moscow Oblast"/>
    <s v="Chrome"/>
    <s v="desktop"/>
    <x v="9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203396040.1577627772"/>
    <s v="BMW-keyauto-krd.ru"/>
    <s v="BMW"/>
    <s v="Zhukovskiy"/>
    <s v="Moscow Oblast"/>
    <s v="Chrome"/>
    <s v="mobile"/>
    <x v="9"/>
    <n v="2"/>
    <s v="(not set)"/>
    <s v="(not set)"/>
    <s v="(none)"/>
    <s v="(direct)"/>
    <n v="0"/>
    <n v="0"/>
    <n v="1"/>
    <s v="/?keyauto_from=1"/>
    <m/>
    <m/>
    <m/>
    <m/>
    <n v="1"/>
    <n v="1"/>
    <n v="44730"/>
    <n v="1"/>
    <s v="(direct)"/>
  </r>
  <r>
    <s v="GA1.2.640701369.1578669737"/>
    <s v="BMW-keyauto-krd.ru"/>
    <s v="BMW"/>
    <s v="(not set)"/>
    <s v="Moscow Oblast"/>
    <s v="Chrome"/>
    <s v="mobile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69977125.1578674623"/>
    <s v="BMW-keyauto-krd.ru"/>
    <s v="BMW"/>
    <s v="Kotelniki"/>
    <s v="Moscow Oblast"/>
    <s v="Chrome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38478"/>
    <n v="1"/>
    <s v="(direct)"/>
  </r>
  <r>
    <s v="GA1.2.781917141.1578686947"/>
    <s v="BMW-keyauto-krd.ru"/>
    <s v="BMW"/>
    <s v="Moscow"/>
    <s v="Moscow"/>
    <s v="Chrome"/>
    <s v="mobile"/>
    <x v="9"/>
    <n v="4"/>
    <s v="(not set)"/>
    <s v="(not set)"/>
    <s v="(none)"/>
    <s v="(direct)"/>
    <n v="2.2569444444444399E-3"/>
    <n v="0"/>
    <n v="1"/>
    <s v="(entrance)"/>
    <m/>
    <m/>
    <m/>
    <m/>
    <n v="1"/>
    <n v="1"/>
    <n v="17604"/>
    <n v="1"/>
    <s v="(direct)"/>
  </r>
  <r>
    <s v="GA1.2.1522397960.1578663246"/>
    <s v="BMW-keyauto-krd.ru"/>
    <s v="BMW"/>
    <s v="Moscow"/>
    <s v="Moscow"/>
    <s v="Chrome"/>
    <s v="desktop"/>
    <x v="9"/>
    <n v="6"/>
    <s v="(not set)"/>
    <s v="(not set)"/>
    <s v="referral"/>
    <s v="avtotochki.ru"/>
    <n v="7.2916666666666703E-4"/>
    <n v="0"/>
    <n v="1"/>
    <s v="/?keyauto_from=1"/>
    <m/>
    <m/>
    <m/>
    <m/>
    <n v="0"/>
    <n v="0"/>
    <n v="0"/>
    <n v="0"/>
    <s v="avtotochki.ru"/>
  </r>
  <r>
    <s v="GA1.2.1339688904.1578656765"/>
    <s v="BMW-keyauto-krd.ru"/>
    <s v="BMW"/>
    <s v="Moscow"/>
    <s v="Moscow"/>
    <s v="Chrome"/>
    <s v="desktop"/>
    <x v="9"/>
    <n v="4"/>
    <s v="(not set)"/>
    <s v="(not set)"/>
    <s v="(none)"/>
    <s v="(direct)"/>
    <n v="5.1736111111111097E-3"/>
    <n v="0"/>
    <n v="1"/>
    <s v="/?keyauto_from=1"/>
    <m/>
    <m/>
    <m/>
    <m/>
    <n v="1"/>
    <n v="1"/>
    <n v="33292"/>
    <n v="1"/>
    <s v="(direct)"/>
  </r>
  <r>
    <s v="GA1.2.1842996057.1578651611"/>
    <s v="BMW-keyauto-krd.ru"/>
    <s v="BMW"/>
    <s v="Moscow"/>
    <s v="Moscow"/>
    <s v="Chrome"/>
    <s v="mobile"/>
    <x v="9"/>
    <n v="4"/>
    <s v="(not set)"/>
    <s v="(not set)"/>
    <s v="(none)"/>
    <s v="(direct)"/>
    <n v="1.4236111111111101E-3"/>
    <n v="0"/>
    <n v="1"/>
    <s v="/?keyauto_from=1"/>
    <m/>
    <m/>
    <m/>
    <m/>
    <n v="1"/>
    <n v="1"/>
    <n v="44922"/>
    <n v="1"/>
    <s v="(direct)"/>
  </r>
  <r>
    <s v="GA1.2.1929204813.1578653801"/>
    <s v="BMW-keyauto-krd.ru"/>
    <s v="BMW"/>
    <s v="Moscow"/>
    <s v="Moscow"/>
    <s v="YaBrowser"/>
    <s v="desktop"/>
    <x v="9"/>
    <n v="4"/>
    <s v="(not set)"/>
    <s v="(not set)"/>
    <s v="(none)"/>
    <s v="(direct)"/>
    <n v="1.15740740740741E-4"/>
    <n v="0"/>
    <n v="1"/>
    <s v="/?keyauto_from=1"/>
    <m/>
    <m/>
    <m/>
    <m/>
    <n v="1"/>
    <n v="1"/>
    <n v="38077"/>
    <n v="1"/>
    <s v="(direct)"/>
  </r>
  <r>
    <s v="GA1.2.1177465540.1578650798"/>
    <s v="BMW-keyauto-krd.ru"/>
    <s v="BMW"/>
    <s v="Moscow"/>
    <s v="Moscow"/>
    <s v="Android Webview"/>
    <s v="mobile"/>
    <x v="9"/>
    <n v="4"/>
    <s v="(not set)"/>
    <s v="(not set)"/>
    <s v="(none)"/>
    <s v="(direct)"/>
    <n v="3.1250000000000001E-4"/>
    <n v="0"/>
    <n v="1"/>
    <s v="/?keyauto_from=1"/>
    <m/>
    <m/>
    <m/>
    <m/>
    <n v="0"/>
    <n v="0"/>
    <n v="0"/>
    <n v="0"/>
    <s v="(direct)"/>
  </r>
  <r>
    <s v="GA1.2.353652179.1578612456"/>
    <s v="BMW-keyauto-krd.ru"/>
    <s v="BMW"/>
    <s v="Moscow"/>
    <s v="Moscow"/>
    <s v="Edge"/>
    <s v="desktop"/>
    <x v="9"/>
    <n v="4"/>
    <s v="(not set)"/>
    <s v="(not set)"/>
    <s v="(none)"/>
    <s v="(direct)"/>
    <n v="1.5474537037037E-2"/>
    <n v="0"/>
    <n v="1"/>
    <s v="/?keyauto_from=1"/>
    <m/>
    <m/>
    <m/>
    <m/>
    <n v="0"/>
    <n v="0"/>
    <n v="0"/>
    <n v="0"/>
    <s v="(direct)"/>
  </r>
  <r>
    <s v="GA1.2.661015372.1578644817"/>
    <s v="BMW-keyauto-krd.ru"/>
    <s v="BMW"/>
    <s v="Moscow"/>
    <s v="Moscow"/>
    <s v="Safari"/>
    <s v="mobile"/>
    <x v="9"/>
    <n v="6"/>
    <s v="(not set)"/>
    <s v="(not set)"/>
    <s v="(none)"/>
    <s v="(direct)"/>
    <n v="2.04861111111111E-3"/>
    <n v="0"/>
    <n v="1"/>
    <s v="/?keyauto_from=1"/>
    <m/>
    <m/>
    <m/>
    <m/>
    <n v="1"/>
    <n v="1"/>
    <n v="12239"/>
    <n v="1"/>
    <s v="(direct)"/>
  </r>
  <r>
    <s v="GA1.2.1563261085.1578653087"/>
    <s v="BMW-keyauto-krd.ru"/>
    <s v="BMW"/>
    <s v="Moscow"/>
    <s v="Moscow"/>
    <s v="Chrome"/>
    <s v="mobile"/>
    <x v="9"/>
    <n v="10"/>
    <s v="(not set)"/>
    <s v="(not set)"/>
    <s v="(none)"/>
    <s v="(direct)"/>
    <n v="4.09722222222222E-3"/>
    <n v="0"/>
    <n v="1"/>
    <s v="/?keyauto_from=1"/>
    <m/>
    <m/>
    <m/>
    <m/>
    <n v="1"/>
    <n v="1"/>
    <n v="34793"/>
    <n v="1"/>
    <s v="(direct)"/>
  </r>
  <r>
    <s v="GA1.2.763441967.1578645701"/>
    <s v="BMW-keyauto-krd.ru"/>
    <s v="BMW"/>
    <s v="Moscow"/>
    <s v="Moscow"/>
    <s v="Chrome"/>
    <s v="desktop"/>
    <x v="9"/>
    <n v="8"/>
    <s v="(not set)"/>
    <s v="(not set)"/>
    <s v="(none)"/>
    <s v="(direct)"/>
    <n v="1.03009259259259E-3"/>
    <n v="0"/>
    <n v="1"/>
    <s v="/?keyauto_from=1"/>
    <m/>
    <m/>
    <m/>
    <m/>
    <n v="1"/>
    <n v="1"/>
    <n v="23451"/>
    <n v="1"/>
    <s v="(direct)"/>
  </r>
  <r>
    <s v="GA1.2.1491542600.1578644333"/>
    <s v="cars.BMW-keyauto-krd.ru"/>
    <s v="BMW"/>
    <s v="Moscow"/>
    <s v="Moscow"/>
    <s v="Chrome"/>
    <s v="mobile"/>
    <x v="9"/>
    <n v="6"/>
    <s v="(not set)"/>
    <s v="(not set)"/>
    <s v="referral"/>
    <s v="BMW-keyauto-krd.ru"/>
    <n v="5.20833333333333E-4"/>
    <n v="0"/>
    <n v="1"/>
    <s v="/"/>
    <m/>
    <m/>
    <m/>
    <m/>
    <n v="0"/>
    <n v="0"/>
    <n v="0"/>
    <n v="0"/>
    <s v="BMW-keyauto-krd.ru"/>
  </r>
  <r>
    <s v="GA1.2.968864701.1578644509"/>
    <s v="Mercedes-krasnodar.ru"/>
    <s v="Mercedes"/>
    <s v="Moscow"/>
    <s v="Moscow"/>
    <s v="YaBrowser"/>
    <s v="desktop"/>
    <x v="9"/>
    <n v="4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1218268859.1578666237"/>
    <s v="BMW-keyauto-krd.ru"/>
    <s v="BMW"/>
    <s v="Moscow"/>
    <s v="Moscow"/>
    <s v="YaBrowser"/>
    <s v="mobile"/>
    <x v="9"/>
    <n v="6"/>
    <s v="(not set)"/>
    <s v="(not set)"/>
    <s v="referral"/>
    <s v="yandex.ru"/>
    <n v="2.0601851851851901E-3"/>
    <n v="0"/>
    <n v="1"/>
    <s v="/"/>
    <m/>
    <m/>
    <m/>
    <m/>
    <n v="0"/>
    <n v="0"/>
    <n v="0"/>
    <n v="0"/>
    <s v="yandex.ru"/>
  </r>
  <r>
    <s v="GA1.2.219458753.1578652989"/>
    <s v="BMW-keyauto-krd.ru"/>
    <s v="BMW"/>
    <s v="Moscow"/>
    <s v="Moscow"/>
    <s v="YaBrowser"/>
    <s v="desktop"/>
    <x v="9"/>
    <n v="8"/>
    <s v="(not set)"/>
    <s v="(not set)"/>
    <s v="referral"/>
    <s v="yandex.ru"/>
    <n v="2.21064814814815E-3"/>
    <n v="0"/>
    <n v="1"/>
    <s v="/"/>
    <m/>
    <m/>
    <m/>
    <m/>
    <n v="0"/>
    <n v="0"/>
    <n v="0"/>
    <n v="0"/>
    <s v="yandex.ru"/>
  </r>
  <r>
    <s v="GA1.2.2006697998.1578607606"/>
    <s v="Mercedes-krasnodar.ru"/>
    <s v="Mercedes"/>
    <s v="Moscow"/>
    <s v="Moscow"/>
    <s v="YaBrowser"/>
    <s v="mobile"/>
    <x v="9"/>
    <n v="22"/>
    <s v="(not set)"/>
    <s v="(not set)"/>
    <s v="referral"/>
    <s v="yandex.ru"/>
    <n v="3.4722222222222199E-3"/>
    <n v="0"/>
    <n v="1"/>
    <s v="/"/>
    <m/>
    <m/>
    <m/>
    <m/>
    <n v="1"/>
    <n v="1"/>
    <n v="15459"/>
    <n v="1"/>
    <s v="yandex.ru"/>
  </r>
  <r>
    <s v="GA1.2.1429715177.1578675641"/>
    <s v="BMW-keyauto-krd.ru"/>
    <s v="BMW"/>
    <s v="Moscow"/>
    <s v="Moscow"/>
    <s v="Chrome"/>
    <s v="desktop"/>
    <x v="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96662357.1578683384"/>
    <s v="BMW-keyauto-krd.ru"/>
    <s v="BMW"/>
    <s v="Moscow"/>
    <s v="Moscow"/>
    <s v="Samsung Internet"/>
    <s v="mobile"/>
    <x v="9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48214229.1578613889"/>
    <s v="BMW-keyauto-krd.ru"/>
    <s v="BMW"/>
    <s v="Moscow"/>
    <s v="Moscow"/>
    <s v="YaBrowser"/>
    <s v="desktop"/>
    <x v="9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780084751.1578607941"/>
    <s v="BMW-keyauto-krd.ru"/>
    <s v="BMW"/>
    <s v="Moscow"/>
    <s v="Moscow"/>
    <s v="Android Webview"/>
    <s v="mobile"/>
    <x v="9"/>
    <n v="2"/>
    <s v="(not set)"/>
    <s v="(not set)"/>
    <s v="referral"/>
    <s v="cars.BMW-keyauto-krd.ru"/>
    <n v="0"/>
    <n v="0"/>
    <n v="1"/>
    <s v="/buy/BMW-finance/?trade_source=footer"/>
    <m/>
    <m/>
    <m/>
    <m/>
    <n v="1"/>
    <n v="1"/>
    <n v="42673"/>
    <n v="1"/>
    <s v="cars.BMW-keyauto-krd.ru"/>
  </r>
  <r>
    <s v="GA1.2.1608272904.1578687312"/>
    <s v="BMW-keyauto-krd.ru"/>
    <s v="BMW"/>
    <s v="Moscow"/>
    <s v="Moscow"/>
    <s v="Chrome"/>
    <s v="desktop"/>
    <x v="9"/>
    <n v="2"/>
    <s v="(not set)"/>
    <s v="(not set)"/>
    <s v="referral"/>
    <s v="cars.BMW-keyauto-krd.ru"/>
    <n v="0"/>
    <n v="0"/>
    <n v="1"/>
    <s v="/about/about-company/?trade_source=footer"/>
    <m/>
    <m/>
    <m/>
    <m/>
    <n v="0"/>
    <n v="0"/>
    <n v="0"/>
    <n v="0"/>
    <s v="cars.BMW-keyauto-krd.ru"/>
  </r>
  <r>
    <s v="GA1.2.1093617246.1578665896"/>
    <s v="BMW-keyauto-krd.ru"/>
    <s v="BMW"/>
    <s v="Moscow"/>
    <s v="Moscow"/>
    <s v="Chrome"/>
    <s v="desktop"/>
    <x v="9"/>
    <n v="2"/>
    <s v="(not set)"/>
    <s v="(not set)"/>
    <s v="referral"/>
    <s v="crm.cab"/>
    <n v="0"/>
    <n v="0"/>
    <n v="1"/>
    <s v="/"/>
    <m/>
    <m/>
    <m/>
    <m/>
    <n v="0"/>
    <n v="0"/>
    <n v="0"/>
    <n v="0"/>
    <s v="crm.cab"/>
  </r>
  <r>
    <s v="GA1.2.1249292405.1578656957"/>
    <s v="Mercedes-krasnodar.ru"/>
    <s v="Mercedes"/>
    <s v="Moscow"/>
    <s v="Moscow"/>
    <s v="Chrome"/>
    <s v="desktop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63441967.1578645701"/>
    <s v="cars.BMW-keyauto-krd.ru"/>
    <s v="BMW"/>
    <s v="Moscow"/>
    <s v="Moscow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18150"/>
    <n v="1"/>
    <s v="BMW-keyauto-krd.ru"/>
  </r>
  <r>
    <s v="GA1.2.1218268859.1578666237"/>
    <s v="cars.BMW-keyauto-krd.ru"/>
    <s v="BMW"/>
    <s v="Moscow"/>
    <s v="Moscow"/>
    <s v="YaBrowser"/>
    <s v="mobile"/>
    <x v="9"/>
    <n v="2"/>
    <s v="(not set)"/>
    <s v="(not set)"/>
    <s v="referral"/>
    <s v="BMW-keyauto-krd.ru"/>
    <n v="0"/>
    <n v="0"/>
    <n v="1"/>
    <s v="/"/>
    <m/>
    <m/>
    <m/>
    <m/>
    <n v="1"/>
    <n v="1"/>
    <n v="36256"/>
    <n v="1"/>
    <s v="BMW-keyauto-krd.ru"/>
  </r>
  <r>
    <s v="GA1.2.1929204813.1578653801"/>
    <s v="cars.BMW-keyauto-krd.ru"/>
    <s v="BMW"/>
    <s v="Moscow"/>
    <s v="Moscow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70476453.1578633048"/>
    <s v="cars.BMW-keyauto-krd.ru"/>
    <s v="BMW"/>
    <s v="Moscow"/>
    <s v="Moscow"/>
    <s v="Safari"/>
    <s v="mobile"/>
    <x v="9"/>
    <n v="2"/>
    <s v="(not set)"/>
    <s v="(not set)"/>
    <s v="referral"/>
    <s v="BMW-keyauto-krd.ru"/>
    <n v="0"/>
    <n v="0"/>
    <n v="1"/>
    <s v="/"/>
    <m/>
    <m/>
    <m/>
    <m/>
    <n v="1"/>
    <n v="1"/>
    <n v="28347"/>
    <n v="1"/>
    <s v="BMW-keyauto-krd.ru"/>
  </r>
  <r>
    <s v="GA1.2.504827358.1578649176"/>
    <s v="BMW-keyauto-krd.ru"/>
    <s v="BMW"/>
    <s v="Moscow"/>
    <s v="Moscow"/>
    <s v="YaBrowser"/>
    <s v="desktop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1197432.1578656266"/>
    <s v="BMW-keyauto-krd.ru"/>
    <s v="BMW"/>
    <s v="Moscow"/>
    <s v="Moscow"/>
    <s v="Safari"/>
    <s v="mobile"/>
    <x v="9"/>
    <n v="2"/>
    <s v="(not set)"/>
    <s v="(not set)"/>
    <s v="(none)"/>
    <s v="(direct)"/>
    <n v="0"/>
    <n v="0"/>
    <n v="1"/>
    <s v="/?keyauto_from=1"/>
    <m/>
    <m/>
    <m/>
    <m/>
    <n v="1"/>
    <n v="1"/>
    <n v="21641"/>
    <n v="1"/>
    <s v="(direct)"/>
  </r>
  <r>
    <s v="GA1.2.1341785018.1578629646"/>
    <s v="BMW-keyauto-krd.ru"/>
    <s v="BMW"/>
    <s v="Moscow"/>
    <s v="Moscow"/>
    <s v="Safari"/>
    <s v="mobile"/>
    <x v="9"/>
    <n v="2"/>
    <s v="(not set)"/>
    <s v="(not set)"/>
    <s v="(none)"/>
    <s v="(direct)"/>
    <n v="0"/>
    <n v="0"/>
    <n v="1"/>
    <s v="/?keyauto_from=1"/>
    <m/>
    <m/>
    <m/>
    <m/>
    <n v="1"/>
    <n v="1"/>
    <n v="25323"/>
    <n v="1"/>
    <s v="(direct)"/>
  </r>
  <r>
    <s v="GA1.2.1745902924.1578663550"/>
    <s v="BMW-keyauto-krd.ru"/>
    <s v="BMW"/>
    <s v="Moscow"/>
    <s v="Moscow"/>
    <s v="Internet Explorer"/>
    <s v="desktop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34639230.1578635353"/>
    <s v="BMW-keyauto-krd.ru"/>
    <s v="BMW"/>
    <s v="Moscow"/>
    <s v="Moscow"/>
    <s v="Internet Explorer"/>
    <s v="desktop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64275200.1578676940"/>
    <s v="BMW-keyauto-krd.ru"/>
    <s v="BMW"/>
    <s v="Moscow"/>
    <s v="Moscow"/>
    <s v="Chrome"/>
    <s v="mobile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35145685.1578686856"/>
    <s v="BMW-keyauto-krd.ru"/>
    <s v="BMW"/>
    <s v="Moscow"/>
    <s v="Moscow"/>
    <s v="Chrome"/>
    <s v="mobile"/>
    <x v="9"/>
    <n v="2"/>
    <s v="(not set)"/>
    <s v="(not set)"/>
    <s v="(none)"/>
    <s v="(direct)"/>
    <n v="0"/>
    <n v="0"/>
    <n v="1"/>
    <s v="/?keyauto_from=1"/>
    <m/>
    <m/>
    <m/>
    <m/>
    <n v="1"/>
    <n v="1"/>
    <n v="19290"/>
    <n v="1"/>
    <s v="(direct)"/>
  </r>
  <r>
    <s v="GA1.2.577178437.1578645199"/>
    <s v="BMW-keyauto-krd.ru"/>
    <s v="BMW"/>
    <s v="Moscow"/>
    <s v="Moscow"/>
    <s v="Chrome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14127"/>
    <n v="1"/>
    <s v="(direct)"/>
  </r>
  <r>
    <s v="GA1.2.1525059843.1578419361"/>
    <s v="BMW-keyauto-krd.ru"/>
    <s v="BMW"/>
    <s v="Moscow"/>
    <s v="Moscow"/>
    <s v="Chrome"/>
    <s v="mobile"/>
    <x v="9"/>
    <n v="4"/>
    <s v="(not set)"/>
    <s v="(not provided)"/>
    <s v="organic"/>
    <s v="google"/>
    <n v="8.7962962962963005E-4"/>
    <n v="0"/>
    <n v="1"/>
    <s v="(entrance)"/>
    <m/>
    <m/>
    <m/>
    <m/>
    <n v="0"/>
    <n v="0"/>
    <n v="0"/>
    <n v="0"/>
    <s v="google"/>
  </r>
  <r>
    <s v="GA1.2.2022762324.1578656776"/>
    <s v="BMW-keyauto-krd.ru"/>
    <s v="BMW"/>
    <s v="Moscow"/>
    <s v="Moscow"/>
    <s v="Safari"/>
    <s v="desktop"/>
    <x v="9"/>
    <n v="4"/>
    <s v="(not set)"/>
    <s v="(not provided)"/>
    <s v="organic"/>
    <s v="google"/>
    <n v="5.78703703703704E-5"/>
    <n v="0"/>
    <n v="1"/>
    <s v="/"/>
    <m/>
    <m/>
    <m/>
    <m/>
    <n v="1"/>
    <n v="1"/>
    <n v="39600"/>
    <n v="1"/>
    <s v="google"/>
  </r>
  <r>
    <s v="GA1.2.42274872.1578682392"/>
    <s v="Mercedes-krasnodar.ru"/>
    <s v="Mercedes"/>
    <s v="Moscow"/>
    <s v="Moscow"/>
    <s v="Safari"/>
    <s v="mobile"/>
    <x v="9"/>
    <n v="4"/>
    <s v="(not set)"/>
    <s v="(not provided)"/>
    <s v="organic"/>
    <s v="google"/>
    <n v="1.2615740740740699E-3"/>
    <n v="0"/>
    <n v="1"/>
    <s v="/"/>
    <m/>
    <m/>
    <m/>
    <m/>
    <n v="1"/>
    <n v="1"/>
    <n v="41925"/>
    <n v="1"/>
    <s v="google"/>
  </r>
  <r>
    <s v="GA1.2.1491542600.1578644333"/>
    <s v="BMW-keyauto-krd.ru"/>
    <s v="BMW"/>
    <s v="Moscow"/>
    <s v="Moscow"/>
    <s v="Chrome"/>
    <s v="mobile"/>
    <x v="9"/>
    <n v="6"/>
    <s v="(not set)"/>
    <s v="(not provided)"/>
    <s v="organic"/>
    <s v="google"/>
    <n v="1.8518518518518501E-4"/>
    <n v="0"/>
    <n v="1"/>
    <s v="/"/>
    <m/>
    <m/>
    <m/>
    <m/>
    <n v="1"/>
    <n v="1"/>
    <n v="41345"/>
    <n v="1"/>
    <s v="google"/>
  </r>
  <r>
    <s v="GA1.2.1832758639.1578640896"/>
    <s v="BMW-keyauto-krd.ru"/>
    <s v="BMW"/>
    <s v="Moscow"/>
    <s v="Moscow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32860"/>
    <n v="1"/>
    <s v="google"/>
  </r>
  <r>
    <s v="GA1.2.140644446.1578637885"/>
    <s v="Mercedes-krasnodar.ru"/>
    <s v="Mercedes"/>
    <s v="Moscow"/>
    <s v="Moscow"/>
    <s v="Chrome"/>
    <s v="mobile"/>
    <x v="9"/>
    <n v="4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2_s:none_dt:mobile_reg:10747_ret:_apt:none&amp;yclid=18226407926607149196"/>
    <m/>
    <m/>
    <m/>
    <m/>
    <n v="0"/>
    <n v="0"/>
    <s v="0 ₽"/>
    <n v="0"/>
    <s v="YANDEX"/>
  </r>
  <r>
    <s v="GA1.2.1279552979.1578639722"/>
    <s v="Mercedes-krasnodar.ru"/>
    <s v="Mercedes"/>
    <s v="Moscow"/>
    <s v="Moscow"/>
    <s v="Edge"/>
    <s v="desktop"/>
    <x v="9"/>
    <n v="6"/>
    <n v="36451549"/>
    <s v="киа краснодар"/>
    <s v="cpc"/>
    <s v="yandex"/>
    <n v="3.3E-3"/>
    <s v="-"/>
    <n v="1"/>
    <s v="/special/purchase/?calltouch_tm=yd_c:36451549_gb:3435681394_ad:6081170080_ph:14000399300_st:search_pt:premium_p:1_s:none_dt:desktop_reg:213_ret:_apt:none&amp;yclid=18226887991686094302"/>
    <m/>
    <m/>
    <m/>
    <m/>
    <n v="0"/>
    <n v="0"/>
    <s v="0 ₽"/>
    <n v="0"/>
    <s v="YANDEX"/>
  </r>
  <r>
    <s v="GA1.2.891219724.1578649500"/>
    <s v="Mercedes-krasnodar.ru"/>
    <s v="Mercedes"/>
    <s v="Quezon City"/>
    <s v="Metro Manila"/>
    <s v="Firefox"/>
    <s v="desktop"/>
    <x v="9"/>
    <n v="2"/>
    <n v="42791370"/>
    <s v="киа соренто прайм"/>
    <s v="cpc"/>
    <s v="yandex"/>
    <s v="-"/>
    <s v="-"/>
    <n v="1"/>
    <s v="/models/glc_prime/options/?calltouch_tm=yd_c:42791370_gb:3797277443_ad:7409464774_ph:16571620371_st:search_pt:premium_p:2_s:none_dt:desktop_reg:11311_ret:_apt:none&amp;yclid=18229448565767299654"/>
    <m/>
    <m/>
    <m/>
    <m/>
    <n v="1"/>
    <n v="1"/>
    <s v="11 148 ₽"/>
    <n v="1"/>
    <s v="YANDEX"/>
  </r>
  <r>
    <s v="GA1.2.769925563.1578685118"/>
    <s v="BMW-keyauto-krd.ru"/>
    <s v="BMW"/>
    <s v="(not set)"/>
    <s v="Mangystau Province"/>
    <s v="Chrome"/>
    <s v="desktop"/>
    <x v="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97906979.1577748459"/>
    <s v="Mercedes-krasnodar.ru"/>
    <s v="Mercedes"/>
    <s v="Magadan"/>
    <s v="Magadan Oblast"/>
    <s v="Chrome"/>
    <s v="desktop"/>
    <x v="9"/>
    <n v="4"/>
    <s v="(not set)"/>
    <s v="(not set)"/>
    <s v="referral"/>
    <s v="yandex.ru"/>
    <n v="1.9791666666666699E-3"/>
    <n v="0"/>
    <n v="1"/>
    <s v="/"/>
    <m/>
    <m/>
    <m/>
    <m/>
    <n v="0"/>
    <n v="0"/>
    <n v="0"/>
    <n v="0"/>
    <s v="yandex.ru"/>
  </r>
  <r>
    <s v="GA1.2.1358370318.1578671061"/>
    <s v="BMW-keyauto-krd.ru"/>
    <s v="BMW"/>
    <s v="Rome"/>
    <s v="Lazio"/>
    <s v="Safari"/>
    <s v="mobile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58500512.1568230430"/>
    <s v="Mercedes-krasnodar.ru"/>
    <s v="Mercedes"/>
    <s v="Lagos"/>
    <s v="Lagos"/>
    <s v="Chrome"/>
    <s v="desktop"/>
    <x v="9"/>
    <n v="26"/>
    <s v="(not set)"/>
    <s v="(not provided)"/>
    <s v="organic"/>
    <s v="google"/>
    <n v="4.4675925925925898E-3"/>
    <n v="0"/>
    <n v="2"/>
    <s v="/"/>
    <m/>
    <m/>
    <m/>
    <m/>
    <n v="1"/>
    <n v="0.5"/>
    <n v="32859"/>
    <n v="1"/>
    <s v="google"/>
  </r>
  <r>
    <s v="GA1.2.1956017857.1578647832"/>
    <s v="BMW-keyauto-krd.ru"/>
    <s v="BMW"/>
    <s v="Krasnoyarsk"/>
    <s v="Krasnoyarsk Krai"/>
    <s v="Chrome"/>
    <s v="desktop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27102591.1577704370"/>
    <s v="BMW-keyauto-krd.ru"/>
    <s v="BMW"/>
    <s v="Krasnodar"/>
    <s v="Krasnodar Krai"/>
    <s v="Chrome"/>
    <s v="mobile"/>
    <x v="9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568984341.1577454387"/>
    <s v="BMW-keyauto-krd.ru"/>
    <s v="BMW"/>
    <s v="Krasnodar"/>
    <s v="Krasnodar Krai"/>
    <s v="Chrome"/>
    <s v="mobile"/>
    <x v="9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503729999.1576751502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722667012.1577332954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3651"/>
    <n v="1"/>
    <s v="google_go_search"/>
  </r>
  <r>
    <s v="GA1.2.1002935725.1577595359"/>
    <s v="BMW-keyauto-krd.ru"/>
    <s v="BMW"/>
    <s v="Krasnodar"/>
    <s v="Krasnodar Krai"/>
    <s v="Safari"/>
    <s v="mobile"/>
    <x v="9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759681.1577592141"/>
    <s v="BMW-keyauto-krd.ru"/>
    <s v="BMW"/>
    <s v="Krasnodar"/>
    <s v="Krasnodar Krai"/>
    <s v="Android Webview"/>
    <s v="mobile"/>
    <x v="9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419033879.1578583669"/>
    <s v="BMW-keyauto-krd.ru"/>
    <s v="BMW"/>
    <s v="Krasnodar"/>
    <s v="Krasnodar Krai"/>
    <s v="Safari"/>
    <s v="mobile"/>
    <x v="9"/>
    <n v="2"/>
    <s v="krasnodar-kliuchavto-network-halva-2019"/>
    <s v="(not set)"/>
    <s v="sem_cpc"/>
    <s v="google_go_search"/>
    <n v="0"/>
    <n v="0"/>
    <n v="1"/>
    <s v="/offers/buy/halva/?electronics|src_mobileapp::1-1444388609|devt_m|devm_apple+iphone|cid_8484436498|lcl_1011905|fdi_|mrlid_14751|dop_="/>
    <m/>
    <m/>
    <m/>
    <m/>
    <n v="1"/>
    <n v="1"/>
    <n v="14785"/>
    <n v="1"/>
    <s v="google_go_search"/>
  </r>
  <r>
    <s v="GA1.2.1976199459.1578554425"/>
    <s v="BMW-keyauto-krd.ru"/>
    <s v="BMW"/>
    <s v="Krasnodar"/>
    <s v="Krasnodar Krai"/>
    <s v="Safari"/>
    <s v="mobile"/>
    <x v="9"/>
    <n v="2"/>
    <s v="krasnodar-kliuchavto-network-halva-2019"/>
    <s v="(not set)"/>
    <s v="sem_cpc"/>
    <s v="google_go_search"/>
    <n v="0"/>
    <n v="0"/>
    <n v="1"/>
    <s v="/offers/buy/halva/?leisure|src_mobileapp::1-1367917326|devt_m|devm_apple+iphone|cid_8484436498|lcl_1011905|fdi_|mrlid_14751|dop_="/>
    <m/>
    <m/>
    <m/>
    <m/>
    <n v="0"/>
    <n v="0"/>
    <n v="0"/>
    <n v="0"/>
    <s v="google_go_search"/>
  </r>
  <r>
    <s v="GA1.2.1237352461.1577308733"/>
    <s v="BMW-keyauto-krd.ru"/>
    <s v="BMW"/>
    <s v="Krasnodar"/>
    <s v="Krasnodar Krai"/>
    <s v="Samsung Internet"/>
    <s v="mobile"/>
    <x v="9"/>
    <n v="2"/>
    <s v="krasnodar-kliuchavto-network-halva-2019"/>
    <s v="(not set)"/>
    <s v="sem_cpc"/>
    <s v="google_go_search"/>
    <n v="0"/>
    <n v="0"/>
    <n v="1"/>
    <s v="/offers/buy/halva/?drink|src_mobileapp::2-qrscanner.barcodescanner.barcodereader.qrcodereader|devt_m|devm_samsung+sm-a505fn|cid_8484436498|lcl_1011905|fdi_|mrlid_14751|dop_="/>
    <m/>
    <m/>
    <m/>
    <m/>
    <n v="1"/>
    <n v="1"/>
    <n v="25254"/>
    <n v="1"/>
    <s v="google_go_search"/>
  </r>
  <r>
    <s v="GA1.2.1057645213.1577746134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?entertainment|src_mobileapp::2-free.zaycev.net|devt_m|devm_huawei+hry-lx1|cid_8484436498|lcl_20931|fdi_|mrlid_14751|dop_="/>
    <m/>
    <m/>
    <m/>
    <m/>
    <n v="1"/>
    <n v="1"/>
    <n v="42164"/>
    <n v="1"/>
    <s v="google_go_search"/>
  </r>
  <r>
    <s v="GA1.2.1245908004.1578070246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?electronics|src_2301.android.com.imo.android.imoim.adsenseformobileapps.com|devt_m|devm_huawei+ksa-lx9|cid_8484436498|lcl_20931|fdi_|mrlid_14751|dop_="/>
    <m/>
    <m/>
    <m/>
    <m/>
    <n v="0"/>
    <n v="0"/>
    <n v="0"/>
    <n v="0"/>
    <s v="google_go_search"/>
  </r>
  <r>
    <s v="GA1.2.1703443269.1577498835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?literature|src_mobileapp::2-com.atwogame.audiotales|devt_m|devm_xiaomi+redmi+4a|cid_8484436498|lcl_1011905|fdi_|mrlid_14751|dop_="/>
    <m/>
    <m/>
    <m/>
    <m/>
    <n v="0"/>
    <n v="0"/>
    <n v="0"/>
    <n v="0"/>
    <s v="google_go_search"/>
  </r>
  <r>
    <s v="GA1.2.2130024319.1577681231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?electronics|src_2139.android.com.imo.android.imoim.adsenseformobileapps.com|devt_m|devm_oppo+cph1923|cid_8484436498|lcl_20931|fdi_|mrlid_14751|dop_="/>
    <m/>
    <m/>
    <m/>
    <m/>
    <n v="0"/>
    <n v="0"/>
    <n v="0"/>
    <n v="0"/>
    <s v="google_go_search"/>
  </r>
  <r>
    <s v="GA1.2.229694846.1577594432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?leisure|src_mobileapp::2-com.appstar.callrecorder|devt_m|devm_xiaomi+mi+a2+lite|cid_8484436498|lcl_20931|fdi_|mrlid_14751|dop_="/>
    <m/>
    <m/>
    <m/>
    <m/>
    <n v="0"/>
    <n v="0"/>
    <n v="0"/>
    <n v="0"/>
    <s v="google_go_search"/>
  </r>
  <r>
    <s v="GA1.2.521976294.1577756579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20931|fdi_|mrlid_14751|dop_="/>
    <m/>
    <m/>
    <m/>
    <m/>
    <n v="1"/>
    <n v="1"/>
    <n v="20355"/>
    <n v="1"/>
    <s v="google_go_search"/>
  </r>
  <r>
    <s v="GA1.2.635213935.1577145237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?entertainment|src_mobileapp::2-net.metapps.watersounds|devt_m|devm_samsung+sm-a505fn|cid_8484436498|lcl_1011905|fdi_|mrlid_14751|dop_="/>
    <m/>
    <m/>
    <m/>
    <m/>
    <n v="0"/>
    <n v="0"/>
    <n v="0"/>
    <n v="0"/>
    <s v="google_go_search"/>
  </r>
  <r>
    <s v="GA1.2.816110189.1577680673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?leisure|src_mobileapp::2-com.musicplayer.music|devt_m|devm_samsung+sm-j120f|cid_8484436498|lcl_20931|fdi_|mrlid_14751|dop_="/>
    <m/>
    <m/>
    <m/>
    <m/>
    <n v="1"/>
    <n v="1"/>
    <n v="39068"/>
    <n v="1"/>
    <s v="google_go_search"/>
  </r>
  <r>
    <s v="GA1.2.901318757.1576986639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?entertainment|src_mobileapp::2-com.maxxt.recordradio|devt_m|devm_android+generic|cid_8484436498|lcl_9074880|fdi_|mrlid_14751|dop_="/>
    <m/>
    <m/>
    <m/>
    <m/>
    <n v="1"/>
    <n v="1"/>
    <n v="32058"/>
    <n v="1"/>
    <s v="google_go_search"/>
  </r>
  <r>
    <s v="GA1.2.294041589.1576785014"/>
    <s v="BMW-keyauto-krd.ru"/>
    <s v="BMW"/>
    <s v="Krasnodar"/>
    <s v="Krasnodar Krai"/>
    <s v="Samsung Internet"/>
    <s v="mobile"/>
    <x v="9"/>
    <n v="2"/>
    <s v="krasnodar-kliuchavto-network-halva-2019"/>
    <s v="(not set)"/>
    <s v="sem_cpc"/>
    <s v="yandex_go_search"/>
    <n v="0"/>
    <n v="0"/>
    <n v="1"/>
    <s v="/offers/buy/halva/?yclid=7560912339434496066"/>
    <m/>
    <m/>
    <m/>
    <m/>
    <n v="1"/>
    <n v="1"/>
    <n v="25682"/>
    <n v="1"/>
    <s v="yandex_go_search"/>
  </r>
  <r>
    <s v="GA1.2.474642197.1577011260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yandex_go_search"/>
    <n v="0"/>
    <n v="0"/>
    <n v="1"/>
    <s v="/offers/buy/halva/?yclid=7620248601223003108"/>
    <m/>
    <m/>
    <m/>
    <m/>
    <n v="0"/>
    <n v="0"/>
    <n v="0"/>
    <n v="0"/>
    <s v="yandex_go_search"/>
  </r>
  <r>
    <s v="GA1.2.1317610320.1578688057"/>
    <s v="BMW-keyauto-krd.ru"/>
    <s v="BMW"/>
    <s v="Krasnodar"/>
    <s v="Krasnodar Krai"/>
    <s v="Chrome"/>
    <s v="desktop"/>
    <x v="9"/>
    <n v="2"/>
    <s v="(not set)"/>
    <s v="(not set)"/>
    <s v="referral"/>
    <s v="cars.BMW-keyauto-krd.ru"/>
    <n v="0"/>
    <n v="0"/>
    <n v="1"/>
    <s v="/offers/best-offers/"/>
    <m/>
    <m/>
    <m/>
    <m/>
    <n v="0"/>
    <n v="0"/>
    <n v="0"/>
    <n v="0"/>
    <s v="cars.BMW-keyauto-krd.ru"/>
  </r>
  <r>
    <s v="GA1.2.644376091.1576141073"/>
    <s v="cars.Mercedes-krasnodar.ru"/>
    <s v="BMW"/>
    <s v="Krasnodar"/>
    <s v="Krasnodar Krai"/>
    <s v="Chrome"/>
    <s v="mobile"/>
    <x v="9"/>
    <n v="2"/>
    <s v="(not set)"/>
    <s v="(not set)"/>
    <s v="referral"/>
    <s v="yabs.yandex.ru"/>
    <n v="0"/>
    <n v="0"/>
    <n v="1"/>
    <s v="/?calltouch_tm=yd_c:36451490_gb:3435678324_ad:6081150692_ph:14000338767_st:search_pt:premium_p:2_s:none_dt:mobile_reg:35_ret:_apt:none&amp;yclid=18229690942498311408"/>
    <m/>
    <m/>
    <m/>
    <m/>
    <n v="1"/>
    <n v="1"/>
    <n v="8461"/>
    <n v="1"/>
    <s v="yabs.yandex.ru"/>
  </r>
  <r>
    <s v="GA1.2.982157479.1578050680"/>
    <s v="Mercedes-krasnodar.ru"/>
    <s v="Mercedes"/>
    <s v="Krasnodar"/>
    <s v="Krasnodar Krai"/>
    <s v="Chrome"/>
    <s v="mobile"/>
    <x v="9"/>
    <n v="2"/>
    <s v="(not set)"/>
    <s v="(not set)"/>
    <s v="referral"/>
    <s v="Mercedes.ru"/>
    <n v="0"/>
    <n v="0"/>
    <n v="1"/>
    <s v="/models/c180/options/"/>
    <m/>
    <m/>
    <m/>
    <m/>
    <n v="0"/>
    <n v="0"/>
    <n v="0"/>
    <n v="0"/>
    <s v="Mercedes.ru"/>
  </r>
  <r>
    <s v="GA1.2.422014529.1578491754"/>
    <s v="cars.BMW-keyauto-krd.ru"/>
    <s v="BMW"/>
    <s v="Krasnodar"/>
    <s v="Krasnodar Krai"/>
    <s v="Safari"/>
    <s v="mobile"/>
    <x v="9"/>
    <n v="2"/>
    <s v="(not set)"/>
    <s v="(not set)"/>
    <s v="referral"/>
    <s v="BMW-keyauto-krd.ru"/>
    <n v="0"/>
    <n v="0"/>
    <n v="1"/>
    <s v="/new/BMW/3182017?reversed=false&amp;onlyAutomatic=true&amp;filterOrder=inStock;onlyAutomatic;models&amp;inStock=true"/>
    <m/>
    <m/>
    <m/>
    <m/>
    <n v="0"/>
    <n v="0"/>
    <n v="0"/>
    <n v="0"/>
    <s v="BMW-keyauto-krd.ru"/>
  </r>
  <r>
    <s v="GA1.2.526660184.1578399892"/>
    <s v="cars.BMW-keyauto-krd.ru"/>
    <s v="BMW"/>
    <s v="Krasnodar"/>
    <s v="Krasnodar Krai"/>
    <s v="Samsung Internet"/>
    <s v="mobile"/>
    <x v="9"/>
    <n v="2"/>
    <s v="(not set)"/>
    <s v="(not set)"/>
    <s v="referral"/>
    <s v="BMW-keyauto-krd.ru"/>
    <n v="0"/>
    <n v="0"/>
    <n v="1"/>
    <s v="/new/BMW/x1/n1206354"/>
    <m/>
    <m/>
    <m/>
    <m/>
    <n v="0"/>
    <n v="0"/>
    <n v="0"/>
    <n v="0"/>
    <s v="BMW-keyauto-krd.ru"/>
  </r>
  <r>
    <s v="GA1.2.706868412.1578431148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0"/>
    <n v="0"/>
    <n v="1"/>
    <s v="/new/BMW/x1"/>
    <m/>
    <m/>
    <m/>
    <m/>
    <n v="1"/>
    <n v="1"/>
    <n v="27456"/>
    <n v="1"/>
    <s v="BMW-keyauto-krd.ru"/>
  </r>
  <r>
    <s v="GA1.2.956720195.1574894193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1516703481.1576830431"/>
    <s v="BMW-keyauto-krd.ru"/>
    <s v="BMW"/>
    <s v="Krasnodar"/>
    <s v="Krasnodar Krai"/>
    <s v="YaBrowser"/>
    <s v="desktop"/>
    <x v="9"/>
    <n v="2"/>
    <s v="(not set)"/>
    <s v="(not set)"/>
    <s v="referral"/>
    <s v="carsdo.ru"/>
    <n v="0"/>
    <n v="0"/>
    <n v="1"/>
    <s v="/models/NewElantra/"/>
    <m/>
    <m/>
    <m/>
    <m/>
    <n v="1"/>
    <n v="1"/>
    <n v="42467"/>
    <n v="1"/>
    <s v="carsdo.ru"/>
  </r>
  <r>
    <s v="GA1.2.1180236143.1578245945"/>
    <s v="BMW-keyauto-krd.ru"/>
    <s v="BMW"/>
    <s v="Krasnodar"/>
    <s v="Krasnodar Krai"/>
    <s v="Chrome"/>
    <s v="mobile"/>
    <x v="9"/>
    <n v="2"/>
    <s v="(not set)"/>
    <s v="(not set)"/>
    <s v="referral"/>
    <s v="carsdo.ru"/>
    <n v="0"/>
    <n v="0"/>
    <n v="1"/>
    <s v="/models/New318/"/>
    <m/>
    <m/>
    <m/>
    <m/>
    <n v="1"/>
    <n v="1"/>
    <n v="33342"/>
    <n v="1"/>
    <s v="carsdo.ru"/>
  </r>
  <r>
    <s v="GA1.2.2135854498.1576780158"/>
    <s v="Mercedes-krasnodar.ru"/>
    <s v="Mercedes"/>
    <s v="Krasnodar"/>
    <s v="Krasnodar Krai"/>
    <s v="Android Webview"/>
    <s v="mobile"/>
    <x v="9"/>
    <n v="2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846423116.1578665034"/>
    <s v="Mercedes-krasnodar.ru"/>
    <s v="Mercedes"/>
    <s v="Krasnodar"/>
    <s v="Krasnodar Krai"/>
    <s v="Android Webview"/>
    <s v="mobile"/>
    <x v="9"/>
    <n v="2"/>
    <s v="(not set)"/>
    <s v="(not set)"/>
    <s v="organic"/>
    <s v="yandex"/>
    <n v="0"/>
    <n v="0"/>
    <n v="1"/>
    <s v="/service/calculate_to/"/>
    <m/>
    <m/>
    <m/>
    <m/>
    <n v="1"/>
    <n v="1"/>
    <n v="24759"/>
    <n v="1"/>
    <s v="YANDEX"/>
  </r>
  <r>
    <s v="GA1.2.1555598514.1568701756"/>
    <s v="Mercedes-krasnodar.ru"/>
    <s v="Mercedes"/>
    <s v="Krasnodar"/>
    <s v="Krasnodar Krai"/>
    <s v="YaBrowser"/>
    <s v="desktop"/>
    <x v="9"/>
    <n v="2"/>
    <s v="(not set)"/>
    <s v="(not set)"/>
    <s v="organic"/>
    <s v="yandex"/>
    <n v="0"/>
    <n v="0"/>
    <n v="1"/>
    <s v="/buy/cars/e400/104082796/104189550/"/>
    <m/>
    <m/>
    <m/>
    <m/>
    <n v="0"/>
    <n v="0"/>
    <n v="0"/>
    <n v="0"/>
    <s v="YANDEX"/>
  </r>
  <r>
    <s v="GA1.2.1395846562.1578657678"/>
    <s v="BMW-keyauto-krd.ru"/>
    <s v="BMW"/>
    <s v="Krasnodar"/>
    <s v="Krasnodar Krai"/>
    <s v="Chrome"/>
    <s v="mobile"/>
    <x v="9"/>
    <n v="2"/>
    <s v="(not set)"/>
    <s v="(not set)"/>
    <s v="organic"/>
    <s v="yandex"/>
    <n v="0"/>
    <n v="0"/>
    <n v="1"/>
    <s v="/offers/buy/318_super_series/"/>
    <m/>
    <m/>
    <m/>
    <m/>
    <n v="1"/>
    <n v="1"/>
    <n v="35770"/>
    <n v="1"/>
    <s v="YANDEX"/>
  </r>
  <r>
    <s v="GA1.2.867511405.1578505347"/>
    <s v="BMW-keyauto-krd.ru"/>
    <s v="BMW"/>
    <s v="Krasnodar"/>
    <s v="Krasnodar Krai"/>
    <s v="Chrome"/>
    <s v="mobile"/>
    <x v="9"/>
    <n v="2"/>
    <s v="(not set)"/>
    <s v="(not set)"/>
    <s v="organic"/>
    <s v="yandex"/>
    <n v="0"/>
    <n v="0"/>
    <n v="1"/>
    <s v="/buy/credit/"/>
    <m/>
    <m/>
    <m/>
    <m/>
    <n v="1"/>
    <n v="1"/>
    <n v="38458"/>
    <n v="1"/>
    <s v="YANDEX"/>
  </r>
  <r>
    <s v="GA1.2.340891957.1578666683"/>
    <s v="Mercedes-krasnodar.ru"/>
    <s v="Mercedes"/>
    <s v="Krasnodar"/>
    <s v="Krasnodar Krai"/>
    <s v="Chrome"/>
    <s v="mobile"/>
    <x v="9"/>
    <n v="2"/>
    <s v="(not set)"/>
    <s v="(not set)"/>
    <s v="organic"/>
    <s v="yandex"/>
    <n v="0"/>
    <n v="0"/>
    <n v="1"/>
    <s v="/models/c180/options/"/>
    <m/>
    <m/>
    <m/>
    <m/>
    <n v="0"/>
    <n v="0"/>
    <n v="0"/>
    <n v="0"/>
    <s v="YANDEX"/>
  </r>
  <r>
    <s v="GA1.2.1928976499.1578684874"/>
    <s v="Mercedes-krasnodar.ru"/>
    <s v="Mercedes"/>
    <s v="Krasnodar"/>
    <s v="Krasnodar Krai"/>
    <s v="Safari"/>
    <s v="mobile"/>
    <x v="9"/>
    <n v="2"/>
    <s v="(not set)"/>
    <s v="(not set)"/>
    <s v="referral"/>
    <s v="yandex.ru"/>
    <n v="0"/>
    <n v="0"/>
    <n v="1"/>
    <s v="/models/c200/options/"/>
    <m/>
    <m/>
    <m/>
    <m/>
    <n v="1"/>
    <n v="1"/>
    <n v="28313"/>
    <n v="1"/>
    <s v="yandex.ru"/>
  </r>
  <r>
    <s v="GA1.2.1113771862.1543846691"/>
    <s v="Mercedes-krasnodar.ru"/>
    <s v="Mercedes"/>
    <s v="Krasnodar"/>
    <s v="Krasnodar Krai"/>
    <s v="Samsung Internet"/>
    <s v="mobile"/>
    <x v="9"/>
    <n v="2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1813394036.1578683268"/>
    <s v="BMW-keyauto-krd.ru"/>
    <s v="BMW"/>
    <s v="Krasnodar"/>
    <s v="Krasnodar Krai"/>
    <s v="Samsung Internet"/>
    <s v="mobile"/>
    <x v="9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819645778.1578677758"/>
    <s v="Mercedes-krasnodar.ru"/>
    <s v="Mercedes"/>
    <s v="Krasnodar"/>
    <s v="Krasnodar Krai"/>
    <s v="Opera"/>
    <s v="desktop"/>
    <x v="9"/>
    <n v="2"/>
    <s v="(not set)"/>
    <s v="(not set)"/>
    <s v="referral"/>
    <s v="yandex.ru"/>
    <n v="0"/>
    <n v="0"/>
    <n v="1"/>
    <s v="/models/"/>
    <m/>
    <m/>
    <m/>
    <m/>
    <n v="1"/>
    <n v="1"/>
    <n v="37095"/>
    <n v="1"/>
    <s v="yandex.ru"/>
  </r>
  <r>
    <s v="GA1.2.840458338.1578213906"/>
    <s v="Mercedes-krasnodar.ru"/>
    <s v="Mercedes"/>
    <s v="Krasnodar"/>
    <s v="Krasnodar Krai"/>
    <s v="Opera"/>
    <s v="desktop"/>
    <x v="9"/>
    <n v="2"/>
    <s v="(not set)"/>
    <s v="(not set)"/>
    <s v="referral"/>
    <s v="yandex.ru"/>
    <n v="0"/>
    <n v="0"/>
    <n v="1"/>
    <s v="/buy/calc/?model=e220"/>
    <m/>
    <m/>
    <m/>
    <m/>
    <n v="1"/>
    <n v="1"/>
    <n v="22798"/>
    <n v="1"/>
    <s v="yandex.ru"/>
  </r>
  <r>
    <s v="GA1.2.713559705.1577735451"/>
    <s v="Mercedes-krasnodar.ru"/>
    <s v="Mercedes"/>
    <s v="Krasnodar"/>
    <s v="Krasnodar Krai"/>
    <s v="Chrome"/>
    <s v="desktop"/>
    <x v="9"/>
    <n v="2"/>
    <s v="(not set)"/>
    <s v="(not set)"/>
    <s v="referral"/>
    <s v="yandex.ru"/>
    <n v="0"/>
    <n v="0"/>
    <n v="1"/>
    <s v="/models/e220-x-line/options/183763101/"/>
    <m/>
    <m/>
    <m/>
    <m/>
    <n v="0"/>
    <n v="0"/>
    <n v="0"/>
    <n v="0"/>
    <s v="yandex.ru"/>
  </r>
  <r>
    <s v="GA1.2.1239740279.1578677206"/>
    <s v="BMW-keyauto-krd.ru"/>
    <s v="BMW"/>
    <s v="Krasnodar"/>
    <s v="Krasnodar Krai"/>
    <s v="Chrome"/>
    <s v="mobile"/>
    <x v="9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8224"/>
    <n v="1"/>
    <s v="yandex.ru"/>
  </r>
  <r>
    <s v="GA1.2.1173599402.1578501068"/>
    <s v="Mercedes-krasnodar.ru"/>
    <s v="Mercedes"/>
    <s v="Krasnodar"/>
    <s v="Krasnodar Krai"/>
    <s v="YaBrowser"/>
    <s v="mobile"/>
    <x v="9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43886288.1578502688"/>
    <s v="Mercedes-krasnodar.ru"/>
    <s v="Mercedes"/>
    <s v="Krasnodar"/>
    <s v="Krasnodar Krai"/>
    <s v="YaBrowser"/>
    <s v="mobile"/>
    <x v="9"/>
    <n v="2"/>
    <s v="(not set)"/>
    <s v="(not set)"/>
    <s v="referral"/>
    <s v="yandex.ru"/>
    <n v="0"/>
    <n v="0"/>
    <n v="1"/>
    <s v="/buy/cars/"/>
    <m/>
    <m/>
    <m/>
    <m/>
    <n v="1"/>
    <n v="1"/>
    <n v="39779"/>
    <n v="1"/>
    <s v="yandex.ru"/>
  </r>
  <r>
    <s v="GA1.2.1568980242.1572630037"/>
    <s v="Mercedes-krasnodar.ru"/>
    <s v="Mercedes"/>
    <s v="Krasnodar"/>
    <s v="Krasnodar Krai"/>
    <s v="YaBrowser"/>
    <s v="desktop"/>
    <x v="9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1828607424.1578637400"/>
    <s v="Mercedes-krasnodar.ru"/>
    <s v="Mercedes"/>
    <s v="Krasnodar"/>
    <s v="Krasnodar Krai"/>
    <s v="YaBrowser"/>
    <s v="desktop"/>
    <x v="9"/>
    <n v="2"/>
    <s v="(not set)"/>
    <s v="(not set)"/>
    <s v="referral"/>
    <s v="yandex.ru"/>
    <n v="0"/>
    <n v="0"/>
    <n v="1"/>
    <s v="/about/personal/"/>
    <m/>
    <m/>
    <m/>
    <m/>
    <n v="0"/>
    <n v="0"/>
    <n v="0"/>
    <n v="0"/>
    <s v="yandex.ru"/>
  </r>
  <r>
    <s v="GA1.2.1860921470.1578663785"/>
    <s v="BMW-keyauto-krd.ru"/>
    <s v="BMW"/>
    <s v="Krasnodar"/>
    <s v="Krasnodar Krai"/>
    <s v="YaBrowser"/>
    <s v="mobile"/>
    <x v="9"/>
    <n v="2"/>
    <s v="(not set)"/>
    <s v="(not set)"/>
    <s v="referral"/>
    <s v="yandex.ru"/>
    <n v="0"/>
    <n v="0"/>
    <n v="1"/>
    <s v="/promo/x1-rock/"/>
    <m/>
    <m/>
    <m/>
    <m/>
    <n v="0"/>
    <n v="0"/>
    <n v="0"/>
    <n v="0"/>
    <s v="yandex.ru"/>
  </r>
  <r>
    <s v="GA1.2.1897812058.1578604661"/>
    <s v="BMW-keyauto-krd.ru"/>
    <s v="BMW"/>
    <s v="Krasnodar"/>
    <s v="Krasnodar Krai"/>
    <s v="YaBrowser"/>
    <s v="desktop"/>
    <x v="9"/>
    <n v="2"/>
    <s v="(not set)"/>
    <s v="(not set)"/>
    <s v="referral"/>
    <s v="yandex.ru"/>
    <n v="0"/>
    <n v="0"/>
    <n v="1"/>
    <s v="/buy/credit/"/>
    <m/>
    <m/>
    <m/>
    <m/>
    <n v="1"/>
    <n v="1"/>
    <n v="35239"/>
    <n v="1"/>
    <s v="yandex.ru"/>
  </r>
  <r>
    <s v="GA1.2.2139444544.1578643612"/>
    <s v="Mercedes-krasnodar.ru"/>
    <s v="Mercedes"/>
    <s v="Krasnodar"/>
    <s v="Krasnodar Krai"/>
    <s v="YaBrowser"/>
    <s v="mobile"/>
    <x v="9"/>
    <n v="2"/>
    <s v="(not set)"/>
    <s v="(not set)"/>
    <s v="referral"/>
    <s v="yandex.ru"/>
    <n v="0"/>
    <n v="0"/>
    <n v="1"/>
    <s v="/models/GLE/options/"/>
    <m/>
    <m/>
    <m/>
    <m/>
    <n v="1"/>
    <n v="1"/>
    <n v="24124"/>
    <n v="1"/>
    <s v="yandex.ru"/>
  </r>
  <r>
    <s v="GA1.2.573163510.1578685381"/>
    <s v="BMW-keyauto-krd.ru"/>
    <s v="BMW"/>
    <s v="Krasnodar"/>
    <s v="Krasnodar Krai"/>
    <s v="YaBrowser"/>
    <s v="desktop"/>
    <x v="9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785687001.1578672880"/>
    <s v="Mercedes-krasnodar.ru"/>
    <s v="Mercedes"/>
    <s v="Krasnodar"/>
    <s v="Krasnodar Krai"/>
    <s v="YaBrowser"/>
    <s v="desktop"/>
    <x v="9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065677834.1578688330"/>
    <s v="BMW-keyauto-krd.ru"/>
    <s v="BMW"/>
    <s v="Krasnodar"/>
    <s v="Krasnodar Krai"/>
    <s v="Safari"/>
    <s v="desktop"/>
    <x v="9"/>
    <n v="2"/>
    <s v="(not set)"/>
    <s v="(not set)"/>
    <s v="(none)"/>
    <s v="(direct)"/>
    <n v="0"/>
    <n v="0"/>
    <n v="1"/>
    <s v="/offers/buy/318_super_series/"/>
    <m/>
    <m/>
    <m/>
    <m/>
    <n v="0"/>
    <n v="0"/>
    <n v="0"/>
    <n v="0"/>
    <s v="(direct)"/>
  </r>
  <r>
    <s v="GA1.2.585349576.1578687504"/>
    <s v="Mercedes-krasnodar.ru"/>
    <s v="Mercedes"/>
    <s v="Krasnodar"/>
    <s v="Krasnodar Krai"/>
    <s v="Safari"/>
    <s v="mobile"/>
    <x v="9"/>
    <n v="2"/>
    <s v="(not set)"/>
    <s v="(not set)"/>
    <s v="(none)"/>
    <s v="(direct)"/>
    <n v="0"/>
    <n v="0"/>
    <n v="1"/>
    <s v="/service/accessories/"/>
    <m/>
    <m/>
    <m/>
    <m/>
    <n v="1"/>
    <n v="1"/>
    <n v="38990"/>
    <n v="1"/>
    <s v="(direct)"/>
  </r>
  <r>
    <s v="GA1.2.611608007.1578661718"/>
    <s v="Mercedes-krasnodar.ru"/>
    <s v="Mercedes"/>
    <s v="Krasnodar"/>
    <s v="Krasnodar Krai"/>
    <s v="Safari"/>
    <s v="mobile"/>
    <x v="9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890173384.1578552395"/>
    <s v="Mercedes-krasnodar.ru"/>
    <s v="Mercedes"/>
    <s v="Krasnodar"/>
    <s v="Krasnodar Krai"/>
    <s v="Safari"/>
    <s v="mobile"/>
    <x v="9"/>
    <n v="2"/>
    <s v="(not set)"/>
    <s v="(not set)"/>
    <s v="(none)"/>
    <s v="(direct)"/>
    <n v="0"/>
    <n v="0"/>
    <n v="1"/>
    <s v="/special/legko-plus/"/>
    <m/>
    <m/>
    <m/>
    <m/>
    <n v="1"/>
    <n v="1"/>
    <n v="29111"/>
    <n v="1"/>
    <s v="(direct)"/>
  </r>
  <r>
    <s v="GA1.2.349920302.1578674207"/>
    <s v="Mercedes-krasnodar.ru"/>
    <s v="Mercedes"/>
    <s v="Krasnodar"/>
    <s v="Krasnodar Krai"/>
    <s v="Android Webview"/>
    <s v="tablet"/>
    <x v="9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414623356.1578683965"/>
    <s v="Mercedes-krasnodar.ru"/>
    <s v="Mercedes"/>
    <s v="Krasnodar"/>
    <s v="Krasnodar Krai"/>
    <s v="Samsung Internet"/>
    <s v="tablet"/>
    <x v="9"/>
    <n v="2"/>
    <s v="(not set)"/>
    <s v="(not set)"/>
    <s v="(none)"/>
    <s v="(direct)"/>
    <n v="0"/>
    <n v="0"/>
    <n v="1"/>
    <s v="/about/personal/"/>
    <m/>
    <m/>
    <m/>
    <m/>
    <n v="0"/>
    <n v="0"/>
    <n v="0"/>
    <n v="0"/>
    <s v="(direct)"/>
  </r>
  <r>
    <s v="GA1.2.572084291.1575988574"/>
    <s v="Mercedes-krasnodar.ru"/>
    <s v="Mercedes"/>
    <s v="Krasnodar"/>
    <s v="Krasnodar Krai"/>
    <s v="Firefox"/>
    <s v="desktop"/>
    <x v="9"/>
    <n v="2"/>
    <s v="(not set)"/>
    <s v="(not set)"/>
    <s v="(none)"/>
    <s v="(direct)"/>
    <n v="0"/>
    <n v="0"/>
    <n v="1"/>
    <s v="/models/gls/options/"/>
    <m/>
    <m/>
    <m/>
    <m/>
    <n v="1"/>
    <n v="1"/>
    <n v="43469"/>
    <n v="1"/>
    <s v="(direct)"/>
  </r>
  <r>
    <s v="GA1.2.1554744795.1578635201"/>
    <s v="Mercedes-krasnodar.ru"/>
    <s v="Mercedes"/>
    <s v="Krasnodar"/>
    <s v="Krasnodar Krai"/>
    <s v="Chrome"/>
    <s v="desktop"/>
    <x v="9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61737800.1578682900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request/order_testdrive/"/>
    <m/>
    <m/>
    <m/>
    <m/>
    <n v="1"/>
    <n v="1"/>
    <n v="43913"/>
    <n v="1"/>
    <s v="(direct)"/>
  </r>
  <r>
    <s v="GA1.2.1845611914.1578672630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special/purchase/e220/"/>
    <m/>
    <m/>
    <m/>
    <m/>
    <n v="1"/>
    <n v="1"/>
    <n v="13462"/>
    <n v="1"/>
    <s v="(direct)"/>
  </r>
  <r>
    <s v="GA1.2.1947760176.1578297802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models/e220-x-line/options/"/>
    <m/>
    <m/>
    <m/>
    <m/>
    <n v="1"/>
    <n v="1"/>
    <n v="11036"/>
    <n v="1"/>
    <s v="(direct)"/>
  </r>
  <r>
    <s v="GA1.2.279912591.1578681587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buy/calc/?model=gls"/>
    <m/>
    <m/>
    <m/>
    <m/>
    <n v="0"/>
    <n v="0"/>
    <n v="0"/>
    <n v="0"/>
    <s v="(direct)"/>
  </r>
  <r>
    <s v="GA1.2.674981531.1577967138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511915430.1578662158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models/e220/options/"/>
    <m/>
    <m/>
    <m/>
    <m/>
    <n v="1"/>
    <n v="1"/>
    <n v="37896"/>
    <n v="1"/>
    <s v="(direct)"/>
  </r>
  <r>
    <s v="GA1.2.1991077315.1578663822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models/e220/options/"/>
    <m/>
    <m/>
    <m/>
    <m/>
    <n v="1"/>
    <n v="1"/>
    <n v="23441"/>
    <n v="1"/>
    <s v="(direct)"/>
  </r>
  <r>
    <s v="GA1.2.370722656.1578664142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models/e220/options/"/>
    <m/>
    <m/>
    <m/>
    <m/>
    <n v="1"/>
    <n v="1"/>
    <n v="24855"/>
    <n v="1"/>
    <s v="(direct)"/>
  </r>
  <r>
    <s v="GA1.2.973910639.1578665538"/>
    <s v="Mercedes-krasnodar.ru"/>
    <s v="Mercedes"/>
    <s v="Krasnodar"/>
    <s v="Krasnodar Krai"/>
    <s v="YaBrowser"/>
    <s v="mobile"/>
    <x v="9"/>
    <n v="2"/>
    <s v="(not set)"/>
    <s v="(not set)"/>
    <s v="referral"/>
    <s v="yandex.ru"/>
    <n v="0"/>
    <n v="0"/>
    <n v="1"/>
    <s v="(entrance)"/>
    <m/>
    <m/>
    <m/>
    <m/>
    <n v="1"/>
    <n v="1"/>
    <n v="18763"/>
    <n v="1"/>
    <s v="yandex.ru"/>
  </r>
  <r>
    <s v="GA1.2.975215842.1578669024"/>
    <s v="BMW-keyauto-krd.ru"/>
    <s v="BMW"/>
    <s v="Krasnodar"/>
    <s v="Krasnodar Krai"/>
    <s v="YaBrowser"/>
    <s v="mobile"/>
    <x v="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7644838.1578688356"/>
    <s v="BMW-keyauto-krd.ru"/>
    <s v="BMW"/>
    <s v="Krasnodar"/>
    <s v="Krasnodar Krai"/>
    <s v="YaBrowser"/>
    <s v="desktop"/>
    <x v="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985128649.1578656321"/>
    <s v="Mercedes-krasnodar.ru"/>
    <s v="Mercedes"/>
    <s v="Krasnodar"/>
    <s v="Krasnodar Krai"/>
    <s v="YaBrowser"/>
    <s v="desktop"/>
    <x v="9"/>
    <n v="2"/>
    <s v="(not set)"/>
    <s v="(not set)"/>
    <s v="referral"/>
    <s v="yandex.ru"/>
    <n v="0"/>
    <n v="0"/>
    <n v="1"/>
    <s v="(entrance)"/>
    <m/>
    <m/>
    <m/>
    <m/>
    <n v="1"/>
    <n v="1"/>
    <n v="25282"/>
    <n v="1"/>
    <s v="yandex.ru"/>
  </r>
  <r>
    <s v="GA1.2.1067842182.1578684788"/>
    <s v="BMW-keyauto-krd.ru"/>
    <s v="BMW"/>
    <s v="Krasnodar"/>
    <s v="Krasnodar Krai"/>
    <s v="Samsung Internet"/>
    <s v="mobile"/>
    <x v="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77662257.1577543671"/>
    <s v="Mercedes-krasnodar.ru"/>
    <s v="Mercedes"/>
    <s v="Krasnodar"/>
    <s v="Krasnodar Krai"/>
    <s v="Opera"/>
    <s v="mobile"/>
    <x v="9"/>
    <n v="2"/>
    <s v="(not set)"/>
    <s v="(not set)"/>
    <s v="referral"/>
    <s v="yandex.ru"/>
    <n v="0"/>
    <n v="0"/>
    <n v="1"/>
    <s v="(entrance)"/>
    <m/>
    <m/>
    <m/>
    <m/>
    <n v="1"/>
    <n v="1"/>
    <n v="41436"/>
    <n v="1"/>
    <s v="yandex.ru"/>
  </r>
  <r>
    <s v="GA1.2.420444678.1570196404"/>
    <s v="BMW-keyauto-krd.ru"/>
    <s v="BMW"/>
    <s v="Krasnodar"/>
    <s v="Krasnodar Krai"/>
    <s v="Firefox"/>
    <s v="desktop"/>
    <x v="9"/>
    <n v="2"/>
    <s v="(not set)"/>
    <s v="(not set)"/>
    <s v="referral"/>
    <s v="yandex.ru"/>
    <n v="0"/>
    <n v="0"/>
    <n v="1"/>
    <s v="(entrance)"/>
    <m/>
    <m/>
    <m/>
    <m/>
    <n v="1"/>
    <n v="1"/>
    <n v="27407"/>
    <n v="1"/>
    <s v="yandex.ru"/>
  </r>
  <r>
    <s v="GA1.2.534963907.1578671143"/>
    <s v="cars.BMW-keyauto-krd.ru"/>
    <s v="BMW"/>
    <s v="Krasnodar"/>
    <s v="Krasnodar Krai"/>
    <s v="UC Browser"/>
    <s v="mobile"/>
    <x v="9"/>
    <n v="2"/>
    <s v="(not set)"/>
    <s v="(not set)"/>
    <s v="referral"/>
    <s v="BMW-keyauto-krd.ru"/>
    <n v="0"/>
    <n v="0"/>
    <n v="1"/>
    <s v="(entrance)"/>
    <m/>
    <m/>
    <m/>
    <m/>
    <n v="1"/>
    <n v="1"/>
    <n v="15243"/>
    <n v="1"/>
    <s v="BMW-keyauto-krd.ru"/>
  </r>
  <r>
    <s v="GA1.2.1630142797.1547624370"/>
    <s v="Mercedes-krasnodar.ru"/>
    <s v="Mercedes"/>
    <s v="Krasnodar"/>
    <s v="Krasnodar Krai"/>
    <s v="Chrome"/>
    <s v="desktop"/>
    <x v="9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1895545874.1574688652"/>
    <s v="BMW-keyauto-krd.ru"/>
    <s v="BMW"/>
    <s v="Krasnodar"/>
    <s v="Krasnodar Krai"/>
    <s v="Chrome"/>
    <s v="desktop"/>
    <x v="9"/>
    <n v="2"/>
    <s v="(not set)"/>
    <s v="(not set)"/>
    <s v="referral"/>
    <s v="keyauto-m.bitrix24.ru"/>
    <n v="0"/>
    <n v="0"/>
    <n v="1"/>
    <s v="(entrance)"/>
    <m/>
    <m/>
    <m/>
    <m/>
    <n v="0"/>
    <n v="0"/>
    <n v="0"/>
    <n v="0"/>
    <s v="keyauto-m.bitrix24.ru"/>
  </r>
  <r>
    <s v="GA1.2.1035173584.1578655588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(entrance)"/>
    <m/>
    <m/>
    <m/>
    <m/>
    <n v="1"/>
    <n v="1"/>
    <n v="23942"/>
    <n v="1"/>
    <s v="BMW-keyauto-krd.ru"/>
  </r>
  <r>
    <s v="GA1.2.1322755007.1578669934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41473141.1577359879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(entrance)"/>
    <m/>
    <m/>
    <m/>
    <m/>
    <n v="1"/>
    <n v="1"/>
    <n v="22313"/>
    <n v="1"/>
    <s v="BMW-keyauto-krd.ru"/>
  </r>
  <r>
    <s v="GA1.2.456392339.1578683783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709177250.1578675548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(entrance)"/>
    <m/>
    <m/>
    <m/>
    <m/>
    <n v="1"/>
    <n v="1"/>
    <n v="25097"/>
    <n v="1"/>
    <s v="BMW-keyauto-krd.ru"/>
  </r>
  <r>
    <s v="GA1.2.1857209738.1567579640"/>
    <s v="cars.BMW-keyauto-krd.ru"/>
    <s v="BMW"/>
    <s v="Krasnodar"/>
    <s v="Krasnodar Krai"/>
    <s v="Chrome"/>
    <s v="desktop"/>
    <x v="9"/>
    <n v="2"/>
    <s v="(not set)"/>
    <s v="(not set)"/>
    <s v="(none)"/>
    <s v="(direct)"/>
    <n v="0"/>
    <n v="0"/>
    <n v="1"/>
    <s v="(entrance)"/>
    <m/>
    <m/>
    <m/>
    <m/>
    <n v="1"/>
    <n v="1"/>
    <n v="29195"/>
    <n v="1"/>
    <s v="(direct)"/>
  </r>
  <r>
    <s v="GA1.2.621981759.1578675098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(entrance)"/>
    <m/>
    <m/>
    <m/>
    <m/>
    <n v="1"/>
    <n v="1"/>
    <n v="32672"/>
    <n v="1"/>
    <s v="(direct)"/>
  </r>
  <r>
    <s v="GA1.2.125122932.1578672131"/>
    <s v="BMW-keyauto-krd.ru"/>
    <s v="BMW"/>
    <s v="Krasnodar"/>
    <s v="Krasnodar Krai"/>
    <s v="Chrome"/>
    <s v="mobile"/>
    <x v="9"/>
    <n v="2"/>
    <s v="(not set)"/>
    <s v="(not set)"/>
    <s v="(none)"/>
    <s v="(direct)"/>
    <n v="0"/>
    <n v="0"/>
    <n v="1"/>
    <s v="(entrance)"/>
    <m/>
    <m/>
    <m/>
    <m/>
    <n v="1"/>
    <n v="1"/>
    <n v="35090"/>
    <n v="1"/>
    <s v="(direct)"/>
  </r>
  <r>
    <s v="GA1.2.1263646527.1578675133"/>
    <s v="BMW-keyauto-krd.ru"/>
    <s v="BMW"/>
    <s v="Krasnodar"/>
    <s v="Krasnodar Krai"/>
    <s v="Safari"/>
    <s v="mobile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8649653.1578677789"/>
    <s v="BMW-keyauto-krd.ru"/>
    <s v="BMW"/>
    <s v="Krasnodar"/>
    <s v="Krasnodar Krai"/>
    <s v="Safari"/>
    <s v="mobile"/>
    <x v="9"/>
    <n v="2"/>
    <s v="(not set)"/>
    <s v="(not set)"/>
    <s v="(none)"/>
    <s v="(direct)"/>
    <n v="0"/>
    <n v="0"/>
    <n v="1"/>
    <s v="/?keyauto_from=1"/>
    <m/>
    <m/>
    <m/>
    <m/>
    <n v="1"/>
    <n v="1"/>
    <n v="43062"/>
    <n v="1"/>
    <s v="(direct)"/>
  </r>
  <r>
    <s v="GA1.2.1040060880.1577284795"/>
    <s v="BMW-keyauto-krd.ru"/>
    <s v="BMW"/>
    <s v="Krasnodar"/>
    <s v="Krasnodar Krai"/>
    <s v="Internet Explorer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31829"/>
    <n v="1"/>
    <s v="(direct)"/>
  </r>
  <r>
    <s v="GA1.2.1376211836.1568192904"/>
    <s v="BMW-keyauto-krd.ru"/>
    <s v="BMW"/>
    <s v="Krasnodar"/>
    <s v="Krasnodar Krai"/>
    <s v="Internet Explorer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40891"/>
    <n v="1"/>
    <s v="(direct)"/>
  </r>
  <r>
    <s v="GA1.2.1444078858.1574511718"/>
    <s v="BMW-keyauto-krd.ru"/>
    <s v="BMW"/>
    <s v="Krasnodar"/>
    <s v="Krasnodar Krai"/>
    <s v="Internet Explorer"/>
    <s v="desktop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81561348.1578655497"/>
    <s v="BMW-keyauto-krd.ru"/>
    <s v="BMW"/>
    <s v="Krasnodar"/>
    <s v="Krasnodar Krai"/>
    <s v="YaBrowser"/>
    <s v="desktop"/>
    <x v="9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23666114.1578613137"/>
    <s v="BMW-keyauto-krd.ru"/>
    <s v="BMW"/>
    <s v="Krasnodar"/>
    <s v="Krasnodar Krai"/>
    <s v="YaBrowser"/>
    <s v="desktop"/>
    <x v="9"/>
    <n v="2"/>
    <s v="(not set)"/>
    <s v="(not set)"/>
    <s v="referral"/>
    <s v="link.2gis.ru"/>
    <n v="0"/>
    <n v="0"/>
    <n v="1"/>
    <s v="/"/>
    <m/>
    <m/>
    <m/>
    <m/>
    <n v="1"/>
    <n v="1"/>
    <n v="44933"/>
    <n v="1"/>
    <s v="link.2gis.ru"/>
  </r>
  <r>
    <s v="GA1.2.109394530.1578676061"/>
    <s v="Mercedes-krasnodar.ru"/>
    <s v="Mercedes"/>
    <s v="Krasnodar"/>
    <s v="Krasnodar Krai"/>
    <s v="YaBrowser"/>
    <s v="mobile"/>
    <x v="9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758066665.1578677928"/>
    <s v="Mercedes-krasnodar.ru"/>
    <s v="Mercedes"/>
    <s v="Krasnodar"/>
    <s v="Krasnodar Krai"/>
    <s v="Safari"/>
    <s v="mobile"/>
    <x v="9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27805315.1578650407"/>
    <s v="Mercedes-krasnodar.ru"/>
    <s v="Mercedes"/>
    <s v="Krasnodar"/>
    <s v="Krasnodar Krai"/>
    <s v="Chrome"/>
    <s v="mobile"/>
    <x v="9"/>
    <n v="2"/>
    <s v="(not set)"/>
    <s v="(not set)"/>
    <s v="referral"/>
    <s v="Mercedes.ru"/>
    <n v="0"/>
    <n v="0"/>
    <n v="1"/>
    <s v="/"/>
    <m/>
    <m/>
    <m/>
    <m/>
    <n v="1"/>
    <n v="1"/>
    <n v="18083"/>
    <n v="1"/>
    <s v="Mercedes.ru"/>
  </r>
  <r>
    <s v="GA1.2.162049567.1578519663"/>
    <s v="Mercedes-krasnodar.ru"/>
    <s v="Mercedes"/>
    <s v="Krasnodar"/>
    <s v="Krasnodar Krai"/>
    <s v="Samsung Internet"/>
    <s v="mobile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45820408.1578665965"/>
    <s v="Mercedes-krasnodar.ru"/>
    <s v="Mercedes"/>
    <s v="Krasnodar"/>
    <s v="Krasnodar Krai"/>
    <s v="Firefox"/>
    <s v="desktop"/>
    <x v="9"/>
    <n v="2"/>
    <s v="(not set)"/>
    <s v="(not set)"/>
    <s v="organic"/>
    <s v="yandex"/>
    <n v="0"/>
    <n v="0"/>
    <n v="1"/>
    <s v="/"/>
    <m/>
    <m/>
    <m/>
    <m/>
    <n v="1"/>
    <n v="1"/>
    <n v="33905"/>
    <n v="1"/>
    <s v="YANDEX"/>
  </r>
  <r>
    <s v="GA1.2.1841142594.1578546190"/>
    <s v="Mercedes-krasnodar.ru"/>
    <s v="Mercedes"/>
    <s v="Krasnodar"/>
    <s v="Krasnodar Krai"/>
    <s v="YaBrowser"/>
    <s v="desktop"/>
    <x v="9"/>
    <n v="2"/>
    <s v="(not set)"/>
    <s v="(not set)"/>
    <s v="organic"/>
    <s v="yandex"/>
    <n v="0"/>
    <n v="0"/>
    <n v="1"/>
    <s v="/"/>
    <m/>
    <m/>
    <m/>
    <m/>
    <n v="1"/>
    <n v="1"/>
    <n v="26459"/>
    <n v="1"/>
    <s v="YANDEX"/>
  </r>
  <r>
    <s v="GA1.2.1428350612.1578665798"/>
    <s v="BMW-keyauto-krd.ru"/>
    <s v="BMW"/>
    <s v="Krasnodar"/>
    <s v="Krasnodar Krai"/>
    <s v="Android Webview"/>
    <s v="mobile"/>
    <x v="9"/>
    <n v="2"/>
    <s v="(not set)"/>
    <s v="(not set)"/>
    <s v="organic"/>
    <s v="yandex"/>
    <n v="0"/>
    <n v="0"/>
    <n v="1"/>
    <s v="/"/>
    <m/>
    <m/>
    <m/>
    <m/>
    <n v="1"/>
    <n v="1"/>
    <n v="26566"/>
    <n v="1"/>
    <s v="YANDEX"/>
  </r>
  <r>
    <s v="GA1.2.1744688199.1578659151"/>
    <s v="Mercedes-krasnodar.ru"/>
    <s v="Mercedes"/>
    <s v="Krasnodar"/>
    <s v="Krasnodar Krai"/>
    <s v="Chrome"/>
    <s v="desktop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77667438.1578682523"/>
    <s v="BMW-keyauto-krd.ru"/>
    <s v="BMW"/>
    <s v="Krasnodar"/>
    <s v="Krasnodar Krai"/>
    <s v="Chrome"/>
    <s v="mobile"/>
    <x v="9"/>
    <n v="2"/>
    <s v="(not set)"/>
    <s v="(not set)"/>
    <s v="organic"/>
    <s v="yandex"/>
    <n v="0"/>
    <n v="0"/>
    <n v="1"/>
    <s v="/"/>
    <m/>
    <m/>
    <m/>
    <m/>
    <n v="1"/>
    <n v="1"/>
    <n v="27231"/>
    <n v="1"/>
    <s v="YANDEX"/>
  </r>
  <r>
    <s v="GA1.2.1535275475.1572669833"/>
    <s v="Mercedes-krasnodar.ru"/>
    <s v="Mercedes"/>
    <s v="Krasnodar"/>
    <s v="Krasnodar Krai"/>
    <s v="Chrome"/>
    <s v="mobile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11018960.1578656252"/>
    <s v="Mercedes-krasnodar.ru"/>
    <s v="Mercedes"/>
    <s v="Krasnodar"/>
    <s v="Krasnodar Krai"/>
    <s v="YaBrowser"/>
    <s v="mobile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9565665.1578683600"/>
    <s v="BMW-keyauto-krd.ru"/>
    <s v="BMW"/>
    <s v="Krasnodar"/>
    <s v="Krasnodar Krai"/>
    <s v="YaBrowser"/>
    <s v="mobile"/>
    <x v="9"/>
    <n v="2"/>
    <s v="(not set)"/>
    <s v="(not set)"/>
    <s v="(none)"/>
    <s v="(direct)"/>
    <n v="0"/>
    <n v="0"/>
    <n v="1"/>
    <s v="/"/>
    <m/>
    <m/>
    <m/>
    <m/>
    <n v="1"/>
    <n v="1"/>
    <n v="19355"/>
    <n v="1"/>
    <s v="(direct)"/>
  </r>
  <r>
    <s v="GA1.2.273567746.1578659225"/>
    <s v="Mercedes-krasnodar.ru"/>
    <s v="Mercedes"/>
    <s v="Krasnodar"/>
    <s v="Krasnodar Krai"/>
    <s v="Samsung Internet"/>
    <s v="mobile"/>
    <x v="9"/>
    <n v="2"/>
    <s v="(not set)"/>
    <s v="(not set)"/>
    <s v="(none)"/>
    <s v="(direct)"/>
    <n v="0"/>
    <n v="0"/>
    <n v="1"/>
    <s v="/"/>
    <m/>
    <m/>
    <m/>
    <m/>
    <n v="1"/>
    <n v="1"/>
    <n v="30018"/>
    <n v="1"/>
    <s v="(direct)"/>
  </r>
  <r>
    <s v="GA1.2.282975449.1578252038"/>
    <s v="Mercedes-krasnodar.ru"/>
    <s v="Mercedes"/>
    <s v="Krasnodar"/>
    <s v="Krasnodar Krai"/>
    <s v="Samsung Internet"/>
    <s v="mobile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62678687.1570351127"/>
    <s v="BMW-keyauto-krd.ru"/>
    <s v="BMW"/>
    <s v="Krasnodar"/>
    <s v="Krasnodar Krai"/>
    <s v="Samsung Internet"/>
    <s v="mobile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82913583.1578646323"/>
    <s v="BMW-keyauto-krd.ru"/>
    <s v="BMW"/>
    <s v="Krasnodar"/>
    <s v="Krasnodar Krai"/>
    <s v="Edge"/>
    <s v="desktop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59110785.1578651819"/>
    <s v="BMW-keyauto-krd.ru"/>
    <s v="BMW"/>
    <s v="Krasnodar"/>
    <s v="Krasnodar Krai"/>
    <s v="Chrome"/>
    <s v="desktop"/>
    <x v="9"/>
    <n v="2"/>
    <s v="(not set)"/>
    <s v="(not set)"/>
    <s v="(none)"/>
    <s v="(direct)"/>
    <n v="0"/>
    <n v="0"/>
    <n v="1"/>
    <s v="/"/>
    <m/>
    <m/>
    <m/>
    <m/>
    <n v="1"/>
    <n v="1"/>
    <n v="29892"/>
    <n v="1"/>
    <s v="(direct)"/>
  </r>
  <r>
    <s v="GA1.2.1267741647.1578675570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86795460.1578668681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"/>
    <m/>
    <m/>
    <m/>
    <m/>
    <n v="1"/>
    <n v="1"/>
    <n v="44334"/>
    <n v="1"/>
    <s v="(direct)"/>
  </r>
  <r>
    <s v="GA1.2.2138159734.1578656286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89500781.1578608157"/>
    <s v="Mercedes-krasnodar.ru"/>
    <s v="Mercedes"/>
    <s v="Krasnodar"/>
    <s v="Krasnodar Krai"/>
    <s v="Chrome"/>
    <s v="mobile"/>
    <x v="9"/>
    <n v="2"/>
    <s v="(not set)"/>
    <s v="(not set)"/>
    <s v="(none)"/>
    <s v="(direct)"/>
    <n v="0"/>
    <n v="0"/>
    <n v="1"/>
    <s v="/"/>
    <m/>
    <m/>
    <m/>
    <m/>
    <n v="1"/>
    <n v="1"/>
    <n v="21426"/>
    <n v="1"/>
    <s v="(direct)"/>
  </r>
  <r>
    <s v="GA1.2.1210133040.1578678676"/>
    <s v="BMW-keyauto-krd.ru"/>
    <s v="BMW"/>
    <s v="Krasnodar"/>
    <s v="Krasnodar Krai"/>
    <s v="Chrome"/>
    <s v="mobile"/>
    <x v="9"/>
    <n v="2"/>
    <s v="(not set)"/>
    <s v="(not set)"/>
    <s v="(none)"/>
    <s v="(direct)"/>
    <n v="0"/>
    <n v="0"/>
    <n v="1"/>
    <s v="/"/>
    <m/>
    <m/>
    <m/>
    <m/>
    <n v="1"/>
    <n v="1"/>
    <n v="34499"/>
    <n v="1"/>
    <s v="(direct)"/>
  </r>
  <r>
    <s v="GA1.2.1759380399.1578684423"/>
    <s v="BMW-keyauto-krd.ru"/>
    <s v="BMW"/>
    <s v="Krasnodar"/>
    <s v="Krasnodar Krai"/>
    <s v="Chrome"/>
    <s v="mobile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39301449.1578672874"/>
    <s v="Mercedes-krasnodar.ru"/>
    <s v="Mercedes"/>
    <s v="Krasnodar"/>
    <s v="Krasnodar Krai"/>
    <s v="Chrome"/>
    <s v="mobile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71931612.1578654983"/>
    <s v="BMW-keyauto-krd.ru"/>
    <s v="BMW"/>
    <s v="Krasnodar"/>
    <s v="Krasnodar Krai"/>
    <s v="Chrome"/>
    <s v="mobile"/>
    <x v="9"/>
    <n v="2"/>
    <s v="(not set)"/>
    <s v="(not set)"/>
    <s v="referral"/>
    <s v="yandex.ru"/>
    <n v="0"/>
    <n v="0"/>
    <n v="1"/>
    <s v="/"/>
    <m/>
    <m/>
    <m/>
    <m/>
    <n v="1"/>
    <n v="1"/>
    <n v="31386"/>
    <n v="1"/>
    <s v="yandex.ru"/>
  </r>
  <r>
    <s v="GA1.2.39208887.1578672636"/>
    <s v="BMW-keyauto-krd.ru"/>
    <s v="BMW"/>
    <s v="Krasnodar"/>
    <s v="Krasnodar Krai"/>
    <s v="Chrome"/>
    <s v="mobile"/>
    <x v="9"/>
    <n v="2"/>
    <s v="(not set)"/>
    <s v="(not set)"/>
    <s v="referral"/>
    <s v="yandex.ru"/>
    <n v="0"/>
    <n v="0"/>
    <n v="1"/>
    <s v="/"/>
    <m/>
    <m/>
    <m/>
    <m/>
    <n v="1"/>
    <n v="1"/>
    <n v="40050"/>
    <n v="1"/>
    <s v="yandex.ru"/>
  </r>
  <r>
    <s v="GA1.2.690656310.1578662523"/>
    <s v="BMW-keyauto-krd.ru"/>
    <s v="BMW"/>
    <s v="Krasnodar"/>
    <s v="Krasnodar Krai"/>
    <s v="Chrome"/>
    <s v="mobile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73339023.1578689327"/>
    <s v="Mercedes-krasnodar.ru"/>
    <s v="Mercedes"/>
    <s v="Krasnodar"/>
    <s v="Krasnodar Krai"/>
    <s v="Chrome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77469600.1578682675"/>
    <s v="BMW-keyauto-krd.ru"/>
    <s v="BMW"/>
    <s v="Krasnodar"/>
    <s v="Krasnodar Krai"/>
    <s v="Chrome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27237"/>
    <n v="1"/>
    <s v="yandex.ru"/>
  </r>
  <r>
    <s v="GA1.2.402066301.1578660856"/>
    <s v="BMW-keyauto-krd.ru"/>
    <s v="BMW"/>
    <s v="Krasnodar"/>
    <s v="Krasnodar Krai"/>
    <s v="Chrome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17529108.1578472640"/>
    <s v="Mercedes-krasnodar.ru"/>
    <s v="Mercedes"/>
    <s v="Krasnodar"/>
    <s v="Krasnodar Krai"/>
    <s v="Safari"/>
    <s v="mobile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27367551.1578669277"/>
    <s v="Mercedes-krasnodar.ru"/>
    <s v="Mercedes"/>
    <s v="Krasnodar"/>
    <s v="Krasnodar Krai"/>
    <s v="Opera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13849"/>
    <n v="1"/>
    <s v="yandex.ru"/>
  </r>
  <r>
    <s v="GA1.2.1357267456.1578677971"/>
    <s v="BMW-keyauto-krd.ru"/>
    <s v="BMW"/>
    <s v="Krasnodar"/>
    <s v="Krasnodar Krai"/>
    <s v="Opera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24214"/>
    <n v="1"/>
    <s v="yandex.ru"/>
  </r>
  <r>
    <s v="GA1.2.1843026153.1578656329"/>
    <s v="Mercedes-krasnodar.ru"/>
    <s v="Mercedes"/>
    <s v="Krasnodar"/>
    <s v="Krasnodar Krai"/>
    <s v="Opera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88802070.1577431108"/>
    <s v="BMW-keyauto-krd.ru"/>
    <s v="BMW"/>
    <s v="Krasnodar"/>
    <s v="Krasnodar Krai"/>
    <s v="Opera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76554243.1578656144"/>
    <s v="BMW-keyauto-krd.ru"/>
    <s v="BMW"/>
    <s v="Krasnodar"/>
    <s v="Krasnodar Krai"/>
    <s v="Samsung Internet"/>
    <s v="mobile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1236170.1573650339"/>
    <s v="BMW-keyauto-krd.ru"/>
    <s v="BMW"/>
    <s v="Krasnodar"/>
    <s v="Krasnodar Krai"/>
    <s v="Firefox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2943561.1574338650"/>
    <s v="Mercedes-krasnodar.ru"/>
    <s v="Mercedes"/>
    <s v="Krasnodar"/>
    <s v="Krasnodar Krai"/>
    <s v="YaBrowser"/>
    <s v="mobile"/>
    <x v="9"/>
    <n v="2"/>
    <s v="(not set)"/>
    <s v="(not set)"/>
    <s v="referral"/>
    <s v="yandex.ru"/>
    <n v="0"/>
    <n v="0"/>
    <n v="1"/>
    <s v="/"/>
    <m/>
    <m/>
    <m/>
    <m/>
    <n v="1"/>
    <n v="1"/>
    <n v="36563"/>
    <n v="1"/>
    <s v="yandex.ru"/>
  </r>
  <r>
    <s v="GA1.2.1791082641.1578663216"/>
    <s v="Mercedes-krasnodar.ru"/>
    <s v="Mercedes"/>
    <s v="Krasnodar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36332358.1576342174"/>
    <s v="cars.Mercedes-krasnodar.ru"/>
    <s v="BMW"/>
    <s v="Krasnodar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242935.1577015923"/>
    <s v="BMW-keyauto-krd.ru"/>
    <s v="BMW"/>
    <s v="Krasnodar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44247"/>
    <n v="1"/>
    <s v="yandex.ru"/>
  </r>
  <r>
    <s v="GA1.2.1773385357.1578658516"/>
    <s v="BMW-keyauto-krd.ru"/>
    <s v="BMW"/>
    <s v="Krasnodar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34847462.1572103726"/>
    <s v="BMW-keyauto-krd.ru"/>
    <s v="BMW"/>
    <s v="Krasnodar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29979"/>
    <n v="1"/>
    <s v="yandex.ru"/>
  </r>
  <r>
    <s v="GA1.2.710902214.1578649587"/>
    <s v="BMW-keyauto-krd.ru"/>
    <s v="BMW"/>
    <s v="Krasnodar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78884940.1578679673"/>
    <s v="cars.BMW-keyauto-krd.ru"/>
    <s v="BMW"/>
    <s v="Krasnodar"/>
    <s v="Krasnodar Krai"/>
    <s v="YaBrowser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05291047.1578686359"/>
    <s v="cars.BMW-keyauto-krd.ru"/>
    <s v="BMW"/>
    <s v="Krasnodar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4773"/>
    <n v="1"/>
    <s v="BMW-keyauto-krd.ru"/>
  </r>
  <r>
    <s v="GA1.2.1516703481.1576830431"/>
    <s v="cars.BMW-keyauto-krd.ru"/>
    <s v="BMW"/>
    <s v="Krasnodar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8216"/>
    <n v="1"/>
    <s v="BMW-keyauto-krd.ru"/>
  </r>
  <r>
    <s v="GA1.2.1541555207.1576860376"/>
    <s v="cars.BMW-keyauto-krd.ru"/>
    <s v="BMW"/>
    <s v="Krasnodar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34847462.1572103726"/>
    <s v="cars.BMW-keyauto-krd.ru"/>
    <s v="BMW"/>
    <s v="Krasnodar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0470987.1578658734"/>
    <s v="cars.BMW-keyauto-krd.ru"/>
    <s v="BMW"/>
    <s v="Krasnodar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9361"/>
    <n v="1"/>
    <s v="BMW-keyauto-krd.ru"/>
  </r>
  <r>
    <s v="GA1.2.710902214.1578649587"/>
    <s v="cars.BMW-keyauto-krd.ru"/>
    <s v="BMW"/>
    <s v="Krasnodar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12385"/>
    <n v="1"/>
    <s v="BMW-keyauto-krd.ru"/>
  </r>
  <r>
    <s v="GA1.2.1153404633.1578649724"/>
    <s v="cars.BMW-keyauto-krd.ru"/>
    <s v="BMW"/>
    <s v="Krasnodar"/>
    <s v="Krasnodar Krai"/>
    <s v="Safari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63646527.1578675133"/>
    <s v="cars.BMW-keyauto-krd.ru"/>
    <s v="BMW"/>
    <s v="Krasnodar"/>
    <s v="Krasnodar Krai"/>
    <s v="Safari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15083828.1578681617"/>
    <s v="cars.BMW-keyauto-krd.ru"/>
    <s v="BMW"/>
    <s v="Krasnodar"/>
    <s v="Krasnodar Krai"/>
    <s v="Safari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19496444.1578657015"/>
    <s v="cars.BMW-keyauto-krd.ru"/>
    <s v="BMW"/>
    <s v="Krasnodar"/>
    <s v="Krasnodar Krai"/>
    <s v="Safari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53012776.1578668036"/>
    <s v="cars.BMW-keyauto-krd.ru"/>
    <s v="BMW"/>
    <s v="Krasnodar"/>
    <s v="Krasnodar Krai"/>
    <s v="Safari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36008"/>
    <n v="1"/>
    <s v="BMW-keyauto-krd.ru"/>
  </r>
  <r>
    <s v="GA1.2.762678687.1570351127"/>
    <s v="cars.BMW-keyauto-krd.ru"/>
    <s v="BMW"/>
    <s v="Krasnodar"/>
    <s v="Krasnodar Krai"/>
    <s v="Samsung Internet"/>
    <s v="mobile"/>
    <x v="9"/>
    <n v="2"/>
    <s v="(not set)"/>
    <s v="(not set)"/>
    <s v="referral"/>
    <s v="BMW-keyauto-krd.ru"/>
    <n v="0"/>
    <n v="0"/>
    <n v="1"/>
    <s v="/"/>
    <m/>
    <m/>
    <m/>
    <m/>
    <n v="1"/>
    <n v="1"/>
    <n v="31150"/>
    <n v="1"/>
    <s v="BMW-keyauto-krd.ru"/>
  </r>
  <r>
    <s v="GA1.2.912937313.1578679983"/>
    <s v="cars.BMW-keyauto-krd.ru"/>
    <s v="BMW"/>
    <s v="Krasnodar"/>
    <s v="Krasnodar Krai"/>
    <s v="Samsung Internet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82643285.1577777987"/>
    <s v="cars.BMW-keyauto-krd.ru"/>
    <s v="BMW"/>
    <s v="Krasnodar"/>
    <s v="Krasnodar Krai"/>
    <s v="Firefox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1236170.1573650339"/>
    <s v="cars.BMW-keyauto-krd.ru"/>
    <s v="BMW"/>
    <s v="Krasnodar"/>
    <s v="Krasnodar Krai"/>
    <s v="Firefox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10996"/>
    <n v="1"/>
    <s v="BMW-keyauto-krd.ru"/>
  </r>
  <r>
    <s v="GA1.2.1467446080.1578652196"/>
    <s v="cars.BMW-keyauto-krd.ru"/>
    <s v="BMW"/>
    <s v="Krasnodar"/>
    <s v="Krasnodar Krai"/>
    <s v="Firefox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6210355.1578609999"/>
    <s v="cars.BMW-keyauto-krd.ru"/>
    <s v="BMW"/>
    <s v="Krasnodar"/>
    <s v="Krasnodar Krai"/>
    <s v="Firefox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88542305.1578667158"/>
    <s v="cars.BMW-keyauto-krd.ru"/>
    <s v="BMW"/>
    <s v="Krasnodar"/>
    <s v="Krasnodar Krai"/>
    <s v="Firefox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07162318.1578131084"/>
    <s v="cars.BMW-keyauto-krd.ru"/>
    <s v="BMW"/>
    <s v="Krasnodar"/>
    <s v="Krasnodar Krai"/>
    <s v="Chrome"/>
    <s v="tablet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9644426.1578684596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8523"/>
    <n v="1"/>
    <s v="BMW-keyauto-krd.ru"/>
  </r>
  <r>
    <s v="GA1.2.1406788872.1578658713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39824"/>
    <n v="1"/>
    <s v="BMW-keyauto-krd.ru"/>
  </r>
  <r>
    <s v="GA1.2.1513635977.1578667429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59110785.1578651819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15494"/>
    <n v="1"/>
    <s v="BMW-keyauto-krd.ru"/>
  </r>
  <r>
    <s v="GA1.2.1717066320.1578642592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12926"/>
    <n v="1"/>
    <s v="BMW-keyauto-krd.ru"/>
  </r>
  <r>
    <s v="GA1.2.309397251.1578642083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6422"/>
    <n v="1"/>
    <s v="BMW-keyauto-krd.ru"/>
  </r>
  <r>
    <s v="GA1.2.402066301.1578660856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79755928.1578689135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8320"/>
    <n v="1"/>
    <s v="BMW-keyauto-krd.ru"/>
  </r>
  <r>
    <s v="GA1.2.999906876.1578680227"/>
    <s v="cars.BMW-keyauto-krd.ru"/>
    <s v="BMW"/>
    <s v="Krasnodar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82408928.1578636853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0"/>
    <n v="0"/>
    <n v="1"/>
    <s v="/"/>
    <m/>
    <m/>
    <m/>
    <m/>
    <n v="1"/>
    <n v="1"/>
    <n v="37511"/>
    <n v="1"/>
    <s v="BMW-keyauto-krd.ru"/>
  </r>
  <r>
    <s v="GA1.2.2109983307.1576618555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0"/>
    <n v="0"/>
    <n v="1"/>
    <s v="/"/>
    <m/>
    <m/>
    <m/>
    <m/>
    <n v="1"/>
    <n v="1"/>
    <n v="14756"/>
    <n v="1"/>
    <s v="BMW-keyauto-krd.ru"/>
  </r>
  <r>
    <s v="GA1.2.397496245.1575559717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78884940.1578679673"/>
    <s v="BMW-keyauto-krd.ru"/>
    <s v="BMW"/>
    <s v="Krasnodar"/>
    <s v="Krasnodar Krai"/>
    <s v="YaBrowser"/>
    <s v="mobile"/>
    <x v="9"/>
    <n v="4"/>
    <s v="(not set)"/>
    <s v="(not set)"/>
    <s v="referral"/>
    <s v="yandex.ru"/>
    <n v="0"/>
    <n v="0"/>
    <n v="2"/>
    <s v="/"/>
    <m/>
    <m/>
    <m/>
    <m/>
    <n v="1"/>
    <n v="0.5"/>
    <n v="24620"/>
    <n v="1"/>
    <s v="yandex.ru"/>
  </r>
  <r>
    <s v="GA1.2.1627300667.1578663448"/>
    <s v="BMW-keyauto-krd.ru"/>
    <s v="BMW"/>
    <s v="Krasnodar"/>
    <s v="Krasnodar Krai"/>
    <s v="Samsung Internet"/>
    <s v="mobile"/>
    <x v="9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939190657.1578597123"/>
    <s v="cars.BMW-keyauto-krd.ru"/>
    <s v="BMW"/>
    <s v="Krasnodar"/>
    <s v="Krasnodar Krai"/>
    <s v="Chrome"/>
    <s v="mobile"/>
    <x v="9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73404863.1575957874"/>
    <s v="cars.BMW-keyauto-krd.ru"/>
    <s v="BMW"/>
    <s v="Krasnodar"/>
    <s v="Krasnodar Krai"/>
    <s v="YaBrowser"/>
    <s v="desktop"/>
    <x v="9"/>
    <n v="4"/>
    <s v="(not set)"/>
    <s v="(not set)"/>
    <s v="referral"/>
    <s v="BMW-keyauto-krd.ru"/>
    <n v="0"/>
    <n v="0"/>
    <n v="2"/>
    <s v="/new/BMW/3182017?reversed=false&amp;filterOrder=models;inStock&amp;inStock=true"/>
    <m/>
    <m/>
    <m/>
    <m/>
    <n v="1"/>
    <n v="0.5"/>
    <n v="21714"/>
    <n v="1"/>
    <s v="BMW-keyauto-krd.ru"/>
  </r>
  <r>
    <s v="GA1.2.737152241.1578647977"/>
    <s v="Mercedes-krasnodar.ru"/>
    <s v="Mercedes"/>
    <s v="Krasnodar"/>
    <s v="Krasnodar Krai"/>
    <s v="Chrome"/>
    <s v="mobile"/>
    <x v="9"/>
    <n v="4"/>
    <s v="(not set)"/>
    <s v="(not set)"/>
    <s v="(none)"/>
    <s v="(direct)"/>
    <n v="0"/>
    <n v="0"/>
    <n v="2"/>
    <s v="/buy/fleet/"/>
    <m/>
    <m/>
    <m/>
    <m/>
    <n v="1"/>
    <n v="0.5"/>
    <n v="16653"/>
    <n v="1"/>
    <s v="(direct)"/>
  </r>
  <r>
    <s v="GA1.2.1627300667.1578663448"/>
    <s v="BMW-keyauto-krd.ru"/>
    <s v="BMW"/>
    <s v="Krasnodar"/>
    <s v="Krasnodar Krai"/>
    <s v="Samsung Internet"/>
    <s v="mobile"/>
    <x v="9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717471005.1578652985"/>
    <s v="BMW-keyauto-krd.ru"/>
    <s v="BMW"/>
    <s v="Krasnodar"/>
    <s v="Krasnodar Krai"/>
    <s v="Chrome"/>
    <s v="desktop"/>
    <x v="9"/>
    <n v="4"/>
    <s v="(not set)"/>
    <s v="(not set)"/>
    <s v="referral"/>
    <s v="go.mail.ru"/>
    <n v="0"/>
    <n v="0"/>
    <n v="2"/>
    <s v="(entrance)"/>
    <m/>
    <m/>
    <m/>
    <m/>
    <n v="0"/>
    <n v="0"/>
    <n v="0"/>
    <n v="0"/>
    <s v="go.mail.ru"/>
  </r>
  <r>
    <s v="GA1.2.994874509.1578284074"/>
    <s v="Mercedes-krasnodar.ru"/>
    <s v="Mercedes"/>
    <s v="Krasnodar"/>
    <s v="Krasnodar Krai"/>
    <s v="Safari"/>
    <s v="mobile"/>
    <x v="9"/>
    <n v="8"/>
    <s v="(not set)"/>
    <s v="(not set)"/>
    <s v="referral"/>
    <s v="yandex.ru"/>
    <n v="0"/>
    <n v="0"/>
    <n v="4"/>
    <s v="/models/gls/options/compare/"/>
    <m/>
    <m/>
    <m/>
    <m/>
    <n v="1"/>
    <n v="0.25"/>
    <n v="33544"/>
    <n v="1"/>
    <s v="yandex.ru"/>
  </r>
  <r>
    <s v="GA1.2.1922922693.1578670082"/>
    <s v="BMW-keyauto-krd.ru"/>
    <s v="BMW"/>
    <s v="Krasnodar"/>
    <s v="Krasnodar Krai"/>
    <s v="YaBrowser"/>
    <s v="desktop"/>
    <x v="9"/>
    <n v="26"/>
    <s v="(not set)"/>
    <s v="(not set)"/>
    <s v="referral"/>
    <s v="yandex.ru"/>
    <n v="0"/>
    <n v="0"/>
    <n v="1"/>
    <s v="/offers/best-offers/"/>
    <m/>
    <m/>
    <m/>
    <m/>
    <n v="0"/>
    <n v="0"/>
    <n v="0"/>
    <n v="0"/>
    <s v="yandex.ru"/>
  </r>
  <r>
    <s v="GA1.2.1922922693.1578670082"/>
    <s v="BMW-keyauto-krd.ru"/>
    <s v="BMW"/>
    <s v="Krasnodar"/>
    <s v="Krasnodar Krai"/>
    <s v="YaBrowser"/>
    <s v="desktop"/>
    <x v="9"/>
    <n v="26"/>
    <s v="(not set)"/>
    <s v="(not set)"/>
    <s v="referral"/>
    <s v="yandex.ru"/>
    <n v="0"/>
    <n v="0"/>
    <n v="1"/>
    <s v="/offers/buy/"/>
    <m/>
    <m/>
    <m/>
    <m/>
    <n v="0"/>
    <n v="0"/>
    <n v="0"/>
    <n v="0"/>
    <s v="yandex.ru"/>
  </r>
  <r>
    <s v="GA1.2.919726142.1570397303"/>
    <s v="BMW-keyauto-krd.ru"/>
    <s v="BMW"/>
    <s v="Krasnodar"/>
    <s v="Krasnodar Krai"/>
    <s v="Edge"/>
    <s v="desktop"/>
    <x v="9"/>
    <n v="1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919726142.1570397303"/>
    <s v="BMW-keyauto-krd.ru"/>
    <s v="BMW"/>
    <s v="Krasnodar"/>
    <s v="Krasnodar Krai"/>
    <s v="Edge"/>
    <s v="desktop"/>
    <x v="9"/>
    <n v="12"/>
    <s v="(not set)"/>
    <s v="(not set)"/>
    <s v="referral"/>
    <s v="carsdo.ru"/>
    <n v="0"/>
    <n v="0"/>
    <n v="1"/>
    <s v="/models/Newx3/"/>
    <m/>
    <m/>
    <m/>
    <m/>
    <n v="1"/>
    <n v="1"/>
    <n v="12371"/>
    <n v="1"/>
    <s v="carsdo.ru"/>
  </r>
  <r>
    <s v="GA1.2.1830853786.1578662163"/>
    <s v="Mercedes-krasnodar.ru"/>
    <s v="Mercedes"/>
    <s v="Krasnodar"/>
    <s v="Krasnodar Krai"/>
    <s v="Chrome"/>
    <s v="desktop"/>
    <x v="9"/>
    <n v="6"/>
    <s v="(not set)"/>
    <s v="(not set)"/>
    <s v="organic"/>
    <s v="yandex"/>
    <n v="0"/>
    <n v="0"/>
    <n v="1"/>
    <s v="/special/purchase/?calltouch_tm=yd_c:36451549_gb:3435681394_ad:6081170080_ph:14000399292_st:search_pt:premium_p:1_s:none_dt:desktop_reg:10740_ret:_apt:none&amp;yclid=18232772735847664762"/>
    <m/>
    <m/>
    <m/>
    <m/>
    <n v="1"/>
    <n v="1"/>
    <n v="35812"/>
    <n v="1"/>
    <s v="YANDEX"/>
  </r>
  <r>
    <s v="GA1.2.350892376.1578638032"/>
    <s v="Mercedes-krasnodar.ru"/>
    <s v="Mercedes"/>
    <s v="Krasnodar"/>
    <s v="Krasnodar Krai"/>
    <s v="Chrome"/>
    <s v="mobile"/>
    <x v="9"/>
    <n v="6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350892376.1578638032"/>
    <s v="Mercedes-krasnodar.ru"/>
    <s v="Mercedes"/>
    <s v="Krasnodar"/>
    <s v="Krasnodar Krai"/>
    <s v="Chrome"/>
    <s v="mobile"/>
    <x v="9"/>
    <n v="6"/>
    <s v="(not set)"/>
    <s v="(not set)"/>
    <s v="organic"/>
    <s v="yandex"/>
    <n v="0"/>
    <n v="0"/>
    <n v="1"/>
    <s v="/special/purchase/?calltouch_tm=yd_c:36451549_gb:3435681394_ad:6081170080_ph:14000399286_st:search_pt:premium_p:3_s:none_dt:mobile_reg:35_ret:_apt:none&amp;yclid=18226446459876179772"/>
    <m/>
    <m/>
    <m/>
    <m/>
    <n v="0"/>
    <n v="0"/>
    <n v="0"/>
    <n v="0"/>
    <s v="YANDEX"/>
  </r>
  <r>
    <s v="GA1.2.1513635977.1578667429"/>
    <s v="BMW-keyauto-krd.ru"/>
    <s v="BMW"/>
    <s v="Krasnodar"/>
    <s v="Krasnodar Krai"/>
    <s v="Chrome"/>
    <s v="desktop"/>
    <x v="9"/>
    <n v="8"/>
    <s v="(not set)"/>
    <s v="(not set)"/>
    <s v="referral"/>
    <s v="cars.BMW-keyauto-krd.ru"/>
    <n v="0"/>
    <n v="0"/>
    <n v="1"/>
    <s v="/offers/buy/"/>
    <m/>
    <m/>
    <m/>
    <m/>
    <n v="1"/>
    <n v="1"/>
    <n v="40816"/>
    <n v="1"/>
    <s v="cars.BMW-keyauto-krd.ru"/>
  </r>
  <r>
    <s v="GA1.2.1939190657.1578597123"/>
    <s v="BMW-keyauto-krd.ru"/>
    <s v="BMW"/>
    <s v="Krasnodar"/>
    <s v="Krasnodar Krai"/>
    <s v="Chrome"/>
    <s v="mobile"/>
    <x v="9"/>
    <n v="44"/>
    <s v="(not set)"/>
    <s v="(not set)"/>
    <s v="referral"/>
    <s v="cars.BMW-keyauto-krd.ru"/>
    <n v="0"/>
    <n v="0"/>
    <n v="1"/>
    <s v="/offers/best-offers/?trade_source=footer"/>
    <m/>
    <m/>
    <m/>
    <m/>
    <n v="0"/>
    <n v="0"/>
    <n v="0"/>
    <n v="0"/>
    <s v="cars.BMW-keyauto-krd.ru"/>
  </r>
  <r>
    <s v="GA1.2.1939190657.1578597123"/>
    <s v="BMW-keyauto-krd.ru"/>
    <s v="BMW"/>
    <s v="Krasnodar"/>
    <s v="Krasnodar Krai"/>
    <s v="Chrome"/>
    <s v="mobile"/>
    <x v="9"/>
    <n v="44"/>
    <s v="(not set)"/>
    <s v="(not set)"/>
    <s v="referral"/>
    <s v="cars.BMW-keyauto-krd.ru"/>
    <n v="0"/>
    <n v="0"/>
    <n v="1"/>
    <s v="/offers/buy/treyd-in-do-100-000-rubley/"/>
    <m/>
    <m/>
    <m/>
    <m/>
    <n v="0"/>
    <n v="0"/>
    <n v="0"/>
    <n v="0"/>
    <s v="cars.BMW-keyauto-krd.ru"/>
  </r>
  <r>
    <s v="GA1.2.1441451251.1578672656"/>
    <s v="Mercedes-krasnodar.ru"/>
    <s v="Mercedes"/>
    <s v="Krasnodar"/>
    <s v="Krasnodar Krai"/>
    <s v="Chrome"/>
    <s v="mobile"/>
    <x v="9"/>
    <n v="6"/>
    <s v="(not set)"/>
    <s v="(not set)"/>
    <s v="(none)"/>
    <s v="(direct)"/>
    <n v="0"/>
    <n v="0"/>
    <n v="1"/>
    <s v="/models/c180/desc/"/>
    <m/>
    <m/>
    <m/>
    <m/>
    <n v="0"/>
    <n v="0"/>
    <n v="0"/>
    <n v="0"/>
    <s v="(direct)"/>
  </r>
  <r>
    <s v="GA1.2.1441451251.1578672656"/>
    <s v="Mercedes-krasnodar.ru"/>
    <s v="Mercedes"/>
    <s v="Krasnodar"/>
    <s v="Krasnodar Krai"/>
    <s v="Chrome"/>
    <s v="mobile"/>
    <x v="9"/>
    <n v="6"/>
    <s v="(not set)"/>
    <s v="(not set)"/>
    <s v="(none)"/>
    <s v="(direct)"/>
    <n v="0"/>
    <n v="0"/>
    <n v="1"/>
    <s v="/request/order_call/"/>
    <m/>
    <m/>
    <m/>
    <m/>
    <n v="0"/>
    <n v="0"/>
    <n v="0"/>
    <n v="0"/>
    <s v="(direct)"/>
  </r>
  <r>
    <s v="GA1.2.2106982277.1578642255"/>
    <s v="Mercedes-krasnodar.ru"/>
    <s v="Mercedes"/>
    <s v="Krasnodar"/>
    <s v="Krasnodar Krai"/>
    <s v="Chrome"/>
    <s v="mobile"/>
    <x v="9"/>
    <n v="8"/>
    <s v="(not set)"/>
    <s v="(not set)"/>
    <s v="(none)"/>
    <s v="(direct)"/>
    <n v="0"/>
    <n v="0"/>
    <n v="1"/>
    <s v="/special/purchase/?calltouch_tm=yd_c:36451549_gb:3435681394_ad:6081170080_ph:14000399315_st:search_pt:premium_p:1_s:go.mail.ru_dt:mobile_reg:35_ret:_apt:none&amp;yclid=18227553131898893728"/>
    <m/>
    <m/>
    <m/>
    <m/>
    <n v="1"/>
    <n v="1"/>
    <n v="33587"/>
    <n v="1"/>
    <s v="(direct)"/>
  </r>
  <r>
    <s v="GA1.2.2106982277.1578642255"/>
    <s v="Mercedes-krasnodar.ru"/>
    <s v="Mercedes"/>
    <s v="Krasnodar"/>
    <s v="Krasnodar Krai"/>
    <s v="Chrome"/>
    <s v="mobile"/>
    <x v="9"/>
    <n v="8"/>
    <s v="(not set)"/>
    <s v="(not set)"/>
    <s v="(none)"/>
    <s v="(direct)"/>
    <n v="0"/>
    <n v="0"/>
    <n v="1"/>
    <s v="/special/purchase/cls/"/>
    <m/>
    <m/>
    <m/>
    <m/>
    <n v="0"/>
    <n v="0"/>
    <n v="0"/>
    <n v="0"/>
    <s v="(direct)"/>
  </r>
  <r>
    <s v="GA1.2.1282408928.1578636853"/>
    <s v="BMW-keyauto-krd.ru"/>
    <s v="BMW"/>
    <s v="Krasnodar"/>
    <s v="Krasnodar Krai"/>
    <s v="Chrome"/>
    <s v="mobile"/>
    <x v="9"/>
    <n v="6"/>
    <s v="(not set)"/>
    <s v="(not set)"/>
    <s v="organic"/>
    <s v="yandex"/>
    <n v="0"/>
    <n v="0"/>
    <n v="3"/>
    <s v="/"/>
    <m/>
    <m/>
    <m/>
    <m/>
    <n v="1"/>
    <n v="0.33333333333333331"/>
    <n v="15409"/>
    <n v="1"/>
    <s v="YANDEX"/>
  </r>
  <r>
    <s v="GA1.2.994874509.1578284074"/>
    <s v="Mercedes-krasnodar.ru"/>
    <s v="Mercedes"/>
    <s v="Krasnodar"/>
    <s v="Krasnodar Krai"/>
    <s v="Safari"/>
    <s v="mobile"/>
    <x v="9"/>
    <n v="8"/>
    <s v="(not set)"/>
    <s v="(not set)"/>
    <s v="referral"/>
    <s v="yandex.ru"/>
    <n v="0"/>
    <n v="0"/>
    <n v="4"/>
    <s v="/"/>
    <m/>
    <m/>
    <m/>
    <m/>
    <n v="1"/>
    <n v="0.25"/>
    <n v="26755"/>
    <n v="1"/>
    <s v="yandex.ru"/>
  </r>
  <r>
    <s v="GA1.2.1830853786.1578662163"/>
    <s v="Mercedes-krasnodar.ru"/>
    <s v="Mercedes"/>
    <s v="Krasnodar"/>
    <s v="Krasnodar Krai"/>
    <s v="Chrome"/>
    <s v="desktop"/>
    <x v="9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13635977.1578667429"/>
    <s v="BMW-keyauto-krd.ru"/>
    <s v="BMW"/>
    <s v="Krasnodar"/>
    <s v="Krasnodar Krai"/>
    <s v="Chrome"/>
    <s v="desktop"/>
    <x v="9"/>
    <n v="8"/>
    <s v="(not set)"/>
    <s v="(not set)"/>
    <s v="referral"/>
    <s v="cars.BMW-keyauto-krd.ru"/>
    <n v="0"/>
    <n v="0"/>
    <n v="1"/>
    <s v="/"/>
    <m/>
    <m/>
    <m/>
    <m/>
    <n v="1"/>
    <n v="1"/>
    <n v="24227"/>
    <n v="1"/>
    <s v="cars.BMW-keyauto-krd.ru"/>
  </r>
  <r>
    <s v="GA1.2.1939190657.1578597123"/>
    <s v="BMW-keyauto-krd.ru"/>
    <s v="BMW"/>
    <s v="Krasnodar"/>
    <s v="Krasnodar Krai"/>
    <s v="Chrome"/>
    <s v="mobile"/>
    <x v="9"/>
    <n v="4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710152318.1578661176"/>
    <s v="cars.BMW-keyauto-krd.ru"/>
    <s v="BMW"/>
    <s v="Krasnodar"/>
    <s v="Krasnodar Krai"/>
    <s v="Chrome"/>
    <s v="desktop"/>
    <x v="9"/>
    <n v="6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2922693.1578670082"/>
    <s v="BMW-keyauto-krd.ru"/>
    <s v="BMW"/>
    <s v="Krasnodar"/>
    <s v="Krasnodar Krai"/>
    <s v="YaBrowser"/>
    <s v="desktop"/>
    <x v="9"/>
    <n v="2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70126401.1578677825"/>
    <s v="BMW-keyauto-krd.ru"/>
    <s v="BMW"/>
    <s v="Krasnodar"/>
    <s v="Krasnodar Krai"/>
    <s v="Safari"/>
    <s v="mobile"/>
    <x v="9"/>
    <n v="6"/>
    <s v="(not set)"/>
    <s v="(not set)"/>
    <s v="(none)"/>
    <s v="(direct)"/>
    <n v="0"/>
    <n v="0"/>
    <n v="1"/>
    <s v="/"/>
    <m/>
    <m/>
    <m/>
    <m/>
    <n v="1"/>
    <n v="1"/>
    <n v="26180"/>
    <n v="1"/>
    <s v="(direct)"/>
  </r>
  <r>
    <s v="GA1.2.631569677.1578633436"/>
    <s v="BMW-keyauto-krd.ru"/>
    <s v="BMW"/>
    <s v="Krasnodar"/>
    <s v="Krasnodar Krai"/>
    <s v="Chrome"/>
    <s v="mobile"/>
    <x v="9"/>
    <n v="8"/>
    <s v="(not set)"/>
    <s v="(not set)"/>
    <s v="(none)"/>
    <s v="(direct)"/>
    <n v="0"/>
    <n v="0"/>
    <n v="1"/>
    <s v="/"/>
    <m/>
    <m/>
    <m/>
    <m/>
    <n v="1"/>
    <n v="1"/>
    <n v="39092"/>
    <n v="1"/>
    <s v="(direct)"/>
  </r>
  <r>
    <s v="GA1.2.664086339.1578653112"/>
    <s v="Mercedes-krasnodar.ru"/>
    <s v="Mercedes"/>
    <s v="Krasnodar"/>
    <s v="Krasnodar Krai"/>
    <s v="Chrome"/>
    <s v="mobile"/>
    <x v="9"/>
    <n v="4"/>
    <n v="31146787"/>
    <s v="(not set)"/>
    <s v="cpc"/>
    <s v="yandex"/>
    <n v="8.1018518518518505E-4"/>
    <n v="0"/>
    <n v="1"/>
    <s v="/special/purchase/e220/?calltouch_tm=yd_c:31146787_gb:3023205298_ad:4987521207_ph:13283525_st:context_pt:none_p:0_s:com.avito.android_dt:mobile_reg:35_ret:13283525_apt:none&amp;yclid=18230397168534458566"/>
    <m/>
    <m/>
    <m/>
    <m/>
    <n v="1"/>
    <n v="1"/>
    <n v="31293"/>
    <n v="1"/>
    <s v="YANDEX"/>
  </r>
  <r>
    <s v="GA1.2.1253110730.1577740203"/>
    <s v="BMW-keyauto-krd.ru"/>
    <s v="BMW"/>
    <s v="Krasnodar"/>
    <s v="Krasnodar Krai"/>
    <s v="Chrome"/>
    <s v="mobile"/>
    <x v="9"/>
    <n v="6"/>
    <s v="krasnodar-kliuchavto-network-halva-2019"/>
    <s v="(not set)"/>
    <s v="sem_cpc"/>
    <s v="yandex_go_search"/>
    <n v="4.0682870370370404E-3"/>
    <n v="0"/>
    <n v="2"/>
    <s v="/offers/buy/halva/?yclid=7811275192891112050"/>
    <m/>
    <m/>
    <m/>
    <m/>
    <n v="1"/>
    <n v="0.5"/>
    <n v="25779"/>
    <n v="1"/>
    <s v="yandex_go_search"/>
  </r>
  <r>
    <s v="GA1.2.2024248775.1577396084"/>
    <s v="BMW-keyauto-krd.ru"/>
    <s v="BMW"/>
    <s v="Krasnodar"/>
    <s v="Krasnodar Krai"/>
    <s v="Chrome"/>
    <s v="mobile"/>
    <x v="9"/>
    <n v="14"/>
    <s v="krasnodar-kliuchavto-network-halva-2019"/>
    <s v="(not set)"/>
    <s v="sem_cpc"/>
    <s v="yandex_go_search"/>
    <n v="1.9598765428240701E-3"/>
    <n v="0"/>
    <n v="3"/>
    <s v="/offers/buy/halva/?yclid=7821668732014469248"/>
    <m/>
    <m/>
    <m/>
    <m/>
    <n v="1"/>
    <n v="0.33333333333333331"/>
    <n v="19770"/>
    <n v="1"/>
    <s v="yandex_go_search"/>
  </r>
  <r>
    <s v="GA1.2.1114477470.1577357667"/>
    <s v="BMW-keyauto-krd.ru"/>
    <s v="BMW"/>
    <s v="Krasnodar"/>
    <s v="Krasnodar Krai"/>
    <s v="Samsung Internet"/>
    <s v="mobile"/>
    <x v="9"/>
    <n v="2"/>
    <s v="krasnodar-kliuchavto-network-halva-2019"/>
    <s v="(not set)"/>
    <s v="sem_cpc"/>
    <s v="yandex_go_search"/>
    <n v="2.31481481481481E-5"/>
    <n v="0"/>
    <n v="1"/>
    <s v="/offers/buy/halva/?yclid=7711034416992916584"/>
    <m/>
    <m/>
    <m/>
    <m/>
    <n v="0"/>
    <n v="0"/>
    <n v="0"/>
    <n v="0"/>
    <s v="yandex_go_search"/>
  </r>
  <r>
    <s v="GA1.2.262263942.1577697297"/>
    <s v="BMW-keyauto-krd.ru"/>
    <s v="BMW"/>
    <s v="Krasnodar"/>
    <s v="Krasnodar Krai"/>
    <s v="Samsung Internet"/>
    <s v="mobile"/>
    <x v="9"/>
    <n v="2"/>
    <s v="krasnodar-kliuchavto-network-halva-2019"/>
    <s v="(not set)"/>
    <s v="sem_cpc"/>
    <s v="yandex_go_search"/>
    <n v="2.31481481481481E-5"/>
    <n v="0"/>
    <n v="1"/>
    <s v="/offers/buy/halva/?yclid=7800058964163980546"/>
    <m/>
    <m/>
    <m/>
    <m/>
    <n v="1"/>
    <n v="1"/>
    <n v="16954"/>
    <n v="1"/>
    <s v="yandex_go_search"/>
  </r>
  <r>
    <s v="GA1.2.1393731368.1577504589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yandex_go_search"/>
    <n v="2.31481481481481E-5"/>
    <n v="0"/>
    <n v="1"/>
    <s v="/offers/buy/halva/?yclid=7749549131973040598"/>
    <m/>
    <m/>
    <m/>
    <m/>
    <n v="1"/>
    <n v="1"/>
    <n v="39405"/>
    <n v="1"/>
    <s v="yandex_go_search"/>
  </r>
  <r>
    <s v="GA1.2.1922922693.1578670082"/>
    <s v="BMW-keyauto-krd.ru"/>
    <s v="BMW"/>
    <s v="Krasnodar"/>
    <s v="Krasnodar Krai"/>
    <s v="YaBrowser"/>
    <s v="desktop"/>
    <x v="9"/>
    <n v="26"/>
    <s v="(not set)"/>
    <s v="(not set)"/>
    <s v="referral"/>
    <s v="cars.BMW-keyauto-krd.ru"/>
    <n v="1.41203703703704E-3"/>
    <n v="0"/>
    <n v="2"/>
    <s v="/offers/best-offers/"/>
    <m/>
    <m/>
    <m/>
    <m/>
    <n v="1"/>
    <n v="0.5"/>
    <n v="9202"/>
    <n v="1"/>
    <s v="cars.BMW-keyauto-krd.ru"/>
  </r>
  <r>
    <s v="GA1.2.1922922693.1578670082"/>
    <s v="BMW-keyauto-krd.ru"/>
    <s v="BMW"/>
    <s v="Krasnodar"/>
    <s v="Krasnodar Krai"/>
    <s v="YaBrowser"/>
    <s v="desktop"/>
    <x v="9"/>
    <n v="26"/>
    <s v="(not set)"/>
    <s v="(not set)"/>
    <s v="referral"/>
    <s v="cars.BMW-keyauto-krd.ru"/>
    <n v="1.41203703703704E-3"/>
    <n v="0"/>
    <n v="2"/>
    <s v="/offers/buy/"/>
    <m/>
    <m/>
    <m/>
    <m/>
    <n v="0"/>
    <n v="0"/>
    <n v="0"/>
    <n v="0"/>
    <s v="cars.BMW-keyauto-krd.ru"/>
  </r>
  <r>
    <s v="GA1.2.606891201.1578656454"/>
    <s v="Mercedes-krasnodar.ru"/>
    <s v="Mercedes"/>
    <s v="Krasnodar"/>
    <s v="Krasnodar Krai"/>
    <s v="Android Webview"/>
    <s v="mobile"/>
    <x v="9"/>
    <n v="22"/>
    <s v="(not set)"/>
    <s v="(not set)"/>
    <s v="organic"/>
    <s v="yandex"/>
    <n v="6.5972222222222203E-4"/>
    <n v="0"/>
    <n v="3"/>
    <s v="/buy/cars/"/>
    <m/>
    <m/>
    <m/>
    <m/>
    <n v="0"/>
    <n v="0"/>
    <n v="0"/>
    <n v="0"/>
    <s v="YANDEX"/>
  </r>
  <r>
    <s v="GA1.2.753379747.1578520888"/>
    <s v="cars.BMW-keyauto-krd.ru"/>
    <s v="BMW"/>
    <s v="Krasnodar"/>
    <s v="Krasnodar Krai"/>
    <s v="Safari"/>
    <s v="tablet"/>
    <x v="9"/>
    <n v="6"/>
    <s v="(not set)"/>
    <s v="(not set)"/>
    <s v="referral"/>
    <s v="BMW-keyauto-krd.ru"/>
    <n v="5.9548611111111104E-3"/>
    <n v="0"/>
    <n v="2"/>
    <s v="/new/BMW/X5"/>
    <m/>
    <m/>
    <m/>
    <m/>
    <n v="1"/>
    <n v="0.5"/>
    <n v="24300"/>
    <n v="1"/>
    <s v="BMW-keyauto-krd.ru"/>
  </r>
  <r>
    <s v="GA1.2.827361578.1544462581"/>
    <s v="Mercedes-krasnodar.ru"/>
    <s v="Mercedes"/>
    <s v="Krasnodar"/>
    <s v="Krasnodar Krai"/>
    <s v="YaBrowser"/>
    <s v="desktop"/>
    <x v="9"/>
    <n v="4"/>
    <s v="(not set)"/>
    <s v="(not set)"/>
    <s v="referral"/>
    <s v="carsdo.ru"/>
    <n v="8.7962962962963005E-4"/>
    <n v="0"/>
    <n v="1"/>
    <s v="/models/c200/desc/"/>
    <m/>
    <m/>
    <m/>
    <m/>
    <n v="0"/>
    <n v="0"/>
    <n v="0"/>
    <n v="0"/>
    <s v="carsdo.ru"/>
  </r>
  <r>
    <s v="GA1.2.1423343339.1578237095"/>
    <s v="cars.BMW-keyauto-krd.ru"/>
    <s v="BMW"/>
    <s v="Krasnodar"/>
    <s v="Krasnodar Krai"/>
    <s v="Safari"/>
    <s v="mobile"/>
    <x v="9"/>
    <n v="4"/>
    <s v="(not set)"/>
    <s v="(not set)"/>
    <s v="referral"/>
    <s v="BMW-keyauto-krd.ru"/>
    <n v="2.31481481481481E-4"/>
    <n v="0"/>
    <n v="1"/>
    <s v="/offers/buy/halva/"/>
    <m/>
    <m/>
    <m/>
    <m/>
    <n v="1"/>
    <n v="1"/>
    <n v="14664"/>
    <n v="1"/>
    <s v="BMW-keyauto-krd.ru"/>
  </r>
  <r>
    <s v="GA1.2.919726142.1570397303"/>
    <s v="BMW-keyauto-krd.ru"/>
    <s v="BMW"/>
    <s v="Krasnodar"/>
    <s v="Krasnodar Krai"/>
    <s v="Edge"/>
    <s v="desktop"/>
    <x v="9"/>
    <n v="12"/>
    <s v="(not set)"/>
    <s v="(not set)"/>
    <s v="referral"/>
    <s v="BMW-keyauto-krd.ru"/>
    <n v="1.29050925925926E-2"/>
    <n v="0"/>
    <n v="1"/>
    <s v="/models/Newx3/"/>
    <m/>
    <m/>
    <m/>
    <m/>
    <n v="1"/>
    <n v="1"/>
    <n v="29957"/>
    <n v="1"/>
    <s v="BMW-keyauto-krd.ru"/>
  </r>
  <r>
    <s v="GA1.2.1730640668.1578678552"/>
    <s v="Mercedes-krasnodar.ru"/>
    <s v="Mercedes"/>
    <s v="Krasnodar"/>
    <s v="Krasnodar Krai"/>
    <s v="YaBrowser"/>
    <s v="tablet"/>
    <x v="9"/>
    <n v="4"/>
    <s v="(not set)"/>
    <s v="(not set)"/>
    <s v="organic"/>
    <s v="yandex"/>
    <n v="4.6296296296296301E-5"/>
    <n v="0"/>
    <n v="1"/>
    <s v="/models/GLE/options/"/>
    <m/>
    <m/>
    <m/>
    <m/>
    <n v="1"/>
    <n v="1"/>
    <n v="28624"/>
    <n v="1"/>
    <s v="YANDEX"/>
  </r>
  <r>
    <s v="GA1.2.486456934.1578683768"/>
    <s v="Mercedes-krasnodar.ru"/>
    <s v="Mercedes"/>
    <s v="Krasnodar"/>
    <s v="Krasnodar Krai"/>
    <s v="Android Webview"/>
    <s v="mobile"/>
    <x v="9"/>
    <n v="8"/>
    <s v="(not set)"/>
    <s v="(not set)"/>
    <s v="organic"/>
    <s v="yandex"/>
    <n v="1.66666666666667E-3"/>
    <n v="0"/>
    <n v="1"/>
    <s v="/models/"/>
    <m/>
    <m/>
    <m/>
    <m/>
    <n v="1"/>
    <n v="1"/>
    <n v="18675"/>
    <n v="1"/>
    <s v="YANDEX"/>
  </r>
  <r>
    <s v="GA1.2.653056658.1578663087"/>
    <s v="Mercedes-krasnodar.ru"/>
    <s v="Mercedes"/>
    <s v="Krasnodar"/>
    <s v="Krasnodar Krai"/>
    <s v="Android Webview"/>
    <s v="mobile"/>
    <x v="9"/>
    <n v="10"/>
    <s v="(not set)"/>
    <s v="(not set)"/>
    <s v="organic"/>
    <s v="yandex"/>
    <n v="4.1666666666666702E-4"/>
    <n v="0"/>
    <n v="1"/>
    <s v="/buy/cars/"/>
    <m/>
    <m/>
    <m/>
    <m/>
    <n v="0"/>
    <n v="0"/>
    <n v="0"/>
    <n v="0"/>
    <s v="YANDEX"/>
  </r>
  <r>
    <s v="GA1.2.1617148756.1578652170"/>
    <s v="Mercedes-krasnodar.ru"/>
    <s v="Mercedes"/>
    <s v="Krasnodar"/>
    <s v="Krasnodar Krai"/>
    <s v="Android Webview"/>
    <s v="mobile"/>
    <x v="9"/>
    <n v="4"/>
    <s v="(not set)"/>
    <s v="(not set)"/>
    <s v="organic"/>
    <s v="yandex"/>
    <n v="4.2824074074074102E-4"/>
    <n v="0"/>
    <n v="1"/>
    <s v="/models/cla/options/"/>
    <m/>
    <m/>
    <m/>
    <m/>
    <n v="1"/>
    <n v="1"/>
    <n v="10038"/>
    <n v="1"/>
    <s v="YANDEX"/>
  </r>
  <r>
    <s v="GA1.2.1617148756.1578652170"/>
    <s v="Mercedes-krasnodar.ru"/>
    <s v="Mercedes"/>
    <s v="Krasnodar"/>
    <s v="Krasnodar Krai"/>
    <s v="Android Webview"/>
    <s v="mobile"/>
    <x v="9"/>
    <n v="4"/>
    <s v="(not set)"/>
    <s v="(not set)"/>
    <s v="organic"/>
    <s v="yandex"/>
    <n v="4.2824074074074102E-4"/>
    <n v="0"/>
    <n v="1"/>
    <s v="/special/purchase/cla/?calltouch_tm=yd_c:36451525_gb:3435681081_ad:6081166940_ph:14000369070_st:search_pt:premium_p:1_s:none_dt:mobile_reg:225_ret:_apt:none&amp;yclid=18230151567684958196"/>
    <m/>
    <m/>
    <m/>
    <m/>
    <n v="0"/>
    <n v="0"/>
    <n v="0"/>
    <n v="0"/>
    <s v="YANDEX"/>
  </r>
  <r>
    <s v="GA1.2.149414363.1578653352"/>
    <s v="BMW-keyauto-krd.ru"/>
    <s v="BMW"/>
    <s v="Krasnodar"/>
    <s v="Krasnodar Krai"/>
    <s v="Safari"/>
    <s v="mobile"/>
    <x v="9"/>
    <n v="2"/>
    <s v="(not set)"/>
    <s v="(not set)"/>
    <s v="(none)"/>
    <s v="(direct)"/>
    <n v="1.1574074074074101E-5"/>
    <n v="0"/>
    <n v="1"/>
    <s v="/about/question-to-spec/"/>
    <m/>
    <m/>
    <m/>
    <m/>
    <n v="1"/>
    <n v="1"/>
    <n v="16754"/>
    <n v="1"/>
    <s v="(direct)"/>
  </r>
  <r>
    <s v="GA1.2.2128441176.1578679323"/>
    <s v="Mercedes-krasnodar.ru"/>
    <s v="Mercedes"/>
    <s v="Krasnodar"/>
    <s v="Krasnodar Krai"/>
    <s v="Safari"/>
    <s v="desktop"/>
    <x v="9"/>
    <n v="18"/>
    <s v="(not set)"/>
    <s v="(not set)"/>
    <s v="(none)"/>
    <s v="(direct)"/>
    <n v="3.9699074074074098E-3"/>
    <n v="0"/>
    <n v="1"/>
    <s v="/about/personal/"/>
    <m/>
    <m/>
    <m/>
    <m/>
    <n v="1"/>
    <n v="1"/>
    <n v="11080"/>
    <n v="1"/>
    <s v="(direct)"/>
  </r>
  <r>
    <s v="GA1.2.1503759235.1548838627"/>
    <s v="Mercedes-krasnodar.ru"/>
    <s v="Mercedes"/>
    <s v="Krasnodar"/>
    <s v="Krasnodar Krai"/>
    <s v="Chrome"/>
    <s v="desktop"/>
    <x v="9"/>
    <n v="10"/>
    <s v="(not set)"/>
    <s v="(not set)"/>
    <s v="organic"/>
    <s v="yandex"/>
    <n v="7.7546296296296304E-4"/>
    <n v="0"/>
    <n v="1"/>
    <s v="/models/c180/options/"/>
    <m/>
    <m/>
    <m/>
    <m/>
    <n v="1"/>
    <n v="1"/>
    <n v="17307"/>
    <n v="1"/>
    <s v="YANDEX"/>
  </r>
  <r>
    <s v="GA1.2.1603065152.1571377367"/>
    <s v="Mercedes-krasnodar.ru"/>
    <s v="Mercedes"/>
    <s v="Krasnodar"/>
    <s v="Krasnodar Krai"/>
    <s v="Chrome"/>
    <s v="mobile"/>
    <x v="9"/>
    <n v="28"/>
    <s v="(not set)"/>
    <s v="(not set)"/>
    <s v="organic"/>
    <s v="yandex"/>
    <n v="6.2962962962962998E-3"/>
    <n v="0"/>
    <n v="1"/>
    <s v="/special/purchase/e220/?calltouch_tm=yd_c:36451504_gb:3435678787_ad:6081156757_ph:14000352409_st:search_pt:premium_p:3_s:none_dt:mobile_reg:35_ret:_apt:none&amp;yclid=18226331407116957544"/>
    <m/>
    <m/>
    <m/>
    <m/>
    <n v="1"/>
    <n v="1"/>
    <n v="16880"/>
    <n v="1"/>
    <s v="YANDEX"/>
  </r>
  <r>
    <s v="GA1.2.1902937954.1572861428"/>
    <s v="cars.BMW-keyauto-krd.ru"/>
    <s v="BMW"/>
    <s v="Krasnodar"/>
    <s v="Krasnodar Krai"/>
    <s v="Chrome"/>
    <s v="mobile"/>
    <x v="9"/>
    <n v="14"/>
    <s v="(not set)"/>
    <s v="(not set)"/>
    <s v="organic"/>
    <s v="yandex"/>
    <n v="1.5393518518518499E-3"/>
    <n v="0"/>
    <n v="1"/>
    <s v="/brands/BMW/X5"/>
    <m/>
    <m/>
    <m/>
    <m/>
    <n v="0"/>
    <n v="0"/>
    <n v="0"/>
    <n v="0"/>
    <s v="YANDEX"/>
  </r>
  <r>
    <s v="GA1.2.1902937954.1572861428"/>
    <s v="cars.BMW-keyauto-krd.ru"/>
    <s v="BMW"/>
    <s v="Krasnodar"/>
    <s v="Krasnodar Krai"/>
    <s v="Chrome"/>
    <s v="mobile"/>
    <x v="9"/>
    <n v="14"/>
    <s v="(not set)"/>
    <s v="(not set)"/>
    <s v="organic"/>
    <s v="yandex"/>
    <n v="1.5393518518518499E-3"/>
    <n v="0"/>
    <n v="1"/>
    <s v="/offers/best-offers/?trade_source=footer"/>
    <m/>
    <m/>
    <m/>
    <m/>
    <n v="1"/>
    <n v="1"/>
    <n v="25108"/>
    <n v="1"/>
    <s v="YANDEX"/>
  </r>
  <r>
    <s v="GA1.2.1488977281.1578680921"/>
    <s v="Mercedes-krasnodar.ru"/>
    <s v="Mercedes"/>
    <s v="Krasnodar"/>
    <s v="Krasnodar Krai"/>
    <s v="Chrome"/>
    <s v="tablet"/>
    <x v="9"/>
    <n v="4"/>
    <s v="(not set)"/>
    <s v="(not set)"/>
    <s v="organic"/>
    <s v="yandex"/>
    <n v="1.19212962962963E-3"/>
    <n v="0"/>
    <n v="1"/>
    <s v="/models/glc_prime/options/"/>
    <m/>
    <m/>
    <m/>
    <m/>
    <n v="0"/>
    <n v="0"/>
    <n v="0"/>
    <n v="0"/>
    <s v="YANDEX"/>
  </r>
  <r>
    <s v="GA1.2.1821492312.1578601807"/>
    <s v="BMW-keyauto-krd.ru"/>
    <s v="BMW"/>
    <s v="Krasnodar"/>
    <s v="Krasnodar Krai"/>
    <s v="Chrome"/>
    <s v="tablet"/>
    <x v="9"/>
    <n v="16"/>
    <s v="(not set)"/>
    <s v="(not set)"/>
    <s v="organic"/>
    <s v="yandex"/>
    <n v="1.0746527777777799E-2"/>
    <n v="0"/>
    <n v="2"/>
    <s v="/offers/buy/lizing-dlya-fizicheskikh-lits/"/>
    <m/>
    <m/>
    <m/>
    <m/>
    <n v="0"/>
    <n v="0"/>
    <n v="0"/>
    <n v="0"/>
    <s v="YANDEX"/>
  </r>
  <r>
    <s v="GA1.2.254686113.1578605061"/>
    <s v="Mercedes-krasnodar.ru"/>
    <s v="Mercedes"/>
    <s v="Krasnodar"/>
    <s v="Krasnodar Krai"/>
    <s v="Chrome"/>
    <s v="mobile"/>
    <x v="9"/>
    <n v="2"/>
    <s v="(not set)"/>
    <s v="(not set)"/>
    <s v="organic"/>
    <s v="yandex"/>
    <n v="2.95138888888889E-4"/>
    <n v="0"/>
    <n v="2"/>
    <s v="/models/GT_AMG/options/"/>
    <m/>
    <m/>
    <m/>
    <m/>
    <n v="0"/>
    <n v="0"/>
    <n v="0"/>
    <n v="0"/>
    <s v="YANDEX"/>
  </r>
  <r>
    <s v="GA1.2.905769854.1577476733"/>
    <s v="Mercedes-krasnodar.ru"/>
    <s v="Mercedes"/>
    <s v="Krasnodar"/>
    <s v="Krasnodar Krai"/>
    <s v="Chrome"/>
    <s v="mobile"/>
    <x v="9"/>
    <n v="24"/>
    <s v="(not set)"/>
    <s v="(not set)"/>
    <s v="referral"/>
    <s v="go.mail.ru"/>
    <n v="1.32523148148148E-3"/>
    <n v="0"/>
    <n v="4"/>
    <s v="/buy/cars/gls/"/>
    <m/>
    <m/>
    <m/>
    <m/>
    <n v="0"/>
    <n v="0"/>
    <n v="0"/>
    <n v="0"/>
    <s v="go.mail.ru"/>
  </r>
  <r>
    <s v="GA1.2.1609636191.1576044807"/>
    <s v="cars.Mercedes-krasnodar.ru"/>
    <s v="BMW"/>
    <s v="Krasnodar"/>
    <s v="Krasnodar Krai"/>
    <s v="Chrome"/>
    <s v="desktop"/>
    <x v="9"/>
    <n v="8"/>
    <s v="(not set)"/>
    <s v="(not set)"/>
    <s v="referral"/>
    <s v="go.mail.ru"/>
    <n v="6.9444444444444404E-5"/>
    <n v="0"/>
    <n v="1"/>
    <s v="/special/purchase/?calltouch_tm=yd_c:36451549_gb:3435681394_ad:6081170080_ph:14000399292_st:search_pt:premium_p:2_s:go.mail.ru_dt:desktop_reg:10995_ret:_apt:none&amp;yclid=18228327087160980962"/>
    <m/>
    <m/>
    <m/>
    <m/>
    <n v="0"/>
    <n v="0"/>
    <n v="0"/>
    <n v="0"/>
    <s v="go.mail.ru"/>
  </r>
  <r>
    <s v="GA1.2.1323541240.1573755682"/>
    <s v="Mercedes-krasnodar.ru"/>
    <s v="Mercedes"/>
    <s v="Krasnodar"/>
    <s v="Krasnodar Krai"/>
    <s v="Chrome"/>
    <s v="mobile"/>
    <x v="9"/>
    <n v="6"/>
    <s v="(not set)"/>
    <s v="(not set)"/>
    <s v="referral"/>
    <s v="Mercedes.ru"/>
    <n v="7.7546296296296304E-4"/>
    <n v="0"/>
    <n v="1"/>
    <s v="/models/gls/options/"/>
    <m/>
    <m/>
    <m/>
    <m/>
    <n v="1"/>
    <n v="1"/>
    <n v="40500"/>
    <n v="1"/>
    <s v="Mercedes.ru"/>
  </r>
  <r>
    <s v="GA1.2.1857826922.1578649721"/>
    <s v="BMW-keyauto-krd.ru"/>
    <s v="BMW"/>
    <s v="Krasnodar"/>
    <s v="Krasnodar Krai"/>
    <s v="Chrome"/>
    <s v="mobile"/>
    <x v="9"/>
    <n v="2"/>
    <s v="(not set)"/>
    <s v="(not set)"/>
    <s v="referral"/>
    <s v="carsdo.ru"/>
    <n v="1.1574074074074101E-5"/>
    <n v="0"/>
    <n v="1"/>
    <s v="/models/530d/"/>
    <m/>
    <m/>
    <m/>
    <m/>
    <n v="1"/>
    <n v="1"/>
    <n v="28512"/>
    <n v="1"/>
    <s v="carsdo.ru"/>
  </r>
  <r>
    <s v="GA1.2.758038423.1578668767"/>
    <s v="BMW-keyauto-krd.ru"/>
    <s v="BMW"/>
    <s v="Krasnodar"/>
    <s v="Krasnodar Krai"/>
    <s v="Chrome"/>
    <s v="mobile"/>
    <x v="9"/>
    <n v="4"/>
    <s v="(not set)"/>
    <s v="(not set)"/>
    <s v="referral"/>
    <s v="carsdo.ru"/>
    <n v="5.32407407407407E-4"/>
    <n v="0"/>
    <n v="1"/>
    <s v="/models/x1/"/>
    <m/>
    <m/>
    <m/>
    <m/>
    <n v="1"/>
    <n v="1"/>
    <n v="20285"/>
    <n v="1"/>
    <s v="carsdo.ru"/>
  </r>
  <r>
    <s v="GA1.2.1902937954.1572861428"/>
    <s v="cars.BMW-keyauto-krd.ru"/>
    <s v="BMW"/>
    <s v="Krasnodar"/>
    <s v="Krasnodar Krai"/>
    <s v="Chrome"/>
    <s v="mobile"/>
    <x v="9"/>
    <n v="14"/>
    <s v="(not set)"/>
    <s v="(not set)"/>
    <s v="referral"/>
    <s v="cars.BMW-keyauto-krd.ru"/>
    <n v="1.21527777777778E-3"/>
    <n v="0"/>
    <n v="1"/>
    <s v="/brands/BMW/X5"/>
    <m/>
    <m/>
    <m/>
    <m/>
    <n v="1"/>
    <n v="1"/>
    <n v="24020"/>
    <n v="1"/>
    <s v="cars.BMW-keyauto-krd.ru"/>
  </r>
  <r>
    <s v="GA1.2.1902937954.1572861428"/>
    <s v="cars.BMW-keyauto-krd.ru"/>
    <s v="BMW"/>
    <s v="Krasnodar"/>
    <s v="Krasnodar Krai"/>
    <s v="Chrome"/>
    <s v="mobile"/>
    <x v="9"/>
    <n v="14"/>
    <s v="(not set)"/>
    <s v="(not set)"/>
    <s v="referral"/>
    <s v="cars.BMW-keyauto-krd.ru"/>
    <n v="1.21527777777778E-3"/>
    <n v="0"/>
    <n v="1"/>
    <s v="/offers/best-offers/?trade_source=footer"/>
    <m/>
    <m/>
    <m/>
    <m/>
    <n v="0"/>
    <n v="0"/>
    <n v="0"/>
    <n v="0"/>
    <s v="cars.BMW-keyauto-krd.ru"/>
  </r>
  <r>
    <s v="GA1.2.1160098097.1578661982"/>
    <s v="Mercedes-krasnodar.ru"/>
    <s v="Mercedes"/>
    <s v="Krasnodar"/>
    <s v="Krasnodar Krai"/>
    <s v="Chrome"/>
    <s v="mobile"/>
    <x v="9"/>
    <n v="12"/>
    <s v="(not set)"/>
    <s v="(not set)"/>
    <s v="(none)"/>
    <s v="(direct)"/>
    <n v="2.0370370370370399E-3"/>
    <n v="0"/>
    <n v="1"/>
    <s v="/service/spares/"/>
    <m/>
    <m/>
    <m/>
    <m/>
    <n v="0"/>
    <n v="0"/>
    <n v="0"/>
    <n v="0"/>
    <s v="(direct)"/>
  </r>
  <r>
    <s v="GA1.2.1796288022.1578686123"/>
    <s v="Mercedes-krasnodar.ru"/>
    <s v="Mercedes"/>
    <s v="Krasnodar"/>
    <s v="Krasnodar Krai"/>
    <s v="Chrome"/>
    <s v="mobile"/>
    <x v="9"/>
    <n v="6"/>
    <s v="(not set)"/>
    <s v="(not set)"/>
    <s v="(none)"/>
    <s v="(direct)"/>
    <n v="1.9282407407407401E-2"/>
    <n v="0"/>
    <n v="1"/>
    <s v="/models/gls/options/"/>
    <m/>
    <m/>
    <m/>
    <m/>
    <n v="0"/>
    <n v="0"/>
    <n v="0"/>
    <n v="0"/>
    <s v="(direct)"/>
  </r>
  <r>
    <s v="GA1.2.1860739844.1578649731"/>
    <s v="Mercedes-krasnodar.ru"/>
    <s v="Mercedes"/>
    <s v="Krasnodar"/>
    <s v="Krasnodar Krai"/>
    <s v="Chrome"/>
    <s v="mobile"/>
    <x v="9"/>
    <n v="4"/>
    <s v="(not set)"/>
    <s v="(not set)"/>
    <s v="(none)"/>
    <s v="(direct)"/>
    <n v="1.03009259259259E-3"/>
    <n v="0"/>
    <n v="1"/>
    <s v="/models/e220/options/"/>
    <m/>
    <m/>
    <m/>
    <m/>
    <n v="0"/>
    <n v="0"/>
    <n v="0"/>
    <n v="0"/>
    <s v="(direct)"/>
  </r>
  <r>
    <s v="GA1.2.467290025.1578641669"/>
    <s v="Mercedes-krasnodar.ru"/>
    <s v="Mercedes"/>
    <s v="Krasnodar"/>
    <s v="Krasnodar Krai"/>
    <s v="YaBrowser"/>
    <s v="mobile"/>
    <x v="9"/>
    <n v="16"/>
    <s v="(not set)"/>
    <s v="(not set)"/>
    <s v="referral"/>
    <s v="yandex.ru"/>
    <n v="5.32407407407407E-4"/>
    <n v="0"/>
    <n v="1"/>
    <s v="/special/purchase/?calltouch_tm=yd_c:36451549_gb:3435681394_ad:6081170080_ph:14000399326_st:search_pt:premium_p:2_s:none_dt:mobile_reg:10995_ret:_apt:none&amp;yclid=18227402901095747530"/>
    <m/>
    <m/>
    <m/>
    <m/>
    <n v="0"/>
    <n v="0"/>
    <n v="0"/>
    <n v="0"/>
    <s v="yandex.ru"/>
  </r>
  <r>
    <s v="GA1.2.601199108.1578673834"/>
    <s v="Mercedes-krasnodar.ru"/>
    <s v="Mercedes"/>
    <s v="Krasnodar"/>
    <s v="Krasnodar Krai"/>
    <s v="YaBrowser"/>
    <s v="desktop"/>
    <x v="9"/>
    <n v="18"/>
    <s v="(not set)"/>
    <s v="(not set)"/>
    <s v="referral"/>
    <s v="yandex.ru"/>
    <n v="1.33912037037037E-2"/>
    <n v="0"/>
    <n v="1"/>
    <s v="/models/e220-x-line/options/"/>
    <m/>
    <m/>
    <m/>
    <m/>
    <n v="1"/>
    <n v="1"/>
    <n v="32832"/>
    <n v="1"/>
    <s v="yandex.ru"/>
  </r>
  <r>
    <s v="GA1.2.1794858581.1574538081"/>
    <s v="Mercedes-krasnodar.ru"/>
    <s v="Mercedes"/>
    <s v="Krasnodar"/>
    <s v="Krasnodar Krai"/>
    <s v="YaBrowser"/>
    <s v="mobile"/>
    <x v="9"/>
    <n v="8"/>
    <s v="(not set)"/>
    <s v="(not set)"/>
    <s v="referral"/>
    <s v="yandex.ru"/>
    <n v="8.9120370370370395E-4"/>
    <n v="0"/>
    <n v="1"/>
    <s v="/models/e400/options/"/>
    <m/>
    <m/>
    <m/>
    <m/>
    <n v="0"/>
    <n v="0"/>
    <n v="0"/>
    <n v="0"/>
    <s v="yandex.ru"/>
  </r>
  <r>
    <s v="GA1.2.1896372874.1569625354"/>
    <s v="Mercedes-krasnodar.ru"/>
    <s v="Mercedes"/>
    <s v="Krasnodar"/>
    <s v="Krasnodar Krai"/>
    <s v="YaBrowser"/>
    <s v="mobile"/>
    <x v="9"/>
    <n v="8"/>
    <s v="(not set)"/>
    <s v="(not set)"/>
    <s v="referral"/>
    <s v="yandex.ru"/>
    <n v="3.77314814814815E-3"/>
    <n v="0"/>
    <n v="1"/>
    <s v="/models/e400/options/"/>
    <m/>
    <m/>
    <m/>
    <m/>
    <n v="0"/>
    <n v="0"/>
    <n v="0"/>
    <n v="0"/>
    <s v="yandex.ru"/>
  </r>
  <r>
    <s v="GA1.2.731147849.1533411450"/>
    <s v="Mercedes-krasnodar.ru"/>
    <s v="Mercedes"/>
    <s v="Krasnodar"/>
    <s v="Krasnodar Krai"/>
    <s v="YaBrowser"/>
    <s v="mobile"/>
    <x v="9"/>
    <n v="6"/>
    <s v="(not set)"/>
    <s v="(not set)"/>
    <s v="referral"/>
    <s v="yandex.ru"/>
    <n v="2.25694444444444E-4"/>
    <n v="0"/>
    <n v="2"/>
    <s v="/models/glc_prime/options/"/>
    <m/>
    <m/>
    <m/>
    <m/>
    <n v="0"/>
    <n v="0"/>
    <n v="0"/>
    <n v="0"/>
    <s v="yandex.ru"/>
  </r>
  <r>
    <s v="GA1.2.746601530.1576664206"/>
    <s v="Mercedes-krasnodar.ru"/>
    <s v="Mercedes"/>
    <s v="Krasnodar"/>
    <s v="Krasnodar Krai"/>
    <s v="YaBrowser"/>
    <s v="desktop"/>
    <x v="9"/>
    <n v="16"/>
    <s v="(not set)"/>
    <s v="(not set)"/>
    <s v="referral"/>
    <s v="yandex.ru"/>
    <n v="1.50462962962963E-4"/>
    <n v="0"/>
    <n v="3"/>
    <s v="/models/e220/options/"/>
    <m/>
    <m/>
    <m/>
    <m/>
    <n v="1"/>
    <n v="0.33333333333333331"/>
    <n v="20755"/>
    <n v="1"/>
    <s v="yandex.ru"/>
  </r>
  <r>
    <s v="GA1.2.1828264840.1572933659"/>
    <s v="Mercedes-krasnodar.ru"/>
    <s v="Mercedes"/>
    <s v="Krasnodar"/>
    <s v="Krasnodar Krai"/>
    <s v="YaBrowser"/>
    <s v="desktop"/>
    <x v="9"/>
    <n v="16"/>
    <s v="(not set)"/>
    <s v="(not set)"/>
    <s v="referral"/>
    <s v="yandex.ru"/>
    <n v="2.0717592592592602E-3"/>
    <n v="0"/>
    <n v="3"/>
    <s v="/models/e220/options/"/>
    <m/>
    <m/>
    <m/>
    <m/>
    <n v="1"/>
    <n v="0.33333333333333331"/>
    <n v="10294"/>
    <n v="1"/>
    <s v="yandex.ru"/>
  </r>
  <r>
    <s v="GA1.2.770461232.1578648737"/>
    <s v="Mercedes-krasnodar.ru"/>
    <s v="Mercedes"/>
    <s v="Krasnodar"/>
    <s v="Krasnodar Krai"/>
    <s v="Opera"/>
    <s v="desktop"/>
    <x v="9"/>
    <n v="50"/>
    <s v="(not set)"/>
    <s v="(not set)"/>
    <s v="referral"/>
    <s v="yandex.ru"/>
    <n v="1.7285879629629599E-2"/>
    <n v="0"/>
    <n v="2"/>
    <s v="/models/e400/options/183991209/?color=183991329"/>
    <m/>
    <m/>
    <m/>
    <m/>
    <n v="1"/>
    <n v="0.5"/>
    <n v="40546"/>
    <n v="1"/>
    <s v="yandex.ru"/>
  </r>
  <r>
    <s v="GA1.2.1863096706.1578605755"/>
    <s v="Mercedes-krasnodar.ru"/>
    <s v="Mercedes"/>
    <s v="Krasnodar"/>
    <s v="Krasnodar Krai"/>
    <s v="Safari"/>
    <s v="mobile"/>
    <x v="9"/>
    <n v="8"/>
    <s v="(not set)"/>
    <s v="(not set)"/>
    <s v="referral"/>
    <s v="yandex.ru"/>
    <n v="9.2592592592592602E-5"/>
    <n v="0"/>
    <n v="2"/>
    <s v="/buy/cars/c200/"/>
    <m/>
    <m/>
    <m/>
    <m/>
    <n v="1"/>
    <n v="0.5"/>
    <n v="32844"/>
    <n v="1"/>
    <s v="yandex.ru"/>
  </r>
  <r>
    <s v="GA1.2.611119895.1578645382"/>
    <s v="Mercedes-krasnodar.ru"/>
    <s v="Mercedes"/>
    <s v="Krasnodar"/>
    <s v="Krasnodar Krai"/>
    <s v="Safari"/>
    <s v="mobile"/>
    <x v="9"/>
    <n v="34"/>
    <s v="(not set)"/>
    <s v="(not set)"/>
    <s v="referral"/>
    <s v="yandex.ru"/>
    <n v="3.51273148148148E-3"/>
    <n v="0"/>
    <n v="2"/>
    <s v="/models/e400/options/"/>
    <m/>
    <m/>
    <m/>
    <m/>
    <n v="0"/>
    <n v="0"/>
    <n v="0"/>
    <n v="0"/>
    <s v="yandex.ru"/>
  </r>
  <r>
    <s v="GA1.2.673945451.1578499464"/>
    <s v="Mercedes-krasnodar.ru"/>
    <s v="Mercedes"/>
    <s v="Krasnodar"/>
    <s v="Krasnodar Krai"/>
    <s v="Safari"/>
    <s v="mobile"/>
    <x v="9"/>
    <n v="6"/>
    <s v="(not set)"/>
    <s v="(not set)"/>
    <s v="referral"/>
    <s v="yandex.ru"/>
    <n v="1.09953703703704E-4"/>
    <n v="0"/>
    <n v="2"/>
    <s v="/models/cla/options/"/>
    <m/>
    <m/>
    <m/>
    <m/>
    <n v="0"/>
    <n v="0"/>
    <n v="0"/>
    <n v="0"/>
    <s v="yandex.ru"/>
  </r>
  <r>
    <s v="GA1.2.1939190657.1578597123"/>
    <s v="BMW-keyauto-krd.ru"/>
    <s v="BMW"/>
    <s v="Krasnodar"/>
    <s v="Krasnodar Krai"/>
    <s v="Chrome"/>
    <s v="mobile"/>
    <x v="9"/>
    <n v="44"/>
    <s v="(not set)"/>
    <s v="(not set)"/>
    <s v="referral"/>
    <s v="yandex.ru"/>
    <n v="5.8101851851851899E-3"/>
    <n v="0"/>
    <n v="2"/>
    <s v="/offers/best-offers/?trade_source=footer"/>
    <m/>
    <m/>
    <m/>
    <m/>
    <n v="1"/>
    <n v="0.5"/>
    <n v="39567"/>
    <n v="1"/>
    <s v="yandex.ru"/>
  </r>
  <r>
    <s v="GA1.2.1939190657.1578597123"/>
    <s v="BMW-keyauto-krd.ru"/>
    <s v="BMW"/>
    <s v="Krasnodar"/>
    <s v="Krasnodar Krai"/>
    <s v="Chrome"/>
    <s v="mobile"/>
    <x v="9"/>
    <n v="44"/>
    <s v="(not set)"/>
    <s v="(not set)"/>
    <s v="referral"/>
    <s v="yandex.ru"/>
    <n v="5.8101851851851899E-3"/>
    <n v="0"/>
    <n v="2"/>
    <s v="/offers/buy/treyd-in-do-100-000-rubley/"/>
    <m/>
    <m/>
    <m/>
    <m/>
    <n v="0"/>
    <n v="0"/>
    <n v="0"/>
    <n v="0"/>
    <s v="yandex.ru"/>
  </r>
  <r>
    <s v="GA1.2.1189108011.1577552227"/>
    <s v="Mercedes-krasnodar.ru"/>
    <s v="Mercedes"/>
    <s v="Krasnodar"/>
    <s v="Krasnodar Krai"/>
    <s v="Chrome"/>
    <s v="mobile"/>
    <x v="9"/>
    <n v="18"/>
    <s v="(not set)"/>
    <s v="(not set)"/>
    <s v="referral"/>
    <s v="yandex.ru"/>
    <n v="6.2962962962962998E-3"/>
    <n v="0"/>
    <n v="2"/>
    <s v="/about/contacts/"/>
    <m/>
    <m/>
    <m/>
    <m/>
    <n v="1"/>
    <n v="0.5"/>
    <n v="15818"/>
    <n v="1"/>
    <s v="yandex.ru"/>
  </r>
  <r>
    <s v="GA1.2.1189108011.1577552227"/>
    <s v="Mercedes-krasnodar.ru"/>
    <s v="Mercedes"/>
    <s v="Krasnodar"/>
    <s v="Krasnodar Krai"/>
    <s v="Chrome"/>
    <s v="mobile"/>
    <x v="9"/>
    <n v="18"/>
    <s v="(not set)"/>
    <s v="(not set)"/>
    <s v="referral"/>
    <s v="yandex.ru"/>
    <n v="6.2962962962962998E-3"/>
    <n v="0"/>
    <n v="2"/>
    <s v="/buy/cars/cla/"/>
    <m/>
    <m/>
    <m/>
    <m/>
    <n v="0"/>
    <n v="0"/>
    <n v="0"/>
    <n v="0"/>
    <s v="yandex.ru"/>
  </r>
  <r>
    <s v="GA1.2.1847798306.1567006384"/>
    <s v="Mercedes-krasnodar.ru"/>
    <s v="Mercedes"/>
    <s v="Krasnodar"/>
    <s v="Krasnodar Krai"/>
    <s v="Chrome"/>
    <s v="mobile"/>
    <x v="9"/>
    <n v="18"/>
    <s v="(not set)"/>
    <s v="(not set)"/>
    <s v="referral"/>
    <s v="yandex.ru"/>
    <n v="3.0902777777777799E-3"/>
    <n v="0"/>
    <n v="2"/>
    <s v="/special/service/"/>
    <m/>
    <m/>
    <m/>
    <m/>
    <n v="0"/>
    <n v="0"/>
    <n v="0"/>
    <n v="0"/>
    <s v="yandex.ru"/>
  </r>
  <r>
    <s v="GA1.2.645856869.1578641383"/>
    <s v="Mercedes-krasnodar.ru"/>
    <s v="Mercedes"/>
    <s v="Krasnodar"/>
    <s v="Krasnodar Krai"/>
    <s v="Chrome"/>
    <s v="mobile"/>
    <x v="9"/>
    <n v="8"/>
    <s v="(not set)"/>
    <s v="(not set)"/>
    <s v="referral"/>
    <s v="yandex.ru"/>
    <n v="2.31481481481481E-4"/>
    <n v="0"/>
    <n v="2"/>
    <s v="/special/purchase/c180/?calltouch_tm=yd_c:36451482_gb:3435678281_ad:6081147255_ph:14000338086_st:search_pt:premium_p:2_s:none_dt:mobile_reg:35_ret:_apt:none&amp;yclid=18227324456571535150"/>
    <m/>
    <m/>
    <m/>
    <m/>
    <n v="1"/>
    <n v="0.5"/>
    <n v="41397"/>
    <n v="1"/>
    <s v="yandex.ru"/>
  </r>
  <r>
    <s v="GA1.2.871285634.1578655176"/>
    <s v="Mercedes-krasnodar.ru"/>
    <s v="Mercedes"/>
    <s v="Krasnodar"/>
    <s v="Krasnodar Krai"/>
    <s v="Chrome"/>
    <s v="mobile"/>
    <x v="9"/>
    <n v="12"/>
    <s v="(not set)"/>
    <s v="(not set)"/>
    <s v="referral"/>
    <s v="yandex.ru"/>
    <n v="9.1435185185185196E-4"/>
    <n v="0"/>
    <n v="2"/>
    <s v="/service/replace_car/"/>
    <m/>
    <m/>
    <m/>
    <m/>
    <n v="1"/>
    <n v="0.5"/>
    <n v="20987"/>
    <n v="1"/>
    <s v="yandex.ru"/>
  </r>
  <r>
    <s v="GA1.2.907672405.1577992306"/>
    <s v="Mercedes-krasnodar.ru"/>
    <s v="Mercedes"/>
    <s v="Krasnodar"/>
    <s v="Krasnodar Krai"/>
    <s v="Chrome"/>
    <s v="mobile"/>
    <x v="9"/>
    <n v="4"/>
    <s v="(not set)"/>
    <s v="(not set)"/>
    <s v="referral"/>
    <s v="yandex.ru"/>
    <n v="5.7870370370370401E-6"/>
    <n v="0"/>
    <n v="2"/>
    <s v="/models/glc/options/"/>
    <m/>
    <m/>
    <m/>
    <m/>
    <n v="1"/>
    <n v="0.5"/>
    <n v="33311"/>
    <n v="1"/>
    <s v="yandex.ru"/>
  </r>
  <r>
    <s v="GA1.2.1185992664.1578641925"/>
    <s v="Mercedes-krasnodar.ru"/>
    <s v="Mercedes"/>
    <s v="Krasnodar"/>
    <s v="Krasnodar Krai"/>
    <s v="Opera"/>
    <s v="desktop"/>
    <x v="9"/>
    <n v="12"/>
    <s v="(not set)"/>
    <s v="(not set)"/>
    <s v="referral"/>
    <s v="yandex.ru"/>
    <n v="1.88657407407407E-3"/>
    <n v="0"/>
    <n v="1"/>
    <s v="/special/purchase/?calltouch_tm=yd_c:36451549_gb:3435681394_ad:6081170080_ph:14000399283_st:search_pt:premium_p:2_s:none_dt:desktop_reg:35_ret:_apt:none&amp;yclid=18227467030226564996"/>
    <m/>
    <m/>
    <m/>
    <m/>
    <n v="1"/>
    <n v="1"/>
    <n v="44883"/>
    <n v="1"/>
    <s v="yandex.ru"/>
  </r>
  <r>
    <s v="GA1.2.1849901023.1578651598"/>
    <s v="Mercedes-krasnodar.ru"/>
    <s v="Mercedes"/>
    <s v="Krasnodar"/>
    <s v="Krasnodar Krai"/>
    <s v="Edge"/>
    <s v="desktop"/>
    <x v="9"/>
    <n v="6"/>
    <s v="(not set)"/>
    <s v="(not set)"/>
    <s v="referral"/>
    <s v="yandex.ru"/>
    <n v="3.5879629629629602E-4"/>
    <n v="0"/>
    <n v="1"/>
    <s v="/new/"/>
    <m/>
    <m/>
    <m/>
    <m/>
    <n v="1"/>
    <n v="1"/>
    <n v="42994"/>
    <n v="1"/>
    <s v="yandex.ru"/>
  </r>
  <r>
    <s v="GA1.2.1959685502.1578644311"/>
    <s v="Mercedes-krasnodar.ru"/>
    <s v="Mercedes"/>
    <s v="Krasnodar"/>
    <s v="Krasnodar Krai"/>
    <s v="Edge"/>
    <s v="desktop"/>
    <x v="9"/>
    <n v="14"/>
    <s v="(not set)"/>
    <s v="(not set)"/>
    <s v="referral"/>
    <s v="yandex.ru"/>
    <n v="6.2037037037037E-3"/>
    <n v="0"/>
    <n v="1"/>
    <s v="/new/"/>
    <m/>
    <m/>
    <m/>
    <m/>
    <n v="1"/>
    <n v="1"/>
    <n v="11415"/>
    <n v="1"/>
    <s v="yandex.ru"/>
  </r>
  <r>
    <s v="GA1.2.1971357714.1578650213"/>
    <s v="Mercedes-krasnodar.ru"/>
    <s v="Mercedes"/>
    <s v="Krasnodar"/>
    <s v="Krasnodar Krai"/>
    <s v="Edge"/>
    <s v="desktop"/>
    <x v="9"/>
    <n v="8"/>
    <s v="(not set)"/>
    <s v="(not set)"/>
    <s v="referral"/>
    <s v="yandex.ru"/>
    <n v="7.2916666666666703E-4"/>
    <n v="0"/>
    <n v="1"/>
    <s v="/new/"/>
    <m/>
    <m/>
    <m/>
    <m/>
    <n v="1"/>
    <n v="1"/>
    <n v="41004"/>
    <n v="1"/>
    <s v="yandex.ru"/>
  </r>
  <r>
    <s v="GA1.2.122318668.1578668701"/>
    <s v="Mercedes-krasnodar.ru"/>
    <s v="Mercedes"/>
    <s v="Krasnodar"/>
    <s v="Krasnodar Krai"/>
    <s v="Edge"/>
    <s v="desktop"/>
    <x v="9"/>
    <n v="4"/>
    <s v="(not set)"/>
    <s v="(not set)"/>
    <s v="referral"/>
    <s v="yandex.ru"/>
    <n v="7.2916666666666703E-4"/>
    <n v="0"/>
    <n v="1"/>
    <s v="/models/e220/options/"/>
    <m/>
    <m/>
    <m/>
    <m/>
    <n v="0"/>
    <n v="0"/>
    <n v="0"/>
    <n v="0"/>
    <s v="yandex.ru"/>
  </r>
  <r>
    <s v="GA1.2.2038501698.1537285983"/>
    <s v="Mercedes-krasnodar.ru"/>
    <s v="Mercedes"/>
    <s v="Krasnodar"/>
    <s v="Krasnodar Krai"/>
    <s v="Safari"/>
    <s v="mobile"/>
    <x v="9"/>
    <n v="4"/>
    <s v="(not set)"/>
    <s v="(not set)"/>
    <s v="referral"/>
    <s v="yandex.ru"/>
    <n v="8.1018518518518503E-5"/>
    <n v="0"/>
    <n v="1"/>
    <s v="/buy/calc/?model=gls"/>
    <m/>
    <m/>
    <m/>
    <m/>
    <n v="1"/>
    <n v="1"/>
    <n v="25875"/>
    <n v="1"/>
    <s v="yandex.ru"/>
  </r>
  <r>
    <s v="GA1.2.1105856641.1578676341"/>
    <s v="BMW-keyauto-krd.ru"/>
    <s v="BMW"/>
    <s v="Krasnodar"/>
    <s v="Krasnodar Krai"/>
    <s v="Chrome"/>
    <s v="mobile"/>
    <x v="9"/>
    <n v="8"/>
    <s v="(not set)"/>
    <s v="(not set)"/>
    <s v="referral"/>
    <s v="yandex.ru"/>
    <n v="2.99768518518519E-3"/>
    <n v="0"/>
    <n v="1"/>
    <s v="/models/x1/"/>
    <m/>
    <m/>
    <m/>
    <m/>
    <n v="0"/>
    <n v="0"/>
    <n v="0"/>
    <n v="0"/>
    <s v="yandex.ru"/>
  </r>
  <r>
    <s v="GA1.2.129166578.1578629109"/>
    <s v="Mercedes-krasnodar.ru"/>
    <s v="Mercedes"/>
    <s v="Krasnodar"/>
    <s v="Krasnodar Krai"/>
    <s v="Chrome"/>
    <s v="mobile"/>
    <x v="9"/>
    <n v="12"/>
    <s v="(not set)"/>
    <s v="(not set)"/>
    <s v="referral"/>
    <s v="yandex.ru"/>
    <n v="5.5555555555555599E-4"/>
    <n v="0"/>
    <n v="1"/>
    <s v="/service/accessories/"/>
    <m/>
    <m/>
    <m/>
    <m/>
    <n v="1"/>
    <n v="1"/>
    <n v="16458"/>
    <n v="1"/>
    <s v="yandex.ru"/>
  </r>
  <r>
    <s v="GA1.2.129166578.1578629109"/>
    <s v="Mercedes-krasnodar.ru"/>
    <s v="Mercedes"/>
    <s v="Krasnodar"/>
    <s v="Krasnodar Krai"/>
    <s v="Chrome"/>
    <s v="mobile"/>
    <x v="9"/>
    <n v="12"/>
    <s v="(not set)"/>
    <s v="(not set)"/>
    <s v="referral"/>
    <s v="yandex.ru"/>
    <n v="5.5555555555555599E-4"/>
    <n v="0"/>
    <n v="1"/>
    <s v="/special/purchase/?calltouch_tm=yd_c:36451549_gb:3435681394_ad:6081170080_ph:14000399298_st:search_pt:premium_p:1_s:none_dt:mobile_reg:35_ret:_apt:none&amp;yclid=18224106591382441288"/>
    <m/>
    <m/>
    <m/>
    <m/>
    <n v="0"/>
    <n v="0"/>
    <n v="0"/>
    <n v="0"/>
    <s v="yandex.ru"/>
  </r>
  <r>
    <s v="GA1.2.1427374721.1578622085"/>
    <s v="Mercedes-krasnodar.ru"/>
    <s v="Mercedes"/>
    <s v="Krasnodar"/>
    <s v="Krasnodar Krai"/>
    <s v="Chrome"/>
    <s v="mobile"/>
    <x v="9"/>
    <n v="8"/>
    <s v="(not set)"/>
    <s v="(not set)"/>
    <s v="referral"/>
    <s v="yandex.ru"/>
    <n v="3.6921296296296298E-3"/>
    <n v="0"/>
    <n v="1"/>
    <s v="/special/purchase/?calltouch_tm=yd_c:36451549_gb:3435681394_ad:6081170080_ph:14000399300_st:search_pt:premium_p:3_s:none_dt:mobile_reg:35_ret:_apt:none&amp;yclid=18226999657614833804"/>
    <m/>
    <m/>
    <m/>
    <m/>
    <n v="1"/>
    <n v="1"/>
    <n v="12698"/>
    <n v="1"/>
    <s v="yandex.ru"/>
  </r>
  <r>
    <s v="GA1.2.1513635977.1578667429"/>
    <s v="BMW-keyauto-krd.ru"/>
    <s v="BMW"/>
    <s v="Krasnodar"/>
    <s v="Krasnodar Krai"/>
    <s v="Chrome"/>
    <s v="desktop"/>
    <x v="9"/>
    <n v="8"/>
    <s v="(not set)"/>
    <s v="(not set)"/>
    <s v="referral"/>
    <s v="yandex.ru"/>
    <n v="4.3981481481481503E-4"/>
    <n v="0"/>
    <n v="1"/>
    <s v="/offers/buy/"/>
    <m/>
    <m/>
    <m/>
    <m/>
    <n v="1"/>
    <n v="1"/>
    <n v="17622"/>
    <n v="1"/>
    <s v="yandex.ru"/>
  </r>
  <r>
    <s v="GA1.2.1524547421.1578686440"/>
    <s v="BMW-keyauto-krd.ru"/>
    <s v="BMW"/>
    <s v="Krasnodar"/>
    <s v="Krasnodar Krai"/>
    <s v="Chrome"/>
    <s v="mobile"/>
    <x v="9"/>
    <n v="8"/>
    <s v="(not set)"/>
    <s v="(not set)"/>
    <s v="referral"/>
    <s v="yandex.ru"/>
    <n v="1.29050925925926E-2"/>
    <n v="0"/>
    <n v="1"/>
    <s v="/new/BMW/x3"/>
    <m/>
    <m/>
    <m/>
    <m/>
    <n v="1"/>
    <n v="1"/>
    <n v="17583"/>
    <n v="1"/>
    <s v="yandex.ru"/>
  </r>
  <r>
    <s v="GA1.2.1809927832.1578672071"/>
    <s v="Mercedes-krasnodar.ru"/>
    <s v="Mercedes"/>
    <s v="Krasnodar"/>
    <s v="Krasnodar Krai"/>
    <s v="Chrome"/>
    <s v="mobile"/>
    <x v="9"/>
    <n v="4"/>
    <s v="(not set)"/>
    <s v="(not set)"/>
    <s v="referral"/>
    <s v="yandex.ru"/>
    <n v="5.78703703703704E-5"/>
    <n v="0"/>
    <n v="1"/>
    <s v="/models/"/>
    <m/>
    <m/>
    <m/>
    <m/>
    <n v="0"/>
    <n v="0"/>
    <n v="0"/>
    <n v="0"/>
    <s v="yandex.ru"/>
  </r>
  <r>
    <s v="GA1.2.407790498.1578641751"/>
    <s v="Mercedes-krasnodar.ru"/>
    <s v="Mercedes"/>
    <s v="Krasnodar"/>
    <s v="Krasnodar Krai"/>
    <s v="Chrome"/>
    <s v="desktop"/>
    <x v="9"/>
    <n v="32"/>
    <s v="(not set)"/>
    <s v="(not set)"/>
    <s v="referral"/>
    <s v="yandex.ru"/>
    <n v="2.48842592592593E-3"/>
    <n v="0"/>
    <n v="1"/>
    <s v="/special/purchase/?calltouch_tm=yd_c:36451549_gb:3435681394_ad:6081170080_ph:14000399326_st:search_pt:premium_p:2_s:none_dt:desktop_reg:35_ret:_apt:none&amp;yclid=18227880288285646302"/>
    <m/>
    <m/>
    <m/>
    <m/>
    <n v="0"/>
    <n v="0"/>
    <n v="0"/>
    <n v="0"/>
    <s v="yandex.ru"/>
  </r>
  <r>
    <s v="GA1.2.883614852.1564293973"/>
    <s v="BMW-keyauto-krd.ru"/>
    <s v="BMW"/>
    <s v="Krasnodar"/>
    <s v="Krasnodar Krai"/>
    <s v="Internet Explorer"/>
    <s v="desktop"/>
    <x v="9"/>
    <n v="4"/>
    <s v="(not set)"/>
    <s v="(not set)"/>
    <s v="(none)"/>
    <s v="(direct)"/>
    <n v="1.1574074074074101E-5"/>
    <n v="0"/>
    <n v="2"/>
    <s v="/?keyauto_from=1"/>
    <m/>
    <m/>
    <m/>
    <m/>
    <n v="0"/>
    <n v="0"/>
    <n v="0"/>
    <n v="0"/>
    <s v="(direct)"/>
  </r>
  <r>
    <s v="GA1.2.1113768961.1578673670"/>
    <s v="BMW-keyauto-krd.ru"/>
    <s v="BMW"/>
    <s v="Krasnodar"/>
    <s v="Krasnodar Krai"/>
    <s v="YaBrowser"/>
    <s v="desktop"/>
    <x v="9"/>
    <n v="6"/>
    <s v="(not set)"/>
    <s v="(not set)"/>
    <s v="(none)"/>
    <s v="(direct)"/>
    <n v="4.1898148148148103E-3"/>
    <n v="0"/>
    <n v="1"/>
    <s v="/?keyauto_from=1"/>
    <m/>
    <m/>
    <m/>
    <m/>
    <n v="1"/>
    <n v="1"/>
    <n v="35353"/>
    <n v="1"/>
    <s v="(direct)"/>
  </r>
  <r>
    <s v="GA1.2.2124681924.1570612073"/>
    <s v="BMW-keyauto-krd.ru"/>
    <s v="BMW"/>
    <s v="Krasnodar"/>
    <s v="Krasnodar Krai"/>
    <s v="Internet Explorer"/>
    <s v="desktop"/>
    <x v="9"/>
    <n v="4"/>
    <s v="(not set)"/>
    <s v="(not set)"/>
    <s v="(none)"/>
    <s v="(direct)"/>
    <n v="1.25462962962963E-2"/>
    <n v="0"/>
    <n v="1"/>
    <s v="/?keyauto_from=1"/>
    <m/>
    <m/>
    <m/>
    <m/>
    <n v="1"/>
    <n v="1"/>
    <n v="18978"/>
    <n v="1"/>
    <s v="(direct)"/>
  </r>
  <r>
    <s v="GA1.2.912937313.1578679983"/>
    <s v="BMW-keyauto-krd.ru"/>
    <s v="BMW"/>
    <s v="Krasnodar"/>
    <s v="Krasnodar Krai"/>
    <s v="Samsung Internet"/>
    <s v="mobile"/>
    <x v="9"/>
    <n v="4"/>
    <s v="(not set)"/>
    <s v="(not set)"/>
    <s v="(none)"/>
    <s v="(direct)"/>
    <n v="1.15740740740741E-4"/>
    <n v="0"/>
    <n v="1"/>
    <s v="/?keyauto_from=1"/>
    <m/>
    <m/>
    <m/>
    <m/>
    <n v="0"/>
    <n v="0"/>
    <n v="0"/>
    <n v="0"/>
    <s v="(direct)"/>
  </r>
  <r>
    <s v="GA1.2.1025117294.1564382732"/>
    <s v="BMW-keyauto-krd.ru"/>
    <s v="BMW"/>
    <s v="Krasnodar"/>
    <s v="Krasnodar Krai"/>
    <s v="Internet Explorer"/>
    <s v="desktop"/>
    <x v="9"/>
    <n v="2"/>
    <s v="(not set)"/>
    <s v="(not set)"/>
    <s v="(none)"/>
    <s v="(direct)"/>
    <n v="1.1574074074074101E-5"/>
    <n v="0"/>
    <n v="1"/>
    <s v="/?keyauto_from=1"/>
    <m/>
    <m/>
    <m/>
    <m/>
    <n v="1"/>
    <n v="1"/>
    <n v="19682"/>
    <n v="1"/>
    <s v="(direct)"/>
  </r>
  <r>
    <s v="GA1.2.40798001.1578643071"/>
    <s v="BMW-keyauto-krd.ru"/>
    <s v="BMW"/>
    <s v="Krasnodar"/>
    <s v="Krasnodar Krai"/>
    <s v="Chrome"/>
    <s v="desktop"/>
    <x v="9"/>
    <n v="6"/>
    <s v="(not set)"/>
    <s v="(not set)"/>
    <s v="(none)"/>
    <s v="(direct)"/>
    <n v="7.2800925925925897E-3"/>
    <n v="0"/>
    <n v="1"/>
    <s v="/?keyauto_from=1"/>
    <m/>
    <m/>
    <m/>
    <m/>
    <n v="0"/>
    <n v="0"/>
    <n v="0"/>
    <n v="0"/>
    <s v="(direct)"/>
  </r>
  <r>
    <s v="GA1.2.1823808923.1578606850"/>
    <s v="BMW-keyauto-krd.ru"/>
    <s v="BMW"/>
    <s v="Krasnodar"/>
    <s v="Krasnodar Krai"/>
    <s v="Chrome"/>
    <s v="desktop"/>
    <x v="9"/>
    <n v="2"/>
    <s v="(not set)"/>
    <s v="(not set)"/>
    <s v="(none)"/>
    <s v="(direct)"/>
    <n v="1.1574074074074101E-5"/>
    <n v="0"/>
    <n v="1"/>
    <s v="/?keyauto_from=1"/>
    <m/>
    <m/>
    <m/>
    <m/>
    <n v="1"/>
    <n v="1"/>
    <n v="17044"/>
    <n v="1"/>
    <s v="(direct)"/>
  </r>
  <r>
    <s v="GA1.2.1984254420.1578650702"/>
    <s v="BMW-keyauto-krd.ru"/>
    <s v="BMW"/>
    <s v="Krasnodar"/>
    <s v="Krasnodar Krai"/>
    <s v="Chrome"/>
    <s v="desktop"/>
    <x v="9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47769116.1578635521"/>
    <s v="BMW-keyauto-krd.ru"/>
    <s v="BMW"/>
    <s v="Krasnodar"/>
    <s v="Krasnodar Krai"/>
    <s v="Chrome"/>
    <s v="mobile"/>
    <x v="9"/>
    <n v="4"/>
    <s v="(not set)"/>
    <s v="(not set)"/>
    <s v="(none)"/>
    <s v="(direct)"/>
    <n v="8.7962962962963005E-4"/>
    <n v="0"/>
    <n v="1"/>
    <s v="/?keyauto_from=1"/>
    <m/>
    <m/>
    <m/>
    <m/>
    <n v="1"/>
    <n v="1"/>
    <n v="19438"/>
    <n v="1"/>
    <s v="(direct)"/>
  </r>
  <r>
    <s v="GA1.2.1169396459.1578604509"/>
    <s v="BMW-keyauto-krd.ru"/>
    <s v="BMW"/>
    <s v="Krasnodar"/>
    <s v="Krasnodar Krai"/>
    <s v="Chrome"/>
    <s v="mobile"/>
    <x v="9"/>
    <n v="23"/>
    <s v="(not set)"/>
    <s v="(not set)"/>
    <s v="referral"/>
    <s v="go.mail.ru"/>
    <n v="2.5462962962962999E-4"/>
    <n v="0"/>
    <n v="2"/>
    <s v="/?keyauto_from=1"/>
    <m/>
    <m/>
    <m/>
    <m/>
    <n v="1"/>
    <n v="0.5"/>
    <n v="12863"/>
    <n v="1"/>
    <s v="go.mail.ru"/>
  </r>
  <r>
    <s v="GA1.2.1169396459.1578604509"/>
    <s v="BMW-keyauto-krd.ru"/>
    <s v="BMW"/>
    <s v="Krasnodar"/>
    <s v="Krasnodar Krai"/>
    <s v="Chrome"/>
    <s v="mobile"/>
    <x v="9"/>
    <n v="23"/>
    <s v="(not set)"/>
    <s v="(not set)"/>
    <s v="referral"/>
    <s v="BMW-keyauto-krd.ru"/>
    <n v="1.5682870370370399E-3"/>
    <n v="0"/>
    <n v="2"/>
    <s v="/?keyauto_from=1"/>
    <m/>
    <m/>
    <m/>
    <m/>
    <n v="0"/>
    <n v="0"/>
    <n v="0"/>
    <n v="0"/>
    <s v="BMW-keyauto-krd.ru"/>
  </r>
  <r>
    <s v="GA1.2.201274905.1578670333"/>
    <s v="cars.BMW-keyauto-krd.ru"/>
    <s v="BMW"/>
    <s v="Krasnodar"/>
    <s v="Krasnodar Krai"/>
    <s v="Safari"/>
    <s v="mobile"/>
    <x v="9"/>
    <n v="8"/>
    <s v="(not set)"/>
    <s v="(not set)"/>
    <s v="referral"/>
    <s v="BMW-keyauto-krd.ru"/>
    <n v="8.9351851851851797E-3"/>
    <n v="0"/>
    <n v="2"/>
    <s v="/?keyauto_from=1"/>
    <m/>
    <m/>
    <m/>
    <m/>
    <n v="1"/>
    <n v="0.5"/>
    <n v="32810"/>
    <n v="1"/>
    <s v="BMW-keyauto-krd.ru"/>
  </r>
  <r>
    <s v="GA1.2.41473141.1577359879"/>
    <s v="BMW-keyauto-krd.ru"/>
    <s v="BMW"/>
    <s v="Krasnodar"/>
    <s v="Krasnodar Krai"/>
    <s v="Chrome"/>
    <s v="desktop"/>
    <x v="9"/>
    <n v="4"/>
    <s v="(not set)"/>
    <s v="(not set)"/>
    <s v="referral"/>
    <s v="link.2gis.ru"/>
    <n v="3.3564814814814801E-4"/>
    <n v="0"/>
    <n v="1"/>
    <s v="/?keyauto_from=1"/>
    <m/>
    <m/>
    <m/>
    <m/>
    <n v="0"/>
    <n v="0"/>
    <n v="0"/>
    <n v="0"/>
    <s v="link.2gis.ru"/>
  </r>
  <r>
    <s v="GA1.2.1861682896.1576901550"/>
    <s v="BMW-keyauto-krd.ru"/>
    <s v="BMW"/>
    <s v="Krasnodar"/>
    <s v="Krasnodar Krai"/>
    <s v="Opera"/>
    <s v="desktop"/>
    <x v="9"/>
    <n v="6"/>
    <s v="(not set)"/>
    <s v="(not set)"/>
    <s v="referral"/>
    <s v="go.mail.ru"/>
    <n v="7.1759259259259302E-4"/>
    <n v="0"/>
    <n v="1"/>
    <s v="/?keyauto_from=1"/>
    <m/>
    <m/>
    <m/>
    <m/>
    <n v="0"/>
    <n v="0"/>
    <n v="0"/>
    <n v="0"/>
    <s v="go.mail.ru"/>
  </r>
  <r>
    <s v="GA1.2.1594389791.1576518190"/>
    <s v="BMW-keyauto-krd.ru"/>
    <s v="BMW"/>
    <s v="Krasnodar"/>
    <s v="Krasnodar Krai"/>
    <s v="Chrome"/>
    <s v="mobile"/>
    <x v="9"/>
    <n v="10"/>
    <s v="(not set)"/>
    <s v="(not set)"/>
    <s v="referral"/>
    <s v="go.mail.ru"/>
    <n v="2.0370370370370399E-3"/>
    <n v="0"/>
    <n v="1"/>
    <s v="/?keyauto_from=1"/>
    <m/>
    <m/>
    <m/>
    <m/>
    <n v="0"/>
    <n v="0"/>
    <n v="0"/>
    <n v="0"/>
    <s v="go.mail.ru"/>
  </r>
  <r>
    <s v="GA1.2.774883833.1575129557"/>
    <s v="Mercedes-krasnodar.ru"/>
    <s v="Mercedes"/>
    <s v="Krasnodar"/>
    <s v="Krasnodar Krai"/>
    <s v="YaBrowser"/>
    <s v="tablet"/>
    <x v="9"/>
    <n v="4"/>
    <s v="(not set)"/>
    <s v="(not set)"/>
    <s v="organic"/>
    <s v="yandex"/>
    <n v="1.6203703703703701E-4"/>
    <n v="0"/>
    <n v="1"/>
    <s v="(entrance)"/>
    <m/>
    <m/>
    <m/>
    <m/>
    <n v="1"/>
    <n v="1"/>
    <n v="10088"/>
    <n v="1"/>
    <s v="YANDEX"/>
  </r>
  <r>
    <s v="GA1.2.1831538379.1562769342"/>
    <s v="Mercedes-krasnodar.ru"/>
    <s v="Mercedes"/>
    <s v="Krasnodar"/>
    <s v="Krasnodar Krai"/>
    <s v="Android Webview"/>
    <s v="mobile"/>
    <x v="9"/>
    <n v="6"/>
    <s v="(not set)"/>
    <s v="(not set)"/>
    <s v="organic"/>
    <s v="yandex"/>
    <n v="8.7152777777777801E-3"/>
    <n v="0"/>
    <n v="1"/>
    <s v="(entrance)"/>
    <m/>
    <m/>
    <m/>
    <m/>
    <n v="1"/>
    <n v="1"/>
    <n v="31807"/>
    <n v="1"/>
    <s v="YANDEX"/>
  </r>
  <r>
    <s v="GA1.2.305460481.1577902686"/>
    <s v="Mercedes-krasnodar.ru"/>
    <s v="Mercedes"/>
    <s v="Krasnodar"/>
    <s v="Krasnodar Krai"/>
    <s v="YaBrowser"/>
    <s v="mobile"/>
    <x v="9"/>
    <n v="30"/>
    <s v="(not set)"/>
    <s v="(not set)"/>
    <s v="organic"/>
    <s v="yandex"/>
    <n v="2.2349537037037001E-2"/>
    <n v="0"/>
    <n v="1"/>
    <s v="(entrance)"/>
    <m/>
    <m/>
    <m/>
    <m/>
    <n v="0"/>
    <n v="0"/>
    <n v="0"/>
    <n v="0"/>
    <s v="YANDEX"/>
  </r>
  <r>
    <s v="GA1.2.781931570.1578680115"/>
    <s v="BMW-keyauto-krd.ru"/>
    <s v="BMW"/>
    <s v="Krasnodar"/>
    <s v="Krasnodar Krai"/>
    <s v="Android Webview"/>
    <s v="mobile"/>
    <x v="9"/>
    <n v="10"/>
    <s v="(not set)"/>
    <s v="(not set)"/>
    <s v="organic"/>
    <s v="yandex"/>
    <n v="1.38888888888889E-3"/>
    <n v="0"/>
    <n v="1"/>
    <s v="(entrance)"/>
    <m/>
    <m/>
    <m/>
    <m/>
    <n v="0"/>
    <n v="0"/>
    <n v="0"/>
    <n v="0"/>
    <s v="YANDEX"/>
  </r>
  <r>
    <s v="GA1.2.753379747.1578520888"/>
    <s v="cars.BMW-keyauto-krd.ru"/>
    <s v="BMW"/>
    <s v="Krasnodar"/>
    <s v="Krasnodar Krai"/>
    <s v="Safari"/>
    <s v="tablet"/>
    <x v="9"/>
    <n v="6"/>
    <s v="(not set)"/>
    <s v="(not set)"/>
    <s v="referral"/>
    <s v="BMW-keyauto-krd.ru"/>
    <n v="5.9548611111111104E-3"/>
    <n v="0"/>
    <n v="2"/>
    <s v="(entrance)"/>
    <m/>
    <m/>
    <m/>
    <m/>
    <n v="1"/>
    <n v="0.5"/>
    <n v="15650"/>
    <n v="1"/>
    <s v="BMW-keyauto-krd.ru"/>
  </r>
  <r>
    <s v="GA1.2.919726142.1570397303"/>
    <s v="BMW-keyauto-krd.ru"/>
    <s v="BMW"/>
    <s v="Krasnodar"/>
    <s v="Krasnodar Krai"/>
    <s v="Edge"/>
    <s v="desktop"/>
    <x v="9"/>
    <n v="12"/>
    <s v="(not set)"/>
    <s v="(not set)"/>
    <s v="referral"/>
    <s v="BMW-keyauto-krd.ru"/>
    <n v="1.29050925925926E-2"/>
    <n v="0"/>
    <n v="1"/>
    <s v="(entrance)"/>
    <m/>
    <m/>
    <m/>
    <m/>
    <n v="1"/>
    <n v="1"/>
    <n v="29899"/>
    <n v="1"/>
    <s v="BMW-keyauto-krd.ru"/>
  </r>
  <r>
    <s v="GA1.2.1186198674.1578663847"/>
    <s v="Mercedes-krasnodar.ru"/>
    <s v="Mercedes"/>
    <s v="Krasnodar"/>
    <s v="Krasnodar Krai"/>
    <s v="Samsung Internet"/>
    <s v="mobile"/>
    <x v="9"/>
    <n v="8"/>
    <s v="(not set)"/>
    <s v="(not set)"/>
    <s v="(none)"/>
    <s v="(direct)"/>
    <n v="1.50578703703704E-2"/>
    <n v="0"/>
    <n v="1"/>
    <s v="(entrance)"/>
    <m/>
    <m/>
    <m/>
    <m/>
    <n v="0"/>
    <n v="0"/>
    <n v="0"/>
    <n v="0"/>
    <s v="(direct)"/>
  </r>
  <r>
    <s v="GA1.2.649660127.1577138426"/>
    <s v="BMW-keyauto-krd.ru"/>
    <s v="BMW"/>
    <s v="Krasnodar"/>
    <s v="Krasnodar Krai"/>
    <s v="Chrome"/>
    <s v="mobile"/>
    <x v="9"/>
    <n v="4"/>
    <s v="(not set)"/>
    <s v="(not set)"/>
    <s v="organic"/>
    <s v="yandex"/>
    <n v="2.9166666666666698E-3"/>
    <n v="0"/>
    <n v="1"/>
    <s v="(entrance)"/>
    <m/>
    <m/>
    <m/>
    <m/>
    <n v="0"/>
    <n v="0"/>
    <n v="0"/>
    <n v="0"/>
    <s v="YANDEX"/>
  </r>
  <r>
    <s v="GA1.2.1169396459.1578604509"/>
    <s v="BMW-keyauto-krd.ru"/>
    <s v="BMW"/>
    <s v="Krasnodar"/>
    <s v="Krasnodar Krai"/>
    <s v="Chrome"/>
    <s v="mobile"/>
    <x v="9"/>
    <n v="23"/>
    <s v="(not set)"/>
    <s v="(not set)"/>
    <s v="referral"/>
    <s v="go.mail.ru"/>
    <n v="2.5462962962962999E-4"/>
    <n v="0"/>
    <n v="2"/>
    <s v="(entrance)"/>
    <m/>
    <m/>
    <m/>
    <m/>
    <n v="0"/>
    <n v="0"/>
    <n v="0"/>
    <n v="0"/>
    <s v="go.mail.ru"/>
  </r>
  <r>
    <s v="GA1.2.461157496.1578642484"/>
    <s v="cars.BMW-keyauto-krd.ru"/>
    <s v="BMW"/>
    <s v="Krasnodar"/>
    <s v="Krasnodar Krai"/>
    <s v="Chrome"/>
    <s v="desktop"/>
    <x v="9"/>
    <n v="14"/>
    <s v="(not set)"/>
    <s v="(not set)"/>
    <s v="referral"/>
    <s v="BMW-keyauto-krd.ru"/>
    <n v="9.3171296296296296E-4"/>
    <n v="0"/>
    <n v="2"/>
    <s v="(entrance)"/>
    <m/>
    <m/>
    <m/>
    <m/>
    <n v="1"/>
    <n v="0.5"/>
    <n v="23633"/>
    <n v="1"/>
    <s v="BMW-keyauto-krd.ru"/>
  </r>
  <r>
    <s v="GA1.2.841930643.1574335201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5.7870370370370401E-6"/>
    <n v="0"/>
    <n v="2"/>
    <s v="(entrance)"/>
    <m/>
    <m/>
    <m/>
    <m/>
    <n v="1"/>
    <n v="0.5"/>
    <n v="19535"/>
    <n v="1"/>
    <s v="BMW-keyauto-krd.ru"/>
  </r>
  <r>
    <s v="GA1.2.1169396459.1578604509"/>
    <s v="BMW-keyauto-krd.ru"/>
    <s v="BMW"/>
    <s v="Krasnodar"/>
    <s v="Krasnodar Krai"/>
    <s v="Chrome"/>
    <s v="mobile"/>
    <x v="9"/>
    <n v="23"/>
    <s v="(not set)"/>
    <s v="(not set)"/>
    <s v="referral"/>
    <s v="BMW-keyauto-krd.ru"/>
    <n v="1.5682870370370399E-3"/>
    <n v="0"/>
    <n v="2"/>
    <s v="(entrance)"/>
    <m/>
    <m/>
    <m/>
    <m/>
    <n v="1"/>
    <n v="0.5"/>
    <n v="17416"/>
    <n v="1"/>
    <s v="BMW-keyauto-krd.ru"/>
  </r>
  <r>
    <s v="GA1.2.717282006.1574803359"/>
    <s v="BMW-keyauto-krd.ru"/>
    <s v="BMW"/>
    <s v="Krasnodar"/>
    <s v="Krasnodar Krai"/>
    <s v="Chrome"/>
    <s v="desktop"/>
    <x v="9"/>
    <n v="8"/>
    <s v="(not set)"/>
    <s v="(not set)"/>
    <s v="referral"/>
    <s v="BMW-keyauto-krd.ru"/>
    <n v="4.1435185185185203E-3"/>
    <n v="0"/>
    <n v="1"/>
    <s v="(entrance)"/>
    <m/>
    <m/>
    <m/>
    <m/>
    <n v="0"/>
    <n v="0"/>
    <n v="0"/>
    <n v="0"/>
    <s v="BMW-keyauto-krd.ru"/>
  </r>
  <r>
    <s v="GA1.2.1268449616.1578645282"/>
    <s v="Mercedes-krasnodar.ru"/>
    <s v="Mercedes"/>
    <s v="Krasnodar"/>
    <s v="Krasnodar Krai"/>
    <s v="Chrome"/>
    <s v="mobile"/>
    <x v="9"/>
    <n v="18"/>
    <s v="(not set)"/>
    <s v="(not set)"/>
    <s v="(none)"/>
    <s v="(direct)"/>
    <n v="7.0775462962962997E-3"/>
    <n v="0"/>
    <n v="2"/>
    <s v="(entrance)"/>
    <m/>
    <m/>
    <m/>
    <m/>
    <n v="0"/>
    <n v="0"/>
    <n v="0"/>
    <n v="0"/>
    <s v="(direct)"/>
  </r>
  <r>
    <s v="GA1.2.1583973162.1578662008"/>
    <s v="Mercedes-krasnodar.ru"/>
    <s v="Mercedes"/>
    <s v="Krasnodar"/>
    <s v="Krasnodar Krai"/>
    <s v="Chrome"/>
    <s v="mobile"/>
    <x v="9"/>
    <n v="8"/>
    <s v="(not set)"/>
    <s v="(not set)"/>
    <s v="(none)"/>
    <s v="(direct)"/>
    <n v="4.6180555555555601E-3"/>
    <n v="0"/>
    <n v="1"/>
    <s v="(entrance)"/>
    <m/>
    <m/>
    <m/>
    <m/>
    <n v="1"/>
    <n v="1"/>
    <n v="20617"/>
    <n v="1"/>
    <s v="(direct)"/>
  </r>
  <r>
    <s v="GA1.2.876321142.1578650257"/>
    <s v="Mercedes-krasnodar.ru"/>
    <s v="Mercedes"/>
    <s v="Krasnodar"/>
    <s v="Krasnodar Krai"/>
    <s v="Chrome"/>
    <s v="desktop"/>
    <x v="9"/>
    <n v="14"/>
    <s v="(not set)"/>
    <s v="(not set)"/>
    <s v="(none)"/>
    <s v="(direct)"/>
    <n v="1.2673611111111101E-2"/>
    <n v="0"/>
    <n v="1"/>
    <s v="(entrance)"/>
    <m/>
    <m/>
    <m/>
    <m/>
    <n v="1"/>
    <n v="1"/>
    <n v="28974"/>
    <n v="1"/>
    <s v="(direct)"/>
  </r>
  <r>
    <s v="GA1.2.490470987.1578658734"/>
    <s v="BMW-keyauto-krd.ru"/>
    <s v="BMW"/>
    <s v="Krasnodar"/>
    <s v="Krasnodar Krai"/>
    <s v="YaBrowser"/>
    <s v="desktop"/>
    <x v="9"/>
    <n v="4"/>
    <s v="(not set)"/>
    <s v="(not set)"/>
    <s v="referral"/>
    <s v="yandex.ru"/>
    <n v="5.7870370370370401E-6"/>
    <n v="0"/>
    <n v="2"/>
    <s v="(entrance)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9"/>
    <n v="16"/>
    <s v="(not set)"/>
    <s v="(not set)"/>
    <s v="referral"/>
    <s v="yandex.ru"/>
    <n v="2.0717592592592602E-3"/>
    <n v="0"/>
    <n v="3"/>
    <s v="(entrance)"/>
    <m/>
    <m/>
    <m/>
    <m/>
    <n v="0"/>
    <n v="0"/>
    <n v="0"/>
    <n v="0"/>
    <s v="yandex.ru"/>
  </r>
  <r>
    <s v="GA1.2.645856869.1578641383"/>
    <s v="Mercedes-krasnodar.ru"/>
    <s v="Mercedes"/>
    <s v="Krasnodar"/>
    <s v="Krasnodar Krai"/>
    <s v="Chrome"/>
    <s v="mobile"/>
    <x v="9"/>
    <n v="8"/>
    <s v="(not set)"/>
    <s v="(not set)"/>
    <s v="referral"/>
    <s v="yandex.ru"/>
    <n v="2.31481481481481E-4"/>
    <n v="0"/>
    <n v="2"/>
    <s v="(entrance)"/>
    <m/>
    <m/>
    <m/>
    <m/>
    <n v="0"/>
    <n v="0"/>
    <n v="0"/>
    <n v="0"/>
    <s v="yandex.ru"/>
  </r>
  <r>
    <s v="GA1.2.1523189785.1571573416"/>
    <s v="Mercedes-krasnodar.ru"/>
    <s v="Mercedes"/>
    <s v="Krasnodar"/>
    <s v="Krasnodar Krai"/>
    <s v="Firefox"/>
    <s v="desktop"/>
    <x v="9"/>
    <n v="20"/>
    <s v="(not set)"/>
    <s v="(not set)"/>
    <s v="referral"/>
    <s v="yandex.ru"/>
    <n v="6.2037037037037E-3"/>
    <n v="0"/>
    <n v="1"/>
    <s v="(entrance)"/>
    <m/>
    <m/>
    <m/>
    <m/>
    <n v="0"/>
    <n v="0"/>
    <n v="0"/>
    <n v="0"/>
    <s v="yandex.ru"/>
  </r>
  <r>
    <s v="GA1.2.2081204895.1574974672"/>
    <s v="BMW-keyauto-krd.ru"/>
    <s v="BMW"/>
    <s v="Krasnodar"/>
    <s v="Krasnodar Krai"/>
    <s v="Firefox"/>
    <s v="desktop"/>
    <x v="9"/>
    <n v="6"/>
    <s v="(not set)"/>
    <s v="(not set)"/>
    <s v="referral"/>
    <s v="yandex.ru"/>
    <n v="5.32407407407407E-4"/>
    <n v="0"/>
    <n v="1"/>
    <s v="(entrance)"/>
    <m/>
    <m/>
    <m/>
    <m/>
    <n v="1"/>
    <n v="1"/>
    <n v="37631"/>
    <n v="1"/>
    <s v="yandex.ru"/>
  </r>
  <r>
    <s v="GA1.2.1472527365.1574693831"/>
    <s v="Mercedes-krasnodar.ru"/>
    <s v="Mercedes"/>
    <s v="Krasnodar"/>
    <s v="Krasnodar Krai"/>
    <s v="Chrome"/>
    <s v="desktop"/>
    <x v="9"/>
    <n v="22"/>
    <s v="(not set)"/>
    <s v="(not set)"/>
    <s v="referral"/>
    <s v="yandex.ru"/>
    <n v="3.4606481481481502E-3"/>
    <n v="0"/>
    <n v="1"/>
    <s v="(entrance)"/>
    <m/>
    <m/>
    <m/>
    <m/>
    <n v="0"/>
    <n v="0"/>
    <n v="0"/>
    <n v="0"/>
    <s v="yandex.ru"/>
  </r>
  <r>
    <s v="GA1.2.1709713164.1576131671"/>
    <s v="Mercedes-krasnodar.ru"/>
    <s v="Mercedes"/>
    <s v="Krasnodar"/>
    <s v="Krasnodar Krai"/>
    <s v="Chrome"/>
    <s v="desktop"/>
    <x v="9"/>
    <n v="24"/>
    <s v="(not set)"/>
    <s v="(not set)"/>
    <s v="referral"/>
    <s v="yandex.ru"/>
    <n v="3.71527777777778E-3"/>
    <n v="0"/>
    <n v="1"/>
    <s v="(entrance)"/>
    <m/>
    <m/>
    <m/>
    <m/>
    <n v="1"/>
    <n v="1"/>
    <n v="8460"/>
    <n v="1"/>
    <s v="yandex.ru"/>
  </r>
  <r>
    <s v="GA1.2.1811572826.1572176632"/>
    <s v="Mercedes-krasnodar.ru"/>
    <s v="Mercedes"/>
    <s v="Krasnodar"/>
    <s v="Krasnodar Krai"/>
    <s v="Chrome"/>
    <s v="desktop"/>
    <x v="9"/>
    <n v="22"/>
    <s v="(not set)"/>
    <s v="(not set)"/>
    <s v="referral"/>
    <s v="yandex.ru"/>
    <n v="1.55092592592593E-3"/>
    <n v="0"/>
    <n v="1"/>
    <s v="(entrance)"/>
    <m/>
    <m/>
    <m/>
    <m/>
    <n v="0"/>
    <n v="0"/>
    <n v="0"/>
    <n v="0"/>
    <s v="yandex.ru"/>
  </r>
  <r>
    <s v="GA1.2.236612751.1578670839"/>
    <s v="Mercedes-krasnodar.ru"/>
    <s v="Mercedes"/>
    <s v="Krasnodar"/>
    <s v="Krasnodar Krai"/>
    <s v="Chrome"/>
    <s v="desktop"/>
    <x v="9"/>
    <n v="4"/>
    <s v="(not set)"/>
    <s v="(not set)"/>
    <s v="referral"/>
    <s v="yandex.ru"/>
    <n v="8.2175925925925895E-4"/>
    <n v="0"/>
    <n v="1"/>
    <s v="(entrance)"/>
    <m/>
    <m/>
    <m/>
    <m/>
    <n v="1"/>
    <n v="1"/>
    <n v="14647"/>
    <n v="1"/>
    <s v="yandex.ru"/>
  </r>
  <r>
    <s v="GA1.2.270763788.1578574043"/>
    <s v="BMW-keyauto-krd.ru"/>
    <s v="BMW"/>
    <s v="Krasnodar"/>
    <s v="Krasnodar Krai"/>
    <s v="Chrome"/>
    <s v="desktop"/>
    <x v="9"/>
    <n v="4"/>
    <s v="(not set)"/>
    <s v="(not set)"/>
    <s v="referral"/>
    <s v="yandex.ru"/>
    <n v="9.9537037037036999E-4"/>
    <n v="0"/>
    <n v="1"/>
    <s v="(entrance)"/>
    <m/>
    <m/>
    <m/>
    <m/>
    <n v="1"/>
    <n v="1"/>
    <n v="30954"/>
    <n v="1"/>
    <s v="yandex.ru"/>
  </r>
  <r>
    <s v="GA1.2.742444031.1578671667"/>
    <s v="Mercedes-krasnodar.ru"/>
    <s v="Mercedes"/>
    <s v="Krasnodar"/>
    <s v="Krasnodar Krai"/>
    <s v="YaBrowser"/>
    <s v="mobile"/>
    <x v="9"/>
    <n v="6"/>
    <s v="(not set)"/>
    <s v="(not set)"/>
    <s v="referral"/>
    <s v="yandex.ru"/>
    <n v="6.4814814814814802E-4"/>
    <n v="0"/>
    <n v="1"/>
    <s v="(entrance)"/>
    <m/>
    <m/>
    <m/>
    <m/>
    <n v="1"/>
    <n v="1"/>
    <n v="43255"/>
    <n v="1"/>
    <s v="yandex.ru"/>
  </r>
  <r>
    <s v="GA1.2.2008374725.1570640193"/>
    <s v="BMW-keyauto-krd.ru"/>
    <s v="BMW"/>
    <s v="Krasnodar"/>
    <s v="Krasnodar Krai"/>
    <s v="YaBrowser"/>
    <s v="mobile"/>
    <x v="9"/>
    <n v="8"/>
    <s v="(not set)"/>
    <s v="(not set)"/>
    <s v="referral"/>
    <s v="yandex.ru"/>
    <n v="2.7893518518518502E-3"/>
    <n v="0"/>
    <n v="1"/>
    <s v="(entrance)"/>
    <m/>
    <m/>
    <m/>
    <m/>
    <n v="0"/>
    <n v="0"/>
    <n v="0"/>
    <n v="0"/>
    <s v="yandex.ru"/>
  </r>
  <r>
    <s v="GA1.2.782350913.1562273279"/>
    <s v="Mercedes-krasnodar.ru"/>
    <s v="Mercedes"/>
    <s v="Krasnodar"/>
    <s v="Krasnodar Krai"/>
    <s v="YaBrowser"/>
    <s v="mobile"/>
    <x v="9"/>
    <n v="12"/>
    <s v="(not set)"/>
    <s v="(not set)"/>
    <s v="referral"/>
    <s v="yandex.ru"/>
    <n v="5.8796296296296296E-3"/>
    <n v="0"/>
    <n v="1"/>
    <s v="(entrance)"/>
    <m/>
    <m/>
    <m/>
    <m/>
    <n v="1"/>
    <n v="1"/>
    <n v="34381"/>
    <n v="1"/>
    <s v="yandex.ru"/>
  </r>
  <r>
    <s v="GA1.2.208293207.1575285630"/>
    <s v="Mercedes-krasnodar.ru"/>
    <s v="Mercedes"/>
    <s v="Krasnodar"/>
    <s v="Krasnodar Krai"/>
    <s v="YaBrowser"/>
    <s v="desktop"/>
    <x v="9"/>
    <n v="16"/>
    <s v="(not set)"/>
    <s v="(not set)"/>
    <s v="referral"/>
    <s v="yandex.ru"/>
    <n v="3.2870370370370401E-3"/>
    <n v="0"/>
    <n v="1"/>
    <s v="(entrance)"/>
    <m/>
    <m/>
    <m/>
    <m/>
    <n v="1"/>
    <n v="1"/>
    <n v="30893"/>
    <n v="1"/>
    <s v="yandex.ru"/>
  </r>
  <r>
    <s v="GA1.2.243067802.1560772186"/>
    <s v="Mercedes-krasnodar.ru"/>
    <s v="Mercedes"/>
    <s v="Krasnodar"/>
    <s v="Krasnodar Krai"/>
    <s v="YaBrowser"/>
    <s v="mobile"/>
    <x v="9"/>
    <n v="4"/>
    <s v="(not set)"/>
    <s v="(not set)"/>
    <s v="referral"/>
    <s v="yandex.ru"/>
    <n v="4.3981481481481503E-4"/>
    <n v="0"/>
    <n v="1"/>
    <s v="(entrance)"/>
    <m/>
    <m/>
    <m/>
    <m/>
    <n v="0"/>
    <n v="0"/>
    <n v="0"/>
    <n v="0"/>
    <s v="yandex.ru"/>
  </r>
  <r>
    <s v="GA1.2.1809957611.1577330288"/>
    <s v="BMW-keyauto-krd.ru"/>
    <s v="BMW"/>
    <s v="Krasnodar"/>
    <s v="Krasnodar Krai"/>
    <s v="Samsung Internet"/>
    <s v="mobile"/>
    <x v="9"/>
    <n v="6"/>
    <s v="krasnodar-kliuchavto-network-halva-2019"/>
    <s v="(not set)"/>
    <s v="sem_cpc"/>
    <s v="google_go_search"/>
    <n v="3.2291666666666701E-3"/>
    <n v="0"/>
    <n v="2"/>
    <s v="/offers/buy/halva/"/>
    <m/>
    <m/>
    <m/>
    <m/>
    <n v="0"/>
    <n v="0"/>
    <n v="0"/>
    <n v="0"/>
    <s v="google_go_search"/>
  </r>
  <r>
    <s v="GA1.2.1632875285.1578629874"/>
    <s v="BMW-keyauto-krd.ru"/>
    <s v="BMW"/>
    <s v="Krasnodar"/>
    <s v="Krasnodar Krai"/>
    <s v="Chrome"/>
    <s v="mobile"/>
    <x v="9"/>
    <n v="6"/>
    <s v="krasnodar-kliuchavto-network-halva-2019"/>
    <s v="(not set)"/>
    <s v="sem_cpc"/>
    <s v="google_go_search"/>
    <n v="4.5370370370370399E-3"/>
    <n v="0"/>
    <n v="1"/>
    <s v="/offers/buy/halva/"/>
    <m/>
    <m/>
    <m/>
    <m/>
    <n v="1"/>
    <n v="1"/>
    <n v="37860"/>
    <n v="1"/>
    <s v="google_go_search"/>
  </r>
  <r>
    <s v="GA1.2.1014976369.1576752124"/>
    <s v="BMW-keyauto-krd.ru"/>
    <s v="BMW"/>
    <s v="Krasnodar"/>
    <s v="Krasnodar Krai"/>
    <s v="Chrome"/>
    <s v="tablet"/>
    <x v="9"/>
    <n v="4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33323"/>
    <n v="1"/>
    <s v="google_go_search"/>
  </r>
  <r>
    <s v="GA1.2.1208424004.1576793655"/>
    <s v="BMW-keyauto-krd.ru"/>
    <s v="BMW"/>
    <s v="Krasnodar"/>
    <s v="Krasnodar Krai"/>
    <s v="Samsung Internet"/>
    <s v="mobile"/>
    <x v="9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389499190.1577415758"/>
    <s v="BMW-keyauto-krd.ru"/>
    <s v="BMW"/>
    <s v="Krasnodar"/>
    <s v="Krasnodar Krai"/>
    <s v="YaBrowser"/>
    <s v="mobile"/>
    <x v="9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35990"/>
    <n v="1"/>
    <s v="google_go_search"/>
  </r>
  <r>
    <s v="GA1.2.536275719.1576899035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39375"/>
    <n v="1"/>
    <s v="google_go_search"/>
  </r>
  <r>
    <s v="GA1.2.736163340.1576968084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279590558.1576981198"/>
    <s v="BMW-keyauto-krd.ru"/>
    <s v="BMW"/>
    <s v="Krasnodar"/>
    <s v="Krasnodar Krai"/>
    <s v="Samsung Internet"/>
    <s v="mobile"/>
    <x v="9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6871"/>
    <n v="1"/>
    <s v="google_go_search"/>
  </r>
  <r>
    <s v="GA1.2.859940537.1577366780"/>
    <s v="BMW-keyauto-krd.ru"/>
    <s v="BMW"/>
    <s v="Krasnodar"/>
    <s v="Krasnodar Krai"/>
    <s v="Samsung Internet"/>
    <s v="mobile"/>
    <x v="9"/>
    <n v="4"/>
    <s v="krasnodar-BMW-tsentr-krasnodar-Q4-network-2019"/>
    <s v="(not set)"/>
    <s v="sem_cpc"/>
    <s v="google_go_search"/>
    <n v="2.89351851851852E-5"/>
    <n v="0"/>
    <n v="2"/>
    <s v="/offers/buy/suv-winter2020/"/>
    <m/>
    <m/>
    <m/>
    <m/>
    <n v="0"/>
    <n v="0"/>
    <n v="0"/>
    <n v="0"/>
    <s v="google_go_search"/>
  </r>
  <r>
    <s v="GA1.2.259369071.1577459680"/>
    <s v="BMW-keyauto-krd.ru"/>
    <s v="BMW"/>
    <s v="Krasnodar"/>
    <s v="Krasnodar Krai"/>
    <s v="Samsung Internet"/>
    <s v="mobile"/>
    <x v="9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22640"/>
    <n v="1"/>
    <s v="google_go_search"/>
  </r>
  <r>
    <s v="GA1.2.744930649.1577160135"/>
    <s v="BMW-keyauto-krd.ru"/>
    <s v="BMW"/>
    <s v="Krasnodar"/>
    <s v="Krasnodar Krai"/>
    <s v="Samsung Internet"/>
    <s v="mobile"/>
    <x v="9"/>
    <n v="2"/>
    <s v="krasnodar-kliuchavto-network-halva-2019"/>
    <s v="(not set)"/>
    <s v="sem_cpc"/>
    <s v="google_go_search"/>
    <n v="4.6296296296296301E-5"/>
    <n v="0"/>
    <n v="1"/>
    <s v="/offers/buy/halva/?fitness|src_mobileapp::2-com.alarmclock.xtreme.free|devt_m|devm_samsung+sm-a505fn|cid_8484436498|lcl_1011905|fdi_|mrlid_14751|dop_="/>
    <m/>
    <m/>
    <m/>
    <m/>
    <n v="1"/>
    <n v="1"/>
    <n v="13380"/>
    <n v="1"/>
    <s v="google_go_search"/>
  </r>
  <r>
    <s v="GA1.2.1258115239.1577331310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1.1574074074074101E-5"/>
    <n v="0"/>
    <n v="1"/>
    <s v="/offers/buy/halva/?electronics|src_mobileapp::2-com.cleanmaster.mguard|devt_m|devm_huawei+jmm-l22|cid_8484436498|lcl_1011905|fdi_|mrlid_14751|dop_="/>
    <m/>
    <m/>
    <m/>
    <m/>
    <n v="0"/>
    <n v="0"/>
    <n v="0"/>
    <n v="0"/>
    <s v="google_go_search"/>
  </r>
  <r>
    <s v="GA1.2.1943878434.1577500879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1.1574074074074101E-5"/>
    <n v="0"/>
    <n v="1"/>
    <s v="/offers/buy/halva/?entertainment|src_mobileapp::2-free.zaycev.net|devt_m|devm_huawei+fig-lx1|cid_8484436498|lcl_1011905|fdi_|mrlid_14751|dop_="/>
    <m/>
    <m/>
    <m/>
    <m/>
    <n v="1"/>
    <n v="1"/>
    <n v="14958"/>
    <n v="1"/>
    <s v="google_go_search"/>
  </r>
  <r>
    <s v="GA1.2.1108322798.1577506920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3.4722222222222202E-5"/>
    <n v="0"/>
    <n v="1"/>
    <s v="/offers/buy/halva/?electronics|src_mobileapp::2-com.cleanmaster.mguard|devt_m|devm_samsung+sm-a500f|cid_8484436498|lcl_20931|fdi_|mrlid_14751|dop_="/>
    <m/>
    <m/>
    <m/>
    <m/>
    <n v="1"/>
    <n v="1"/>
    <n v="16736"/>
    <n v="1"/>
    <s v="google_go_search"/>
  </r>
  <r>
    <s v="GA1.2.699339273.1578150436"/>
    <s v="BMW-keyauto-krd.ru"/>
    <s v="BMW"/>
    <s v="Krasnodar"/>
    <s v="Krasnodar Krai"/>
    <s v="Chrome"/>
    <s v="mobile"/>
    <x v="9"/>
    <n v="2"/>
    <s v="krasnodar-kliuchavto-network-halva-2019"/>
    <s v="(not set)"/>
    <s v="sem_cpc"/>
    <s v="google_go_search"/>
    <n v="2.31481481481481E-5"/>
    <n v="0"/>
    <n v="1"/>
    <s v="/offers/buy/halva/?electronics|src_mobileapp::2-app.source.getcontact|devt_m|devm_samsung+sm-a105f|cid_8484436498|lcl_20931|fdi_|mrlid_14751|dop_="/>
    <m/>
    <m/>
    <m/>
    <m/>
    <n v="1"/>
    <n v="1"/>
    <n v="28826"/>
    <n v="1"/>
    <s v="google_go_search"/>
  </r>
  <r>
    <s v="GA1.2.705364930.1577178365"/>
    <s v="BMW-keyauto-krd.ru"/>
    <s v="BMW"/>
    <s v="Krasnodar"/>
    <s v="Krasnodar Krai"/>
    <s v="Chrome"/>
    <s v="desktop"/>
    <x v="9"/>
    <n v="4"/>
    <s v="krasnodar-BMW-tsentr-krasnodar-Q4-network-2019"/>
    <s v="(not set)"/>
    <s v="sem_cpc"/>
    <s v="yandex_go_search"/>
    <n v="7.2916666666666703E-4"/>
    <n v="0"/>
    <n v="1"/>
    <s v="/"/>
    <m/>
    <m/>
    <m/>
    <m/>
    <n v="0"/>
    <n v="0"/>
    <n v="0"/>
    <n v="0"/>
    <s v="yandex_go_search"/>
  </r>
  <r>
    <s v="GA1.2.1922922693.1578670082"/>
    <s v="BMW-keyauto-krd.ru"/>
    <s v="BMW"/>
    <s v="Krasnodar"/>
    <s v="Krasnodar Krai"/>
    <s v="YaBrowser"/>
    <s v="desktop"/>
    <x v="9"/>
    <n v="26"/>
    <s v="(not set)"/>
    <s v="(not set)"/>
    <s v="referral"/>
    <s v="cars.BMW-keyauto-krd.ru"/>
    <n v="1.41203703703704E-3"/>
    <n v="0"/>
    <n v="2"/>
    <s v="/"/>
    <m/>
    <m/>
    <m/>
    <m/>
    <n v="1"/>
    <n v="0.5"/>
    <n v="28685"/>
    <n v="1"/>
    <s v="cars.BMW-keyauto-krd.ru"/>
  </r>
  <r>
    <s v="GA1.2.606891201.1578656454"/>
    <s v="Mercedes-krasnodar.ru"/>
    <s v="Mercedes"/>
    <s v="Krasnodar"/>
    <s v="Krasnodar Krai"/>
    <s v="Android Webview"/>
    <s v="mobile"/>
    <x v="9"/>
    <n v="22"/>
    <s v="(not set)"/>
    <s v="(not set)"/>
    <s v="organic"/>
    <s v="yandex"/>
    <n v="6.5972222222222203E-4"/>
    <n v="0"/>
    <n v="3"/>
    <s v="/"/>
    <m/>
    <m/>
    <m/>
    <m/>
    <n v="1"/>
    <n v="0.33333333333333331"/>
    <n v="25669"/>
    <n v="1"/>
    <s v="YANDEX"/>
  </r>
  <r>
    <s v="GA1.2.1626546232.1578669029"/>
    <s v="Mercedes-krasnodar.ru"/>
    <s v="Mercedes"/>
    <s v="Krasnodar"/>
    <s v="Krasnodar Krai"/>
    <s v="Opera"/>
    <s v="desktop"/>
    <x v="9"/>
    <n v="8"/>
    <s v="(not set)"/>
    <s v="(not set)"/>
    <s v="organic"/>
    <s v="yandex"/>
    <n v="1.15740740740741E-4"/>
    <n v="0"/>
    <n v="2"/>
    <s v="/"/>
    <m/>
    <m/>
    <m/>
    <m/>
    <n v="0"/>
    <n v="0"/>
    <n v="0"/>
    <n v="0"/>
    <s v="YANDEX"/>
  </r>
  <r>
    <s v="GA1.2.1268449616.1578645282"/>
    <s v="Mercedes-krasnodar.ru"/>
    <s v="Mercedes"/>
    <s v="Krasnodar"/>
    <s v="Krasnodar Krai"/>
    <s v="Chrome"/>
    <s v="mobile"/>
    <x v="9"/>
    <n v="18"/>
    <s v="(not set)"/>
    <s v="(not set)"/>
    <s v="(none)"/>
    <s v="(direct)"/>
    <n v="7.0775462962962997E-3"/>
    <n v="0"/>
    <n v="2"/>
    <s v="/"/>
    <m/>
    <m/>
    <m/>
    <m/>
    <n v="1"/>
    <n v="0.5"/>
    <n v="30374"/>
    <n v="1"/>
    <s v="(direct)"/>
  </r>
  <r>
    <s v="GA1.2.1169396459.1578604509"/>
    <s v="BMW-keyauto-krd.ru"/>
    <s v="BMW"/>
    <s v="Krasnodar"/>
    <s v="Krasnodar Krai"/>
    <s v="Chrome"/>
    <s v="mobile"/>
    <x v="9"/>
    <n v="23"/>
    <s v="(not set)"/>
    <s v="(not set)"/>
    <s v="referral"/>
    <s v="go.mail.ru"/>
    <n v="2.5462962962962999E-4"/>
    <n v="0"/>
    <n v="2"/>
    <s v="/"/>
    <m/>
    <m/>
    <m/>
    <m/>
    <n v="1"/>
    <n v="0.5"/>
    <n v="30125"/>
    <n v="1"/>
    <s v="go.mail.ru"/>
  </r>
  <r>
    <s v="GA1.2.905769854.1577476733"/>
    <s v="Mercedes-krasnodar.ru"/>
    <s v="Mercedes"/>
    <s v="Krasnodar"/>
    <s v="Krasnodar Krai"/>
    <s v="Chrome"/>
    <s v="mobile"/>
    <x v="9"/>
    <n v="24"/>
    <s v="(not set)"/>
    <s v="(not set)"/>
    <s v="referral"/>
    <s v="go.mail.ru"/>
    <n v="1.32523148148148E-3"/>
    <n v="0"/>
    <n v="4"/>
    <s v="/"/>
    <m/>
    <m/>
    <m/>
    <m/>
    <n v="1"/>
    <n v="0.25"/>
    <n v="31247"/>
    <n v="1"/>
    <s v="go.mail.ru"/>
  </r>
  <r>
    <s v="GA1.2.1413486860.1577649391"/>
    <s v="Mercedes-krasnodar.ru"/>
    <s v="Mercedes"/>
    <s v="Krasnodar"/>
    <s v="Krasnodar Krai"/>
    <s v="Chrome"/>
    <s v="mobile"/>
    <x v="9"/>
    <n v="22"/>
    <s v="(not set)"/>
    <s v="(not set)"/>
    <s v="organic"/>
    <s v="yandex"/>
    <n v="4.3287037037037001E-3"/>
    <n v="0"/>
    <n v="2"/>
    <s v="/"/>
    <m/>
    <m/>
    <m/>
    <m/>
    <n v="1"/>
    <n v="0.5"/>
    <n v="30264"/>
    <n v="1"/>
    <s v="YANDEX"/>
  </r>
  <r>
    <s v="GA1.2.254686113.1578605061"/>
    <s v="Mercedes-krasnodar.ru"/>
    <s v="Mercedes"/>
    <s v="Krasnodar"/>
    <s v="Krasnodar Krai"/>
    <s v="Chrome"/>
    <s v="mobile"/>
    <x v="9"/>
    <n v="2"/>
    <s v="(not set)"/>
    <s v="(not set)"/>
    <s v="organic"/>
    <s v="yandex"/>
    <n v="2.95138888888889E-4"/>
    <n v="0"/>
    <n v="2"/>
    <s v="/"/>
    <m/>
    <m/>
    <m/>
    <m/>
    <n v="1"/>
    <n v="0.5"/>
    <n v="17887"/>
    <n v="1"/>
    <s v="YANDEX"/>
  </r>
  <r>
    <s v="GA1.2.1712625671.1578628076"/>
    <s v="cars.BMW-keyauto-krd.ru"/>
    <s v="BMW"/>
    <s v="Krasnodar"/>
    <s v="Krasnodar Krai"/>
    <s v="Safari"/>
    <s v="mobile"/>
    <x v="9"/>
    <n v="6"/>
    <s v="(not set)"/>
    <s v="(not set)"/>
    <s v="referral"/>
    <s v="BMW-keyauto-krd.ru"/>
    <n v="1.15740740740741E-4"/>
    <n v="0"/>
    <n v="2"/>
    <s v="/"/>
    <m/>
    <m/>
    <m/>
    <m/>
    <n v="1"/>
    <n v="0.5"/>
    <n v="27990"/>
    <n v="1"/>
    <s v="BMW-keyauto-krd.ru"/>
  </r>
  <r>
    <s v="GA1.2.201274905.1578670333"/>
    <s v="cars.BMW-keyauto-krd.ru"/>
    <s v="BMW"/>
    <s v="Krasnodar"/>
    <s v="Krasnodar Krai"/>
    <s v="Safari"/>
    <s v="mobile"/>
    <x v="9"/>
    <n v="8"/>
    <s v="(not set)"/>
    <s v="(not set)"/>
    <s v="referral"/>
    <s v="BMW-keyauto-krd.ru"/>
    <n v="8.9351851851851797E-3"/>
    <n v="0"/>
    <n v="2"/>
    <s v="/"/>
    <m/>
    <m/>
    <m/>
    <m/>
    <n v="1"/>
    <n v="0.5"/>
    <n v="42887"/>
    <n v="1"/>
    <s v="BMW-keyauto-krd.ru"/>
  </r>
  <r>
    <s v="GA1.2.1922922693.1578670082"/>
    <s v="cars.BMW-keyauto-krd.ru"/>
    <s v="BMW"/>
    <s v="Krasnodar"/>
    <s v="Krasnodar Krai"/>
    <s v="YaBrowser"/>
    <s v="desktop"/>
    <x v="9"/>
    <n v="20"/>
    <s v="(not set)"/>
    <s v="(not set)"/>
    <s v="referral"/>
    <s v="BMW-keyauto-krd.ru"/>
    <n v="1.26273148148148E-2"/>
    <n v="0"/>
    <n v="2"/>
    <s v="/"/>
    <m/>
    <m/>
    <m/>
    <m/>
    <n v="0"/>
    <n v="0"/>
    <n v="0"/>
    <n v="0"/>
    <s v="BMW-keyauto-krd.ru"/>
  </r>
  <r>
    <s v="GA1.2.1169396459.1578604509"/>
    <s v="BMW-keyauto-krd.ru"/>
    <s v="BMW"/>
    <s v="Krasnodar"/>
    <s v="Krasnodar Krai"/>
    <s v="Chrome"/>
    <s v="mobile"/>
    <x v="9"/>
    <n v="23"/>
    <s v="(not set)"/>
    <s v="(not set)"/>
    <s v="referral"/>
    <s v="BMW-keyauto-krd.ru"/>
    <n v="1.5682870370370399E-3"/>
    <n v="0"/>
    <n v="2"/>
    <s v="/"/>
    <m/>
    <m/>
    <m/>
    <m/>
    <n v="0"/>
    <n v="0"/>
    <n v="0"/>
    <n v="0"/>
    <s v="BMW-keyauto-krd.ru"/>
  </r>
  <r>
    <s v="GA1.2.1807153251.1566379748"/>
    <s v="BMW-keyauto-krd.ru"/>
    <s v="BMW"/>
    <s v="Krasnodar"/>
    <s v="Krasnodar Krai"/>
    <s v="Chrome"/>
    <s v="desktop"/>
    <x v="9"/>
    <n v="12"/>
    <s v="(not set)"/>
    <s v="(not set)"/>
    <s v="referral"/>
    <s v="BMW-keyauto-krd.ru"/>
    <n v="2.3726851851851899E-3"/>
    <n v="0"/>
    <n v="2"/>
    <s v="/"/>
    <m/>
    <m/>
    <m/>
    <m/>
    <n v="0"/>
    <n v="0"/>
    <n v="0"/>
    <n v="0"/>
    <s v="BMW-keyauto-krd.ru"/>
  </r>
  <r>
    <s v="GA1.2.841930643.1574335201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461157496.1578642484"/>
    <s v="cars.BMW-keyauto-krd.ru"/>
    <s v="BMW"/>
    <s v="Krasnodar"/>
    <s v="Krasnodar Krai"/>
    <s v="Chrome"/>
    <s v="desktop"/>
    <x v="9"/>
    <n v="14"/>
    <s v="(not set)"/>
    <s v="(not set)"/>
    <s v="referral"/>
    <s v="BMW-keyauto-krd.ru"/>
    <n v="9.3171296296296296E-4"/>
    <n v="0"/>
    <n v="2"/>
    <s v="/"/>
    <m/>
    <m/>
    <m/>
    <m/>
    <n v="0"/>
    <n v="0"/>
    <n v="0"/>
    <n v="0"/>
    <s v="BMW-keyauto-krd.ru"/>
  </r>
  <r>
    <s v="GA1.2.746601530.1576664206"/>
    <s v="Mercedes-krasnodar.ru"/>
    <s v="Mercedes"/>
    <s v="Krasnodar"/>
    <s v="Krasnodar Krai"/>
    <s v="YaBrowser"/>
    <s v="desktop"/>
    <x v="9"/>
    <n v="16"/>
    <s v="(not set)"/>
    <s v="(not set)"/>
    <s v="referral"/>
    <s v="yandex.ru"/>
    <n v="1.50462962962963E-4"/>
    <n v="0"/>
    <n v="3"/>
    <s v="/"/>
    <m/>
    <m/>
    <m/>
    <m/>
    <n v="0"/>
    <n v="0"/>
    <n v="0"/>
    <n v="0"/>
    <s v="yandex.ru"/>
  </r>
  <r>
    <s v="GA1.2.309213238.1568113805"/>
    <s v="Mercedes-krasnodar.ru"/>
    <s v="Mercedes"/>
    <s v="Krasnodar"/>
    <s v="Krasnodar Krai"/>
    <s v="Safari"/>
    <s v="mobile"/>
    <x v="9"/>
    <n v="6"/>
    <s v="(not set)"/>
    <s v="(not set)"/>
    <s v="referral"/>
    <s v="yandex.ru"/>
    <n v="5.5555555555555599E-4"/>
    <n v="0"/>
    <n v="3"/>
    <s v="/"/>
    <m/>
    <m/>
    <m/>
    <m/>
    <n v="0"/>
    <n v="0"/>
    <n v="0"/>
    <n v="0"/>
    <s v="yandex.ru"/>
  </r>
  <r>
    <s v="GA1.2.534963907.1578671143"/>
    <s v="BMW-keyauto-krd.ru"/>
    <s v="BMW"/>
    <s v="Krasnodar"/>
    <s v="Krasnodar Krai"/>
    <s v="UC Browser"/>
    <s v="mobile"/>
    <x v="9"/>
    <n v="6"/>
    <s v="(not set)"/>
    <s v="(not set)"/>
    <s v="referral"/>
    <s v="yandex.ru"/>
    <n v="9.8379629629629604E-5"/>
    <n v="0"/>
    <n v="2"/>
    <s v="/"/>
    <m/>
    <m/>
    <m/>
    <m/>
    <n v="1"/>
    <n v="0.5"/>
    <n v="40149"/>
    <n v="1"/>
    <s v="yandex.ru"/>
  </r>
  <r>
    <s v="GA1.2.770461232.1578648737"/>
    <s v="Mercedes-krasnodar.ru"/>
    <s v="Mercedes"/>
    <s v="Krasnodar"/>
    <s v="Krasnodar Krai"/>
    <s v="Opera"/>
    <s v="desktop"/>
    <x v="9"/>
    <n v="50"/>
    <s v="(not set)"/>
    <s v="(not set)"/>
    <s v="referral"/>
    <s v="yandex.ru"/>
    <n v="1.7285879629629599E-2"/>
    <n v="0"/>
    <n v="2"/>
    <s v="/"/>
    <m/>
    <m/>
    <m/>
    <m/>
    <n v="0"/>
    <n v="0"/>
    <n v="0"/>
    <n v="0"/>
    <s v="yandex.ru"/>
  </r>
  <r>
    <s v="GA1.2.786532702.1578661691"/>
    <s v="Mercedes-krasnodar.ru"/>
    <s v="Mercedes"/>
    <s v="Krasnodar"/>
    <s v="Krasnodar Krai"/>
    <s v="Opera"/>
    <s v="desktop"/>
    <x v="9"/>
    <n v="16"/>
    <s v="(not set)"/>
    <s v="(not set)"/>
    <s v="referral"/>
    <s v="yandex.ru"/>
    <n v="8.5069444444444396E-4"/>
    <n v="0"/>
    <n v="2"/>
    <s v="/"/>
    <m/>
    <m/>
    <m/>
    <m/>
    <n v="1"/>
    <n v="0.5"/>
    <n v="29402"/>
    <n v="1"/>
    <s v="yandex.ru"/>
  </r>
  <r>
    <s v="GA1.2.1712625671.1578628076"/>
    <s v="BMW-keyauto-krd.ru"/>
    <s v="BMW"/>
    <s v="Krasnodar"/>
    <s v="Krasnodar Krai"/>
    <s v="Safari"/>
    <s v="mobile"/>
    <x v="9"/>
    <n v="6"/>
    <s v="(not set)"/>
    <s v="(not set)"/>
    <s v="referral"/>
    <s v="yandex.ru"/>
    <n v="1.05902777777778E-3"/>
    <n v="0"/>
    <n v="2"/>
    <s v="/"/>
    <m/>
    <m/>
    <m/>
    <m/>
    <n v="1"/>
    <n v="0.5"/>
    <n v="43846"/>
    <n v="1"/>
    <s v="yandex.ru"/>
  </r>
  <r>
    <s v="GA1.2.1863096706.1578605755"/>
    <s v="Mercedes-krasnodar.ru"/>
    <s v="Mercedes"/>
    <s v="Krasnodar"/>
    <s v="Krasnodar Krai"/>
    <s v="Safari"/>
    <s v="mobile"/>
    <x v="9"/>
    <n v="8"/>
    <s v="(not set)"/>
    <s v="(not set)"/>
    <s v="referral"/>
    <s v="yandex.ru"/>
    <n v="9.2592592592592602E-5"/>
    <n v="0"/>
    <n v="2"/>
    <s v="/"/>
    <m/>
    <m/>
    <m/>
    <m/>
    <n v="1"/>
    <n v="0.5"/>
    <n v="28661"/>
    <n v="1"/>
    <s v="yandex.ru"/>
  </r>
  <r>
    <s v="GA1.2.611119895.1578645382"/>
    <s v="Mercedes-krasnodar.ru"/>
    <s v="Mercedes"/>
    <s v="Krasnodar"/>
    <s v="Krasnodar Krai"/>
    <s v="Safari"/>
    <s v="mobile"/>
    <x v="9"/>
    <n v="34"/>
    <s v="(not set)"/>
    <s v="(not set)"/>
    <s v="referral"/>
    <s v="yandex.ru"/>
    <n v="3.51273148148148E-3"/>
    <n v="0"/>
    <n v="2"/>
    <s v="/"/>
    <m/>
    <m/>
    <m/>
    <m/>
    <n v="1"/>
    <n v="0.5"/>
    <n v="40209"/>
    <n v="1"/>
    <s v="yandex.ru"/>
  </r>
  <r>
    <s v="GA1.2.673945451.1578499464"/>
    <s v="Mercedes-krasnodar.ru"/>
    <s v="Mercedes"/>
    <s v="Krasnodar"/>
    <s v="Krasnodar Krai"/>
    <s v="Safari"/>
    <s v="mobile"/>
    <x v="9"/>
    <n v="6"/>
    <s v="(not set)"/>
    <s v="(not set)"/>
    <s v="referral"/>
    <s v="yandex.ru"/>
    <n v="1.09953703703704E-4"/>
    <n v="0"/>
    <n v="2"/>
    <s v="/"/>
    <m/>
    <m/>
    <m/>
    <m/>
    <n v="0"/>
    <n v="0"/>
    <n v="0"/>
    <n v="0"/>
    <s v="yandex.ru"/>
  </r>
  <r>
    <s v="GA1.2.545830908.1578637810"/>
    <s v="Mercedes-krasnodar.ru"/>
    <s v="Mercedes"/>
    <s v="Krasnodar"/>
    <s v="Krasnodar Krai"/>
    <s v="Chrome"/>
    <s v="desktop"/>
    <x v="9"/>
    <n v="40"/>
    <s v="(not set)"/>
    <s v="(not set)"/>
    <s v="referral"/>
    <s v="yandex.ru"/>
    <n v="1.8744212962963001E-2"/>
    <n v="0"/>
    <n v="2"/>
    <s v="/"/>
    <m/>
    <m/>
    <m/>
    <m/>
    <n v="1"/>
    <n v="0.5"/>
    <n v="43242"/>
    <n v="1"/>
    <s v="yandex.ru"/>
  </r>
  <r>
    <s v="GA1.2.1939190657.1578597123"/>
    <s v="BMW-keyauto-krd.ru"/>
    <s v="BMW"/>
    <s v="Krasnodar"/>
    <s v="Krasnodar Krai"/>
    <s v="Chrome"/>
    <s v="mobile"/>
    <x v="9"/>
    <n v="44"/>
    <s v="(not set)"/>
    <s v="(not set)"/>
    <s v="referral"/>
    <s v="yandex.ru"/>
    <n v="5.8101851851851899E-3"/>
    <n v="0"/>
    <n v="2"/>
    <s v="/"/>
    <m/>
    <m/>
    <m/>
    <m/>
    <n v="1"/>
    <n v="0.5"/>
    <n v="42613"/>
    <n v="1"/>
    <s v="yandex.ru"/>
  </r>
  <r>
    <s v="GA1.2.1847798306.1567006384"/>
    <s v="Mercedes-krasnodar.ru"/>
    <s v="Mercedes"/>
    <s v="Krasnodar"/>
    <s v="Krasnodar Krai"/>
    <s v="Chrome"/>
    <s v="mobile"/>
    <x v="9"/>
    <n v="18"/>
    <s v="(not set)"/>
    <s v="(not set)"/>
    <s v="referral"/>
    <s v="yandex.ru"/>
    <n v="3.0902777777777799E-3"/>
    <n v="0"/>
    <n v="2"/>
    <s v="/"/>
    <m/>
    <m/>
    <m/>
    <m/>
    <n v="0"/>
    <n v="0"/>
    <n v="0"/>
    <n v="0"/>
    <s v="yandex.ru"/>
  </r>
  <r>
    <s v="GA1.2.617803450.1578659207"/>
    <s v="Mercedes-krasnodar.ru"/>
    <s v="Mercedes"/>
    <s v="Krasnodar"/>
    <s v="Krasnodar Krai"/>
    <s v="Chrome"/>
    <s v="mobile"/>
    <x v="9"/>
    <n v="14"/>
    <s v="(not set)"/>
    <s v="(not set)"/>
    <s v="referral"/>
    <s v="yandex.ru"/>
    <n v="1.4814814814814801E-3"/>
    <n v="0"/>
    <n v="2"/>
    <s v="/"/>
    <m/>
    <m/>
    <m/>
    <m/>
    <n v="1"/>
    <n v="0.5"/>
    <n v="44090"/>
    <n v="1"/>
    <s v="yandex.ru"/>
  </r>
  <r>
    <s v="GA1.2.645856869.1578641383"/>
    <s v="Mercedes-krasnodar.ru"/>
    <s v="Mercedes"/>
    <s v="Krasnodar"/>
    <s v="Krasnodar Krai"/>
    <s v="Chrome"/>
    <s v="mobile"/>
    <x v="9"/>
    <n v="8"/>
    <s v="(not set)"/>
    <s v="(not set)"/>
    <s v="referral"/>
    <s v="yandex.ru"/>
    <n v="2.31481481481481E-4"/>
    <n v="0"/>
    <n v="2"/>
    <s v="/"/>
    <m/>
    <m/>
    <m/>
    <m/>
    <n v="1"/>
    <n v="0.5"/>
    <n v="40649"/>
    <n v="1"/>
    <s v="yandex.ru"/>
  </r>
  <r>
    <s v="GA1.2.490470987.1578658734"/>
    <s v="BMW-keyauto-krd.ru"/>
    <s v="BMW"/>
    <s v="Krasnodar"/>
    <s v="Krasnodar Krai"/>
    <s v="YaBrowser"/>
    <s v="desktop"/>
    <x v="9"/>
    <n v="4"/>
    <s v="(not set)"/>
    <s v="(not set)"/>
    <s v="referral"/>
    <s v="yandex.ru"/>
    <n v="5.7870370370370401E-6"/>
    <n v="0"/>
    <n v="2"/>
    <s v="/"/>
    <m/>
    <m/>
    <m/>
    <m/>
    <n v="0"/>
    <n v="0"/>
    <n v="0"/>
    <n v="0"/>
    <s v="yandex.ru"/>
  </r>
  <r>
    <s v="GA1.2.731147849.1533411450"/>
    <s v="Mercedes-krasnodar.ru"/>
    <s v="Mercedes"/>
    <s v="Krasnodar"/>
    <s v="Krasnodar Krai"/>
    <s v="YaBrowser"/>
    <s v="mobile"/>
    <x v="9"/>
    <n v="6"/>
    <s v="(not set)"/>
    <s v="(not set)"/>
    <s v="referral"/>
    <s v="yandex.ru"/>
    <n v="2.25694444444444E-4"/>
    <n v="0"/>
    <n v="2"/>
    <s v="/"/>
    <m/>
    <m/>
    <m/>
    <m/>
    <n v="1"/>
    <n v="0.5"/>
    <n v="43402"/>
    <n v="1"/>
    <s v="yandex.ru"/>
  </r>
  <r>
    <s v="GA1.2.1887986215.1578659296"/>
    <s v="Mercedes-krasnodar.ru"/>
    <s v="Mercedes"/>
    <s v="Krasnodar"/>
    <s v="Krasnodar Krai"/>
    <s v="Safari"/>
    <s v="mobile"/>
    <x v="9"/>
    <n v="14"/>
    <s v="(not set)"/>
    <s v="(not set)"/>
    <s v="organic"/>
    <s v="yandex"/>
    <n v="5.15046296296296E-3"/>
    <n v="0"/>
    <n v="1"/>
    <s v="/"/>
    <m/>
    <m/>
    <m/>
    <m/>
    <n v="1"/>
    <n v="1"/>
    <n v="37248"/>
    <n v="1"/>
    <s v="YANDEX"/>
  </r>
  <r>
    <s v="GA1.2.205575277.1578675901"/>
    <s v="Mercedes-krasnodar.ru"/>
    <s v="Mercedes"/>
    <s v="Krasnodar"/>
    <s v="Krasnodar Krai"/>
    <s v="Safari"/>
    <s v="desktop"/>
    <x v="9"/>
    <n v="10"/>
    <s v="(not set)"/>
    <s v="(not set)"/>
    <s v="organic"/>
    <s v="yandex"/>
    <n v="7.4074074074074103E-4"/>
    <n v="0"/>
    <n v="1"/>
    <s v="/"/>
    <m/>
    <m/>
    <m/>
    <m/>
    <n v="0"/>
    <n v="0"/>
    <n v="0"/>
    <n v="0"/>
    <s v="YANDEX"/>
  </r>
  <r>
    <s v="GA1.2.52337972.1578668900"/>
    <s v="BMW-keyauto-krd.ru"/>
    <s v="BMW"/>
    <s v="Krasnodar"/>
    <s v="Krasnodar Krai"/>
    <s v="Safari"/>
    <s v="tablet"/>
    <x v="9"/>
    <n v="4"/>
    <s v="(not set)"/>
    <s v="(not set)"/>
    <s v="organic"/>
    <s v="yandex"/>
    <n v="1.05324074074074E-3"/>
    <n v="0"/>
    <n v="1"/>
    <s v="/"/>
    <m/>
    <m/>
    <m/>
    <m/>
    <n v="0"/>
    <n v="0"/>
    <n v="0"/>
    <n v="0"/>
    <s v="YANDEX"/>
  </r>
  <r>
    <s v="GA1.2.953379914.1578685099"/>
    <s v="Mercedes-krasnodar.ru"/>
    <s v="Mercedes"/>
    <s v="Krasnodar"/>
    <s v="Krasnodar Krai"/>
    <s v="Safari"/>
    <s v="desktop"/>
    <x v="9"/>
    <n v="10"/>
    <s v="(not set)"/>
    <s v="(not set)"/>
    <s v="organic"/>
    <s v="yandex"/>
    <n v="1.1574074074074099E-3"/>
    <n v="0"/>
    <n v="1"/>
    <s v="/"/>
    <m/>
    <m/>
    <m/>
    <m/>
    <n v="1"/>
    <n v="1"/>
    <n v="44110"/>
    <n v="1"/>
    <s v="YANDEX"/>
  </r>
  <r>
    <s v="GA1.2.2128878194.1578637220"/>
    <s v="BMW-keyauto-krd.ru"/>
    <s v="BMW"/>
    <s v="Krasnodar"/>
    <s v="Krasnodar Krai"/>
    <s v="Internet Explorer"/>
    <s v="desktop"/>
    <x v="9"/>
    <n v="4"/>
    <s v="(not set)"/>
    <s v="(not set)"/>
    <s v="organic"/>
    <s v="yandex"/>
    <n v="2.7777777777777799E-4"/>
    <n v="0"/>
    <n v="1"/>
    <s v="/"/>
    <m/>
    <m/>
    <m/>
    <m/>
    <n v="0"/>
    <n v="0"/>
    <n v="0"/>
    <n v="0"/>
    <s v="YANDEX"/>
  </r>
  <r>
    <s v="GA1.2.1725939354.1578659572"/>
    <s v="Mercedes-krasnodar.ru"/>
    <s v="Mercedes"/>
    <s v="Krasnodar"/>
    <s v="Krasnodar Krai"/>
    <s v="Firefox"/>
    <s v="desktop"/>
    <x v="9"/>
    <n v="4"/>
    <s v="(not set)"/>
    <s v="(not set)"/>
    <s v="organic"/>
    <s v="yandex"/>
    <n v="7.4074074074074103E-4"/>
    <n v="0"/>
    <n v="1"/>
    <s v="/"/>
    <m/>
    <m/>
    <m/>
    <m/>
    <n v="0"/>
    <n v="0"/>
    <n v="0"/>
    <n v="0"/>
    <s v="YANDEX"/>
  </r>
  <r>
    <s v="GA1.2.822573224.1578646447"/>
    <s v="BMW-keyauto-krd.ru"/>
    <s v="BMW"/>
    <s v="Krasnodar"/>
    <s v="Krasnodar Krai"/>
    <s v="Firefox"/>
    <s v="desktop"/>
    <x v="9"/>
    <n v="8"/>
    <s v="(not set)"/>
    <s v="(not set)"/>
    <s v="organic"/>
    <s v="yandex"/>
    <n v="7.5231481481481503E-4"/>
    <n v="0"/>
    <n v="1"/>
    <s v="/"/>
    <m/>
    <m/>
    <m/>
    <m/>
    <n v="0"/>
    <n v="0"/>
    <n v="0"/>
    <n v="0"/>
    <s v="YANDEX"/>
  </r>
  <r>
    <s v="GA1.2.1914515023.1566752028"/>
    <s v="BMW-keyauto-krd.ru"/>
    <s v="BMW"/>
    <s v="Krasnodar"/>
    <s v="Krasnodar Krai"/>
    <s v="Samsung Internet"/>
    <s v="tablet"/>
    <x v="9"/>
    <n v="2"/>
    <s v="(not set)"/>
    <s v="(not set)"/>
    <s v="organic"/>
    <s v="yandex"/>
    <n v="2.31481481481481E-5"/>
    <n v="0"/>
    <n v="1"/>
    <s v="/"/>
    <m/>
    <m/>
    <m/>
    <m/>
    <n v="0"/>
    <n v="0"/>
    <n v="0"/>
    <n v="0"/>
    <s v="YANDEX"/>
  </r>
  <r>
    <s v="GA1.2.576425485.1578645127"/>
    <s v="Mercedes-krasnodar.ru"/>
    <s v="Mercedes"/>
    <s v="Krasnodar"/>
    <s v="Krasnodar Krai"/>
    <s v="YaBrowser"/>
    <s v="desktop"/>
    <x v="9"/>
    <n v="14"/>
    <s v="(not set)"/>
    <s v="(not set)"/>
    <s v="organic"/>
    <s v="yandex"/>
    <n v="1.00462962962963E-2"/>
    <n v="0"/>
    <n v="1"/>
    <s v="/"/>
    <m/>
    <m/>
    <m/>
    <m/>
    <n v="1"/>
    <n v="1"/>
    <n v="8112"/>
    <n v="1"/>
    <s v="YANDEX"/>
  </r>
  <r>
    <s v="GA1.2.49562007.1573401163"/>
    <s v="BMW-keyauto-krd.ru"/>
    <s v="BMW"/>
    <s v="Krasnodar"/>
    <s v="Krasnodar Krai"/>
    <s v="Android Webview"/>
    <s v="mobile"/>
    <x v="9"/>
    <n v="8"/>
    <s v="(not set)"/>
    <s v="(not set)"/>
    <s v="organic"/>
    <s v="yandex"/>
    <n v="2.0717592592592602E-3"/>
    <n v="0"/>
    <n v="1"/>
    <s v="/"/>
    <m/>
    <m/>
    <m/>
    <m/>
    <n v="1"/>
    <n v="1"/>
    <n v="22765"/>
    <n v="1"/>
    <s v="YANDEX"/>
  </r>
  <r>
    <s v="GA1.2.1378724694.1578663804"/>
    <s v="Mercedes-krasnodar.ru"/>
    <s v="Mercedes"/>
    <s v="Krasnodar"/>
    <s v="Krasnodar Krai"/>
    <s v="Android Webview"/>
    <s v="mobile"/>
    <x v="9"/>
    <n v="12"/>
    <s v="(not set)"/>
    <s v="(not set)"/>
    <s v="organic"/>
    <s v="yandex"/>
    <n v="1.11111111111111E-3"/>
    <n v="0"/>
    <n v="1"/>
    <s v="/"/>
    <m/>
    <m/>
    <m/>
    <m/>
    <n v="1"/>
    <n v="1"/>
    <n v="23001"/>
    <n v="1"/>
    <s v="YANDEX"/>
  </r>
  <r>
    <s v="GA1.2.406684820.1573675570"/>
    <s v="Mercedes-krasnodar.ru"/>
    <s v="Mercedes"/>
    <s v="Krasnodar"/>
    <s v="Krasnodar Krai"/>
    <s v="Android Webview"/>
    <s v="mobile"/>
    <x v="9"/>
    <n v="4"/>
    <s v="(not set)"/>
    <s v="(not set)"/>
    <s v="organic"/>
    <s v="yandex"/>
    <n v="1.2847222222222201E-3"/>
    <n v="0"/>
    <n v="1"/>
    <s v="/"/>
    <m/>
    <m/>
    <m/>
    <m/>
    <n v="0"/>
    <n v="0"/>
    <n v="0"/>
    <n v="0"/>
    <s v="YANDEX"/>
  </r>
  <r>
    <s v="GA1.2.768968277.1577608335"/>
    <s v="Mercedes-krasnodar.ru"/>
    <s v="Mercedes"/>
    <s v="Krasnodar"/>
    <s v="Krasnodar Krai"/>
    <s v="Android Webview"/>
    <s v="mobile"/>
    <x v="9"/>
    <n v="4"/>
    <s v="(not set)"/>
    <s v="(not set)"/>
    <s v="organic"/>
    <s v="yandex"/>
    <n v="3.9351851851851901E-4"/>
    <n v="0"/>
    <n v="1"/>
    <s v="/"/>
    <m/>
    <m/>
    <m/>
    <m/>
    <n v="0"/>
    <n v="0"/>
    <n v="0"/>
    <n v="0"/>
    <s v="YANDEX"/>
  </r>
  <r>
    <s v="GA1.2.770400284.1578685076"/>
    <s v="Mercedes-krasnodar.ru"/>
    <s v="Mercedes"/>
    <s v="Krasnodar"/>
    <s v="Krasnodar Krai"/>
    <s v="Android Webview"/>
    <s v="mobile"/>
    <x v="9"/>
    <n v="6"/>
    <s v="(not set)"/>
    <s v="(not set)"/>
    <s v="organic"/>
    <s v="yandex"/>
    <n v="1.37731481481481E-3"/>
    <n v="0"/>
    <n v="1"/>
    <s v="/"/>
    <m/>
    <m/>
    <m/>
    <m/>
    <n v="1"/>
    <n v="1"/>
    <n v="24513"/>
    <n v="1"/>
    <s v="YANDEX"/>
  </r>
  <r>
    <s v="GA1.2.816364238.1578610155"/>
    <s v="Mercedes-krasnodar.ru"/>
    <s v="Mercedes"/>
    <s v="Krasnodar"/>
    <s v="Krasnodar Krai"/>
    <s v="YaBrowser"/>
    <s v="desktop"/>
    <x v="9"/>
    <n v="6"/>
    <s v="(not set)"/>
    <s v="(not set)"/>
    <s v="referral"/>
    <s v="Mercedes.ru"/>
    <n v="2.7777777777777799E-4"/>
    <n v="0"/>
    <n v="1"/>
    <s v="/"/>
    <m/>
    <m/>
    <m/>
    <m/>
    <n v="1"/>
    <n v="1"/>
    <n v="35454"/>
    <n v="1"/>
    <s v="Mercedes.ru"/>
  </r>
  <r>
    <s v="GA1.2.1224335269.1578651742"/>
    <s v="Mercedes-krasnodar.ru"/>
    <s v="Mercedes"/>
    <s v="Krasnodar"/>
    <s v="Krasnodar Krai"/>
    <s v="Safari"/>
    <s v="mobile"/>
    <x v="9"/>
    <n v="4"/>
    <s v="(not set)"/>
    <s v="(not set)"/>
    <s v="referral"/>
    <s v="Mercedes.ru"/>
    <n v="3.3101851851851899E-3"/>
    <n v="0"/>
    <n v="1"/>
    <s v="/"/>
    <m/>
    <m/>
    <m/>
    <m/>
    <n v="0"/>
    <n v="0"/>
    <n v="0"/>
    <n v="0"/>
    <s v="Mercedes.ru"/>
  </r>
  <r>
    <s v="GA1.2.1309116809.1578684882"/>
    <s v="Mercedes-krasnodar.ru"/>
    <s v="Mercedes"/>
    <s v="Krasnodar"/>
    <s v="Krasnodar Krai"/>
    <s v="Safari"/>
    <s v="mobile"/>
    <x v="9"/>
    <n v="20"/>
    <s v="(not set)"/>
    <s v="(not set)"/>
    <s v="referral"/>
    <s v="Mercedes.ru"/>
    <n v="2.0833333333333298E-3"/>
    <n v="0"/>
    <n v="1"/>
    <s v="/"/>
    <m/>
    <m/>
    <m/>
    <m/>
    <n v="1"/>
    <n v="1"/>
    <n v="35738"/>
    <n v="1"/>
    <s v="Mercedes.ru"/>
  </r>
  <r>
    <s v="GA1.2.180051540.1578673093"/>
    <s v="Mercedes-krasnodar.ru"/>
    <s v="Mercedes"/>
    <s v="Krasnodar"/>
    <s v="Krasnodar Krai"/>
    <s v="Safari"/>
    <s v="mobile"/>
    <x v="9"/>
    <n v="12"/>
    <s v="(not set)"/>
    <s v="(not set)"/>
    <s v="referral"/>
    <s v="Mercedes.ru"/>
    <n v="1.4861111111111099E-2"/>
    <n v="0"/>
    <n v="1"/>
    <s v="/"/>
    <m/>
    <m/>
    <m/>
    <m/>
    <n v="0"/>
    <n v="0"/>
    <n v="0"/>
    <n v="0"/>
    <s v="Mercedes.ru"/>
  </r>
  <r>
    <s v="GA1.2.1698310724.1578644544"/>
    <s v="Mercedes-krasnodar.ru"/>
    <s v="Mercedes"/>
    <s v="Krasnodar"/>
    <s v="Krasnodar Krai"/>
    <s v="Internet Explorer"/>
    <s v="tablet"/>
    <x v="9"/>
    <n v="26"/>
    <s v="(not set)"/>
    <s v="(not set)"/>
    <s v="referral"/>
    <s v="Mercedes.ru"/>
    <n v="1.0949074074074101E-2"/>
    <n v="0"/>
    <n v="1"/>
    <s v="/"/>
    <m/>
    <m/>
    <m/>
    <m/>
    <n v="0"/>
    <n v="0"/>
    <n v="0"/>
    <n v="0"/>
    <s v="Mercedes.ru"/>
  </r>
  <r>
    <s v="GA1.2.1082643285.1577777987"/>
    <s v="BMW-keyauto-krd.ru"/>
    <s v="BMW"/>
    <s v="Krasnodar"/>
    <s v="Krasnodar Krai"/>
    <s v="Firefox"/>
    <s v="desktop"/>
    <x v="9"/>
    <n v="8"/>
    <s v="(not set)"/>
    <s v="(not set)"/>
    <s v="(not set)"/>
    <s v="110km.ru"/>
    <n v="3.4722222222222202E-4"/>
    <n v="0"/>
    <n v="1"/>
    <s v="/"/>
    <m/>
    <m/>
    <m/>
    <m/>
    <n v="1"/>
    <n v="1"/>
    <n v="13374"/>
    <n v="1"/>
    <s v="110km.ru"/>
  </r>
  <r>
    <s v="GA1.2.1933277133.1575279229"/>
    <s v="BMW-keyauto-krd.ru"/>
    <s v="BMW"/>
    <s v="Krasnodar"/>
    <s v="Krasnodar Krai"/>
    <s v="Opera"/>
    <s v="desktop"/>
    <x v="9"/>
    <n v="10"/>
    <s v="(not set)"/>
    <s v="(not set)"/>
    <s v="referral"/>
    <s v="BMW-keyauto-krd.ru"/>
    <n v="2.9513888888888901E-3"/>
    <n v="0"/>
    <n v="1"/>
    <s v="/"/>
    <m/>
    <m/>
    <m/>
    <m/>
    <n v="1"/>
    <n v="1"/>
    <n v="28646"/>
    <n v="1"/>
    <s v="BMW-keyauto-krd.ru"/>
  </r>
  <r>
    <s v="GA1.2.970126401.1578677825"/>
    <s v="BMW-keyauto-krd.ru"/>
    <s v="BMW"/>
    <s v="Krasnodar"/>
    <s v="Krasnodar Krai"/>
    <s v="Safari"/>
    <s v="mobile"/>
    <x v="9"/>
    <n v="6"/>
    <s v="(not set)"/>
    <s v="(not set)"/>
    <s v="referral"/>
    <s v="BMW-keyauto-krd.ru"/>
    <n v="1.15740740740741E-4"/>
    <n v="0"/>
    <n v="1"/>
    <s v="/"/>
    <m/>
    <m/>
    <m/>
    <m/>
    <n v="0"/>
    <n v="0"/>
    <n v="0"/>
    <n v="0"/>
    <s v="BMW-keyauto-krd.ru"/>
  </r>
  <r>
    <s v="GA1.2.950717849.1578604809"/>
    <s v="cars.BMW-keyauto-krd.ru"/>
    <s v="BMW"/>
    <s v="Krasnodar"/>
    <s v="Krasnodar Krai"/>
    <s v="YaBrowser"/>
    <s v="mobile"/>
    <x v="9"/>
    <n v="4"/>
    <s v="(not set)"/>
    <s v="(not set)"/>
    <s v="referral"/>
    <s v="BMW-keyauto-krd.ru"/>
    <n v="5.6249999999999998E-3"/>
    <n v="0"/>
    <n v="1"/>
    <s v="/"/>
    <m/>
    <m/>
    <m/>
    <m/>
    <n v="1"/>
    <n v="1"/>
    <n v="8215"/>
    <n v="1"/>
    <s v="BMW-keyauto-krd.ru"/>
  </r>
  <r>
    <s v="GA1.2.1711243163.1578680415"/>
    <s v="cars.BMW-keyauto-krd.ru"/>
    <s v="BMW"/>
    <s v="Krasnodar"/>
    <s v="Krasnodar Krai"/>
    <s v="Safari"/>
    <s v="mobile"/>
    <x v="9"/>
    <n v="4"/>
    <s v="(not set)"/>
    <s v="(not set)"/>
    <s v="referral"/>
    <s v="BMW-keyauto-krd.ru"/>
    <n v="5.1967592592592603E-3"/>
    <n v="0"/>
    <n v="1"/>
    <s v="/"/>
    <m/>
    <m/>
    <m/>
    <m/>
    <n v="0"/>
    <n v="0"/>
    <n v="0"/>
    <n v="0"/>
    <s v="BMW-keyauto-krd.ru"/>
  </r>
  <r>
    <s v="GA1.2.1932953717.1578636288"/>
    <s v="cars.BMW-keyauto-krd.ru"/>
    <s v="BMW"/>
    <s v="Krasnodar"/>
    <s v="Krasnodar Krai"/>
    <s v="Firefox"/>
    <s v="desktop"/>
    <x v="9"/>
    <n v="4"/>
    <s v="(not set)"/>
    <s v="(not set)"/>
    <s v="referral"/>
    <s v="BMW-keyauto-krd.ru"/>
    <n v="1.0995370370370399E-3"/>
    <n v="0"/>
    <n v="1"/>
    <s v="/"/>
    <m/>
    <m/>
    <m/>
    <m/>
    <n v="0"/>
    <n v="0"/>
    <n v="0"/>
    <n v="0"/>
    <s v="BMW-keyauto-krd.ru"/>
  </r>
  <r>
    <s v="GA1.2.2128878194.1578637220"/>
    <s v="cars.BMW-keyauto-krd.ru"/>
    <s v="BMW"/>
    <s v="Krasnodar"/>
    <s v="Krasnodar Krai"/>
    <s v="Internet Explorer"/>
    <s v="desktop"/>
    <x v="9"/>
    <n v="4"/>
    <s v="(not set)"/>
    <s v="(not set)"/>
    <s v="referral"/>
    <s v="BMW-keyauto-krd.ru"/>
    <n v="8.9120370370370395E-4"/>
    <n v="0"/>
    <n v="1"/>
    <s v="/"/>
    <m/>
    <m/>
    <m/>
    <m/>
    <n v="0"/>
    <n v="0"/>
    <n v="0"/>
    <n v="0"/>
    <s v="BMW-keyauto-krd.ru"/>
  </r>
  <r>
    <s v="GA1.2.1861682896.1576901550"/>
    <s v="cars.BMW-keyauto-krd.ru"/>
    <s v="BMW"/>
    <s v="Krasnodar"/>
    <s v="Krasnodar Krai"/>
    <s v="Opera"/>
    <s v="desktop"/>
    <x v="9"/>
    <n v="2"/>
    <s v="(not set)"/>
    <s v="(not set)"/>
    <s v="referral"/>
    <s v="BMW-keyauto-krd.ru"/>
    <n v="1.1574074074074101E-5"/>
    <n v="0"/>
    <n v="1"/>
    <s v="/"/>
    <m/>
    <m/>
    <m/>
    <m/>
    <n v="1"/>
    <n v="1"/>
    <n v="34914"/>
    <n v="1"/>
    <s v="BMW-keyauto-krd.ru"/>
  </r>
  <r>
    <s v="GA1.2.1460154088.1578657911"/>
    <s v="cars.BMW-keyauto-krd.ru"/>
    <s v="BMW"/>
    <s v="Krasnodar"/>
    <s v="Krasnodar Krai"/>
    <s v="Android Webview"/>
    <s v="mobile"/>
    <x v="9"/>
    <n v="4"/>
    <s v="(not set)"/>
    <s v="(not set)"/>
    <s v="(none)"/>
    <s v="(direct)"/>
    <n v="9.2592592592592602E-5"/>
    <n v="0"/>
    <n v="1"/>
    <s v="/"/>
    <m/>
    <m/>
    <m/>
    <m/>
    <n v="1"/>
    <n v="1"/>
    <n v="21846"/>
    <n v="1"/>
    <s v="(direct)"/>
  </r>
  <r>
    <s v="GA1.2.1467446080.1578652196"/>
    <s v="BMW-keyauto-krd.ru"/>
    <s v="BMW"/>
    <s v="Krasnodar"/>
    <s v="Krasnodar Krai"/>
    <s v="Firefox"/>
    <s v="desktop"/>
    <x v="9"/>
    <n v="6"/>
    <s v="(not set)"/>
    <s v="(not set)"/>
    <s v="(none)"/>
    <s v="(direct)"/>
    <n v="2.2800925925925901E-3"/>
    <n v="0"/>
    <n v="1"/>
    <s v="/"/>
    <m/>
    <m/>
    <m/>
    <m/>
    <n v="1"/>
    <n v="1"/>
    <n v="9902"/>
    <n v="1"/>
    <s v="(direct)"/>
  </r>
  <r>
    <s v="GA1.2.1190036826.1578664684"/>
    <s v="Mercedes-krasnodar.ru"/>
    <s v="Mercedes"/>
    <s v="Krasnodar"/>
    <s v="Krasnodar Krai"/>
    <s v="Firefox"/>
    <s v="desktop"/>
    <x v="9"/>
    <n v="6"/>
    <s v="(not set)"/>
    <s v="(not set)"/>
    <s v="(none)"/>
    <s v="(direct)"/>
    <n v="4.5138888888888898E-4"/>
    <n v="0"/>
    <n v="1"/>
    <s v="/"/>
    <m/>
    <m/>
    <m/>
    <m/>
    <n v="1"/>
    <n v="1"/>
    <n v="42496"/>
    <n v="1"/>
    <s v="(direct)"/>
  </r>
  <r>
    <s v="GA1.2.1323935536.1578688203"/>
    <s v="Mercedes-krasnodar.ru"/>
    <s v="Mercedes"/>
    <s v="Krasnodar"/>
    <s v="Krasnodar Krai"/>
    <s v="Opera"/>
    <s v="desktop"/>
    <x v="9"/>
    <n v="30"/>
    <s v="(not set)"/>
    <s v="(not set)"/>
    <s v="(none)"/>
    <s v="(direct)"/>
    <n v="1.0729166666666699E-2"/>
    <n v="0"/>
    <n v="1"/>
    <s v="/"/>
    <m/>
    <m/>
    <m/>
    <m/>
    <n v="0"/>
    <n v="0"/>
    <n v="0"/>
    <n v="0"/>
    <s v="(direct)"/>
  </r>
  <r>
    <s v="GA1.2.1392125261.1578652196"/>
    <s v="Mercedes-krasnodar.ru"/>
    <s v="Mercedes"/>
    <s v="Krasnodar"/>
    <s v="Krasnodar Krai"/>
    <s v="Firefox"/>
    <s v="desktop"/>
    <x v="9"/>
    <n v="18"/>
    <s v="(not set)"/>
    <s v="(not set)"/>
    <s v="(none)"/>
    <s v="(direct)"/>
    <n v="8.8425925925925894E-3"/>
    <n v="0"/>
    <n v="1"/>
    <s v="/"/>
    <m/>
    <m/>
    <m/>
    <m/>
    <n v="1"/>
    <n v="1"/>
    <n v="18361"/>
    <n v="1"/>
    <s v="(direct)"/>
  </r>
  <r>
    <s v="GA1.2.330885754.1578605519"/>
    <s v="BMW-keyauto-krd.ru"/>
    <s v="BMW"/>
    <s v="Krasnodar"/>
    <s v="Krasnodar Krai"/>
    <s v="Android Webview"/>
    <s v="mobile"/>
    <x v="9"/>
    <n v="2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1399141253.1578647552"/>
    <s v="Mercedes-krasnodar.ru"/>
    <s v="Mercedes"/>
    <s v="Krasnodar"/>
    <s v="Krasnodar Krai"/>
    <s v="Samsung Internet"/>
    <s v="mobile"/>
    <x v="9"/>
    <n v="14"/>
    <s v="(not set)"/>
    <s v="(not set)"/>
    <s v="(none)"/>
    <s v="(direct)"/>
    <n v="3.4259259259259299E-3"/>
    <n v="0"/>
    <n v="1"/>
    <s v="/"/>
    <m/>
    <m/>
    <m/>
    <m/>
    <n v="1"/>
    <n v="1"/>
    <n v="16591"/>
    <n v="1"/>
    <s v="(direct)"/>
  </r>
  <r>
    <s v="GA1.2.1473844533.1578511227"/>
    <s v="Mercedes-krasnodar.ru"/>
    <s v="Mercedes"/>
    <s v="Krasnodar"/>
    <s v="Krasnodar Krai"/>
    <s v="Samsung Internet"/>
    <s v="mobile"/>
    <x v="9"/>
    <n v="6"/>
    <s v="(not set)"/>
    <s v="(not set)"/>
    <s v="(none)"/>
    <s v="(direct)"/>
    <n v="4.6990740740740699E-3"/>
    <n v="0"/>
    <n v="1"/>
    <s v="/"/>
    <m/>
    <m/>
    <m/>
    <m/>
    <n v="0"/>
    <n v="0"/>
    <n v="0"/>
    <n v="0"/>
    <s v="(direct)"/>
  </r>
  <r>
    <s v="GA1.2.399408017.1578655661"/>
    <s v="Mercedes-krasnodar.ru"/>
    <s v="Mercedes"/>
    <s v="Krasnodar"/>
    <s v="Krasnodar Krai"/>
    <s v="YaBrowser"/>
    <s v="desktop"/>
    <x v="9"/>
    <n v="10"/>
    <s v="(not set)"/>
    <s v="(not set)"/>
    <s v="(none)"/>
    <s v="(direct)"/>
    <n v="1.41319444444444E-2"/>
    <n v="0"/>
    <n v="1"/>
    <s v="/"/>
    <m/>
    <m/>
    <m/>
    <m/>
    <n v="0"/>
    <n v="0"/>
    <n v="0"/>
    <n v="0"/>
    <s v="(direct)"/>
  </r>
  <r>
    <s v="GA1.2.2128441176.1578679323"/>
    <s v="Mercedes-krasnodar.ru"/>
    <s v="Mercedes"/>
    <s v="Krasnodar"/>
    <s v="Krasnodar Krai"/>
    <s v="Safari"/>
    <s v="desktop"/>
    <x v="9"/>
    <n v="18"/>
    <s v="(not set)"/>
    <s v="(not set)"/>
    <s v="(none)"/>
    <s v="(direct)"/>
    <n v="3.9699074074074098E-3"/>
    <n v="0"/>
    <n v="1"/>
    <s v="/"/>
    <m/>
    <m/>
    <m/>
    <m/>
    <n v="0"/>
    <n v="0"/>
    <n v="0"/>
    <n v="0"/>
    <s v="(direct)"/>
  </r>
  <r>
    <s v="GA1.2.1249073036.1578647814"/>
    <s v="Mercedes-krasnodar.ru"/>
    <s v="Mercedes"/>
    <s v="Krasnodar"/>
    <s v="Krasnodar Krai"/>
    <s v="Safari"/>
    <s v="mobile"/>
    <x v="9"/>
    <n v="4"/>
    <s v="(not set)"/>
    <s v="(not set)"/>
    <s v="(none)"/>
    <s v="(direct)"/>
    <n v="1.4548611111111101E-2"/>
    <n v="0"/>
    <n v="1"/>
    <s v="/"/>
    <m/>
    <m/>
    <m/>
    <m/>
    <n v="0"/>
    <n v="0"/>
    <n v="0"/>
    <n v="0"/>
    <s v="(direct)"/>
  </r>
  <r>
    <s v="GA1.2.1347764278.1578682904"/>
    <s v="Mercedes-krasnodar.ru"/>
    <s v="Mercedes"/>
    <s v="Krasnodar"/>
    <s v="Krasnodar Krai"/>
    <s v="Chrome"/>
    <s v="desktop"/>
    <x v="9"/>
    <n v="22"/>
    <s v="(not set)"/>
    <s v="(not set)"/>
    <s v="organic"/>
    <s v="yandex"/>
    <n v="6.4467592592592597E-3"/>
    <n v="0"/>
    <n v="1"/>
    <s v="/"/>
    <m/>
    <m/>
    <m/>
    <m/>
    <n v="1"/>
    <n v="1"/>
    <n v="8190"/>
    <n v="1"/>
    <s v="YANDEX"/>
  </r>
  <r>
    <s v="GA1.2.1503759235.1548838627"/>
    <s v="Mercedes-krasnodar.ru"/>
    <s v="Mercedes"/>
    <s v="Krasnodar"/>
    <s v="Krasnodar Krai"/>
    <s v="Chrome"/>
    <s v="desktop"/>
    <x v="9"/>
    <n v="10"/>
    <s v="(not set)"/>
    <s v="(not set)"/>
    <s v="organic"/>
    <s v="yandex"/>
    <n v="7.7546296296296304E-4"/>
    <n v="0"/>
    <n v="1"/>
    <s v="/"/>
    <m/>
    <m/>
    <m/>
    <m/>
    <n v="0"/>
    <n v="0"/>
    <n v="0"/>
    <n v="0"/>
    <s v="YANDEX"/>
  </r>
  <r>
    <s v="GA1.2.1441618957.1574513614"/>
    <s v="Mercedes-krasnodar.ru"/>
    <s v="Mercedes"/>
    <s v="Krasnodar"/>
    <s v="Krasnodar Krai"/>
    <s v="Chrome"/>
    <s v="mobile"/>
    <x v="9"/>
    <n v="22"/>
    <s v="(not set)"/>
    <s v="(not set)"/>
    <s v="organic"/>
    <s v="yandex"/>
    <n v="3.8425925925925902E-3"/>
    <n v="0"/>
    <n v="1"/>
    <s v="/"/>
    <m/>
    <m/>
    <m/>
    <m/>
    <n v="0"/>
    <n v="0"/>
    <n v="0"/>
    <n v="0"/>
    <s v="YANDEX"/>
  </r>
  <r>
    <s v="GA1.2.1466741888.1577115722"/>
    <s v="Mercedes-krasnodar.ru"/>
    <s v="Mercedes"/>
    <s v="Krasnodar"/>
    <s v="Krasnodar Krai"/>
    <s v="Chrome"/>
    <s v="mobile"/>
    <x v="9"/>
    <n v="18"/>
    <s v="(not set)"/>
    <s v="(not set)"/>
    <s v="organic"/>
    <s v="yandex"/>
    <n v="2.9166666666666698E-3"/>
    <n v="0"/>
    <n v="1"/>
    <s v="/"/>
    <m/>
    <m/>
    <m/>
    <m/>
    <n v="0"/>
    <n v="0"/>
    <n v="0"/>
    <n v="0"/>
    <s v="YANDEX"/>
  </r>
  <r>
    <s v="GA1.2.147621652.1578654657"/>
    <s v="Mercedes-krasnodar.ru"/>
    <s v="Mercedes"/>
    <s v="Krasnodar"/>
    <s v="Krasnodar Krai"/>
    <s v="Chrome"/>
    <s v="mobile"/>
    <x v="9"/>
    <n v="14"/>
    <s v="(not set)"/>
    <s v="(not set)"/>
    <s v="organic"/>
    <s v="yandex"/>
    <n v="3.8310185185185201E-3"/>
    <n v="0"/>
    <n v="1"/>
    <s v="/"/>
    <m/>
    <m/>
    <m/>
    <m/>
    <n v="0"/>
    <n v="0"/>
    <n v="0"/>
    <n v="0"/>
    <s v="YANDEX"/>
  </r>
  <r>
    <s v="GA1.2.1603065152.1571377367"/>
    <s v="Mercedes-krasnodar.ru"/>
    <s v="Mercedes"/>
    <s v="Krasnodar"/>
    <s v="Krasnodar Krai"/>
    <s v="Chrome"/>
    <s v="mobile"/>
    <x v="9"/>
    <n v="28"/>
    <s v="(not set)"/>
    <s v="(not set)"/>
    <s v="organic"/>
    <s v="yandex"/>
    <n v="6.2962962962962998E-3"/>
    <n v="0"/>
    <n v="1"/>
    <s v="/"/>
    <m/>
    <m/>
    <m/>
    <m/>
    <n v="0"/>
    <n v="0"/>
    <n v="0"/>
    <n v="0"/>
    <s v="YANDEX"/>
  </r>
  <r>
    <s v="GA1.2.629177416.1578669042"/>
    <s v="Mercedes-krasnodar.ru"/>
    <s v="Mercedes"/>
    <s v="Krasnodar"/>
    <s v="Krasnodar Krai"/>
    <s v="Chrome"/>
    <s v="mobile"/>
    <x v="9"/>
    <n v="16"/>
    <s v="(not set)"/>
    <s v="(not set)"/>
    <s v="organic"/>
    <s v="yandex"/>
    <n v="5.6365740740740699E-3"/>
    <n v="0"/>
    <n v="1"/>
    <s v="/"/>
    <m/>
    <m/>
    <m/>
    <m/>
    <n v="0"/>
    <n v="0"/>
    <n v="0"/>
    <n v="0"/>
    <s v="YANDEX"/>
  </r>
  <r>
    <s v="GA1.2.1137144447.1560444255"/>
    <s v="Mercedes-krasnodar.ru"/>
    <s v="Mercedes"/>
    <s v="Krasnodar"/>
    <s v="Krasnodar Krai"/>
    <s v="Chrome"/>
    <s v="mobile"/>
    <x v="9"/>
    <n v="12"/>
    <s v="(not set)"/>
    <s v="(not set)"/>
    <s v="organic"/>
    <s v="yandex"/>
    <n v="3.3912037037037001E-3"/>
    <n v="0"/>
    <n v="1"/>
    <s v="/"/>
    <m/>
    <m/>
    <m/>
    <m/>
    <n v="1"/>
    <n v="1"/>
    <n v="40253"/>
    <n v="1"/>
    <s v="YANDEX"/>
  </r>
  <r>
    <s v="GA1.2.2130123865.1573981923"/>
    <s v="Mercedes-krasnodar.ru"/>
    <s v="Mercedes"/>
    <s v="Krasnodar"/>
    <s v="Krasnodar Krai"/>
    <s v="Chrome"/>
    <s v="mobile"/>
    <x v="9"/>
    <n v="12"/>
    <s v="(not set)"/>
    <s v="(not set)"/>
    <s v="organic"/>
    <s v="yandex"/>
    <n v="4.31712962962963E-3"/>
    <n v="0"/>
    <n v="1"/>
    <s v="/"/>
    <m/>
    <m/>
    <m/>
    <m/>
    <n v="1"/>
    <n v="1"/>
    <n v="16782"/>
    <n v="1"/>
    <s v="YANDEX"/>
  </r>
  <r>
    <s v="GA1.2.716870699.1578682958"/>
    <s v="Mercedes-krasnodar.ru"/>
    <s v="Mercedes"/>
    <s v="Krasnodar"/>
    <s v="Krasnodar Krai"/>
    <s v="Chrome"/>
    <s v="mobile"/>
    <x v="9"/>
    <n v="12"/>
    <s v="(not set)"/>
    <s v="(not set)"/>
    <s v="organic"/>
    <s v="yandex"/>
    <n v="3.6921296296296298E-3"/>
    <n v="0"/>
    <n v="1"/>
    <s v="/"/>
    <m/>
    <m/>
    <m/>
    <m/>
    <n v="1"/>
    <n v="1"/>
    <n v="17425"/>
    <n v="1"/>
    <s v="YANDEX"/>
  </r>
  <r>
    <s v="GA1.2.298362436.1578682256"/>
    <s v="Mercedes-krasnodar.ru"/>
    <s v="Mercedes"/>
    <s v="Krasnodar"/>
    <s v="Krasnodar Krai"/>
    <s v="Chrome"/>
    <s v="mobile"/>
    <x v="9"/>
    <n v="10"/>
    <s v="(not set)"/>
    <s v="(not set)"/>
    <s v="organic"/>
    <s v="yandex"/>
    <n v="6.0069444444444398E-3"/>
    <n v="0"/>
    <n v="1"/>
    <s v="/"/>
    <m/>
    <m/>
    <m/>
    <m/>
    <n v="0"/>
    <n v="0"/>
    <n v="0"/>
    <n v="0"/>
    <s v="YANDEX"/>
  </r>
  <r>
    <s v="GA1.2.881407951.1576078813"/>
    <s v="Mercedes-krasnodar.ru"/>
    <s v="Mercedes"/>
    <s v="Krasnodar"/>
    <s v="Krasnodar Krai"/>
    <s v="Chrome"/>
    <s v="tablet"/>
    <x v="9"/>
    <n v="8"/>
    <s v="(not set)"/>
    <s v="(not set)"/>
    <s v="organic"/>
    <s v="yandex"/>
    <n v="1.93287037037037E-3"/>
    <n v="0"/>
    <n v="1"/>
    <s v="/"/>
    <m/>
    <m/>
    <m/>
    <m/>
    <n v="1"/>
    <n v="1"/>
    <n v="35970"/>
    <n v="1"/>
    <s v="YANDEX"/>
  </r>
  <r>
    <s v="GA1.2.1992115399.1573330998"/>
    <s v="Mercedes-krasnodar.ru"/>
    <s v="Mercedes"/>
    <s v="Krasnodar"/>
    <s v="Krasnodar Krai"/>
    <s v="Chrome"/>
    <s v="mobile"/>
    <x v="9"/>
    <n v="8"/>
    <s v="(not set)"/>
    <s v="(not set)"/>
    <s v="organic"/>
    <s v="yandex"/>
    <n v="1.66666666666667E-3"/>
    <n v="0"/>
    <n v="1"/>
    <s v="/"/>
    <m/>
    <m/>
    <m/>
    <m/>
    <n v="1"/>
    <n v="1"/>
    <n v="20298"/>
    <n v="1"/>
    <s v="YANDEX"/>
  </r>
  <r>
    <s v="GA1.2.1708440692.1578652126"/>
    <s v="BMW-keyauto-krd.ru"/>
    <s v="BMW"/>
    <s v="Krasnodar"/>
    <s v="Krasnodar Krai"/>
    <s v="Chrome"/>
    <s v="mobile"/>
    <x v="9"/>
    <n v="6"/>
    <s v="(not set)"/>
    <s v="(not set)"/>
    <s v="organic"/>
    <s v="yandex"/>
    <n v="3.7268518518518501E-3"/>
    <n v="0"/>
    <n v="1"/>
    <s v="/"/>
    <m/>
    <m/>
    <m/>
    <m/>
    <n v="0"/>
    <n v="0"/>
    <n v="0"/>
    <n v="0"/>
    <s v="YANDEX"/>
  </r>
  <r>
    <s v="GA1.2.216160860.1578647522"/>
    <s v="BMW-keyauto-krd.ru"/>
    <s v="BMW"/>
    <s v="Krasnodar"/>
    <s v="Krasnodar Krai"/>
    <s v="Chrome"/>
    <s v="mobile"/>
    <x v="9"/>
    <n v="6"/>
    <s v="(not set)"/>
    <s v="(not set)"/>
    <s v="organic"/>
    <s v="yandex"/>
    <n v="2.3495370370370402E-3"/>
    <n v="0"/>
    <n v="1"/>
    <s v="/"/>
    <m/>
    <m/>
    <m/>
    <m/>
    <n v="1"/>
    <n v="1"/>
    <n v="24854"/>
    <n v="1"/>
    <s v="YANDEX"/>
  </r>
  <r>
    <s v="GA1.2.1876086523.1578622108"/>
    <s v="Mercedes-krasnodar.ru"/>
    <s v="Mercedes"/>
    <s v="Krasnodar"/>
    <s v="Krasnodar Krai"/>
    <s v="Chrome"/>
    <s v="mobile"/>
    <x v="9"/>
    <n v="6"/>
    <s v="(not set)"/>
    <s v="(not set)"/>
    <s v="organic"/>
    <s v="yandex"/>
    <n v="1.13425925925926E-3"/>
    <n v="0"/>
    <n v="1"/>
    <s v="/"/>
    <m/>
    <m/>
    <m/>
    <m/>
    <n v="0"/>
    <n v="0"/>
    <n v="0"/>
    <n v="0"/>
    <s v="YANDEX"/>
  </r>
  <r>
    <s v="GA1.2.188280736.1567146811"/>
    <s v="Mercedes-krasnodar.ru"/>
    <s v="Mercedes"/>
    <s v="Krasnodar"/>
    <s v="Krasnodar Krai"/>
    <s v="Chrome"/>
    <s v="mobile"/>
    <x v="9"/>
    <n v="6"/>
    <s v="(not set)"/>
    <s v="(not set)"/>
    <s v="organic"/>
    <s v="yandex"/>
    <n v="9.8379629629629598E-4"/>
    <n v="0"/>
    <n v="1"/>
    <s v="/"/>
    <m/>
    <m/>
    <m/>
    <m/>
    <n v="1"/>
    <n v="1"/>
    <n v="24097"/>
    <n v="1"/>
    <s v="YANDEX"/>
  </r>
  <r>
    <s v="GA1.2.366000401.1578622347"/>
    <s v="Mercedes-krasnodar.ru"/>
    <s v="Mercedes"/>
    <s v="Krasnodar"/>
    <s v="Krasnodar Krai"/>
    <s v="Chrome"/>
    <s v="mobile"/>
    <x v="9"/>
    <n v="6"/>
    <s v="(not set)"/>
    <s v="(not set)"/>
    <s v="organic"/>
    <s v="yandex"/>
    <n v="1.74768518518519E-3"/>
    <n v="0"/>
    <n v="1"/>
    <s v="/"/>
    <m/>
    <m/>
    <m/>
    <m/>
    <n v="0"/>
    <n v="0"/>
    <n v="0"/>
    <n v="0"/>
    <s v="YANDEX"/>
  </r>
  <r>
    <s v="GA1.2.224803505.1578674179"/>
    <s v="BMW-keyauto-krd.ru"/>
    <s v="BMW"/>
    <s v="Krasnodar"/>
    <s v="Krasnodar Krai"/>
    <s v="Chrome"/>
    <s v="desktop"/>
    <x v="9"/>
    <n v="4"/>
    <s v="(not set)"/>
    <s v="(not set)"/>
    <s v="organic"/>
    <s v="yandex"/>
    <n v="2.0833333333333299E-4"/>
    <n v="0"/>
    <n v="1"/>
    <s v="/"/>
    <m/>
    <m/>
    <m/>
    <m/>
    <n v="0"/>
    <n v="0"/>
    <n v="0"/>
    <n v="0"/>
    <s v="YANDEX"/>
  </r>
  <r>
    <s v="GA1.2.886425075.1578659192"/>
    <s v="Mercedes-krasnodar.ru"/>
    <s v="Mercedes"/>
    <s v="Krasnodar"/>
    <s v="Krasnodar Krai"/>
    <s v="Chrome"/>
    <s v="desktop"/>
    <x v="9"/>
    <n v="4"/>
    <s v="(not set)"/>
    <s v="(not set)"/>
    <s v="organic"/>
    <s v="yandex"/>
    <n v="7.4074074074074103E-4"/>
    <n v="0"/>
    <n v="1"/>
    <s v="/"/>
    <m/>
    <m/>
    <m/>
    <m/>
    <n v="0"/>
    <n v="0"/>
    <n v="0"/>
    <n v="0"/>
    <s v="YANDEX"/>
  </r>
  <r>
    <s v="GA1.2.1468285923.1578685314"/>
    <s v="Mercedes-krasnodar.ru"/>
    <s v="Mercedes"/>
    <s v="Krasnodar"/>
    <s v="Krasnodar Krai"/>
    <s v="Chrome"/>
    <s v="mobile"/>
    <x v="9"/>
    <n v="4"/>
    <s v="(not set)"/>
    <s v="(not set)"/>
    <s v="organic"/>
    <s v="yandex"/>
    <n v="1.55092592592593E-3"/>
    <n v="0"/>
    <n v="1"/>
    <s v="/"/>
    <m/>
    <m/>
    <m/>
    <m/>
    <n v="1"/>
    <n v="1"/>
    <n v="10537"/>
    <n v="1"/>
    <s v="YANDEX"/>
  </r>
  <r>
    <s v="GA1.2.1976144424.1578671697"/>
    <s v="Mercedes-krasnodar.ru"/>
    <s v="Mercedes"/>
    <s v="Krasnodar"/>
    <s v="Krasnodar Krai"/>
    <s v="Chrome"/>
    <s v="mobile"/>
    <x v="9"/>
    <n v="4"/>
    <s v="(not set)"/>
    <s v="(not set)"/>
    <s v="organic"/>
    <s v="yandex"/>
    <n v="1.6203703703703701E-4"/>
    <n v="0"/>
    <n v="1"/>
    <s v="/"/>
    <m/>
    <m/>
    <m/>
    <m/>
    <n v="1"/>
    <n v="1"/>
    <n v="44198"/>
    <n v="1"/>
    <s v="YANDEX"/>
  </r>
  <r>
    <s v="GA1.2.2062270831.1578684441"/>
    <s v="Mercedes-krasnodar.ru"/>
    <s v="Mercedes"/>
    <s v="Krasnodar"/>
    <s v="Krasnodar Krai"/>
    <s v="Chrome"/>
    <s v="mobile"/>
    <x v="9"/>
    <n v="4"/>
    <s v="(not set)"/>
    <s v="(not set)"/>
    <s v="organic"/>
    <s v="yandex"/>
    <n v="2.4305555555555601E-4"/>
    <n v="0"/>
    <n v="1"/>
    <s v="/"/>
    <m/>
    <m/>
    <m/>
    <m/>
    <n v="1"/>
    <n v="1"/>
    <n v="8876"/>
    <n v="1"/>
    <s v="YANDEX"/>
  </r>
  <r>
    <s v="GA1.2.1548904179.1574228340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1.1574074074074101E-5"/>
    <n v="0"/>
    <n v="1"/>
    <s v="/"/>
    <m/>
    <m/>
    <m/>
    <m/>
    <n v="1"/>
    <n v="1"/>
    <n v="24520"/>
    <n v="1"/>
    <s v="BMW-keyauto-krd.ru"/>
  </r>
  <r>
    <s v="GA1.2.447000697.1564253613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571594658.1574945184"/>
    <s v="cars.BMW-keyauto-krd.ru"/>
    <s v="BMW"/>
    <s v="Krasnodar"/>
    <s v="Krasnodar Krai"/>
    <s v="Chrome"/>
    <s v="mobile"/>
    <x v="9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820910727.1578638116"/>
    <s v="cars.BMW-keyauto-krd.ru"/>
    <s v="BMW"/>
    <s v="Krasnodar"/>
    <s v="Krasnodar Krai"/>
    <s v="Chrome"/>
    <s v="tablet"/>
    <x v="9"/>
    <n v="4"/>
    <s v="(not set)"/>
    <s v="(not set)"/>
    <s v="referral"/>
    <s v="BMW-keyauto-krd.ru"/>
    <n v="2.88194444444444E-3"/>
    <n v="0"/>
    <n v="1"/>
    <s v="/"/>
    <m/>
    <m/>
    <m/>
    <m/>
    <n v="1"/>
    <n v="1"/>
    <n v="26413"/>
    <n v="1"/>
    <s v="BMW-keyauto-krd.ru"/>
  </r>
  <r>
    <s v="GA1.2.1124900444.1578661227"/>
    <s v="cars.BMW-keyauto-krd.ru"/>
    <s v="BMW"/>
    <s v="Krasnodar"/>
    <s v="Krasnodar Krai"/>
    <s v="Chrome"/>
    <s v="mobile"/>
    <x v="9"/>
    <n v="4"/>
    <s v="(not set)"/>
    <s v="(not set)"/>
    <s v="referral"/>
    <s v="BMW-keyauto-krd.ru"/>
    <n v="8.0439814814814801E-3"/>
    <n v="0"/>
    <n v="1"/>
    <s v="/"/>
    <m/>
    <m/>
    <m/>
    <m/>
    <n v="1"/>
    <n v="1"/>
    <n v="38348"/>
    <n v="1"/>
    <s v="BMW-keyauto-krd.ru"/>
  </r>
  <r>
    <s v="GA1.2.104285857.1567511533"/>
    <s v="cars.BMW-keyauto-krd.ru"/>
    <s v="BMW"/>
    <s v="Krasnodar"/>
    <s v="Krasnodar Krai"/>
    <s v="Chrome"/>
    <s v="desktop"/>
    <x v="9"/>
    <n v="4"/>
    <s v="(not set)"/>
    <s v="(not set)"/>
    <s v="referral"/>
    <s v="BMW-keyauto-krd.ru"/>
    <n v="2.3032407407407398E-3"/>
    <n v="0"/>
    <n v="1"/>
    <s v="/"/>
    <m/>
    <m/>
    <m/>
    <m/>
    <n v="0"/>
    <n v="0"/>
    <n v="0"/>
    <n v="0"/>
    <s v="BMW-keyauto-krd.ru"/>
  </r>
  <r>
    <s v="GA1.2.1096347993.1578644606"/>
    <s v="cars.BMW-keyauto-krd.ru"/>
    <s v="BMW"/>
    <s v="Krasnodar"/>
    <s v="Krasnodar Krai"/>
    <s v="Chrome"/>
    <s v="desktop"/>
    <x v="9"/>
    <n v="4"/>
    <s v="(not set)"/>
    <s v="(not set)"/>
    <s v="referral"/>
    <s v="BMW-keyauto-krd.ru"/>
    <n v="2.16435185185185E-3"/>
    <n v="0"/>
    <n v="1"/>
    <s v="/"/>
    <m/>
    <m/>
    <m/>
    <m/>
    <n v="1"/>
    <n v="1"/>
    <n v="24274"/>
    <n v="1"/>
    <s v="BMW-keyauto-krd.ru"/>
  </r>
  <r>
    <s v="GA1.2.224803505.1578674179"/>
    <s v="cars.BMW-keyauto-krd.ru"/>
    <s v="BMW"/>
    <s v="Krasnodar"/>
    <s v="Krasnodar Krai"/>
    <s v="Chrome"/>
    <s v="desktop"/>
    <x v="9"/>
    <n v="4"/>
    <s v="(not set)"/>
    <s v="(not set)"/>
    <s v="referral"/>
    <s v="BMW-keyauto-krd.ru"/>
    <n v="5.8680555555555604E-3"/>
    <n v="0"/>
    <n v="1"/>
    <s v="/"/>
    <m/>
    <m/>
    <m/>
    <m/>
    <n v="1"/>
    <n v="1"/>
    <n v="20255"/>
    <n v="1"/>
    <s v="BMW-keyauto-krd.ru"/>
  </r>
  <r>
    <s v="GA1.2.674804908.1578561262"/>
    <s v="cars.BMW-keyauto-krd.ru"/>
    <s v="BMW"/>
    <s v="Krasnodar"/>
    <s v="Krasnodar Krai"/>
    <s v="Chrome"/>
    <s v="mobile"/>
    <x v="9"/>
    <n v="6"/>
    <s v="(not set)"/>
    <s v="(not set)"/>
    <s v="referral"/>
    <s v="BMW-keyauto-krd.ru"/>
    <n v="9.4907407407407397E-4"/>
    <n v="0"/>
    <n v="1"/>
    <s v="/"/>
    <m/>
    <m/>
    <m/>
    <m/>
    <n v="1"/>
    <n v="1"/>
    <n v="22419"/>
    <n v="1"/>
    <s v="BMW-keyauto-krd.ru"/>
  </r>
  <r>
    <s v="GA1.2.631569677.1578633436"/>
    <s v="BMW-keyauto-krd.ru"/>
    <s v="BMW"/>
    <s v="Krasnodar"/>
    <s v="Krasnodar Krai"/>
    <s v="Chrome"/>
    <s v="mobile"/>
    <x v="9"/>
    <n v="8"/>
    <s v="(not set)"/>
    <s v="(not set)"/>
    <s v="referral"/>
    <s v="BMW-keyauto-krd.ru"/>
    <n v="3.9351851851851901E-4"/>
    <n v="0"/>
    <n v="1"/>
    <s v="/"/>
    <m/>
    <m/>
    <m/>
    <m/>
    <n v="1"/>
    <n v="1"/>
    <n v="41289"/>
    <n v="1"/>
    <s v="BMW-keyauto-krd.ru"/>
  </r>
  <r>
    <s v="GA1.2.1134271500.1578656908"/>
    <s v="Mercedes-krasnodar.ru"/>
    <s v="Mercedes"/>
    <s v="Krasnodar"/>
    <s v="Krasnodar Krai"/>
    <s v="Chrome"/>
    <s v="desktop"/>
    <x v="9"/>
    <n v="6"/>
    <s v="(not set)"/>
    <s v="(not set)"/>
    <s v="referral"/>
    <s v="Mercedes.ru"/>
    <n v="5.6712962962962999E-4"/>
    <n v="0"/>
    <n v="1"/>
    <s v="/"/>
    <m/>
    <m/>
    <m/>
    <m/>
    <n v="1"/>
    <n v="1"/>
    <n v="24217"/>
    <n v="1"/>
    <s v="Mercedes.ru"/>
  </r>
  <r>
    <s v="GA1.2.305179273.1578646919"/>
    <s v="Mercedes-krasnodar.ru"/>
    <s v="Mercedes"/>
    <s v="Krasnodar"/>
    <s v="Krasnodar Krai"/>
    <s v="Chrome"/>
    <s v="desktop"/>
    <x v="9"/>
    <n v="10"/>
    <s v="(not set)"/>
    <s v="(not set)"/>
    <s v="referral"/>
    <s v="Mercedes.ru"/>
    <n v="8.3101851851851791E-3"/>
    <n v="0"/>
    <n v="1"/>
    <s v="/"/>
    <m/>
    <m/>
    <m/>
    <m/>
    <n v="1"/>
    <n v="1"/>
    <n v="23045"/>
    <n v="1"/>
    <s v="Mercedes.ru"/>
  </r>
  <r>
    <s v="GA1.2.851691301.1578673048"/>
    <s v="Mercedes-krasnodar.ru"/>
    <s v="Mercedes"/>
    <s v="Krasnodar"/>
    <s v="Krasnodar Krai"/>
    <s v="Chrome"/>
    <s v="desktop"/>
    <x v="9"/>
    <n v="4"/>
    <s v="(not set)"/>
    <s v="(not set)"/>
    <s v="referral"/>
    <s v="Mercedes.ru"/>
    <n v="4.9768518518518499E-4"/>
    <n v="0"/>
    <n v="1"/>
    <s v="/"/>
    <m/>
    <m/>
    <m/>
    <m/>
    <n v="1"/>
    <n v="1"/>
    <n v="17855"/>
    <n v="1"/>
    <s v="Mercedes.ru"/>
  </r>
  <r>
    <s v="GA1.2.925723839.1563787734"/>
    <s v="Mercedes-krasnodar.ru"/>
    <s v="Mercedes"/>
    <s v="Krasnodar"/>
    <s v="Krasnodar Krai"/>
    <s v="Chrome"/>
    <s v="desktop"/>
    <x v="9"/>
    <n v="18"/>
    <s v="(not set)"/>
    <s v="(not set)"/>
    <s v="referral"/>
    <s v="Mercedes.ru"/>
    <n v="2.4189814814814799E-3"/>
    <n v="0"/>
    <n v="1"/>
    <s v="/"/>
    <m/>
    <m/>
    <m/>
    <m/>
    <n v="0"/>
    <n v="0"/>
    <n v="0"/>
    <n v="0"/>
    <s v="Mercedes.ru"/>
  </r>
  <r>
    <s v="GA1.2.1292833485.1578632505"/>
    <s v="Mercedes-krasnodar.ru"/>
    <s v="Mercedes"/>
    <s v="Krasnodar"/>
    <s v="Krasnodar Krai"/>
    <s v="Chrome"/>
    <s v="mobile"/>
    <x v="9"/>
    <n v="4"/>
    <s v="(not set)"/>
    <s v="(not set)"/>
    <s v="referral"/>
    <s v="Mercedes.ru"/>
    <n v="7.1759259259259302E-4"/>
    <n v="0"/>
    <n v="1"/>
    <s v="/"/>
    <m/>
    <m/>
    <m/>
    <m/>
    <n v="1"/>
    <n v="1"/>
    <n v="36168"/>
    <n v="1"/>
    <s v="Mercedes.ru"/>
  </r>
  <r>
    <s v="GA1.2.1969466780.1578685821"/>
    <s v="Mercedes-krasnodar.ru"/>
    <s v="Mercedes"/>
    <s v="Krasnodar"/>
    <s v="Krasnodar Krai"/>
    <s v="Chrome"/>
    <s v="mobile"/>
    <x v="9"/>
    <n v="16"/>
    <s v="(not set)"/>
    <s v="(not set)"/>
    <s v="referral"/>
    <s v="Mercedes.ru"/>
    <n v="7.1990740740740704E-3"/>
    <n v="0"/>
    <n v="1"/>
    <s v="/"/>
    <m/>
    <m/>
    <m/>
    <m/>
    <n v="1"/>
    <n v="1"/>
    <n v="30559"/>
    <n v="1"/>
    <s v="Mercedes.ru"/>
  </r>
  <r>
    <s v="GA1.2.690294074.1577040896"/>
    <s v="Mercedes-krasnodar.ru"/>
    <s v="Mercedes"/>
    <s v="Krasnodar"/>
    <s v="Krasnodar Krai"/>
    <s v="Chrome"/>
    <s v="mobile"/>
    <x v="9"/>
    <n v="8"/>
    <s v="(not set)"/>
    <s v="(not set)"/>
    <s v="referral"/>
    <s v="Mercedes.ru"/>
    <n v="8.7962962962963005E-4"/>
    <n v="0"/>
    <n v="1"/>
    <s v="/"/>
    <m/>
    <m/>
    <m/>
    <m/>
    <n v="1"/>
    <n v="1"/>
    <n v="16419"/>
    <n v="1"/>
    <s v="Mercedes.ru"/>
  </r>
  <r>
    <s v="GA1.2.939217556.1573556856"/>
    <s v="Mercedes-krasnodar.ru"/>
    <s v="Mercedes"/>
    <s v="Krasnodar"/>
    <s v="Krasnodar Krai"/>
    <s v="Chrome"/>
    <s v="mobile"/>
    <x v="9"/>
    <n v="10"/>
    <s v="(not set)"/>
    <s v="(not set)"/>
    <s v="referral"/>
    <s v="Mercedes.ru"/>
    <n v="5.90277777777778E-4"/>
    <n v="0"/>
    <n v="1"/>
    <s v="/"/>
    <m/>
    <m/>
    <m/>
    <m/>
    <n v="1"/>
    <n v="1"/>
    <n v="40784"/>
    <n v="1"/>
    <s v="Mercedes.ru"/>
  </r>
  <r>
    <s v="GA1.2.941468916.1578364799"/>
    <s v="Mercedes-krasnodar.ru"/>
    <s v="Mercedes"/>
    <s v="Krasnodar"/>
    <s v="Krasnodar Krai"/>
    <s v="Chrome"/>
    <s v="mobile"/>
    <x v="9"/>
    <n v="8"/>
    <s v="(not set)"/>
    <s v="(not set)"/>
    <s v="referral"/>
    <s v="Mercedes.ru"/>
    <n v="8.2175925925925895E-4"/>
    <n v="0"/>
    <n v="1"/>
    <s v="/"/>
    <m/>
    <m/>
    <m/>
    <m/>
    <n v="0"/>
    <n v="0"/>
    <n v="0"/>
    <n v="0"/>
    <s v="Mercedes.ru"/>
  </r>
  <r>
    <s v="GA1.2.952501068.1578658194"/>
    <s v="Mercedes-krasnodar.ru"/>
    <s v="Mercedes"/>
    <s v="Krasnodar"/>
    <s v="Krasnodar Krai"/>
    <s v="Chrome"/>
    <s v="mobile"/>
    <x v="9"/>
    <n v="6"/>
    <s v="(not set)"/>
    <s v="(not set)"/>
    <s v="referral"/>
    <s v="Mercedes.ru"/>
    <n v="1.7013888888888901E-3"/>
    <n v="0"/>
    <n v="1"/>
    <s v="/"/>
    <m/>
    <m/>
    <m/>
    <m/>
    <n v="1"/>
    <n v="1"/>
    <n v="38634"/>
    <n v="1"/>
    <s v="Mercedes.ru"/>
  </r>
  <r>
    <s v="GA1.2.367029651.1576067240"/>
    <s v="Mercedes-krasnodar.ru"/>
    <s v="Mercedes"/>
    <s v="Krasnodar"/>
    <s v="Krasnodar Krai"/>
    <s v="Chrome"/>
    <s v="desktop"/>
    <x v="9"/>
    <n v="8"/>
    <s v="(not set)"/>
    <s v="(not set)"/>
    <s v="referral"/>
    <s v="go.mail.ru"/>
    <n v="2.26851851851852E-3"/>
    <n v="0"/>
    <n v="1"/>
    <s v="/"/>
    <m/>
    <m/>
    <m/>
    <m/>
    <n v="0"/>
    <n v="0"/>
    <n v="0"/>
    <n v="0"/>
    <s v="go.mail.ru"/>
  </r>
  <r>
    <s v="GA1.2.497658112.1577206540"/>
    <s v="Mercedes-krasnodar.ru"/>
    <s v="Mercedes"/>
    <s v="Krasnodar"/>
    <s v="Krasnodar Krai"/>
    <s v="Chrome"/>
    <s v="desktop"/>
    <x v="9"/>
    <n v="18"/>
    <s v="(not set)"/>
    <s v="(not set)"/>
    <s v="referral"/>
    <s v="go.mail.ru"/>
    <n v="9.0972222222222201E-3"/>
    <n v="0"/>
    <n v="1"/>
    <s v="/"/>
    <m/>
    <m/>
    <m/>
    <m/>
    <n v="0"/>
    <n v="0"/>
    <n v="0"/>
    <n v="0"/>
    <s v="go.mail.ru"/>
  </r>
  <r>
    <s v="GA1.2.1609636191.1576044807"/>
    <s v="cars.Mercedes-krasnodar.ru"/>
    <s v="BMW"/>
    <s v="Krasnodar"/>
    <s v="Krasnodar Krai"/>
    <s v="Chrome"/>
    <s v="desktop"/>
    <x v="9"/>
    <n v="8"/>
    <s v="(not set)"/>
    <s v="(not set)"/>
    <s v="referral"/>
    <s v="go.mail.ru"/>
    <n v="6.9444444444444404E-5"/>
    <n v="0"/>
    <n v="1"/>
    <s v="/"/>
    <m/>
    <m/>
    <m/>
    <m/>
    <n v="0"/>
    <n v="0"/>
    <n v="0"/>
    <n v="0"/>
    <s v="go.mail.ru"/>
  </r>
  <r>
    <s v="GA1.2.94239637.1576612833"/>
    <s v="BMW-keyauto-krd.ru"/>
    <s v="BMW"/>
    <s v="Krasnodar"/>
    <s v="Krasnodar Krai"/>
    <s v="Chrome"/>
    <s v="mobile"/>
    <x v="9"/>
    <n v="4"/>
    <s v="(not set)"/>
    <s v="(not set)"/>
    <s v="referral"/>
    <s v="cars.BMW-keyauto-krd.ru"/>
    <n v="1.2731481481481499E-4"/>
    <n v="0"/>
    <n v="1"/>
    <s v="/"/>
    <m/>
    <m/>
    <m/>
    <m/>
    <n v="1"/>
    <n v="1"/>
    <n v="33318"/>
    <n v="1"/>
    <s v="cars.BMW-keyauto-krd.ru"/>
  </r>
  <r>
    <s v="GA1.2.1553676063.1577357065"/>
    <s v="cars.BMW-keyauto-krd.ru"/>
    <s v="BMW"/>
    <s v="Krasnodar"/>
    <s v="Krasnodar Krai"/>
    <s v="Chrome"/>
    <s v="desktop"/>
    <x v="9"/>
    <n v="4"/>
    <s v="(not set)"/>
    <s v="(not set)"/>
    <s v="referral"/>
    <s v="BMW-keyauto-stv.ru"/>
    <n v="4.1666666666666702E-4"/>
    <n v="0"/>
    <n v="1"/>
    <s v="/"/>
    <m/>
    <m/>
    <m/>
    <m/>
    <n v="0"/>
    <n v="0"/>
    <n v="0"/>
    <n v="0"/>
    <s v="BMW-keyauto-stv.ru"/>
  </r>
  <r>
    <s v="GA1.2.644612319.1574802834"/>
    <s v="Mercedes-krasnodar.ru"/>
    <s v="Mercedes"/>
    <s v="Krasnodar"/>
    <s v="Krasnodar Krai"/>
    <s v="Chrome"/>
    <s v="desktop"/>
    <x v="9"/>
    <n v="16"/>
    <s v="(not set)"/>
    <s v="(not set)"/>
    <s v="(none)"/>
    <s v="(direct)"/>
    <n v="4.1203703703703697E-3"/>
    <n v="0"/>
    <n v="1"/>
    <s v="/"/>
    <m/>
    <m/>
    <m/>
    <m/>
    <n v="1"/>
    <n v="1"/>
    <n v="39105"/>
    <n v="1"/>
    <s v="(direct)"/>
  </r>
  <r>
    <s v="GA1.2.585052437.1578652024"/>
    <s v="Mercedes-krasnodar.ru"/>
    <s v="Mercedes"/>
    <s v="Krasnodar"/>
    <s v="Krasnodar Krai"/>
    <s v="Chrome"/>
    <s v="desktop"/>
    <x v="9"/>
    <n v="10"/>
    <s v="(not set)"/>
    <s v="(not set)"/>
    <s v="(none)"/>
    <s v="(direct)"/>
    <n v="2.0138888888888901E-3"/>
    <n v="0"/>
    <n v="1"/>
    <s v="/"/>
    <m/>
    <m/>
    <m/>
    <m/>
    <n v="0"/>
    <n v="0"/>
    <n v="0"/>
    <n v="0"/>
    <s v="(direct)"/>
  </r>
  <r>
    <s v="GA1.2.498982909.1578605010"/>
    <s v="cars.Mercedes-krasnodar.ru"/>
    <s v="BMW"/>
    <s v="Krasnodar"/>
    <s v="Krasnodar Krai"/>
    <s v="Chrome"/>
    <s v="desktop"/>
    <x v="9"/>
    <n v="8"/>
    <s v="(not set)"/>
    <s v="(not set)"/>
    <s v="(none)"/>
    <s v="(direct)"/>
    <n v="3.0671296296296302E-3"/>
    <n v="0"/>
    <n v="1"/>
    <s v="/"/>
    <m/>
    <m/>
    <m/>
    <m/>
    <n v="1"/>
    <n v="1"/>
    <n v="35725"/>
    <n v="1"/>
    <s v="(direct)"/>
  </r>
  <r>
    <s v="GA1.2.70545644.1578604130"/>
    <s v="BMW-keyauto-krd.ru"/>
    <s v="BMW"/>
    <s v="Krasnodar"/>
    <s v="Krasnodar Krai"/>
    <s v="Chrome"/>
    <s v="mobile"/>
    <x v="9"/>
    <n v="6"/>
    <s v="(not set)"/>
    <s v="(not set)"/>
    <s v="(none)"/>
    <s v="(direct)"/>
    <n v="3.2407407407407401E-4"/>
    <n v="0"/>
    <n v="1"/>
    <s v="/"/>
    <m/>
    <m/>
    <m/>
    <m/>
    <n v="1"/>
    <n v="1"/>
    <n v="41744"/>
    <n v="1"/>
    <s v="(direct)"/>
  </r>
  <r>
    <s v="GA1.2.1068005160.1578688648"/>
    <s v="Mercedes-krasnodar.ru"/>
    <s v="Mercedes"/>
    <s v="Krasnodar"/>
    <s v="Krasnodar Krai"/>
    <s v="Chrome"/>
    <s v="mobile"/>
    <x v="9"/>
    <n v="6"/>
    <s v="(not set)"/>
    <s v="(not set)"/>
    <s v="(none)"/>
    <s v="(direct)"/>
    <n v="6.01851851851852E-4"/>
    <n v="0"/>
    <n v="1"/>
    <s v="/"/>
    <m/>
    <m/>
    <m/>
    <m/>
    <n v="0"/>
    <n v="0"/>
    <n v="0"/>
    <n v="0"/>
    <s v="(direct)"/>
  </r>
  <r>
    <s v="GA1.2.1989164826.1578656413"/>
    <s v="Mercedes-krasnodar.ru"/>
    <s v="Mercedes"/>
    <s v="Krasnodar"/>
    <s v="Krasnodar Krai"/>
    <s v="Chrome"/>
    <s v="mobile"/>
    <x v="9"/>
    <n v="6"/>
    <s v="(not set)"/>
    <s v="(not set)"/>
    <s v="(none)"/>
    <s v="(direct)"/>
    <n v="7.1759259259259302E-4"/>
    <n v="0"/>
    <n v="1"/>
    <s v="/"/>
    <m/>
    <m/>
    <m/>
    <m/>
    <n v="0"/>
    <n v="0"/>
    <n v="0"/>
    <n v="0"/>
    <s v="(direct)"/>
  </r>
  <r>
    <s v="GA1.2.208434266.1578642905"/>
    <s v="cars.Mercedes-krasnodar.ru"/>
    <s v="BMW"/>
    <s v="Krasnodar"/>
    <s v="Krasnodar Krai"/>
    <s v="Chrome"/>
    <s v="desktop"/>
    <x v="9"/>
    <n v="4"/>
    <s v="(not set)"/>
    <s v="(not set)"/>
    <s v="(none)"/>
    <s v="(direct)"/>
    <n v="8.1018518518518503E-5"/>
    <n v="0"/>
    <n v="1"/>
    <s v="/"/>
    <m/>
    <m/>
    <m/>
    <m/>
    <n v="1"/>
    <n v="1"/>
    <n v="30221"/>
    <n v="1"/>
    <s v="(direct)"/>
  </r>
  <r>
    <s v="GA1.2.1404335090.1578070800"/>
    <s v="BMW-keyauto-krd.ru"/>
    <s v="BMW"/>
    <s v="Krasnodar"/>
    <s v="Krasnodar Krai"/>
    <s v="YaBrowser"/>
    <s v="mobile"/>
    <x v="9"/>
    <n v="8"/>
    <s v="(not set)"/>
    <s v="(not set)"/>
    <s v="referral"/>
    <s v="yandex.ru"/>
    <n v="9.4907407407407397E-4"/>
    <n v="0"/>
    <n v="1"/>
    <s v="/"/>
    <m/>
    <m/>
    <m/>
    <m/>
    <n v="0"/>
    <n v="0"/>
    <n v="0"/>
    <n v="0"/>
    <s v="yandex.ru"/>
  </r>
  <r>
    <s v="GA1.2.1541555207.1576860376"/>
    <s v="BMW-keyauto-krd.ru"/>
    <s v="BMW"/>
    <s v="Krasnodar"/>
    <s v="Krasnodar Krai"/>
    <s v="YaBrowser"/>
    <s v="desktop"/>
    <x v="9"/>
    <n v="8"/>
    <s v="(not set)"/>
    <s v="(not set)"/>
    <s v="referral"/>
    <s v="yandex.ru"/>
    <n v="1.8287037037037E-3"/>
    <n v="0"/>
    <n v="1"/>
    <s v="/"/>
    <m/>
    <m/>
    <m/>
    <m/>
    <n v="1"/>
    <n v="1"/>
    <n v="8810"/>
    <n v="1"/>
    <s v="yandex.ru"/>
  </r>
  <r>
    <s v="GA1.2.1743128251.1578665995"/>
    <s v="Mercedes-krasnodar.ru"/>
    <s v="Mercedes"/>
    <s v="Krasnodar"/>
    <s v="Krasnodar Krai"/>
    <s v="YaBrowser"/>
    <s v="desktop"/>
    <x v="9"/>
    <n v="8"/>
    <s v="(not set)"/>
    <s v="(not set)"/>
    <s v="referral"/>
    <s v="yandex.ru"/>
    <n v="1.9143518518518501E-2"/>
    <n v="0"/>
    <n v="1"/>
    <s v="/"/>
    <m/>
    <m/>
    <m/>
    <m/>
    <n v="0"/>
    <n v="0"/>
    <n v="0"/>
    <n v="0"/>
    <s v="yandex.ru"/>
  </r>
  <r>
    <s v="GA1.2.322953414.1546418728"/>
    <s v="Mercedes-krasnodar.ru"/>
    <s v="Mercedes"/>
    <s v="Krasnodar"/>
    <s v="Krasnodar Krai"/>
    <s v="YaBrowser"/>
    <s v="mobile"/>
    <x v="9"/>
    <n v="8"/>
    <s v="(not set)"/>
    <s v="(not set)"/>
    <s v="referral"/>
    <s v="yandex.ru"/>
    <n v="1.72453703703704E-3"/>
    <n v="0"/>
    <n v="1"/>
    <s v="/"/>
    <m/>
    <m/>
    <m/>
    <m/>
    <n v="1"/>
    <n v="1"/>
    <n v="21372"/>
    <n v="1"/>
    <s v="yandex.ru"/>
  </r>
  <r>
    <s v="GA1.2.1214861052.1578671644"/>
    <s v="BMW-keyauto-krd.ru"/>
    <s v="BMW"/>
    <s v="Krasnodar"/>
    <s v="Krasnodar Krai"/>
    <s v="YaBrowser"/>
    <s v="mobile"/>
    <x v="9"/>
    <n v="16"/>
    <s v="(not set)"/>
    <s v="(not set)"/>
    <s v="referral"/>
    <s v="yandex.ru"/>
    <n v="1.08680555555556E-2"/>
    <n v="0"/>
    <n v="1"/>
    <s v="/"/>
    <m/>
    <m/>
    <m/>
    <m/>
    <n v="0"/>
    <n v="0"/>
    <n v="0"/>
    <n v="0"/>
    <s v="yandex.ru"/>
  </r>
  <r>
    <s v="GA1.2.839416899.1578659477"/>
    <s v="BMW-keyauto-krd.ru"/>
    <s v="BMW"/>
    <s v="Krasnodar"/>
    <s v="Krasnodar Krai"/>
    <s v="YaBrowser"/>
    <s v="desktop"/>
    <x v="9"/>
    <n v="12"/>
    <s v="(not set)"/>
    <s v="(not set)"/>
    <s v="referral"/>
    <s v="yandex.ru"/>
    <n v="1.79398148148148E-3"/>
    <n v="0"/>
    <n v="1"/>
    <s v="/"/>
    <m/>
    <m/>
    <m/>
    <m/>
    <n v="0"/>
    <n v="0"/>
    <n v="0"/>
    <n v="0"/>
    <s v="yandex.ru"/>
  </r>
  <r>
    <s v="GA1.2.1017009559.1575507808"/>
    <s v="Mercedes-krasnodar.ru"/>
    <s v="Mercedes"/>
    <s v="Krasnodar"/>
    <s v="Krasnodar Krai"/>
    <s v="YaBrowser"/>
    <s v="mobile"/>
    <x v="9"/>
    <n v="24"/>
    <s v="(not set)"/>
    <s v="(not set)"/>
    <s v="referral"/>
    <s v="yandex.ru"/>
    <n v="2.1134259259259301E-2"/>
    <n v="0"/>
    <n v="1"/>
    <s v="/"/>
    <m/>
    <m/>
    <m/>
    <m/>
    <n v="0"/>
    <n v="0"/>
    <n v="0"/>
    <n v="0"/>
    <s v="yandex.ru"/>
  </r>
  <r>
    <s v="GA1.2.1502944752.1578664318"/>
    <s v="Mercedes-krasnodar.ru"/>
    <s v="Mercedes"/>
    <s v="Krasnodar"/>
    <s v="Krasnodar Krai"/>
    <s v="YaBrowser"/>
    <s v="mobile"/>
    <x v="9"/>
    <n v="2"/>
    <s v="(not set)"/>
    <s v="(not set)"/>
    <s v="referral"/>
    <s v="yandex.ru"/>
    <n v="1.1574074074074101E-5"/>
    <n v="0"/>
    <n v="1"/>
    <s v="/"/>
    <m/>
    <m/>
    <m/>
    <m/>
    <n v="1"/>
    <n v="1"/>
    <n v="14865"/>
    <n v="1"/>
    <s v="yandex.ru"/>
  </r>
  <r>
    <s v="GA1.2.1782724599.1578660890"/>
    <s v="Mercedes-krasnodar.ru"/>
    <s v="Mercedes"/>
    <s v="Krasnodar"/>
    <s v="Krasnodar Krai"/>
    <s v="YaBrowser"/>
    <s v="desktop"/>
    <x v="9"/>
    <n v="18"/>
    <s v="(not set)"/>
    <s v="(not set)"/>
    <s v="referral"/>
    <s v="yandex.ru"/>
    <n v="7.1527777777777796E-3"/>
    <n v="0"/>
    <n v="1"/>
    <s v="/"/>
    <m/>
    <m/>
    <m/>
    <m/>
    <n v="0"/>
    <n v="0"/>
    <n v="0"/>
    <n v="0"/>
    <s v="yandex.ru"/>
  </r>
  <r>
    <s v="GA1.2.2086678271.1578687244"/>
    <s v="Mercedes-krasnodar.ru"/>
    <s v="Mercedes"/>
    <s v="Krasnodar"/>
    <s v="Krasnodar Krai"/>
    <s v="YaBrowser"/>
    <s v="desktop"/>
    <x v="9"/>
    <n v="26"/>
    <s v="(not set)"/>
    <s v="(not set)"/>
    <s v="referral"/>
    <s v="yandex.ru"/>
    <n v="9.3287037037037002E-3"/>
    <n v="0"/>
    <n v="1"/>
    <s v="/"/>
    <m/>
    <m/>
    <m/>
    <m/>
    <n v="1"/>
    <n v="1"/>
    <n v="12457"/>
    <n v="1"/>
    <s v="yandex.ru"/>
  </r>
  <r>
    <s v="GA1.2.467290025.1578641669"/>
    <s v="Mercedes-krasnodar.ru"/>
    <s v="Mercedes"/>
    <s v="Krasnodar"/>
    <s v="Krasnodar Krai"/>
    <s v="YaBrowser"/>
    <s v="mobile"/>
    <x v="9"/>
    <n v="16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961967560.1549952700"/>
    <s v="Mercedes-krasnodar.ru"/>
    <s v="Mercedes"/>
    <s v="Krasnodar"/>
    <s v="Krasnodar Krai"/>
    <s v="YaBrowser"/>
    <s v="desktop"/>
    <x v="9"/>
    <n v="12"/>
    <s v="(not set)"/>
    <s v="(not set)"/>
    <s v="referral"/>
    <s v="yandex.ru"/>
    <n v="2.5347222222222199E-3"/>
    <n v="0"/>
    <n v="1"/>
    <s v="/"/>
    <m/>
    <m/>
    <m/>
    <m/>
    <n v="1"/>
    <n v="1"/>
    <n v="9925"/>
    <n v="1"/>
    <s v="yandex.ru"/>
  </r>
  <r>
    <s v="GA1.2.1624745792.1578681658"/>
    <s v="Mercedes-krasnodar.ru"/>
    <s v="Mercedes"/>
    <s v="Krasnodar"/>
    <s v="Krasnodar Krai"/>
    <s v="YaBrowser"/>
    <s v="mobile"/>
    <x v="9"/>
    <n v="10"/>
    <s v="(not set)"/>
    <s v="(not set)"/>
    <s v="referral"/>
    <s v="yandex.ru"/>
    <n v="7.7546296296296304E-4"/>
    <n v="0"/>
    <n v="1"/>
    <s v="/"/>
    <m/>
    <m/>
    <m/>
    <m/>
    <n v="1"/>
    <n v="1"/>
    <n v="35676"/>
    <n v="1"/>
    <s v="yandex.ru"/>
  </r>
  <r>
    <s v="GA1.2.811897596.1578684781"/>
    <s v="Mercedes-krasnodar.ru"/>
    <s v="Mercedes"/>
    <s v="Krasnodar"/>
    <s v="Krasnodar Krai"/>
    <s v="YaBrowser"/>
    <s v="mobile"/>
    <x v="9"/>
    <n v="10"/>
    <s v="(not set)"/>
    <s v="(not set)"/>
    <s v="referral"/>
    <s v="yandex.ru"/>
    <n v="2.1990740740740699E-3"/>
    <n v="0"/>
    <n v="1"/>
    <s v="/"/>
    <m/>
    <m/>
    <m/>
    <m/>
    <n v="1"/>
    <n v="1"/>
    <n v="34442"/>
    <n v="1"/>
    <s v="yandex.ru"/>
  </r>
  <r>
    <s v="GA1.2.1622309986.1574797710"/>
    <s v="Mercedes-krasnodar.ru"/>
    <s v="Mercedes"/>
    <s v="Krasnodar"/>
    <s v="Krasnodar Krai"/>
    <s v="YaBrowser"/>
    <s v="desktop"/>
    <x v="9"/>
    <n v="6"/>
    <s v="(not set)"/>
    <s v="(not set)"/>
    <s v="referral"/>
    <s v="yandex.ru"/>
    <n v="3.00925925925926E-4"/>
    <n v="0"/>
    <n v="1"/>
    <s v="/"/>
    <m/>
    <m/>
    <m/>
    <m/>
    <n v="1"/>
    <n v="1"/>
    <n v="12494"/>
    <n v="1"/>
    <s v="yandex.ru"/>
  </r>
  <r>
    <s v="GA1.2.1860022377.1578674133"/>
    <s v="Mercedes-krasnodar.ru"/>
    <s v="Mercedes"/>
    <s v="Krasnodar"/>
    <s v="Krasnodar Krai"/>
    <s v="YaBrowser"/>
    <s v="desktop"/>
    <x v="9"/>
    <n v="6"/>
    <s v="(not set)"/>
    <s v="(not set)"/>
    <s v="referral"/>
    <s v="yandex.ru"/>
    <n v="1.1458333333333301E-3"/>
    <n v="0"/>
    <n v="1"/>
    <s v="/"/>
    <m/>
    <m/>
    <m/>
    <m/>
    <n v="1"/>
    <n v="1"/>
    <n v="39906"/>
    <n v="1"/>
    <s v="yandex.ru"/>
  </r>
  <r>
    <s v="GA1.2.152285222.1578604060"/>
    <s v="Mercedes-krasnodar.ru"/>
    <s v="Mercedes"/>
    <s v="Krasnodar"/>
    <s v="Krasnodar Krai"/>
    <s v="YaBrowser"/>
    <s v="mobile"/>
    <x v="9"/>
    <n v="6"/>
    <s v="(not set)"/>
    <s v="(not set)"/>
    <s v="referral"/>
    <s v="yandex.ru"/>
    <n v="1.3425925925925901E-3"/>
    <n v="0"/>
    <n v="1"/>
    <s v="/"/>
    <m/>
    <m/>
    <m/>
    <m/>
    <n v="0"/>
    <n v="0"/>
    <n v="0"/>
    <n v="0"/>
    <s v="yandex.ru"/>
  </r>
  <r>
    <s v="GA1.2.684899680.1578650480"/>
    <s v="Mercedes-krasnodar.ru"/>
    <s v="Mercedes"/>
    <s v="Krasnodar"/>
    <s v="Krasnodar Krai"/>
    <s v="YaBrowser"/>
    <s v="mobile"/>
    <x v="9"/>
    <n v="6"/>
    <s v="(not set)"/>
    <s v="(not set)"/>
    <s v="referral"/>
    <s v="yandex.ru"/>
    <n v="1.0416666666666699E-3"/>
    <n v="0"/>
    <n v="1"/>
    <s v="/"/>
    <m/>
    <m/>
    <m/>
    <m/>
    <n v="0"/>
    <n v="0"/>
    <n v="0"/>
    <n v="0"/>
    <s v="yandex.ru"/>
  </r>
  <r>
    <s v="GA1.2.1884357358.1578655754"/>
    <s v="cars.Mercedes-krasnodar.ru"/>
    <s v="BMW"/>
    <s v="Krasnodar"/>
    <s v="Krasnodar Krai"/>
    <s v="YaBrowser"/>
    <s v="desktop"/>
    <x v="9"/>
    <n v="6"/>
    <s v="(not set)"/>
    <s v="(not set)"/>
    <s v="referral"/>
    <s v="yandex.ru"/>
    <n v="3.3912037037037001E-3"/>
    <n v="0"/>
    <n v="1"/>
    <s v="/"/>
    <m/>
    <m/>
    <m/>
    <m/>
    <n v="0"/>
    <n v="0"/>
    <n v="0"/>
    <n v="0"/>
    <s v="yandex.ru"/>
  </r>
  <r>
    <s v="GA1.2.950717849.1578604809"/>
    <s v="BMW-keyauto-krd.ru"/>
    <s v="BMW"/>
    <s v="Krasnodar"/>
    <s v="Krasnodar Krai"/>
    <s v="YaBrowser"/>
    <s v="mobile"/>
    <x v="9"/>
    <n v="4"/>
    <s v="(not set)"/>
    <s v="(not set)"/>
    <s v="referral"/>
    <s v="yandex.ru"/>
    <n v="1.77083333333333E-3"/>
    <n v="0"/>
    <n v="1"/>
    <s v="/"/>
    <m/>
    <m/>
    <m/>
    <m/>
    <n v="0"/>
    <n v="0"/>
    <n v="0"/>
    <n v="0"/>
    <s v="yandex.ru"/>
  </r>
  <r>
    <s v="GA1.2.1005291047.1578686359"/>
    <s v="BMW-keyauto-krd.ru"/>
    <s v="BMW"/>
    <s v="Krasnodar"/>
    <s v="Krasnodar Krai"/>
    <s v="YaBrowser"/>
    <s v="desktop"/>
    <x v="9"/>
    <n v="4"/>
    <s v="(not set)"/>
    <s v="(not set)"/>
    <s v="referral"/>
    <s v="yandex.ru"/>
    <n v="7.0601851851851804E-4"/>
    <n v="0"/>
    <n v="1"/>
    <s v="/"/>
    <m/>
    <m/>
    <m/>
    <m/>
    <n v="0"/>
    <n v="0"/>
    <n v="0"/>
    <n v="0"/>
    <s v="yandex.ru"/>
  </r>
  <r>
    <s v="GA1.2.1517801605.1570132581"/>
    <s v="BMW-keyauto-krd.ru"/>
    <s v="BMW"/>
    <s v="Krasnodar"/>
    <s v="Krasnodar Krai"/>
    <s v="YaBrowser"/>
    <s v="desktop"/>
    <x v="9"/>
    <n v="4"/>
    <s v="(not set)"/>
    <s v="(not set)"/>
    <s v="referral"/>
    <s v="yandex.ru"/>
    <n v="1.72453703703704E-3"/>
    <n v="0"/>
    <n v="1"/>
    <s v="/"/>
    <m/>
    <m/>
    <m/>
    <m/>
    <n v="0"/>
    <n v="0"/>
    <n v="0"/>
    <n v="0"/>
    <s v="yandex.ru"/>
  </r>
  <r>
    <s v="GA1.2.2136650686.1577180073"/>
    <s v="BMW-keyauto-krd.ru"/>
    <s v="BMW"/>
    <s v="Krasnodar"/>
    <s v="Krasnodar Krai"/>
    <s v="YaBrowser"/>
    <s v="desktop"/>
    <x v="9"/>
    <n v="4"/>
    <s v="(not set)"/>
    <s v="(not set)"/>
    <s v="referral"/>
    <s v="yandex.ru"/>
    <n v="3.1250000000000001E-4"/>
    <n v="0"/>
    <n v="1"/>
    <s v="/"/>
    <m/>
    <m/>
    <m/>
    <m/>
    <n v="1"/>
    <n v="1"/>
    <n v="25868"/>
    <n v="1"/>
    <s v="yandex.ru"/>
  </r>
  <r>
    <s v="GA1.2.1561798668.1578662888"/>
    <s v="Mercedes-krasnodar.ru"/>
    <s v="Mercedes"/>
    <s v="Krasnodar"/>
    <s v="Krasnodar Krai"/>
    <s v="YaBrowser"/>
    <s v="desktop"/>
    <x v="9"/>
    <n v="4"/>
    <s v="(not set)"/>
    <s v="(not set)"/>
    <s v="referral"/>
    <s v="yandex.ru"/>
    <n v="2.5462962962962999E-4"/>
    <n v="0"/>
    <n v="1"/>
    <s v="/"/>
    <m/>
    <m/>
    <m/>
    <m/>
    <n v="1"/>
    <n v="1"/>
    <n v="17424"/>
    <n v="1"/>
    <s v="yandex.ru"/>
  </r>
  <r>
    <s v="GA1.2.181266835.1578496594"/>
    <s v="Mercedes-krasnodar.ru"/>
    <s v="Mercedes"/>
    <s v="Krasnodar"/>
    <s v="Krasnodar Krai"/>
    <s v="YaBrowser"/>
    <s v="desktop"/>
    <x v="9"/>
    <n v="4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253280079.1534542112"/>
    <s v="Mercedes-krasnodar.ru"/>
    <s v="Mercedes"/>
    <s v="Krasnodar"/>
    <s v="Krasnodar Krai"/>
    <s v="YaBrowser"/>
    <s v="mobile"/>
    <x v="9"/>
    <n v="4"/>
    <s v="(not set)"/>
    <s v="(not set)"/>
    <s v="referral"/>
    <s v="yandex.ru"/>
    <n v="3.9351851851851901E-4"/>
    <n v="0"/>
    <n v="1"/>
    <s v="/"/>
    <m/>
    <m/>
    <m/>
    <m/>
    <n v="1"/>
    <n v="1"/>
    <n v="13849"/>
    <n v="1"/>
    <s v="yandex.ru"/>
  </r>
  <r>
    <s v="GA1.2.438223823.1578658119"/>
    <s v="Mercedes-krasnodar.ru"/>
    <s v="Mercedes"/>
    <s v="Krasnodar"/>
    <s v="Krasnodar Krai"/>
    <s v="YaBrowser"/>
    <s v="mobile"/>
    <x v="9"/>
    <n v="4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720887857.1577704889"/>
    <s v="Mercedes-krasnodar.ru"/>
    <s v="Mercedes"/>
    <s v="Krasnodar"/>
    <s v="Krasnodar Krai"/>
    <s v="YaBrowser"/>
    <s v="mobile"/>
    <x v="9"/>
    <n v="4"/>
    <s v="(not set)"/>
    <s v="(not set)"/>
    <s v="referral"/>
    <s v="yandex.ru"/>
    <n v="1.2731481481481499E-4"/>
    <n v="0"/>
    <n v="1"/>
    <s v="/"/>
    <m/>
    <m/>
    <m/>
    <m/>
    <n v="1"/>
    <n v="1"/>
    <n v="20629"/>
    <n v="1"/>
    <s v="yandex.ru"/>
  </r>
  <r>
    <s v="GA1.2.967349850.1578603811"/>
    <s v="Mercedes-krasnodar.ru"/>
    <s v="Mercedes"/>
    <s v="Krasnodar"/>
    <s v="Krasnodar Krai"/>
    <s v="YaBrowser"/>
    <s v="mobile"/>
    <x v="9"/>
    <n v="4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1070732224.1578671891"/>
    <s v="Mercedes-krasnodar.ru"/>
    <s v="Mercedes"/>
    <s v="Krasnodar"/>
    <s v="Krasnodar Krai"/>
    <s v="Chrome"/>
    <s v="mobile"/>
    <x v="9"/>
    <n v="4"/>
    <s v="(not set)"/>
    <s v="(not set)"/>
    <s v="referral"/>
    <s v="yandex.ru"/>
    <n v="2.89351851851852E-4"/>
    <n v="0"/>
    <n v="1"/>
    <s v="/"/>
    <m/>
    <m/>
    <m/>
    <m/>
    <n v="1"/>
    <n v="1"/>
    <n v="17486"/>
    <n v="1"/>
    <s v="yandex.ru"/>
  </r>
  <r>
    <s v="GA1.2.619368652.1578608428"/>
    <s v="Mercedes-krasnodar.ru"/>
    <s v="Mercedes"/>
    <s v="Krasnodar"/>
    <s v="Krasnodar Krai"/>
    <s v="Chrome"/>
    <s v="mobile"/>
    <x v="9"/>
    <n v="4"/>
    <s v="(not set)"/>
    <s v="(not set)"/>
    <s v="referral"/>
    <s v="yandex.ru"/>
    <n v="4.1666666666666702E-4"/>
    <n v="0"/>
    <n v="1"/>
    <s v="/"/>
    <m/>
    <m/>
    <m/>
    <m/>
    <n v="1"/>
    <n v="1"/>
    <n v="14424"/>
    <n v="1"/>
    <s v="yandex.ru"/>
  </r>
  <r>
    <s v="GA1.2.772021161.1578648526"/>
    <s v="Mercedes-krasnodar.ru"/>
    <s v="Mercedes"/>
    <s v="Krasnodar"/>
    <s v="Krasnodar Krai"/>
    <s v="Chrome"/>
    <s v="desktop"/>
    <x v="9"/>
    <n v="4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791083873.1578655979"/>
    <s v="Mercedes-krasnodar.ru"/>
    <s v="Mercedes"/>
    <s v="Krasnodar"/>
    <s v="Krasnodar Krai"/>
    <s v="Chrome"/>
    <s v="desktop"/>
    <x v="9"/>
    <n v="4"/>
    <s v="(not set)"/>
    <s v="(not set)"/>
    <s v="referral"/>
    <s v="yandex.ru"/>
    <n v="3.1250000000000001E-4"/>
    <n v="0"/>
    <n v="1"/>
    <s v="/"/>
    <m/>
    <m/>
    <m/>
    <m/>
    <n v="1"/>
    <n v="1"/>
    <n v="8338"/>
    <n v="1"/>
    <s v="yandex.ru"/>
  </r>
  <r>
    <s v="GA1.2.456392339.1578683783"/>
    <s v="BMW-keyauto-krd.ru"/>
    <s v="BMW"/>
    <s v="Krasnodar"/>
    <s v="Krasnodar Krai"/>
    <s v="Chrome"/>
    <s v="desktop"/>
    <x v="9"/>
    <n v="4"/>
    <s v="(not set)"/>
    <s v="(not set)"/>
    <s v="referral"/>
    <s v="yandex.ru"/>
    <n v="7.7546296296296304E-4"/>
    <n v="0"/>
    <n v="1"/>
    <s v="/"/>
    <m/>
    <m/>
    <m/>
    <m/>
    <n v="1"/>
    <n v="1"/>
    <n v="39400"/>
    <n v="1"/>
    <s v="yandex.ru"/>
  </r>
  <r>
    <s v="GA1.2.1550229401.1578607786"/>
    <s v="Mercedes-krasnodar.ru"/>
    <s v="Mercedes"/>
    <s v="Krasnodar"/>
    <s v="Krasnodar Krai"/>
    <s v="Chrome"/>
    <s v="desktop"/>
    <x v="9"/>
    <n v="6"/>
    <s v="(not set)"/>
    <s v="(not set)"/>
    <s v="referral"/>
    <s v="yandex.ru"/>
    <n v="1.9212962962963001E-3"/>
    <n v="0"/>
    <n v="1"/>
    <s v="/"/>
    <m/>
    <m/>
    <m/>
    <m/>
    <n v="0"/>
    <n v="0"/>
    <n v="0"/>
    <n v="0"/>
    <s v="yandex.ru"/>
  </r>
  <r>
    <s v="GA1.2.766536649.1578638102"/>
    <s v="Mercedes-krasnodar.ru"/>
    <s v="Mercedes"/>
    <s v="Krasnodar"/>
    <s v="Krasnodar Krai"/>
    <s v="Chrome"/>
    <s v="desktop"/>
    <x v="9"/>
    <n v="6"/>
    <s v="(not set)"/>
    <s v="(not set)"/>
    <s v="referral"/>
    <s v="yandex.ru"/>
    <n v="6.9444444444444404E-4"/>
    <n v="0"/>
    <n v="1"/>
    <s v="/"/>
    <m/>
    <m/>
    <m/>
    <m/>
    <n v="0"/>
    <n v="0"/>
    <n v="0"/>
    <n v="0"/>
    <s v="yandex.ru"/>
  </r>
  <r>
    <s v="GA1.2.2104498982.1572299609"/>
    <s v="Mercedes-krasnodar.ru"/>
    <s v="Mercedes"/>
    <s v="Krasnodar"/>
    <s v="Krasnodar Krai"/>
    <s v="Chrome"/>
    <s v="mobile"/>
    <x v="9"/>
    <n v="6"/>
    <s v="(not set)"/>
    <s v="(not set)"/>
    <s v="referral"/>
    <s v="yandex.ru"/>
    <n v="4.9537037037036998E-3"/>
    <n v="0"/>
    <n v="1"/>
    <s v="/"/>
    <m/>
    <m/>
    <m/>
    <m/>
    <n v="1"/>
    <n v="1"/>
    <n v="15665"/>
    <n v="1"/>
    <s v="yandex.ru"/>
  </r>
  <r>
    <s v="GA1.2.293256846.1578678330"/>
    <s v="Mercedes-krasnodar.ru"/>
    <s v="Mercedes"/>
    <s v="Krasnodar"/>
    <s v="Krasnodar Krai"/>
    <s v="Chrome"/>
    <s v="mobile"/>
    <x v="9"/>
    <n v="6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414233635.1578679516"/>
    <s v="Mercedes-krasnodar.ru"/>
    <s v="Mercedes"/>
    <s v="Krasnodar"/>
    <s v="Krasnodar Krai"/>
    <s v="Chrome"/>
    <s v="mobile"/>
    <x v="9"/>
    <n v="6"/>
    <s v="(not set)"/>
    <s v="(not set)"/>
    <s v="referral"/>
    <s v="yandex.ru"/>
    <n v="2.1412037037036999E-3"/>
    <n v="0"/>
    <n v="1"/>
    <s v="/"/>
    <m/>
    <m/>
    <m/>
    <m/>
    <n v="0"/>
    <n v="0"/>
    <n v="0"/>
    <n v="0"/>
    <s v="yandex.ru"/>
  </r>
  <r>
    <s v="GA1.2.1091812004.1578684974"/>
    <s v="Mercedes-krasnodar.ru"/>
    <s v="Mercedes"/>
    <s v="Krasnodar"/>
    <s v="Krasnodar Krai"/>
    <s v="Chrome"/>
    <s v="mobile"/>
    <x v="9"/>
    <n v="8"/>
    <s v="(not set)"/>
    <s v="(not set)"/>
    <s v="referral"/>
    <s v="yandex.ru"/>
    <n v="1.1458333333333301E-3"/>
    <n v="0"/>
    <n v="1"/>
    <s v="/"/>
    <m/>
    <m/>
    <m/>
    <m/>
    <n v="1"/>
    <n v="1"/>
    <n v="16337"/>
    <n v="1"/>
    <s v="yandex.ru"/>
  </r>
  <r>
    <s v="GA1.2.1427374721.1578622085"/>
    <s v="Mercedes-krasnodar.ru"/>
    <s v="Mercedes"/>
    <s v="Krasnodar"/>
    <s v="Krasnodar Krai"/>
    <s v="Chrome"/>
    <s v="mobile"/>
    <x v="9"/>
    <n v="8"/>
    <s v="(not set)"/>
    <s v="(not set)"/>
    <s v="referral"/>
    <s v="yandex.ru"/>
    <n v="3.6921296296296298E-3"/>
    <n v="0"/>
    <n v="1"/>
    <s v="/"/>
    <m/>
    <m/>
    <m/>
    <m/>
    <n v="1"/>
    <n v="1"/>
    <n v="35709"/>
    <n v="1"/>
    <s v="yandex.ru"/>
  </r>
  <r>
    <s v="GA1.2.223822937.1578644930"/>
    <s v="Mercedes-krasnodar.ru"/>
    <s v="Mercedes"/>
    <s v="Krasnodar"/>
    <s v="Krasnodar Krai"/>
    <s v="Chrome"/>
    <s v="mobile"/>
    <x v="9"/>
    <n v="8"/>
    <s v="(not set)"/>
    <s v="(not set)"/>
    <s v="referral"/>
    <s v="yandex.ru"/>
    <n v="3.4722222222222199E-3"/>
    <n v="0"/>
    <n v="1"/>
    <s v="/"/>
    <m/>
    <m/>
    <m/>
    <m/>
    <n v="0"/>
    <n v="0"/>
    <n v="0"/>
    <n v="0"/>
    <s v="yandex.ru"/>
  </r>
  <r>
    <s v="GA1.2.866064716.1578684017"/>
    <s v="Mercedes-krasnodar.ru"/>
    <s v="Mercedes"/>
    <s v="Krasnodar"/>
    <s v="Krasnodar Krai"/>
    <s v="Chrome"/>
    <s v="desktop"/>
    <x v="9"/>
    <n v="8"/>
    <s v="(not set)"/>
    <s v="(not set)"/>
    <s v="referral"/>
    <s v="yandex.ru"/>
    <n v="2.1990740740740699E-3"/>
    <n v="0"/>
    <n v="1"/>
    <s v="/"/>
    <m/>
    <m/>
    <m/>
    <m/>
    <n v="0"/>
    <n v="0"/>
    <n v="0"/>
    <n v="0"/>
    <s v="yandex.ru"/>
  </r>
  <r>
    <s v="GA1.2.1513635977.1578667429"/>
    <s v="BMW-keyauto-krd.ru"/>
    <s v="BMW"/>
    <s v="Krasnodar"/>
    <s v="Krasnodar Krai"/>
    <s v="Chrome"/>
    <s v="desktop"/>
    <x v="9"/>
    <n v="8"/>
    <s v="(not set)"/>
    <s v="(not set)"/>
    <s v="referral"/>
    <s v="yandex.ru"/>
    <n v="4.3981481481481503E-4"/>
    <n v="0"/>
    <n v="1"/>
    <s v="/"/>
    <m/>
    <m/>
    <m/>
    <m/>
    <n v="0"/>
    <n v="0"/>
    <n v="0"/>
    <n v="0"/>
    <s v="yandex.ru"/>
  </r>
  <r>
    <s v="GA1.2.1769030844.1578654098"/>
    <s v="Mercedes-krasnodar.ru"/>
    <s v="Mercedes"/>
    <s v="Krasnodar"/>
    <s v="Krasnodar Krai"/>
    <s v="Chrome"/>
    <s v="desktop"/>
    <x v="9"/>
    <n v="18"/>
    <s v="(not set)"/>
    <s v="(not set)"/>
    <s v="referral"/>
    <s v="yandex.ru"/>
    <n v="2.2916666666666701E-3"/>
    <n v="0"/>
    <n v="1"/>
    <s v="/"/>
    <m/>
    <m/>
    <m/>
    <m/>
    <n v="1"/>
    <n v="1"/>
    <n v="26327"/>
    <n v="1"/>
    <s v="yandex.ru"/>
  </r>
  <r>
    <s v="GA1.2.195213021.1578415130"/>
    <s v="Mercedes-krasnodar.ru"/>
    <s v="Mercedes"/>
    <s v="Krasnodar"/>
    <s v="Krasnodar Krai"/>
    <s v="Chrome"/>
    <s v="desktop"/>
    <x v="9"/>
    <n v="14"/>
    <s v="(not set)"/>
    <s v="(not set)"/>
    <s v="referral"/>
    <s v="yandex.ru"/>
    <n v="1.18402777777778E-2"/>
    <n v="0"/>
    <n v="1"/>
    <s v="/"/>
    <m/>
    <m/>
    <m/>
    <m/>
    <n v="1"/>
    <n v="1"/>
    <n v="23898"/>
    <n v="1"/>
    <s v="yandex.ru"/>
  </r>
  <r>
    <s v="GA1.2.407790498.1578641751"/>
    <s v="Mercedes-krasnodar.ru"/>
    <s v="Mercedes"/>
    <s v="Krasnodar"/>
    <s v="Krasnodar Krai"/>
    <s v="Chrome"/>
    <s v="desktop"/>
    <x v="9"/>
    <n v="32"/>
    <s v="(not set)"/>
    <s v="(not set)"/>
    <s v="referral"/>
    <s v="yandex.ru"/>
    <n v="2.48842592592593E-3"/>
    <n v="0"/>
    <n v="1"/>
    <s v="/"/>
    <m/>
    <m/>
    <m/>
    <m/>
    <n v="1"/>
    <n v="1"/>
    <n v="15800"/>
    <n v="1"/>
    <s v="yandex.ru"/>
  </r>
  <r>
    <s v="GA1.2.720616823.1578650202"/>
    <s v="Mercedes-krasnodar.ru"/>
    <s v="Mercedes"/>
    <s v="Krasnodar"/>
    <s v="Krasnodar Krai"/>
    <s v="Chrome"/>
    <s v="desktop"/>
    <x v="9"/>
    <n v="20"/>
    <s v="(not set)"/>
    <s v="(not set)"/>
    <s v="referral"/>
    <s v="yandex.ru"/>
    <n v="1.65509259259259E-3"/>
    <n v="0"/>
    <n v="1"/>
    <s v="/"/>
    <m/>
    <m/>
    <m/>
    <m/>
    <n v="1"/>
    <n v="1"/>
    <n v="25983"/>
    <n v="1"/>
    <s v="yandex.ru"/>
  </r>
  <r>
    <s v="GA1.2.939217556.1573556856"/>
    <s v="Mercedes-krasnodar.ru"/>
    <s v="Mercedes"/>
    <s v="Krasnodar"/>
    <s v="Krasnodar Krai"/>
    <s v="Chrome"/>
    <s v="mobile"/>
    <x v="9"/>
    <n v="10"/>
    <s v="(not set)"/>
    <s v="(not set)"/>
    <s v="referral"/>
    <s v="yandex.ru"/>
    <n v="8.7962962962963005E-4"/>
    <n v="0"/>
    <n v="1"/>
    <s v="/"/>
    <m/>
    <m/>
    <m/>
    <m/>
    <n v="1"/>
    <n v="1"/>
    <n v="25344"/>
    <n v="1"/>
    <s v="yandex.ru"/>
  </r>
  <r>
    <s v="GA1.2.205575277.1578675901"/>
    <s v="Mercedes-krasnodar.ru"/>
    <s v="Mercedes"/>
    <s v="Krasnodar"/>
    <s v="Krasnodar Krai"/>
    <s v="Safari"/>
    <s v="desktop"/>
    <x v="9"/>
    <n v="10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2071872863.1578665098"/>
    <s v="Mercedes-krasnodar.ru"/>
    <s v="Mercedes"/>
    <s v="Krasnodar"/>
    <s v="Krasnodar Krai"/>
    <s v="Safari"/>
    <s v="desktop"/>
    <x v="9"/>
    <n v="16"/>
    <s v="(not set)"/>
    <s v="(not set)"/>
    <s v="referral"/>
    <s v="yandex.ru"/>
    <n v="5.9375000000000001E-3"/>
    <n v="0"/>
    <n v="1"/>
    <s v="/"/>
    <m/>
    <m/>
    <m/>
    <m/>
    <n v="1"/>
    <n v="1"/>
    <n v="31605"/>
    <n v="1"/>
    <s v="yandex.ru"/>
  </r>
  <r>
    <s v="GA1.2.953379914.1578685099"/>
    <s v="Mercedes-krasnodar.ru"/>
    <s v="Mercedes"/>
    <s v="Krasnodar"/>
    <s v="Krasnodar Krai"/>
    <s v="Safari"/>
    <s v="desktop"/>
    <x v="9"/>
    <n v="10"/>
    <s v="(not set)"/>
    <s v="(not set)"/>
    <s v="referral"/>
    <s v="yandex.ru"/>
    <n v="2.7777777777777799E-4"/>
    <n v="0"/>
    <n v="1"/>
    <s v="/"/>
    <m/>
    <m/>
    <m/>
    <m/>
    <n v="1"/>
    <n v="1"/>
    <n v="37480"/>
    <n v="1"/>
    <s v="yandex.ru"/>
  </r>
  <r>
    <s v="GA1.2.1900691396.1578674045"/>
    <s v="Mercedes-krasnodar.ru"/>
    <s v="Mercedes"/>
    <s v="Krasnodar"/>
    <s v="Krasnodar Krai"/>
    <s v="Safari"/>
    <s v="mobile"/>
    <x v="9"/>
    <n v="14"/>
    <s v="(not set)"/>
    <s v="(not set)"/>
    <s v="referral"/>
    <s v="yandex.ru"/>
    <n v="2.4305555555555599E-3"/>
    <n v="0"/>
    <n v="1"/>
    <s v="/"/>
    <m/>
    <m/>
    <m/>
    <m/>
    <n v="1"/>
    <n v="1"/>
    <n v="29431"/>
    <n v="1"/>
    <s v="yandex.ru"/>
  </r>
  <r>
    <s v="GA1.2.947752195.1578687793"/>
    <s v="Mercedes-krasnodar.ru"/>
    <s v="Mercedes"/>
    <s v="Krasnodar"/>
    <s v="Krasnodar Krai"/>
    <s v="Safari"/>
    <s v="mobile"/>
    <x v="9"/>
    <n v="10"/>
    <s v="(not set)"/>
    <s v="(not set)"/>
    <s v="referral"/>
    <s v="yandex.ru"/>
    <n v="1.71296296296296E-3"/>
    <n v="0"/>
    <n v="1"/>
    <s v="/"/>
    <m/>
    <m/>
    <m/>
    <m/>
    <n v="1"/>
    <n v="1"/>
    <n v="25386"/>
    <n v="1"/>
    <s v="yandex.ru"/>
  </r>
  <r>
    <s v="GA1.2.830499083.1578235955"/>
    <s v="Mercedes-krasnodar.ru"/>
    <s v="Mercedes"/>
    <s v="Krasnodar"/>
    <s v="Krasnodar Krai"/>
    <s v="Safari"/>
    <s v="mobile"/>
    <x v="9"/>
    <n v="8"/>
    <s v="(not set)"/>
    <s v="(not set)"/>
    <s v="referral"/>
    <s v="yandex.ru"/>
    <n v="1.3425925925925901E-3"/>
    <n v="0"/>
    <n v="1"/>
    <s v="/"/>
    <m/>
    <m/>
    <m/>
    <m/>
    <n v="1"/>
    <n v="1"/>
    <n v="11081"/>
    <n v="1"/>
    <s v="yandex.ru"/>
  </r>
  <r>
    <s v="GA1.2.1269950499.1578419832"/>
    <s v="Mercedes-krasnodar.ru"/>
    <s v="Mercedes"/>
    <s v="Krasnodar"/>
    <s v="Krasnodar Krai"/>
    <s v="Safari"/>
    <s v="mobile"/>
    <x v="9"/>
    <n v="6"/>
    <s v="(not set)"/>
    <s v="(not set)"/>
    <s v="referral"/>
    <s v="yandex.ru"/>
    <n v="1.71296296296296E-3"/>
    <n v="0"/>
    <n v="1"/>
    <s v="/"/>
    <m/>
    <m/>
    <m/>
    <m/>
    <n v="0"/>
    <n v="0"/>
    <n v="0"/>
    <n v="0"/>
    <s v="yandex.ru"/>
  </r>
  <r>
    <s v="GA1.2.627645821.1578666695"/>
    <s v="Mercedes-krasnodar.ru"/>
    <s v="Mercedes"/>
    <s v="Krasnodar"/>
    <s v="Krasnodar Krai"/>
    <s v="Safari"/>
    <s v="mobile"/>
    <x v="9"/>
    <n v="4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734737353.1578654045"/>
    <s v="Mercedes-krasnodar.ru"/>
    <s v="Mercedes"/>
    <s v="Krasnodar"/>
    <s v="Krasnodar Krai"/>
    <s v="Safari"/>
    <s v="mobile"/>
    <x v="9"/>
    <n v="4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914790763.1578651838"/>
    <s v="Mercedes-krasnodar.ru"/>
    <s v="Mercedes"/>
    <s v="Krasnodar"/>
    <s v="Krasnodar Krai"/>
    <s v="Safari"/>
    <s v="mobile"/>
    <x v="9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1932953717.1578636288"/>
    <s v="BMW-keyauto-krd.ru"/>
    <s v="BMW"/>
    <s v="Krasnodar"/>
    <s v="Krasnodar Krai"/>
    <s v="Firefox"/>
    <s v="desktop"/>
    <x v="9"/>
    <n v="6"/>
    <s v="(not set)"/>
    <s v="(not set)"/>
    <s v="referral"/>
    <s v="yandex.ru"/>
    <n v="1.1805555555555599E-3"/>
    <n v="0"/>
    <n v="1"/>
    <s v="/"/>
    <m/>
    <m/>
    <m/>
    <m/>
    <n v="1"/>
    <n v="1"/>
    <n v="17441"/>
    <n v="1"/>
    <s v="yandex.ru"/>
  </r>
  <r>
    <s v="GA1.2.1385443019.1565268969"/>
    <s v="Mercedes-krasnodar.ru"/>
    <s v="Mercedes"/>
    <s v="Krasnodar"/>
    <s v="Krasnodar Krai"/>
    <s v="Opera"/>
    <s v="desktop"/>
    <x v="9"/>
    <n v="8"/>
    <s v="(not set)"/>
    <s v="(not set)"/>
    <s v="referral"/>
    <s v="yandex.ru"/>
    <n v="8.1944444444444504E-3"/>
    <n v="0"/>
    <n v="1"/>
    <s v="/"/>
    <m/>
    <m/>
    <m/>
    <m/>
    <n v="1"/>
    <n v="1"/>
    <n v="23372"/>
    <n v="1"/>
    <s v="yandex.ru"/>
  </r>
  <r>
    <s v="GA1.2.94950824.1547885113"/>
    <s v="Mercedes-krasnodar.ru"/>
    <s v="Mercedes"/>
    <s v="Krasnodar"/>
    <s v="Krasnodar Krai"/>
    <s v="Edge"/>
    <s v="desktop"/>
    <x v="9"/>
    <n v="8"/>
    <s v="(not set)"/>
    <s v="(not set)"/>
    <s v="referral"/>
    <s v="yandex.ru"/>
    <n v="3.4837962962962999E-3"/>
    <n v="0"/>
    <n v="1"/>
    <s v="/"/>
    <m/>
    <m/>
    <m/>
    <m/>
    <n v="0"/>
    <n v="0"/>
    <n v="0"/>
    <n v="0"/>
    <s v="yandex.ru"/>
  </r>
  <r>
    <s v="GA1.2.1687343592.1578671208"/>
    <s v="Mercedes-krasnodar.ru"/>
    <s v="Mercedes"/>
    <s v="Krasnodar"/>
    <s v="Krasnodar Krai"/>
    <s v="Safari (in-app)"/>
    <s v="mobile"/>
    <x v="9"/>
    <n v="10"/>
    <s v="(not set)"/>
    <s v="(not set)"/>
    <s v="referral"/>
    <s v="yandex.ru"/>
    <n v="6.97916666666667E-3"/>
    <n v="0"/>
    <n v="1"/>
    <s v="/"/>
    <m/>
    <m/>
    <m/>
    <m/>
    <n v="0"/>
    <n v="0"/>
    <n v="0"/>
    <n v="0"/>
    <s v="yandex.ru"/>
  </r>
  <r>
    <s v="GA1.2.1632223592.1578642755"/>
    <s v="Mercedes-krasnodar.ru"/>
    <s v="Mercedes"/>
    <s v="Krasnodar"/>
    <s v="Krasnodar Krai"/>
    <s v="Edge"/>
    <s v="desktop"/>
    <x v="9"/>
    <n v="18"/>
    <s v="(not set)"/>
    <s v="(not set)"/>
    <s v="referral"/>
    <s v="yandex.ru"/>
    <n v="9.7569444444444396E-3"/>
    <n v="0"/>
    <n v="1"/>
    <s v="/"/>
    <m/>
    <m/>
    <m/>
    <m/>
    <n v="1"/>
    <n v="1"/>
    <n v="31021"/>
    <n v="1"/>
    <s v="yandex.ru"/>
  </r>
  <r>
    <s v="GA1.2.1185992664.1578641925"/>
    <s v="Mercedes-krasnodar.ru"/>
    <s v="Mercedes"/>
    <s v="Krasnodar"/>
    <s v="Krasnodar Krai"/>
    <s v="Opera"/>
    <s v="desktop"/>
    <x v="9"/>
    <n v="12"/>
    <s v="(not set)"/>
    <s v="(not set)"/>
    <s v="referral"/>
    <s v="yandex.ru"/>
    <n v="1.88657407407407E-3"/>
    <n v="0"/>
    <n v="1"/>
    <s v="/"/>
    <m/>
    <m/>
    <m/>
    <m/>
    <n v="1"/>
    <n v="1"/>
    <n v="15058"/>
    <n v="1"/>
    <s v="yandex.ru"/>
  </r>
  <r>
    <s v="GA1.2.683400252.1578658667"/>
    <s v="Mercedes-krasnodar.ru"/>
    <s v="Mercedes"/>
    <s v="Krasnodar"/>
    <s v="Krasnodar Krai"/>
    <s v="Firefox"/>
    <s v="desktop"/>
    <x v="9"/>
    <n v="18"/>
    <s v="(not set)"/>
    <s v="(not set)"/>
    <s v="referral"/>
    <s v="yandex.ru"/>
    <n v="9.3981481481481503E-3"/>
    <n v="0"/>
    <n v="1"/>
    <s v="/"/>
    <m/>
    <m/>
    <m/>
    <m/>
    <n v="0"/>
    <n v="0"/>
    <n v="0"/>
    <n v="0"/>
    <s v="yandex.ru"/>
  </r>
  <r>
    <s v="GA1.2.2079885341.1577517554"/>
    <s v="BMW-keyauto-krd.ru"/>
    <s v="BMW"/>
    <s v="Krasnodar"/>
    <s v="Krasnodar Krai"/>
    <s v="Firefox"/>
    <s v="desktop"/>
    <x v="9"/>
    <n v="4"/>
    <s v="(not set)"/>
    <s v="(not set)"/>
    <s v="referral"/>
    <s v="yandex.ru"/>
    <n v="4.9768518518518499E-4"/>
    <n v="0"/>
    <n v="1"/>
    <s v="/"/>
    <m/>
    <m/>
    <m/>
    <m/>
    <n v="0"/>
    <n v="0"/>
    <n v="0"/>
    <n v="0"/>
    <s v="yandex.ru"/>
  </r>
  <r>
    <s v="GA1.2.929697629.1578665004"/>
    <s v="Mercedes-krasnodar.ru"/>
    <s v="Mercedes"/>
    <s v="Krasnodar"/>
    <s v="Krasnodar Krai"/>
    <s v="Firefox"/>
    <s v="desktop"/>
    <x v="9"/>
    <n v="4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1350539411.1578689691"/>
    <s v="BMW-keyauto-krd.ru"/>
    <s v="BMW"/>
    <s v="Krasnodar"/>
    <s v="Krasnodar Krai"/>
    <s v="UC Browser"/>
    <s v="mobile"/>
    <x v="9"/>
    <n v="4"/>
    <s v="(not set)"/>
    <s v="(not set)"/>
    <s v="referral"/>
    <s v="yandex.ru"/>
    <n v="2.5462962962962999E-4"/>
    <n v="0"/>
    <n v="1"/>
    <s v="/"/>
    <m/>
    <m/>
    <m/>
    <m/>
    <n v="1"/>
    <n v="1"/>
    <n v="41447"/>
    <n v="1"/>
    <s v="yandex.ru"/>
  </r>
  <r>
    <s v="GA1.2.1844343746.1578660614"/>
    <s v="Mercedes-krasnodar.ru"/>
    <s v="Mercedes"/>
    <s v="Krasnodar"/>
    <s v="Krasnodar Krai"/>
    <s v="Opera"/>
    <s v="desktop"/>
    <x v="9"/>
    <n v="4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144436023.1578648063"/>
    <s v="Mercedes-krasnodar.ru"/>
    <s v="Mercedes"/>
    <s v="Sochi"/>
    <s v="Krasnodar Krai"/>
    <s v="YaBrowser"/>
    <s v="mobile"/>
    <x v="9"/>
    <n v="6"/>
    <s v="(not set)"/>
    <s v="(not set)"/>
    <s v="referral"/>
    <s v="yandex.ru"/>
    <n v="1.0416666666666699E-3"/>
    <n v="0"/>
    <n v="1"/>
    <s v="/"/>
    <m/>
    <m/>
    <m/>
    <m/>
    <n v="1"/>
    <n v="1"/>
    <n v="25408"/>
    <n v="1"/>
    <s v="yandex.ru"/>
  </r>
  <r>
    <s v="GA1.2.1913925209.1578660345"/>
    <s v="BMW-keyauto-krd.ru"/>
    <s v="BMW"/>
    <s v="Sochi"/>
    <s v="Krasnodar Krai"/>
    <s v="YaBrowser"/>
    <s v="desktop"/>
    <x v="9"/>
    <n v="6"/>
    <s v="(not set)"/>
    <s v="(not set)"/>
    <s v="referral"/>
    <s v="yandex.ru"/>
    <n v="9.4907407407407397E-4"/>
    <n v="0"/>
    <n v="1"/>
    <s v="/"/>
    <m/>
    <m/>
    <m/>
    <m/>
    <n v="1"/>
    <n v="1"/>
    <n v="14571"/>
    <n v="1"/>
    <s v="yandex.ru"/>
  </r>
  <r>
    <s v="GA1.2.911673049.1578669079"/>
    <s v="BMW-keyauto-krd.ru"/>
    <s v="BMW"/>
    <s v="Sochi"/>
    <s v="Krasnodar Krai"/>
    <s v="Opera"/>
    <s v="tablet"/>
    <x v="9"/>
    <n v="6"/>
    <s v="(not set)"/>
    <s v="(not set)"/>
    <s v="(none)"/>
    <s v="(direct)"/>
    <n v="5.78703703703704E-5"/>
    <n v="0"/>
    <n v="1"/>
    <s v="/"/>
    <m/>
    <m/>
    <m/>
    <m/>
    <n v="1"/>
    <n v="1"/>
    <n v="31527"/>
    <n v="1"/>
    <s v="(direct)"/>
  </r>
  <r>
    <s v="GA1.2.911673049.1578669079"/>
    <s v="BMW-keyauto-krd.ru"/>
    <s v="BMW"/>
    <s v="Sochi"/>
    <s v="Krasnodar Krai"/>
    <s v="Opera"/>
    <s v="tablet"/>
    <x v="9"/>
    <n v="6"/>
    <s v="(not set)"/>
    <s v="(not set)"/>
    <s v="referral"/>
    <s v="BMW-keyauto-krd.ru"/>
    <n v="7.4074074074074103E-4"/>
    <n v="0"/>
    <n v="1"/>
    <s v="/"/>
    <m/>
    <m/>
    <m/>
    <m/>
    <n v="0"/>
    <n v="0"/>
    <n v="0"/>
    <n v="0"/>
    <s v="BMW-keyauto-krd.ru"/>
  </r>
  <r>
    <s v="GA1.2.1913925209.1578660345"/>
    <s v="cars.BMW-keyauto-krd.ru"/>
    <s v="BMW"/>
    <s v="Sochi"/>
    <s v="Krasnodar Krai"/>
    <s v="YaBrowser"/>
    <s v="desktop"/>
    <x v="9"/>
    <n v="8"/>
    <s v="(not set)"/>
    <s v="(not set)"/>
    <s v="referral"/>
    <s v="BMW-keyauto-krd.ru"/>
    <n v="1.1111111111111099E-2"/>
    <n v="0"/>
    <n v="1"/>
    <s v="/"/>
    <m/>
    <m/>
    <m/>
    <m/>
    <n v="0"/>
    <n v="0"/>
    <n v="0"/>
    <n v="0"/>
    <s v="BMW-keyauto-krd.ru"/>
  </r>
  <r>
    <s v="GA1.2.1259128364.1545505092"/>
    <s v="Mercedes-krasnodar.ru"/>
    <s v="Mercedes"/>
    <s v="Sochi"/>
    <s v="Krasnodar Krai"/>
    <s v="Internet Explorer"/>
    <s v="desktop"/>
    <x v="9"/>
    <n v="8"/>
    <s v="(not set)"/>
    <s v="(not set)"/>
    <s v="organic"/>
    <s v="yandex"/>
    <n v="2.44212962962963E-3"/>
    <n v="0"/>
    <n v="1"/>
    <s v="/"/>
    <m/>
    <m/>
    <m/>
    <m/>
    <n v="0"/>
    <n v="0"/>
    <n v="0"/>
    <n v="0"/>
    <s v="YANDEX"/>
  </r>
  <r>
    <s v="GA1.2.2028130896.1578663044"/>
    <s v="Mercedes-krasnodar.ru"/>
    <s v="Mercedes"/>
    <s v="Sochi"/>
    <s v="Krasnodar Krai"/>
    <s v="Safari"/>
    <s v="mobile"/>
    <x v="9"/>
    <n v="6"/>
    <s v="(not set)"/>
    <s v="(not set)"/>
    <s v="referral"/>
    <s v="Mercedes.ru"/>
    <n v="1.58564814814815E-3"/>
    <n v="0"/>
    <n v="1"/>
    <s v="/"/>
    <m/>
    <m/>
    <m/>
    <m/>
    <n v="1"/>
    <n v="1"/>
    <n v="23171"/>
    <n v="1"/>
    <s v="Mercedes.ru"/>
  </r>
  <r>
    <s v="GA1.2.1603604459.1578678032"/>
    <s v="BMW-keyauto-krd.ru"/>
    <s v="BMW"/>
    <s v="Sochi"/>
    <s v="Krasnodar Krai"/>
    <s v="Chrome"/>
    <s v="desktop"/>
    <x v="9"/>
    <n v="10"/>
    <s v="(not set)"/>
    <s v="(not set)"/>
    <s v="referral"/>
    <s v="cars.BMW-keyauto-krd.ru"/>
    <n v="9.0972222222222201E-3"/>
    <n v="0"/>
    <n v="1"/>
    <s v="/"/>
    <m/>
    <m/>
    <m/>
    <m/>
    <n v="1"/>
    <n v="1"/>
    <n v="12552"/>
    <n v="1"/>
    <s v="cars.BMW-keyauto-krd.ru"/>
  </r>
  <r>
    <s v="GA1.2.26426708.1575273882"/>
    <s v="cars.BMW-keyauto-krd.ru"/>
    <s v="BMW"/>
    <s v="Sochi"/>
    <s v="Krasnodar Krai"/>
    <s v="Chrome"/>
    <s v="mobile"/>
    <x v="9"/>
    <n v="12"/>
    <s v="(not set)"/>
    <s v="(not set)"/>
    <s v="referral"/>
    <s v="cars.BMW-keyauto-krd.ru"/>
    <n v="3.1250000000000001E-4"/>
    <n v="0"/>
    <n v="1"/>
    <s v="/"/>
    <m/>
    <m/>
    <m/>
    <m/>
    <n v="1"/>
    <n v="1"/>
    <n v="25864"/>
    <n v="1"/>
    <s v="cars.BMW-keyauto-krd.ru"/>
  </r>
  <r>
    <s v="GA1.2.887654455.1578664863"/>
    <s v="Mercedes-krasnodar.ru"/>
    <s v="Mercedes"/>
    <s v="Sochi"/>
    <s v="Krasnodar Krai"/>
    <s v="Chrome"/>
    <s v="desktop"/>
    <x v="9"/>
    <n v="10"/>
    <s v="(not set)"/>
    <s v="(not set)"/>
    <s v="organic"/>
    <s v="yandex"/>
    <n v="6.0995370370370396E-3"/>
    <n v="0"/>
    <n v="1"/>
    <s v="/"/>
    <m/>
    <m/>
    <m/>
    <m/>
    <n v="1"/>
    <n v="1"/>
    <n v="19146"/>
    <n v="1"/>
    <s v="YANDEX"/>
  </r>
  <r>
    <s v="GA1.2.1876914150.1578550614"/>
    <s v="cars.Mercedes-krasnodar.ru"/>
    <s v="BMW"/>
    <s v="Sochi"/>
    <s v="Krasnodar Krai"/>
    <s v="Chrome"/>
    <s v="mobile"/>
    <x v="9"/>
    <n v="32"/>
    <s v="(not set)"/>
    <s v="(not set)"/>
    <s v="organic"/>
    <s v="yandex"/>
    <n v="1.0231481481481499E-2"/>
    <n v="0"/>
    <n v="1"/>
    <s v="/"/>
    <m/>
    <m/>
    <m/>
    <m/>
    <n v="1"/>
    <n v="1"/>
    <n v="13627"/>
    <n v="1"/>
    <s v="YANDEX"/>
  </r>
  <r>
    <s v="GA1.2.1735930784.1578654623"/>
    <s v="Mercedes-krasnodar.ru"/>
    <s v="Mercedes"/>
    <s v="Sochi"/>
    <s v="Krasnodar Krai"/>
    <s v="Chrome"/>
    <s v="mobile"/>
    <x v="9"/>
    <n v="18"/>
    <s v="(not set)"/>
    <s v="(not set)"/>
    <s v="(none)"/>
    <s v="(direct)"/>
    <n v="5.8564814814814799E-3"/>
    <n v="0"/>
    <n v="1"/>
    <s v="/"/>
    <m/>
    <m/>
    <m/>
    <m/>
    <n v="0"/>
    <n v="0"/>
    <n v="0"/>
    <n v="0"/>
    <s v="(direct)"/>
  </r>
  <r>
    <s v="GA1.2.1921243248.1567667508"/>
    <s v="BMW-keyauto-krd.ru"/>
    <s v="BMW"/>
    <s v="Sochi"/>
    <s v="Krasnodar Krai"/>
    <s v="Chrome"/>
    <s v="desktop"/>
    <x v="9"/>
    <n v="6"/>
    <s v="(not set)"/>
    <s v="(not set)"/>
    <s v="referral"/>
    <s v="BMW-keyauto-krd.ru"/>
    <n v="3.7268518518518501E-3"/>
    <n v="0"/>
    <n v="1"/>
    <s v="/"/>
    <m/>
    <m/>
    <m/>
    <m/>
    <n v="1"/>
    <n v="1"/>
    <n v="23442"/>
    <n v="1"/>
    <s v="BMW-keyauto-krd.ru"/>
  </r>
  <r>
    <s v="GA1.2.2031132827.1578674898"/>
    <s v="cars.BMW-keyauto-krd.ru"/>
    <s v="BMW"/>
    <s v="Sochi"/>
    <s v="Krasnodar Krai"/>
    <s v="Chrome"/>
    <s v="tablet"/>
    <x v="9"/>
    <n v="4"/>
    <s v="(not set)"/>
    <s v="(not set)"/>
    <s v="referral"/>
    <s v="BMW-keyauto-krd.ru"/>
    <n v="1.41203703703704E-3"/>
    <n v="0"/>
    <n v="1"/>
    <s v="/"/>
    <m/>
    <m/>
    <m/>
    <m/>
    <n v="1"/>
    <n v="1"/>
    <n v="34173"/>
    <n v="1"/>
    <s v="BMW-keyauto-krd.ru"/>
  </r>
  <r>
    <s v="GA1.2.254686113.1578605061"/>
    <s v="Mercedes-krasnodar.ru"/>
    <s v="Mercedes"/>
    <s v="Sochi"/>
    <s v="Krasnodar Krai"/>
    <s v="Chrome"/>
    <s v="mobile"/>
    <x v="9"/>
    <n v="8"/>
    <s v="(not set)"/>
    <s v="(not set)"/>
    <s v="organic"/>
    <s v="yandex"/>
    <n v="2.95138888888889E-4"/>
    <n v="0"/>
    <n v="2"/>
    <s v="/"/>
    <m/>
    <m/>
    <m/>
    <m/>
    <n v="0"/>
    <n v="0"/>
    <n v="0"/>
    <n v="0"/>
    <s v="YANDEX"/>
  </r>
  <r>
    <s v="GA1.2.26426708.1575273882"/>
    <s v="BMW-keyauto-krd.ru"/>
    <s v="BMW"/>
    <s v="Sochi"/>
    <s v="Krasnodar Krai"/>
    <s v="Chrome"/>
    <s v="mobile"/>
    <x v="9"/>
    <n v="8"/>
    <s v="(not set)"/>
    <s v="(not set)"/>
    <s v="referral"/>
    <s v="go.mail.ru"/>
    <n v="4.0509259259259299E-5"/>
    <n v="0"/>
    <n v="2"/>
    <s v="/"/>
    <m/>
    <m/>
    <m/>
    <m/>
    <n v="1"/>
    <n v="0.5"/>
    <n v="23532"/>
    <n v="1"/>
    <s v="go.mail.ru"/>
  </r>
  <r>
    <s v="GA1.2.1503847121.1575665172"/>
    <s v="cars.BMW-keyauto-krd.ru"/>
    <s v="BMW"/>
    <s v="Sochi"/>
    <s v="Krasnodar Krai"/>
    <s v="Chrome"/>
    <s v="tablet"/>
    <x v="9"/>
    <n v="8"/>
    <s v="(not set)"/>
    <s v="(not set)"/>
    <s v="referral"/>
    <s v="BMW-keyauto-krd.ru"/>
    <n v="2.7430555555555602E-3"/>
    <n v="0"/>
    <n v="2"/>
    <s v="/"/>
    <m/>
    <m/>
    <m/>
    <m/>
    <n v="0"/>
    <n v="0"/>
    <n v="0"/>
    <n v="0"/>
    <s v="BMW-keyauto-krd.ru"/>
  </r>
  <r>
    <s v="GA1.2.26426708.1575273882"/>
    <s v="cars.BMW-keyauto-krd.ru"/>
    <s v="BMW"/>
    <s v="Sochi"/>
    <s v="Krasnodar Krai"/>
    <s v="Chrome"/>
    <s v="mobile"/>
    <x v="9"/>
    <n v="12"/>
    <s v="(not set)"/>
    <s v="(not set)"/>
    <s v="referral"/>
    <s v="BMW-keyauto-krd.ru"/>
    <n v="1.63194444444444E-3"/>
    <n v="0"/>
    <n v="3"/>
    <s v="/"/>
    <m/>
    <m/>
    <m/>
    <m/>
    <n v="0"/>
    <n v="0"/>
    <n v="0"/>
    <n v="0"/>
    <s v="BMW-keyauto-krd.ru"/>
  </r>
  <r>
    <s v="GA1.2.309213238.1568113805"/>
    <s v="Mercedes-krasnodar.ru"/>
    <s v="Mercedes"/>
    <s v="Sochi"/>
    <s v="Krasnodar Krai"/>
    <s v="Safari"/>
    <s v="mobile"/>
    <x v="9"/>
    <n v="6"/>
    <s v="(not set)"/>
    <s v="(not set)"/>
    <s v="referral"/>
    <s v="yandex.ru"/>
    <n v="5.5555555555555599E-4"/>
    <n v="0"/>
    <n v="3"/>
    <s v="/"/>
    <m/>
    <m/>
    <m/>
    <m/>
    <n v="1"/>
    <n v="0.33333333333333331"/>
    <n v="21743"/>
    <n v="1"/>
    <s v="yandex.ru"/>
  </r>
  <r>
    <s v="GA1.2.1680350450.1578682771"/>
    <s v="BMW-keyauto-krd.ru"/>
    <s v="BMW"/>
    <s v="Sochi"/>
    <s v="Krasnodar Krai"/>
    <s v="YaBrowser"/>
    <s v="desktop"/>
    <x v="9"/>
    <n v="6"/>
    <s v="(not set)"/>
    <s v="(not set)"/>
    <s v="referral"/>
    <s v="yandex.ru"/>
    <n v="2.6620370370370399E-4"/>
    <n v="0"/>
    <n v="2"/>
    <s v="/"/>
    <m/>
    <m/>
    <m/>
    <m/>
    <n v="1"/>
    <n v="0.5"/>
    <n v="20719"/>
    <n v="1"/>
    <s v="yandex.ru"/>
  </r>
  <r>
    <s v="GA1.2.1784210119.1578606027"/>
    <s v="Mercedes-krasnodar.ru"/>
    <s v="Mercedes"/>
    <s v="Gelendzhik"/>
    <s v="Krasnodar Krai"/>
    <s v="Android Webview"/>
    <s v="mobile"/>
    <x v="9"/>
    <n v="12"/>
    <s v="(not set)"/>
    <s v="(not set)"/>
    <s v="(none)"/>
    <s v="(direct)"/>
    <n v="7.1759259259259302E-4"/>
    <n v="0"/>
    <n v="2"/>
    <s v="/"/>
    <m/>
    <m/>
    <m/>
    <m/>
    <n v="0"/>
    <n v="0"/>
    <n v="0"/>
    <n v="0"/>
    <s v="(direct)"/>
  </r>
  <r>
    <s v="GA1.2.2136557845.1571161080"/>
    <s v="BMW-keyauto-krd.ru"/>
    <s v="BMW"/>
    <s v="Tuapse"/>
    <s v="Krasnodar Krai"/>
    <s v="Chrome"/>
    <s v="desktop"/>
    <x v="9"/>
    <n v="16"/>
    <s v="(not set)"/>
    <s v="(not set)"/>
    <s v="(not set)"/>
    <s v="110km.ru"/>
    <n v="4.6296296296296298E-4"/>
    <n v="0"/>
    <n v="4"/>
    <s v="/"/>
    <m/>
    <m/>
    <m/>
    <m/>
    <n v="1"/>
    <n v="0.25"/>
    <n v="12613"/>
    <n v="1"/>
    <s v="110km.ru"/>
  </r>
  <r>
    <s v="GA1.2.1020409757.1577211365"/>
    <s v="BMW-keyauto-krd.ru"/>
    <s v="BMW"/>
    <s v="Znamenskiy"/>
    <s v="Krasnodar Krai"/>
    <s v="YaBrowser"/>
    <s v="mobile"/>
    <x v="9"/>
    <n v="23"/>
    <s v="(not set)"/>
    <s v="(not set)"/>
    <s v="referral"/>
    <s v="yandex.ru"/>
    <n v="4.4039351851851904E-3"/>
    <n v="0"/>
    <n v="2"/>
    <s v="/"/>
    <m/>
    <m/>
    <m/>
    <m/>
    <n v="0"/>
    <n v="0"/>
    <n v="0"/>
    <n v="0"/>
    <s v="yandex.ru"/>
  </r>
  <r>
    <s v="GA1.2.23362353.1570459160"/>
    <s v="BMW-keyauto-krd.ru"/>
    <s v="BMW"/>
    <s v="Tuapse"/>
    <s v="Krasnodar Krai"/>
    <s v="Chrome"/>
    <s v="desktop"/>
    <x v="9"/>
    <n v="6"/>
    <s v="(not set)"/>
    <s v="(not set)"/>
    <s v="referral"/>
    <s v="yandex.ru"/>
    <n v="4.6296296296296301E-5"/>
    <n v="0"/>
    <n v="2"/>
    <s v="/"/>
    <m/>
    <m/>
    <m/>
    <m/>
    <n v="0"/>
    <n v="0"/>
    <n v="0"/>
    <n v="0"/>
    <s v="yandex.ru"/>
  </r>
  <r>
    <s v="GA1.2.162239239.1578474915"/>
    <s v="Mercedes-krasnodar.ru"/>
    <s v="Mercedes"/>
    <s v="(not set)"/>
    <s v="Krasnodar Krai"/>
    <s v="YaBrowser"/>
    <s v="desktop"/>
    <x v="9"/>
    <n v="8"/>
    <s v="(not set)"/>
    <s v="(not set)"/>
    <s v="referral"/>
    <s v="yandex.ru"/>
    <n v="2.0833333333333299E-4"/>
    <n v="0"/>
    <n v="2"/>
    <s v="/"/>
    <m/>
    <m/>
    <m/>
    <m/>
    <n v="1"/>
    <n v="0.5"/>
    <n v="42765"/>
    <n v="1"/>
    <s v="yandex.ru"/>
  </r>
  <r>
    <s v="GA1.2.332371569.1578666916"/>
    <s v="Mercedes-krasnodar.ru"/>
    <s v="Mercedes"/>
    <s v="Novorossiysk"/>
    <s v="Krasnodar Krai"/>
    <s v="Edge"/>
    <s v="desktop"/>
    <x v="9"/>
    <n v="21"/>
    <s v="(not set)"/>
    <s v="(not set)"/>
    <s v="referral"/>
    <s v="yandex.ru"/>
    <n v="2.4305555555555599E-3"/>
    <n v="0"/>
    <n v="2"/>
    <s v="/"/>
    <m/>
    <m/>
    <m/>
    <m/>
    <n v="0"/>
    <n v="0"/>
    <n v="0"/>
    <n v="0"/>
    <s v="yandex.ru"/>
  </r>
  <r>
    <s v="GA1.2.1257048197.1578489329"/>
    <s v="cars.BMW-keyauto-krd.ru"/>
    <s v="BMW"/>
    <s v="Gelendzhik"/>
    <s v="Krasnodar Krai"/>
    <s v="Chrome"/>
    <s v="mobile"/>
    <x v="9"/>
    <n v="6"/>
    <s v="(not set)"/>
    <s v="(not set)"/>
    <s v="referral"/>
    <s v="BMW-keyauto-krd.ru"/>
    <n v="9.83217592592593E-3"/>
    <n v="0"/>
    <n v="2"/>
    <s v="/"/>
    <m/>
    <m/>
    <m/>
    <m/>
    <n v="0"/>
    <n v="0"/>
    <n v="0"/>
    <n v="0"/>
    <s v="BMW-keyauto-krd.ru"/>
  </r>
  <r>
    <s v="GA1.2.1456204387.1572284765"/>
    <s v="cars.BMW-keyauto-krd.ru"/>
    <s v="BMW"/>
    <s v="(not set)"/>
    <s v="Krasnodar Krai"/>
    <s v="Chrome"/>
    <s v="desktop"/>
    <x v="9"/>
    <n v="8"/>
    <s v="(not set)"/>
    <s v="(not set)"/>
    <s v="referral"/>
    <s v="BMW-keyauto-krd.ru"/>
    <n v="6.3078703703703702E-4"/>
    <n v="0"/>
    <n v="2"/>
    <s v="/"/>
    <m/>
    <m/>
    <m/>
    <m/>
    <n v="1"/>
    <n v="0.5"/>
    <n v="14811"/>
    <n v="1"/>
    <s v="BMW-keyauto-krd.ru"/>
  </r>
  <r>
    <s v="GA1.2.841930643.1574335201"/>
    <s v="cars.BMW-keyauto-krd.ru"/>
    <s v="BMW"/>
    <s v="Kanevskaya"/>
    <s v="Krasnodar Krai"/>
    <s v="Chrome"/>
    <s v="mobile"/>
    <x v="9"/>
    <n v="2"/>
    <s v="(not set)"/>
    <s v="(not set)"/>
    <s v="referral"/>
    <s v="BMW-keyauto-krd.ru"/>
    <n v="5.7870370370370401E-6"/>
    <n v="0"/>
    <n v="2"/>
    <s v="/"/>
    <m/>
    <m/>
    <m/>
    <m/>
    <n v="1"/>
    <n v="0.5"/>
    <n v="17908"/>
    <n v="1"/>
    <s v="BMW-keyauto-krd.ru"/>
  </r>
  <r>
    <s v="GA1.2.1328607800.1578732390"/>
    <s v="BMW-keyauto-krd.ru"/>
    <s v="BMW"/>
    <s v="(not set)"/>
    <s v="Krasnodar Krai"/>
    <s v="Samsung Internet"/>
    <s v="tablet"/>
    <x v="9"/>
    <n v="2"/>
    <s v="(not set)"/>
    <s v="(not set)"/>
    <s v="organic"/>
    <s v="yandex"/>
    <n v="1.1574074074074101E-5"/>
    <n v="0"/>
    <n v="1"/>
    <s v="/"/>
    <m/>
    <m/>
    <m/>
    <m/>
    <n v="1"/>
    <n v="1"/>
    <n v="31381"/>
    <n v="1"/>
    <s v="YANDEX"/>
  </r>
  <r>
    <s v="GA1.2.723043717.1578604295"/>
    <s v="Mercedes-krasnodar.ru"/>
    <s v="Mercedes"/>
    <s v="Belorechensk"/>
    <s v="Krasnodar Krai"/>
    <s v="Android Webview"/>
    <s v="mobile"/>
    <x v="9"/>
    <n v="4"/>
    <s v="(not set)"/>
    <s v="(not set)"/>
    <s v="organic"/>
    <s v="yandex"/>
    <n v="3.7037037037037003E-4"/>
    <n v="0"/>
    <n v="1"/>
    <s v="/"/>
    <m/>
    <m/>
    <m/>
    <m/>
    <n v="1"/>
    <n v="1"/>
    <n v="20537"/>
    <n v="1"/>
    <s v="YANDEX"/>
  </r>
  <r>
    <s v="GA1.2.561684030.1578639426"/>
    <s v="Mercedes-krasnodar.ru"/>
    <s v="Mercedes"/>
    <s v="Gelendzhik"/>
    <s v="Krasnodar Krai"/>
    <s v="YaBrowser"/>
    <s v="desktop"/>
    <x v="9"/>
    <n v="4"/>
    <s v="(not set)"/>
    <s v="(not set)"/>
    <s v="organic"/>
    <s v="yandex"/>
    <n v="2.89351851851852E-4"/>
    <n v="0"/>
    <n v="1"/>
    <s v="/"/>
    <m/>
    <m/>
    <m/>
    <m/>
    <n v="1"/>
    <n v="1"/>
    <n v="36209"/>
    <n v="1"/>
    <s v="YANDEX"/>
  </r>
  <r>
    <s v="GA1.2.810335750.1565591210"/>
    <s v="Mercedes-krasnodar.ru"/>
    <s v="Mercedes"/>
    <s v="Slavyansk-na-Kubani"/>
    <s v="Krasnodar Krai"/>
    <s v="YaBrowser"/>
    <s v="desktop"/>
    <x v="9"/>
    <n v="8"/>
    <s v="(not set)"/>
    <s v="(not set)"/>
    <s v="organic"/>
    <s v="yandex"/>
    <n v="2.44212962962963E-3"/>
    <n v="0"/>
    <n v="1"/>
    <s v="/"/>
    <m/>
    <m/>
    <m/>
    <m/>
    <n v="0"/>
    <n v="0"/>
    <n v="0"/>
    <n v="0"/>
    <s v="YANDEX"/>
  </r>
  <r>
    <s v="GA1.2.162239239.1578474915"/>
    <s v="cars.Mercedes-krasnodar.ru"/>
    <s v="BMW"/>
    <s v="(not set)"/>
    <s v="Krasnodar Krai"/>
    <s v="YaBrowser"/>
    <s v="desktop"/>
    <x v="9"/>
    <n v="28"/>
    <s v="(not set)"/>
    <s v="(not set)"/>
    <s v="referral"/>
    <s v="Mercedes.ru"/>
    <n v="2.9479166666666699E-2"/>
    <n v="0"/>
    <n v="1"/>
    <s v="/"/>
    <m/>
    <m/>
    <m/>
    <m/>
    <n v="0"/>
    <n v="0"/>
    <n v="0"/>
    <n v="0"/>
    <s v="Mercedes.ru"/>
  </r>
  <r>
    <s v="GA1.2.667977960.1578651580"/>
    <s v="Mercedes-krasnodar.ru"/>
    <s v="Mercedes"/>
    <s v="Novorossiysk"/>
    <s v="Krasnodar Krai"/>
    <s v="YaBrowser"/>
    <s v="desktop"/>
    <x v="9"/>
    <n v="8"/>
    <s v="(not set)"/>
    <s v="(not set)"/>
    <s v="referral"/>
    <s v="go.mail.ru"/>
    <n v="1.16898148148148E-3"/>
    <n v="0"/>
    <n v="1"/>
    <s v="/"/>
    <m/>
    <m/>
    <m/>
    <m/>
    <n v="1"/>
    <n v="1"/>
    <n v="19771"/>
    <n v="1"/>
    <s v="go.mail.ru"/>
  </r>
  <r>
    <s v="GA1.2.1328607800.1578732390"/>
    <s v="cars.BMW-keyauto-krd.ru"/>
    <s v="BMW"/>
    <s v="(not set)"/>
    <s v="Krasnodar Krai"/>
    <s v="Samsung Internet"/>
    <s v="tablet"/>
    <x v="9"/>
    <n v="4"/>
    <s v="(not set)"/>
    <s v="(not set)"/>
    <s v="referral"/>
    <s v="BMW-keyauto-krd.ru"/>
    <n v="2.5462962962962999E-4"/>
    <n v="0"/>
    <n v="1"/>
    <s v="/"/>
    <m/>
    <m/>
    <m/>
    <m/>
    <n v="1"/>
    <n v="1"/>
    <n v="25456"/>
    <n v="1"/>
    <s v="BMW-keyauto-krd.ru"/>
  </r>
  <r>
    <s v="GA1.2.507665716.1578484442"/>
    <s v="BMW-keyauto-krd.ru"/>
    <s v="BMW"/>
    <s v="Gelendzhik"/>
    <s v="Krasnodar Krai"/>
    <s v="Edge"/>
    <s v="desktop"/>
    <x v="9"/>
    <n v="6"/>
    <s v="(not set)"/>
    <s v="(not set)"/>
    <s v="referral"/>
    <s v="BMW-keyauto-krd.ru"/>
    <n v="2.3379629629629601E-3"/>
    <n v="0"/>
    <n v="1"/>
    <s v="/"/>
    <m/>
    <m/>
    <m/>
    <m/>
    <n v="1"/>
    <n v="1"/>
    <n v="33937"/>
    <n v="1"/>
    <s v="BMW-keyauto-krd.ru"/>
  </r>
  <r>
    <s v="GA1.2.660865287.1578658098"/>
    <s v="BMW-keyauto-krd.ru"/>
    <s v="BMW"/>
    <s v="(not set)"/>
    <s v="Krasnodar Krai"/>
    <s v="Opera"/>
    <s v="desktop"/>
    <x v="9"/>
    <n v="10"/>
    <s v="(not set)"/>
    <s v="(not set)"/>
    <s v="referral"/>
    <s v="BMW-keyauto-krd.ru"/>
    <n v="1.12152777777778E-2"/>
    <n v="0"/>
    <n v="1"/>
    <s v="/"/>
    <m/>
    <m/>
    <m/>
    <m/>
    <n v="0"/>
    <n v="0"/>
    <n v="0"/>
    <n v="0"/>
    <s v="BMW-keyauto-krd.ru"/>
  </r>
  <r>
    <s v="GA1.2.660865287.1578658098"/>
    <s v="cars.BMW-keyauto-krd.ru"/>
    <s v="BMW"/>
    <s v="(not set)"/>
    <s v="Krasnodar Krai"/>
    <s v="Opera"/>
    <s v="desktop"/>
    <x v="9"/>
    <n v="2"/>
    <s v="(not set)"/>
    <s v="(not set)"/>
    <s v="referral"/>
    <s v="BMW-keyauto-krd.ru"/>
    <n v="5.78703703703704E-5"/>
    <n v="0"/>
    <n v="1"/>
    <s v="/"/>
    <m/>
    <m/>
    <m/>
    <m/>
    <n v="0"/>
    <n v="0"/>
    <n v="0"/>
    <n v="0"/>
    <s v="BMW-keyauto-krd.ru"/>
  </r>
  <r>
    <s v="GA1.2.1971854117.1578655317"/>
    <s v="cars.BMW-keyauto-krd.ru"/>
    <s v="BMW"/>
    <s v="Anapa"/>
    <s v="Krasnodar Krai"/>
    <s v="YaBrowser"/>
    <s v="desktop"/>
    <x v="9"/>
    <n v="6"/>
    <s v="(not set)"/>
    <s v="(not set)"/>
    <s v="referral"/>
    <s v="BMW-keyauto-krd.ru"/>
    <n v="2.60416666666667E-3"/>
    <n v="0"/>
    <n v="1"/>
    <s v="/"/>
    <m/>
    <m/>
    <m/>
    <m/>
    <n v="0"/>
    <n v="0"/>
    <n v="0"/>
    <n v="0"/>
    <s v="BMW-keyauto-krd.ru"/>
  </r>
  <r>
    <s v="GA1.2.482120231.1578654508"/>
    <s v="cars.BMW-keyauto-krd.ru"/>
    <s v="BMW"/>
    <s v="Novorossiysk"/>
    <s v="Krasnodar Krai"/>
    <s v="YaBrowser"/>
    <s v="desktop"/>
    <x v="9"/>
    <n v="2"/>
    <s v="(not set)"/>
    <s v="(not set)"/>
    <s v="referral"/>
    <s v="BMW-keyauto-krd.ru"/>
    <n v="3.4837962962962999E-3"/>
    <n v="0"/>
    <n v="1"/>
    <s v="/"/>
    <m/>
    <m/>
    <m/>
    <m/>
    <n v="0"/>
    <n v="0"/>
    <n v="0"/>
    <n v="0"/>
    <s v="BMW-keyauto-krd.ru"/>
  </r>
  <r>
    <s v="GA1.2.1361939753.1578607467"/>
    <s v="Mercedes-krasnodar.ru"/>
    <s v="Mercedes"/>
    <s v="Slavyansk-na-Kubani"/>
    <s v="Krasnodar Krai"/>
    <s v="Firefox"/>
    <s v="desktop"/>
    <x v="9"/>
    <n v="10"/>
    <s v="(not set)"/>
    <s v="(not set)"/>
    <s v="(none)"/>
    <s v="(direct)"/>
    <n v="1.21527777777778E-3"/>
    <n v="0"/>
    <n v="1"/>
    <s v="/"/>
    <m/>
    <m/>
    <m/>
    <m/>
    <n v="0"/>
    <n v="0"/>
    <n v="0"/>
    <n v="0"/>
    <s v="(direct)"/>
  </r>
  <r>
    <s v="GA1.2.1919461712.1578678086"/>
    <s v="Mercedes-krasnodar.ru"/>
    <s v="Mercedes"/>
    <s v="Armavir"/>
    <s v="Krasnodar Krai"/>
    <s v="Opera"/>
    <s v="desktop"/>
    <x v="9"/>
    <n v="10"/>
    <s v="(not set)"/>
    <s v="(not set)"/>
    <s v="(none)"/>
    <s v="(direct)"/>
    <n v="2.0254629629629598E-3"/>
    <n v="0"/>
    <n v="1"/>
    <s v="/"/>
    <m/>
    <m/>
    <m/>
    <m/>
    <n v="0"/>
    <n v="0"/>
    <n v="0"/>
    <n v="0"/>
    <s v="(direct)"/>
  </r>
  <r>
    <s v="GA1.2.441798936.1578648537"/>
    <s v="Mercedes-krasnodar.ru"/>
    <s v="Mercedes"/>
    <s v="Gelendzhik"/>
    <s v="Krasnodar Krai"/>
    <s v="Edge"/>
    <s v="desktop"/>
    <x v="9"/>
    <n v="12"/>
    <s v="(not set)"/>
    <s v="(not set)"/>
    <s v="(none)"/>
    <s v="(direct)"/>
    <n v="2.99768518518519E-3"/>
    <n v="0"/>
    <n v="1"/>
    <s v="/"/>
    <m/>
    <m/>
    <m/>
    <m/>
    <n v="1"/>
    <n v="1"/>
    <n v="39448"/>
    <n v="1"/>
    <s v="(direct)"/>
  </r>
  <r>
    <s v="GA1.2.1861943326.1578659137"/>
    <s v="cars.Mercedes-krasnodar.ru"/>
    <s v="BMW"/>
    <s v="(not set)"/>
    <s v="Krasnodar Krai"/>
    <s v="Chrome"/>
    <s v="desktop"/>
    <x v="9"/>
    <n v="12"/>
    <s v="(not set)"/>
    <s v="(not set)"/>
    <s v="(none)"/>
    <s v="(direct)"/>
    <n v="1.27314814814815E-3"/>
    <n v="0"/>
    <n v="1"/>
    <s v="/"/>
    <m/>
    <m/>
    <m/>
    <m/>
    <n v="0"/>
    <n v="0"/>
    <n v="0"/>
    <n v="0"/>
    <s v="(direct)"/>
  </r>
  <r>
    <s v="GA1.2.1100229820.1578677855"/>
    <s v="Mercedes-krasnodar.ru"/>
    <s v="Mercedes"/>
    <s v="Gelendzhik"/>
    <s v="Krasnodar Krai"/>
    <s v="Chrome"/>
    <s v="desktop"/>
    <x v="9"/>
    <n v="6"/>
    <s v="(not set)"/>
    <s v="(not set)"/>
    <s v="organic"/>
    <s v="yandex"/>
    <n v="6.9444444444444404E-4"/>
    <n v="0"/>
    <n v="1"/>
    <s v="/"/>
    <m/>
    <m/>
    <m/>
    <m/>
    <n v="1"/>
    <n v="1"/>
    <n v="19571"/>
    <n v="1"/>
    <s v="YANDEX"/>
  </r>
  <r>
    <s v="GA1.2.629065464.1578651196"/>
    <s v="Mercedes-krasnodar.ru"/>
    <s v="Mercedes"/>
    <s v="Gelendzhik"/>
    <s v="Krasnodar Krai"/>
    <s v="Chrome"/>
    <s v="desktop"/>
    <x v="9"/>
    <n v="12"/>
    <s v="(not set)"/>
    <s v="(not set)"/>
    <s v="organic"/>
    <s v="yandex"/>
    <n v="6.1342592592592601E-4"/>
    <n v="0"/>
    <n v="1"/>
    <s v="/"/>
    <m/>
    <m/>
    <m/>
    <m/>
    <n v="1"/>
    <n v="1"/>
    <n v="44728"/>
    <n v="1"/>
    <s v="YANDEX"/>
  </r>
  <r>
    <s v="GA1.2.1056435534.1578677312"/>
    <s v="BMW-keyauto-krd.ru"/>
    <s v="BMW"/>
    <s v="Gelendzhik"/>
    <s v="Krasnodar Krai"/>
    <s v="Chrome"/>
    <s v="desktop"/>
    <x v="9"/>
    <n v="10"/>
    <s v="(not set)"/>
    <s v="(not set)"/>
    <s v="organic"/>
    <s v="yandex"/>
    <n v="2.0601851851851901E-3"/>
    <n v="0"/>
    <n v="1"/>
    <s v="/"/>
    <m/>
    <m/>
    <m/>
    <m/>
    <n v="0"/>
    <n v="0"/>
    <n v="0"/>
    <n v="0"/>
    <s v="YANDEX"/>
  </r>
  <r>
    <s v="GA1.2.1303026051.1578643318"/>
    <s v="BMW-keyauto-krd.ru"/>
    <s v="BMW"/>
    <s v="Novorossiysk"/>
    <s v="Krasnodar Krai"/>
    <s v="Chrome"/>
    <s v="desktop"/>
    <x v="9"/>
    <n v="4"/>
    <s v="(not set)"/>
    <s v="(not set)"/>
    <s v="organic"/>
    <s v="yandex"/>
    <n v="2.0833333333333299E-4"/>
    <n v="0"/>
    <n v="1"/>
    <s v="/"/>
    <m/>
    <m/>
    <m/>
    <m/>
    <n v="0"/>
    <n v="0"/>
    <n v="0"/>
    <n v="0"/>
    <s v="YANDEX"/>
  </r>
  <r>
    <s v="GA1.2.165249949.1578685236"/>
    <s v="BMW-keyauto-krd.ru"/>
    <s v="BMW"/>
    <s v="Novorossiysk"/>
    <s v="Krasnodar Krai"/>
    <s v="Chrome"/>
    <s v="mobile"/>
    <x v="9"/>
    <n v="4"/>
    <s v="(not set)"/>
    <s v="(not set)"/>
    <s v="organic"/>
    <s v="yandex"/>
    <n v="2.3958333333333301E-3"/>
    <n v="0"/>
    <n v="1"/>
    <s v="/"/>
    <m/>
    <m/>
    <m/>
    <m/>
    <n v="1"/>
    <n v="1"/>
    <n v="28152"/>
    <n v="1"/>
    <s v="YANDEX"/>
  </r>
  <r>
    <s v="GA1.2.678208930.1571168227"/>
    <s v="BMW-keyauto-krd.ru"/>
    <s v="BMW"/>
    <s v="Tikhoretsk"/>
    <s v="Krasnodar Krai"/>
    <s v="Chrome"/>
    <s v="mobile"/>
    <x v="9"/>
    <n v="19"/>
    <s v="(not set)"/>
    <s v="(not set)"/>
    <s v="organic"/>
    <s v="yandex"/>
    <n v="4.5717592592592598E-3"/>
    <n v="0"/>
    <n v="1"/>
    <s v="/"/>
    <m/>
    <m/>
    <m/>
    <m/>
    <n v="0"/>
    <n v="0"/>
    <n v="0"/>
    <n v="0"/>
    <s v="YANDEX"/>
  </r>
  <r>
    <s v="GA1.2.45253754.1578647038"/>
    <s v="cars.Mercedes-krasnodar.ru"/>
    <s v="BMW"/>
    <s v="Novorossiysk"/>
    <s v="Krasnodar Krai"/>
    <s v="Chrome"/>
    <s v="desktop"/>
    <x v="9"/>
    <n v="4"/>
    <s v="(not set)"/>
    <s v="(not set)"/>
    <s v="organic"/>
    <s v="yandex"/>
    <n v="9.9537037037036999E-4"/>
    <n v="0"/>
    <n v="1"/>
    <s v="/"/>
    <m/>
    <m/>
    <m/>
    <m/>
    <n v="0"/>
    <n v="0"/>
    <n v="0"/>
    <n v="0"/>
    <s v="YANDEX"/>
  </r>
  <r>
    <s v="GA1.2.2086556415.1578675542"/>
    <s v="BMW-keyauto-krd.ru"/>
    <s v="BMW"/>
    <s v="(not set)"/>
    <s v="Krasnodar Krai"/>
    <s v="Chrome"/>
    <s v="mobile"/>
    <x v="9"/>
    <n v="20"/>
    <s v="(not set)"/>
    <s v="(not set)"/>
    <s v="referral"/>
    <s v="cars.BMW-keyauto-krd.ru"/>
    <n v="1.57407407407407E-3"/>
    <n v="0"/>
    <n v="1"/>
    <s v="/"/>
    <m/>
    <m/>
    <m/>
    <m/>
    <n v="0"/>
    <n v="0"/>
    <n v="0"/>
    <n v="0"/>
    <s v="cars.BMW-keyauto-krd.ru"/>
  </r>
  <r>
    <s v="GA1.2.1206164360.1578608285"/>
    <s v="Mercedes-krasnodar.ru"/>
    <s v="Mercedes"/>
    <s v="Gelendzhik"/>
    <s v="Krasnodar Krai"/>
    <s v="Chrome"/>
    <s v="desktop"/>
    <x v="9"/>
    <n v="20"/>
    <s v="(not set)"/>
    <s v="(not set)"/>
    <s v="referral"/>
    <s v="go.mail.ru"/>
    <n v="8.3217592592592596E-3"/>
    <n v="0"/>
    <n v="1"/>
    <s v="/"/>
    <m/>
    <m/>
    <m/>
    <m/>
    <n v="0"/>
    <n v="0"/>
    <n v="0"/>
    <n v="0"/>
    <s v="go.mail.ru"/>
  </r>
  <r>
    <s v="GA1.2.1789451322.1578242000"/>
    <s v="Mercedes-krasnodar.ru"/>
    <s v="Mercedes"/>
    <s v="(not set)"/>
    <s v="Krasnodar Krai"/>
    <s v="Chrome"/>
    <s v="desktop"/>
    <x v="9"/>
    <n v="8"/>
    <s v="(not set)"/>
    <s v="(not set)"/>
    <s v="referral"/>
    <s v="Mercedes.ru"/>
    <n v="7.09490740740741E-3"/>
    <n v="0"/>
    <n v="1"/>
    <s v="/"/>
    <m/>
    <m/>
    <m/>
    <m/>
    <n v="1"/>
    <n v="1"/>
    <n v="20163"/>
    <n v="1"/>
    <s v="Mercedes.ru"/>
  </r>
  <r>
    <s v="GA1.2.1845808617.1578643618"/>
    <s v="BMW-keyauto-krd.ru"/>
    <s v="BMW"/>
    <s v="Gelendzhik"/>
    <s v="Krasnodar Krai"/>
    <s v="Chrome"/>
    <s v="desktop"/>
    <x v="9"/>
    <n v="18"/>
    <s v="(not set)"/>
    <s v="(not set)"/>
    <s v="referral"/>
    <s v="go.mail.ru"/>
    <n v="1.8518518518518501E-4"/>
    <n v="0"/>
    <n v="1"/>
    <s v="/"/>
    <m/>
    <m/>
    <m/>
    <m/>
    <n v="1"/>
    <n v="1"/>
    <n v="31199"/>
    <n v="1"/>
    <s v="go.mail.ru"/>
  </r>
  <r>
    <s v="GA1.2.1845808617.1578643618"/>
    <s v="BMW-keyauto-krd.ru"/>
    <s v="BMW"/>
    <s v="Gelendzhik"/>
    <s v="Krasnodar Krai"/>
    <s v="Chrome"/>
    <s v="desktop"/>
    <x v="9"/>
    <n v="18"/>
    <s v="(not set)"/>
    <s v="(not set)"/>
    <s v="referral"/>
    <s v="BMW-keyauto-krd.ru"/>
    <n v="1.80555555555556E-3"/>
    <n v="0"/>
    <n v="1"/>
    <s v="/"/>
    <m/>
    <m/>
    <m/>
    <m/>
    <n v="1"/>
    <n v="1"/>
    <n v="8460"/>
    <n v="1"/>
    <s v="BMW-keyauto-krd.ru"/>
  </r>
  <r>
    <s v="GA1.2.1056435534.1578677312"/>
    <s v="cars.BMW-keyauto-krd.ru"/>
    <s v="BMW"/>
    <s v="Gelendzhik"/>
    <s v="Krasnodar Krai"/>
    <s v="Chrome"/>
    <s v="desktop"/>
    <x v="9"/>
    <n v="4"/>
    <s v="(not set)"/>
    <s v="(not set)"/>
    <s v="referral"/>
    <s v="BMW-keyauto-krd.ru"/>
    <n v="1.3657407407407401E-3"/>
    <n v="0"/>
    <n v="1"/>
    <s v="/"/>
    <m/>
    <m/>
    <m/>
    <m/>
    <n v="1"/>
    <n v="1"/>
    <n v="9389"/>
    <n v="1"/>
    <s v="BMW-keyauto-krd.ru"/>
  </r>
  <r>
    <s v="GA1.2.1789809080.1578607777"/>
    <s v="BMW-keyauto-krd.ru"/>
    <s v="BMW"/>
    <s v="Slavyansk-na-Kubani"/>
    <s v="Krasnodar Krai"/>
    <s v="YaBrowser"/>
    <s v="desktop"/>
    <x v="9"/>
    <n v="4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1220204055.1578673615"/>
    <s v="BMW-keyauto-krd.ru"/>
    <s v="BMW"/>
    <s v="Novorossiysk"/>
    <s v="Krasnodar Krai"/>
    <s v="YaBrowser"/>
    <s v="desktop"/>
    <x v="9"/>
    <n v="7"/>
    <s v="(not set)"/>
    <s v="(not set)"/>
    <s v="referral"/>
    <s v="yandex.ru"/>
    <n v="1.65509259259259E-3"/>
    <n v="0"/>
    <n v="1"/>
    <s v="/"/>
    <m/>
    <m/>
    <m/>
    <m/>
    <n v="1"/>
    <n v="1"/>
    <n v="11884"/>
    <n v="1"/>
    <s v="yandex.ru"/>
  </r>
  <r>
    <s v="GA1.2.1971854117.1578655317"/>
    <s v="BMW-keyauto-krd.ru"/>
    <s v="BMW"/>
    <s v="Anapa"/>
    <s v="Krasnodar Krai"/>
    <s v="YaBrowser"/>
    <s v="desktop"/>
    <x v="9"/>
    <n v="8"/>
    <s v="(not set)"/>
    <s v="(not set)"/>
    <s v="referral"/>
    <s v="yandex.ru"/>
    <n v="1.7604166666666698E-2"/>
    <n v="0"/>
    <n v="1"/>
    <s v="/"/>
    <m/>
    <m/>
    <m/>
    <m/>
    <n v="1"/>
    <n v="1"/>
    <n v="20282"/>
    <n v="1"/>
    <s v="yandex.ru"/>
  </r>
  <r>
    <s v="GA1.2.571237713.1577386650"/>
    <s v="Mercedes-krasnodar.ru"/>
    <s v="Mercedes"/>
    <s v="Tikhoretsk"/>
    <s v="Krasnodar Krai"/>
    <s v="YaBrowser"/>
    <s v="desktop"/>
    <x v="9"/>
    <n v="14"/>
    <s v="(not set)"/>
    <s v="(not set)"/>
    <s v="referral"/>
    <s v="yandex.ru"/>
    <n v="1.5046296296296301E-3"/>
    <n v="0"/>
    <n v="1"/>
    <s v="/"/>
    <m/>
    <m/>
    <m/>
    <m/>
    <n v="1"/>
    <n v="1"/>
    <n v="38434"/>
    <n v="1"/>
    <s v="yandex.ru"/>
  </r>
  <r>
    <s v="GA1.2.816159351.1578657272"/>
    <s v="BMW-keyauto-krd.ru"/>
    <s v="BMW"/>
    <s v="Slavyansk-na-Kubani"/>
    <s v="Krasnodar Krai"/>
    <s v="YaBrowser"/>
    <s v="desktop"/>
    <x v="9"/>
    <n v="2"/>
    <s v="(not set)"/>
    <s v="(not set)"/>
    <s v="referral"/>
    <s v="yandex.ru"/>
    <n v="1.1574074074074101E-5"/>
    <n v="0"/>
    <n v="1"/>
    <s v="/"/>
    <m/>
    <m/>
    <m/>
    <m/>
    <n v="1"/>
    <n v="1"/>
    <n v="39543"/>
    <n v="1"/>
    <s v="yandex.ru"/>
  </r>
  <r>
    <s v="GA1.2.1038385440.1578604720"/>
    <s v="Mercedes-krasnodar.ru"/>
    <s v="Mercedes"/>
    <s v="Novorossiysk"/>
    <s v="Krasnodar Krai"/>
    <s v="Safari"/>
    <s v="mobile"/>
    <x v="9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191525572.1578642882"/>
    <s v="BMW-keyauto-krd.ru"/>
    <s v="BMW"/>
    <s v="Ust-Labinsk"/>
    <s v="Krasnodar Krai"/>
    <s v="Opera"/>
    <s v="desktop"/>
    <x v="9"/>
    <n v="4"/>
    <s v="(not set)"/>
    <s v="(not set)"/>
    <s v="referral"/>
    <s v="yandex.ru"/>
    <n v="1.2615740740740699E-3"/>
    <n v="0"/>
    <n v="1"/>
    <s v="/"/>
    <m/>
    <m/>
    <m/>
    <m/>
    <n v="1"/>
    <n v="1"/>
    <n v="26312"/>
    <n v="1"/>
    <s v="yandex.ru"/>
  </r>
  <r>
    <s v="GA1.2.1130108291.1576498177"/>
    <s v="BMW-keyauto-krd.ru"/>
    <s v="BMW"/>
    <s v="(not set)"/>
    <s v="Krasnodar Krai"/>
    <s v="Firefox"/>
    <s v="desktop"/>
    <x v="9"/>
    <n v="4"/>
    <s v="(not set)"/>
    <s v="(not set)"/>
    <s v="referral"/>
    <s v="yandex.ru"/>
    <n v="2.0833333333333299E-4"/>
    <n v="0"/>
    <n v="1"/>
    <s v="/"/>
    <m/>
    <m/>
    <m/>
    <m/>
    <n v="1"/>
    <n v="1"/>
    <n v="13727"/>
    <n v="1"/>
    <s v="yandex.ru"/>
  </r>
  <r>
    <s v="GA1.2.660865287.1578658098"/>
    <s v="BMW-keyauto-krd.ru"/>
    <s v="BMW"/>
    <s v="(not set)"/>
    <s v="Krasnodar Krai"/>
    <s v="Opera"/>
    <s v="desktop"/>
    <x v="9"/>
    <n v="10"/>
    <s v="(not set)"/>
    <s v="(not set)"/>
    <s v="referral"/>
    <s v="yandex.ru"/>
    <n v="7.4074074074074103E-4"/>
    <n v="0"/>
    <n v="1"/>
    <s v="/"/>
    <m/>
    <m/>
    <m/>
    <m/>
    <n v="1"/>
    <n v="1"/>
    <n v="37198"/>
    <n v="1"/>
    <s v="yandex.ru"/>
  </r>
  <r>
    <s v="GA1.2.897721782.1575804405"/>
    <s v="Mercedes-krasnodar.ru"/>
    <s v="Mercedes"/>
    <s v="(not set)"/>
    <s v="Krasnodar Krai"/>
    <s v="YaBrowser"/>
    <s v="desktop"/>
    <x v="9"/>
    <n v="12"/>
    <s v="(not set)"/>
    <s v="(not set)"/>
    <s v="referral"/>
    <s v="yandex.ru"/>
    <n v="6.1111111111111097E-3"/>
    <n v="0"/>
    <n v="1"/>
    <s v="/"/>
    <m/>
    <m/>
    <m/>
    <m/>
    <n v="1"/>
    <n v="1"/>
    <n v="30265"/>
    <n v="1"/>
    <s v="yandex.ru"/>
  </r>
  <r>
    <s v="GA1.2.1777359982.1578658486"/>
    <s v="Mercedes-krasnodar.ru"/>
    <s v="Mercedes"/>
    <s v="Gelendzhik"/>
    <s v="Krasnodar Krai"/>
    <s v="Chrome"/>
    <s v="desktop"/>
    <x v="9"/>
    <n v="8"/>
    <s v="(not set)"/>
    <s v="(not set)"/>
    <s v="referral"/>
    <s v="yandex.ru"/>
    <n v="5.4398148148148101E-4"/>
    <n v="0"/>
    <n v="1"/>
    <s v="/"/>
    <m/>
    <m/>
    <m/>
    <m/>
    <n v="1"/>
    <n v="1"/>
    <n v="36724"/>
    <n v="1"/>
    <s v="yandex.ru"/>
  </r>
  <r>
    <s v="GA1.2.1061595993.1577617302"/>
    <s v="BMW-keyauto-krd.ru"/>
    <s v="BMW"/>
    <s v="Tuapse"/>
    <s v="Krasnodar Krai"/>
    <s v="Samsung Internet"/>
    <s v="mobile"/>
    <x v="9"/>
    <n v="2"/>
    <s v="krasnodar-kliuchavto-network-halva-2019"/>
    <s v="(not set)"/>
    <s v="sem_cpc"/>
    <s v="yandex_go_search"/>
    <n v="1.1574074074074101E-5"/>
    <n v="0"/>
    <n v="1"/>
    <s v="/offers/buy/halva/?yclid=7779094155120118052"/>
    <m/>
    <m/>
    <m/>
    <m/>
    <n v="1"/>
    <n v="1"/>
    <n v="13478"/>
    <n v="1"/>
    <s v="yandex_go_search"/>
  </r>
  <r>
    <s v="GA1.2.505448876.1578071849"/>
    <s v="BMW-keyauto-krd.ru"/>
    <s v="BMW"/>
    <s v="Gelendzhik"/>
    <s v="Krasnodar Krai"/>
    <s v="Samsung Internet"/>
    <s v="mobile"/>
    <x v="9"/>
    <n v="2"/>
    <s v="krasnodar-kliuchavto-network-halva-2019"/>
    <s v="(not set)"/>
    <s v="sem_cpc"/>
    <s v="google_go_search"/>
    <n v="3.4722222222222202E-5"/>
    <n v="0"/>
    <n v="1"/>
    <s v="/offers/buy/halva/?electronics|src_70366011.android.com.cleanmaster.mguard.adsenseformobileapps.com|devt_m|devm_samsung+sm-j260f|cid_8484436498|lcl_9074978|fdi_|mrlid_14751|dop_="/>
    <m/>
    <m/>
    <m/>
    <m/>
    <n v="1"/>
    <n v="1"/>
    <n v="21401"/>
    <n v="1"/>
    <s v="google_go_search"/>
  </r>
  <r>
    <s v="GA1.2.42586150.1574718843"/>
    <s v="cars.BMW-keyauto-krd.ru"/>
    <s v="BMW"/>
    <s v="(not set)"/>
    <s v="Krasnodar Krai"/>
    <s v="Edge"/>
    <s v="desktop"/>
    <x v="9"/>
    <n v="4"/>
    <s v="krasnodar-BMW-tsentr-krasnodar-Q4-network-2019"/>
    <s v="(not set)"/>
    <s v="sem_cpc"/>
    <s v="google_go_search"/>
    <n v="5.78703703703704E-4"/>
    <n v="0"/>
    <n v="1"/>
    <s v="(entrance)"/>
    <m/>
    <m/>
    <m/>
    <m/>
    <n v="1"/>
    <n v="1"/>
    <n v="42372"/>
    <n v="1"/>
    <s v="google_go_search"/>
  </r>
  <r>
    <s v="GA1.2.1405929479.1576793080"/>
    <s v="BMW-keyauto-krd.ru"/>
    <s v="BMW"/>
    <s v="(not set)"/>
    <s v="Krasnodar Krai"/>
    <s v="Chrome"/>
    <s v="mobile"/>
    <x v="9"/>
    <n v="8"/>
    <s v="krasnodar-kliuchavto-network-halva-2019"/>
    <s v="(not set)"/>
    <s v="sem_cpc"/>
    <s v="google_go_search"/>
    <n v="6.7708333333333303E-4"/>
    <n v="0"/>
    <n v="2"/>
    <s v="/offers/buy/halva/"/>
    <m/>
    <m/>
    <m/>
    <m/>
    <n v="1"/>
    <n v="0.5"/>
    <n v="13545"/>
    <n v="1"/>
    <s v="google_go_search"/>
  </r>
  <r>
    <s v="GA1.2.520666133.1577906537"/>
    <s v="BMW-keyauto-krd.ru"/>
    <s v="BMW"/>
    <s v="Armavir"/>
    <s v="Krasnodar Krai"/>
    <s v="Chrome"/>
    <s v="mobile"/>
    <x v="9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5044"/>
    <n v="1"/>
    <s v="google_go_search"/>
  </r>
  <r>
    <s v="GA1.2.725311324.1577680862"/>
    <s v="BMW-keyauto-krd.ru"/>
    <s v="BMW"/>
    <s v="Anapa"/>
    <s v="Krasnodar Krai"/>
    <s v="Chrome"/>
    <s v="mobile"/>
    <x v="9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873912309.1578494021"/>
    <s v="BMW-keyauto-krd.ru"/>
    <s v="BMW"/>
    <s v="Anapa"/>
    <s v="Krasnodar Krai"/>
    <s v="Edge"/>
    <s v="desktop"/>
    <x v="9"/>
    <n v="10"/>
    <s v="(not set)"/>
    <s v="(not set)"/>
    <s v="organic"/>
    <s v="yandex"/>
    <n v="1.0879629629629601E-3"/>
    <n v="0"/>
    <n v="1"/>
    <s v="/?keyauto_from=1"/>
    <m/>
    <m/>
    <m/>
    <m/>
    <n v="0"/>
    <n v="0"/>
    <n v="0"/>
    <n v="0"/>
    <s v="YANDEX"/>
  </r>
  <r>
    <s v="GA1.2.23362353.1570459160"/>
    <s v="BMW-keyauto-krd.ru"/>
    <s v="BMW"/>
    <s v="Tuapse"/>
    <s v="Krasnodar Krai"/>
    <s v="Chrome"/>
    <s v="desktop"/>
    <x v="9"/>
    <n v="6"/>
    <s v="(not set)"/>
    <s v="(not set)"/>
    <s v="referral"/>
    <s v="yandex.ru"/>
    <n v="4.6296296296296301E-5"/>
    <n v="0"/>
    <n v="2"/>
    <s v="/?keyauto_from=1"/>
    <m/>
    <m/>
    <m/>
    <m/>
    <n v="0"/>
    <n v="0"/>
    <n v="0"/>
    <n v="0"/>
    <s v="yandex.ru"/>
  </r>
  <r>
    <s v="GA1.2.1845808617.1578643618"/>
    <s v="BMW-keyauto-krd.ru"/>
    <s v="BMW"/>
    <s v="Gelendzhik"/>
    <s v="Krasnodar Krai"/>
    <s v="Chrome"/>
    <s v="desktop"/>
    <x v="9"/>
    <n v="18"/>
    <s v="(not set)"/>
    <s v="(not set)"/>
    <s v="referral"/>
    <s v="BMW-keyauto-krd.ru"/>
    <n v="1.80555555555556E-3"/>
    <n v="0"/>
    <n v="1"/>
    <s v="/?keyauto_from=1"/>
    <m/>
    <m/>
    <m/>
    <m/>
    <n v="1"/>
    <n v="1"/>
    <n v="14404"/>
    <n v="1"/>
    <s v="BMW-keyauto-krd.ru"/>
  </r>
  <r>
    <s v="GA1.2.1753710653.1578638721"/>
    <s v="BMW-keyauto-krd.ru"/>
    <s v="BMW"/>
    <s v="(not set)"/>
    <s v="Krasnodar Krai"/>
    <s v="Chrome"/>
    <s v="desktop"/>
    <x v="9"/>
    <n v="4"/>
    <s v="(not set)"/>
    <s v="(not set)"/>
    <s v="referral"/>
    <s v="go.mail.ru"/>
    <n v="1.9675925925925899E-4"/>
    <n v="0"/>
    <n v="1"/>
    <s v="/?keyauto_from=1"/>
    <m/>
    <m/>
    <m/>
    <m/>
    <n v="1"/>
    <n v="1"/>
    <n v="34850"/>
    <n v="1"/>
    <s v="go.mail.ru"/>
  </r>
  <r>
    <s v="GA1.2.1845808617.1578643618"/>
    <s v="BMW-keyauto-krd.ru"/>
    <s v="BMW"/>
    <s v="Gelendzhik"/>
    <s v="Krasnodar Krai"/>
    <s v="Chrome"/>
    <s v="desktop"/>
    <x v="9"/>
    <n v="18"/>
    <s v="(not set)"/>
    <s v="(not set)"/>
    <s v="referral"/>
    <s v="go.mail.ru"/>
    <n v="1.8518518518518501E-4"/>
    <n v="0"/>
    <n v="1"/>
    <s v="/?keyauto_from=1"/>
    <m/>
    <m/>
    <m/>
    <m/>
    <n v="1"/>
    <n v="1"/>
    <n v="9489"/>
    <n v="1"/>
    <s v="go.mail.ru"/>
  </r>
  <r>
    <s v="GA1.2.482120231.1578654508"/>
    <s v="BMW-keyauto-krd.ru"/>
    <s v="BMW"/>
    <s v="Novorossiysk"/>
    <s v="Krasnodar Krai"/>
    <s v="YaBrowser"/>
    <s v="desktop"/>
    <x v="9"/>
    <n v="4"/>
    <s v="(not set)"/>
    <s v="(not set)"/>
    <s v="referral"/>
    <s v="yandex.ru"/>
    <n v="8.1018518518518503E-5"/>
    <n v="0"/>
    <n v="1"/>
    <s v="/?keyauto_from=1"/>
    <m/>
    <m/>
    <m/>
    <m/>
    <n v="0"/>
    <n v="0"/>
    <n v="0"/>
    <n v="0"/>
    <s v="yandex.ru"/>
  </r>
  <r>
    <s v="GA1.2.83763149.1578642398"/>
    <s v="BMW-keyauto-krd.ru"/>
    <s v="BMW"/>
    <s v="Gelendzhik"/>
    <s v="Krasnodar Krai"/>
    <s v="YaBrowser"/>
    <s v="desktop"/>
    <x v="9"/>
    <n v="8"/>
    <s v="(not set)"/>
    <s v="(not set)"/>
    <s v="(none)"/>
    <s v="(direct)"/>
    <n v="3.5763888888888898E-3"/>
    <n v="0"/>
    <n v="1"/>
    <s v="/?keyauto_from=1"/>
    <m/>
    <m/>
    <m/>
    <m/>
    <n v="0"/>
    <n v="0"/>
    <n v="0"/>
    <n v="0"/>
    <s v="(direct)"/>
  </r>
  <r>
    <s v="GA1.2.954133505.1570992939"/>
    <s v="BMW-keyauto-krd.ru"/>
    <s v="BMW"/>
    <s v="(not set)"/>
    <s v="Krasnodar Krai"/>
    <s v="Chrome"/>
    <s v="mobile"/>
    <x v="9"/>
    <n v="16"/>
    <s v="(not set)"/>
    <s v="(not set)"/>
    <s v="(none)"/>
    <s v="(direct)"/>
    <n v="2.71990740740741E-3"/>
    <n v="0"/>
    <n v="1"/>
    <s v="/?keyauto_from=1"/>
    <m/>
    <m/>
    <m/>
    <m/>
    <n v="0"/>
    <n v="0"/>
    <n v="0"/>
    <n v="0"/>
    <s v="(direct)"/>
  </r>
  <r>
    <s v="GA1.2.1784210119.1578606027"/>
    <s v="Mercedes-krasnodar.ru"/>
    <s v="Mercedes"/>
    <s v="Gelendzhik"/>
    <s v="Krasnodar Krai"/>
    <s v="Android Webview"/>
    <s v="mobile"/>
    <x v="9"/>
    <n v="12"/>
    <s v="(not set)"/>
    <s v="(not set)"/>
    <s v="(none)"/>
    <s v="(direct)"/>
    <n v="7.1759259259259302E-4"/>
    <n v="0"/>
    <n v="2"/>
    <s v="/about/contacts/"/>
    <m/>
    <m/>
    <m/>
    <m/>
    <n v="1"/>
    <n v="0.5"/>
    <n v="17238"/>
    <n v="1"/>
    <s v="(direct)"/>
  </r>
  <r>
    <s v="GA1.2.629065464.1578651196"/>
    <s v="Mercedes-krasnodar.ru"/>
    <s v="Mercedes"/>
    <s v="Gelendzhik"/>
    <s v="Krasnodar Krai"/>
    <s v="Chrome"/>
    <s v="desktop"/>
    <x v="9"/>
    <n v="12"/>
    <s v="(not set)"/>
    <s v="(not set)"/>
    <s v="organic"/>
    <s v="yandex"/>
    <n v="6.1342592592592601E-4"/>
    <n v="0"/>
    <n v="1"/>
    <s v="/special/purchase/?calltouch_tm=yd_c:36451549_gb:3436027166_ad:6082727479_ph:14002772508_st:search_pt:premium_p:1_s:none_dt:desktop_reg:1107_ret:_apt:none&amp;yclid=18229897426166385820"/>
    <m/>
    <m/>
    <m/>
    <m/>
    <n v="0"/>
    <n v="0"/>
    <n v="0"/>
    <n v="0"/>
    <s v="YANDEX"/>
  </r>
  <r>
    <s v="GA1.2.2086556415.1578675542"/>
    <s v="BMW-keyauto-krd.ru"/>
    <s v="BMW"/>
    <s v="(not set)"/>
    <s v="Krasnodar Krai"/>
    <s v="Chrome"/>
    <s v="mobile"/>
    <x v="9"/>
    <n v="20"/>
    <s v="(not set)"/>
    <s v="(not set)"/>
    <s v="referral"/>
    <s v="cars.BMW-keyauto-krd.ru"/>
    <n v="1.57407407407407E-3"/>
    <n v="0"/>
    <n v="1"/>
    <s v="/offers/buy/?trade_source=footer"/>
    <m/>
    <m/>
    <m/>
    <m/>
    <n v="1"/>
    <n v="1"/>
    <n v="36126"/>
    <n v="1"/>
    <s v="cars.BMW-keyauto-krd.ru"/>
  </r>
  <r>
    <s v="GA1.2.162239239.1578474915"/>
    <s v="Mercedes-krasnodar.ru"/>
    <s v="Mercedes"/>
    <s v="(not set)"/>
    <s v="Krasnodar Krai"/>
    <s v="YaBrowser"/>
    <s v="desktop"/>
    <x v="9"/>
    <n v="8"/>
    <s v="(not set)"/>
    <s v="(not set)"/>
    <s v="referral"/>
    <s v="yandex.ru"/>
    <n v="2.0833333333333299E-4"/>
    <n v="0"/>
    <n v="2"/>
    <s v="/buy/fleet/"/>
    <m/>
    <m/>
    <m/>
    <m/>
    <n v="0"/>
    <n v="0"/>
    <n v="0"/>
    <n v="0"/>
    <s v="yandex.ru"/>
  </r>
  <r>
    <s v="GA1.2.332371569.1578666916"/>
    <s v="Mercedes-krasnodar.ru"/>
    <s v="Mercedes"/>
    <s v="Novorossiysk"/>
    <s v="Krasnodar Krai"/>
    <s v="Edge"/>
    <s v="desktop"/>
    <x v="9"/>
    <n v="21"/>
    <s v="(not set)"/>
    <s v="(not set)"/>
    <s v="referral"/>
    <s v="yandex.ru"/>
    <n v="2.4305555555555599E-3"/>
    <n v="0"/>
    <n v="2"/>
    <s v="/models/glc_prime/desc/"/>
    <m/>
    <m/>
    <m/>
    <m/>
    <n v="0"/>
    <n v="0"/>
    <n v="0"/>
    <n v="0"/>
    <s v="yandex.ru"/>
  </r>
  <r>
    <s v="GA1.2.1878582620.1577731076"/>
    <s v="Mercedes-krasnodar.ru"/>
    <s v="Mercedes"/>
    <s v="Anapa"/>
    <s v="Krasnodar Krai"/>
    <s v="Edge"/>
    <s v="desktop"/>
    <x v="9"/>
    <n v="6"/>
    <s v="(not set)"/>
    <s v="(not set)"/>
    <s v="referral"/>
    <s v="yandex.ru"/>
    <n v="1.05324074074074E-3"/>
    <n v="0"/>
    <n v="1"/>
    <s v="/models/"/>
    <m/>
    <m/>
    <m/>
    <m/>
    <n v="0"/>
    <n v="0"/>
    <n v="0"/>
    <n v="0"/>
    <s v="yandex.ru"/>
  </r>
  <r>
    <s v="GA1.2.757226609.1578609410"/>
    <s v="Mercedes-krasnodar.ru"/>
    <s v="Mercedes"/>
    <s v="Gelendzhik"/>
    <s v="Krasnodar Krai"/>
    <s v="YaBrowser"/>
    <s v="mobile"/>
    <x v="9"/>
    <n v="5"/>
    <s v="(not set)"/>
    <s v="(not set)"/>
    <s v="referral"/>
    <s v="yandex.ru"/>
    <n v="1.0648148148148101E-3"/>
    <n v="0"/>
    <n v="1"/>
    <s v="(entrance)"/>
    <m/>
    <m/>
    <m/>
    <m/>
    <n v="1"/>
    <n v="1"/>
    <n v="31548"/>
    <n v="1"/>
    <s v="yandex.ru"/>
  </r>
  <r>
    <s v="GA1.2.660865287.1578658098"/>
    <s v="BMW-keyauto-krd.ru"/>
    <s v="BMW"/>
    <s v="(not set)"/>
    <s v="Krasnodar Krai"/>
    <s v="Opera"/>
    <s v="desktop"/>
    <x v="9"/>
    <n v="10"/>
    <s v="(not set)"/>
    <s v="(not set)"/>
    <s v="referral"/>
    <s v="yandex.ru"/>
    <n v="7.4074074074074103E-4"/>
    <n v="0"/>
    <n v="1"/>
    <s v="(entrance)"/>
    <m/>
    <m/>
    <m/>
    <m/>
    <n v="1"/>
    <n v="1"/>
    <n v="31622"/>
    <n v="1"/>
    <s v="yandex.ru"/>
  </r>
  <r>
    <s v="GA1.2.660865287.1578658098"/>
    <s v="BMW-keyauto-krd.ru"/>
    <s v="BMW"/>
    <s v="(not set)"/>
    <s v="Krasnodar Krai"/>
    <s v="Opera"/>
    <s v="desktop"/>
    <x v="9"/>
    <n v="10"/>
    <s v="(not set)"/>
    <s v="(not set)"/>
    <s v="referral"/>
    <s v="BMW-keyauto-krd.ru"/>
    <n v="1.12152777777778E-2"/>
    <n v="0"/>
    <n v="1"/>
    <s v="(entrance)"/>
    <m/>
    <m/>
    <m/>
    <m/>
    <n v="1"/>
    <n v="1"/>
    <n v="27347"/>
    <n v="1"/>
    <s v="BMW-keyauto-krd.ru"/>
  </r>
  <r>
    <s v="GA1.2.844786791.1578605987"/>
    <s v="BMW-keyauto-krd.ru"/>
    <s v="BMW"/>
    <s v="Gelendzhik"/>
    <s v="Krasnodar Krai"/>
    <s v="Firefox"/>
    <s v="desktop"/>
    <x v="9"/>
    <n v="9"/>
    <s v="(not set)"/>
    <s v="(not set)"/>
    <s v="referral"/>
    <s v="BMW-keyauto-krd.ru"/>
    <n v="1.58564814814815E-3"/>
    <n v="0"/>
    <n v="1"/>
    <s v="(entrance)"/>
    <m/>
    <m/>
    <m/>
    <m/>
    <n v="1"/>
    <n v="1"/>
    <n v="8811"/>
    <n v="1"/>
    <s v="BMW-keyauto-krd.ru"/>
  </r>
  <r>
    <s v="GA1.2.2136557845.1571161080"/>
    <s v="BMW-keyauto-krd.ru"/>
    <s v="BMW"/>
    <s v="Tuapse"/>
    <s v="Krasnodar Krai"/>
    <s v="Chrome"/>
    <s v="desktop"/>
    <x v="9"/>
    <n v="16"/>
    <s v="(not set)"/>
    <s v="(not set)"/>
    <s v="(not set)"/>
    <s v="110km.ru"/>
    <n v="4.6296296296296298E-4"/>
    <n v="0"/>
    <n v="4"/>
    <s v="(entrance)"/>
    <m/>
    <m/>
    <m/>
    <m/>
    <n v="0"/>
    <n v="0"/>
    <n v="0"/>
    <n v="0"/>
    <s v="110km.ru"/>
  </r>
  <r>
    <s v="GA1.2.841930643.1574335201"/>
    <s v="cars.BMW-keyauto-krd.ru"/>
    <s v="BMW"/>
    <s v="Kanevskaya"/>
    <s v="Krasnodar Krai"/>
    <s v="Chrome"/>
    <s v="mobile"/>
    <x v="9"/>
    <n v="2"/>
    <s v="(not set)"/>
    <s v="(not set)"/>
    <s v="referral"/>
    <s v="BMW-keyauto-krd.ru"/>
    <n v="5.7870370370370401E-6"/>
    <n v="0"/>
    <n v="2"/>
    <s v="(entrance)"/>
    <m/>
    <m/>
    <m/>
    <m/>
    <n v="0"/>
    <n v="0"/>
    <n v="0"/>
    <n v="0"/>
    <s v="BMW-keyauto-krd.ru"/>
  </r>
  <r>
    <s v="GA1.2.2086556415.1578675542"/>
    <s v="BMW-keyauto-krd.ru"/>
    <s v="BMW"/>
    <s v="(not set)"/>
    <s v="Krasnodar Krai"/>
    <s v="Chrome"/>
    <s v="mobile"/>
    <x v="9"/>
    <n v="20"/>
    <s v="(not set)"/>
    <s v="(not set)"/>
    <s v="referral"/>
    <s v="cars.BMW-keyauto-krd.ru"/>
    <n v="1.57407407407407E-3"/>
    <n v="0"/>
    <n v="1"/>
    <s v="(entrance)"/>
    <m/>
    <m/>
    <m/>
    <m/>
    <n v="1"/>
    <n v="1"/>
    <n v="28473"/>
    <n v="1"/>
    <s v="cars.BMW-keyauto-krd.ru"/>
  </r>
  <r>
    <s v="GA1.2.2096911833.1578674038"/>
    <s v="BMW-keyauto-krd.ru"/>
    <s v="BMW"/>
    <s v="(not set)"/>
    <s v="Krasnodar Krai"/>
    <s v="Chrome"/>
    <s v="mobile"/>
    <x v="9"/>
    <n v="6"/>
    <s v="(not set)"/>
    <s v="(not set)"/>
    <s v="organic"/>
    <s v="yandex"/>
    <n v="1.0069444444444401E-3"/>
    <n v="0"/>
    <n v="1"/>
    <s v="(entrance)"/>
    <m/>
    <m/>
    <m/>
    <m/>
    <n v="1"/>
    <n v="1"/>
    <n v="8111"/>
    <n v="1"/>
    <s v="YANDEX"/>
  </r>
  <r>
    <s v="GA1.2.249624499.1578591758"/>
    <s v="Mercedes-krasnodar.ru"/>
    <s v="Mercedes"/>
    <s v="(not set)"/>
    <s v="Krasnodar Krai"/>
    <s v="Chrome"/>
    <s v="desktop"/>
    <x v="9"/>
    <n v="26"/>
    <s v="(not set)"/>
    <s v="(not set)"/>
    <s v="referral"/>
    <s v="Mercedes.ru"/>
    <n v="4.0277777777777803E-3"/>
    <n v="0"/>
    <n v="1"/>
    <s v="(entrance)"/>
    <m/>
    <m/>
    <m/>
    <m/>
    <n v="1"/>
    <n v="1"/>
    <n v="11532"/>
    <n v="1"/>
    <s v="Mercedes.ru"/>
  </r>
  <r>
    <s v="GA1.2.1400681289.1578651459"/>
    <s v="Mercedes-krasnodar.ru"/>
    <s v="Mercedes"/>
    <s v="Tuapse"/>
    <s v="Krasnodar Krai"/>
    <s v="Chrome"/>
    <s v="desktop"/>
    <x v="9"/>
    <n v="4"/>
    <s v="(not set)"/>
    <s v="(not set)"/>
    <s v="(none)"/>
    <s v="(direct)"/>
    <n v="2.1180555555555601E-3"/>
    <n v="0"/>
    <n v="1"/>
    <s v="(entrance)"/>
    <m/>
    <m/>
    <m/>
    <m/>
    <n v="1"/>
    <n v="1"/>
    <n v="25142"/>
    <n v="1"/>
    <s v="(direct)"/>
  </r>
  <r>
    <s v="GA1.2.2060568375.1578655196"/>
    <s v="Mercedes-krasnodar.ru"/>
    <s v="Mercedes"/>
    <s v="(not set)"/>
    <s v="Krasnodar Krai"/>
    <s v="Chrome"/>
    <s v="desktop"/>
    <x v="9"/>
    <n v="6"/>
    <s v="(not set)"/>
    <s v="(not set)"/>
    <s v="(none)"/>
    <s v="(direct)"/>
    <n v="8.1018518518518505E-4"/>
    <n v="0"/>
    <n v="1"/>
    <s v="(entrance)"/>
    <m/>
    <m/>
    <m/>
    <m/>
    <n v="0"/>
    <n v="0"/>
    <n v="0"/>
    <n v="0"/>
    <s v="(direct)"/>
  </r>
  <r>
    <s v="GA1.2.1875899422.1578657923"/>
    <s v="Mercedes-krasnodar.ru"/>
    <s v="Mercedes"/>
    <s v="Sochi"/>
    <s v="Krasnodar Krai"/>
    <s v="YaBrowser"/>
    <s v="desktop"/>
    <x v="9"/>
    <n v="34"/>
    <s v="(not set)"/>
    <s v="(not set)"/>
    <s v="referral"/>
    <s v="yandex.ru"/>
    <n v="6.75925925925926E-3"/>
    <n v="0"/>
    <n v="1"/>
    <s v="(entrance)"/>
    <m/>
    <m/>
    <m/>
    <m/>
    <n v="1"/>
    <n v="1"/>
    <n v="26870"/>
    <n v="1"/>
    <s v="yandex.ru"/>
  </r>
  <r>
    <s v="GA1.2.26426708.1575273882"/>
    <s v="BMW-keyauto-krd.ru"/>
    <s v="BMW"/>
    <s v="Sochi"/>
    <s v="Krasnodar Krai"/>
    <s v="Chrome"/>
    <s v="mobile"/>
    <x v="9"/>
    <n v="8"/>
    <s v="(not set)"/>
    <s v="(not set)"/>
    <s v="referral"/>
    <s v="go.mail.ru"/>
    <n v="4.0509259259259299E-5"/>
    <n v="0"/>
    <n v="2"/>
    <s v="(entrance)"/>
    <m/>
    <m/>
    <m/>
    <m/>
    <n v="0"/>
    <n v="0"/>
    <n v="0"/>
    <n v="0"/>
    <s v="go.mail.ru"/>
  </r>
  <r>
    <s v="GA1.2.17415283.1577039852"/>
    <s v="BMW-keyauto-krd.ru"/>
    <s v="BMW"/>
    <s v="Sochi"/>
    <s v="Krasnodar Krai"/>
    <s v="Chrome"/>
    <s v="mobile"/>
    <x v="9"/>
    <n v="28"/>
    <s v="(not set)"/>
    <s v="(not set)"/>
    <s v="referral"/>
    <s v="cars.BMW-keyauto-krd.ru"/>
    <n v="1.2384259259259299E-3"/>
    <n v="0"/>
    <n v="1"/>
    <s v="(entrance)"/>
    <m/>
    <m/>
    <m/>
    <m/>
    <n v="0"/>
    <n v="0"/>
    <n v="0"/>
    <n v="0"/>
    <s v="cars.BMW-keyauto-krd.ru"/>
  </r>
  <r>
    <s v="GA1.2.17415283.1577039852"/>
    <s v="BMW-keyauto-krd.ru"/>
    <s v="BMW"/>
    <s v="Sochi"/>
    <s v="Krasnodar Krai"/>
    <s v="Chrome"/>
    <s v="mobile"/>
    <x v="9"/>
    <n v="28"/>
    <s v="(not set)"/>
    <s v="(not set)"/>
    <s v="referral"/>
    <s v="BMW-keyauto-krd.ru"/>
    <n v="3.76157407407407E-3"/>
    <n v="0"/>
    <n v="1"/>
    <s v="(entrance)"/>
    <m/>
    <m/>
    <m/>
    <m/>
    <n v="1"/>
    <n v="1"/>
    <n v="31486"/>
    <n v="1"/>
    <s v="BMW-keyauto-krd.ru"/>
  </r>
  <r>
    <s v="GA1.2.1783935885.1578650132"/>
    <s v="BMW-keyauto-krd.ru"/>
    <s v="BMW"/>
    <s v="Sochi"/>
    <s v="Krasnodar Krai"/>
    <s v="Chrome"/>
    <s v="desktop"/>
    <x v="9"/>
    <n v="4"/>
    <s v="(not set)"/>
    <s v="(not set)"/>
    <s v="referral"/>
    <s v="keyauto-m.bitrix24.ru"/>
    <n v="6.4814814814814802E-4"/>
    <n v="0"/>
    <n v="1"/>
    <s v="(entrance)"/>
    <m/>
    <m/>
    <m/>
    <m/>
    <n v="1"/>
    <n v="1"/>
    <n v="44294"/>
    <n v="1"/>
    <s v="keyauto-m.bitrix24.ru"/>
  </r>
  <r>
    <s v="GA1.2.903048041.1565348319"/>
    <s v="BMW-keyauto-krd.ru"/>
    <s v="BMW"/>
    <s v="Sochi"/>
    <s v="Krasnodar Krai"/>
    <s v="Firefox"/>
    <s v="desktop"/>
    <x v="9"/>
    <n v="26"/>
    <s v="(not set)"/>
    <s v="(not set)"/>
    <s v="referral"/>
    <s v="BMW-keyauto-krd.ru"/>
    <n v="8.5300925925925909E-3"/>
    <n v="0"/>
    <n v="2"/>
    <s v="/?back_url_admin=/bitrix/admin/iblock_element_edit.php?IBLOCK_ID=16&amp;type=START&amp;ID=981&amp;lang=ru&amp;find_section_section=0&amp;form_element_16_active_tab=edit6"/>
    <m/>
    <m/>
    <m/>
    <m/>
    <n v="0"/>
    <n v="0"/>
    <n v="0"/>
    <n v="0"/>
    <s v="BMW-keyauto-krd.ru"/>
  </r>
  <r>
    <s v="GA1.2.903048041.1565348319"/>
    <s v="BMW-keyauto-krd.ru"/>
    <s v="BMW"/>
    <s v="Sochi"/>
    <s v="Krasnodar Krai"/>
    <s v="Firefox"/>
    <s v="desktop"/>
    <x v="9"/>
    <n v="26"/>
    <s v="(not set)"/>
    <s v="(not set)"/>
    <s v="referral"/>
    <s v="BMW-keyauto-krd.ru"/>
    <n v="8.5300925925925909E-3"/>
    <n v="0"/>
    <n v="2"/>
    <s v="/offers/qwebuy/star223t/"/>
    <m/>
    <m/>
    <m/>
    <m/>
    <n v="1"/>
    <n v="0.5"/>
    <n v="29984"/>
    <n v="1"/>
    <s v="BMW-keyauto-krd.ru"/>
  </r>
  <r>
    <s v="GA1.2.1188458014.1576210224"/>
    <s v="BMW-keyauto-krd.ru"/>
    <s v="BMW"/>
    <s v="Sochi"/>
    <s v="Krasnodar Krai"/>
    <s v="Safari"/>
    <s v="mobile"/>
    <x v="9"/>
    <n v="6"/>
    <s v="(not set)"/>
    <s v="(not set)"/>
    <s v="referral"/>
    <s v="yandex.ru"/>
    <n v="7.3726851851851896E-3"/>
    <n v="0"/>
    <n v="1"/>
    <s v="/models/NewX5/"/>
    <m/>
    <m/>
    <m/>
    <m/>
    <n v="0"/>
    <n v="0"/>
    <n v="0"/>
    <n v="0"/>
    <s v="yandex.ru"/>
  </r>
  <r>
    <s v="GA1.2.309059901.1578682456"/>
    <s v="Mercedes-krasnodar.ru"/>
    <s v="Mercedes"/>
    <s v="Sochi"/>
    <s v="Krasnodar Krai"/>
    <s v="YaBrowser"/>
    <s v="mobile"/>
    <x v="9"/>
    <n v="4"/>
    <s v="(not set)"/>
    <s v="(not set)"/>
    <s v="referral"/>
    <s v="yandex.ru"/>
    <n v="6.8287037037037003E-4"/>
    <n v="0"/>
    <n v="1"/>
    <s v="/special/service/"/>
    <m/>
    <m/>
    <m/>
    <m/>
    <n v="1"/>
    <n v="1"/>
    <n v="39879"/>
    <n v="1"/>
    <s v="yandex.ru"/>
  </r>
  <r>
    <s v="GA1.2.26426708.1575273882"/>
    <s v="cars.BMW-keyauto-krd.ru"/>
    <s v="BMW"/>
    <s v="Sochi"/>
    <s v="Krasnodar Krai"/>
    <s v="Chrome"/>
    <s v="mobile"/>
    <x v="9"/>
    <n v="12"/>
    <s v="(not set)"/>
    <s v="(not set)"/>
    <s v="referral"/>
    <s v="BMW-keyauto-krd.ru"/>
    <n v="1.63194444444444E-3"/>
    <n v="0"/>
    <n v="3"/>
    <s v="/new/BMW/x1"/>
    <m/>
    <m/>
    <m/>
    <m/>
    <n v="1"/>
    <n v="0.33333333333333331"/>
    <n v="10891"/>
    <n v="1"/>
    <s v="BMW-keyauto-krd.ru"/>
  </r>
  <r>
    <s v="GA1.2.26426708.1575273882"/>
    <s v="cars.BMW-keyauto-krd.ru"/>
    <s v="BMW"/>
    <s v="Sochi"/>
    <s v="Krasnodar Krai"/>
    <s v="Chrome"/>
    <s v="mobile"/>
    <x v="9"/>
    <n v="12"/>
    <s v="(not set)"/>
    <s v="(not set)"/>
    <s v="referral"/>
    <s v="BMW-keyauto-krd.ru"/>
    <n v="1.63194444444444E-3"/>
    <n v="0"/>
    <n v="3"/>
    <s v="/offers/best-offers/?trade_source=footer"/>
    <m/>
    <m/>
    <m/>
    <m/>
    <n v="1"/>
    <n v="0.33333333333333331"/>
    <n v="19948"/>
    <n v="1"/>
    <s v="BMW-keyauto-krd.ru"/>
  </r>
  <r>
    <s v="GA1.2.1633054112.1578555396"/>
    <s v="Mercedes-krasnodar.ru"/>
    <s v="Mercedes"/>
    <s v="Sochi"/>
    <s v="Krasnodar Krai"/>
    <s v="Chrome"/>
    <s v="desktop"/>
    <x v="9"/>
    <n v="52"/>
    <s v="(not set)"/>
    <s v="(not set)"/>
    <s v="referral"/>
    <s v="yandex.ru"/>
    <n v="2.07002314814815E-2"/>
    <n v="0"/>
    <n v="2"/>
    <s v="/new/"/>
    <m/>
    <m/>
    <m/>
    <m/>
    <n v="1"/>
    <n v="0.5"/>
    <n v="44141"/>
    <n v="1"/>
    <s v="yandex.ru"/>
  </r>
  <r>
    <s v="GA1.2.254686113.1578605061"/>
    <s v="Mercedes-krasnodar.ru"/>
    <s v="Mercedes"/>
    <s v="Sochi"/>
    <s v="Krasnodar Krai"/>
    <s v="Chrome"/>
    <s v="mobile"/>
    <x v="9"/>
    <n v="8"/>
    <s v="(not set)"/>
    <s v="(not set)"/>
    <s v="organic"/>
    <s v="yandex"/>
    <n v="2.95138888888889E-4"/>
    <n v="0"/>
    <n v="2"/>
    <s v="/models/GT_AMG/options/"/>
    <m/>
    <m/>
    <m/>
    <m/>
    <n v="0"/>
    <n v="0"/>
    <n v="0"/>
    <n v="0"/>
    <s v="YANDEX"/>
  </r>
  <r>
    <s v="GA1.2.17415283.1577039852"/>
    <s v="BMW-keyauto-krd.ru"/>
    <s v="BMW"/>
    <s v="Sochi"/>
    <s v="Krasnodar Krai"/>
    <s v="Chrome"/>
    <s v="mobile"/>
    <x v="9"/>
    <n v="28"/>
    <s v="(not set)"/>
    <s v="(not set)"/>
    <s v="referral"/>
    <s v="cars.BMW-keyauto-krd.ru"/>
    <n v="1.2384259259259299E-3"/>
    <n v="0"/>
    <n v="1"/>
    <s v="/offers/best-offers/?trade_source=footer"/>
    <m/>
    <m/>
    <m/>
    <m/>
    <n v="1"/>
    <n v="1"/>
    <n v="37730"/>
    <n v="1"/>
    <s v="cars.BMW-keyauto-krd.ru"/>
  </r>
  <r>
    <s v="GA1.2.17415283.1577039852"/>
    <s v="BMW-keyauto-krd.ru"/>
    <s v="BMW"/>
    <s v="Sochi"/>
    <s v="Krasnodar Krai"/>
    <s v="Chrome"/>
    <s v="mobile"/>
    <x v="9"/>
    <n v="28"/>
    <s v="(not set)"/>
    <s v="(not set)"/>
    <s v="referral"/>
    <s v="BMW-keyauto-krd.ru"/>
    <n v="3.76157407407407E-3"/>
    <n v="0"/>
    <n v="1"/>
    <s v="/offers/best-offers/?trade_source=footer"/>
    <m/>
    <m/>
    <m/>
    <m/>
    <n v="1"/>
    <n v="1"/>
    <n v="14432"/>
    <n v="1"/>
    <s v="BMW-keyauto-krd.ru"/>
  </r>
  <r>
    <s v="GA1.2.26426708.1575273882"/>
    <s v="cars.BMW-keyauto-krd.ru"/>
    <s v="BMW"/>
    <s v="Sochi"/>
    <s v="Krasnodar Krai"/>
    <s v="Chrome"/>
    <s v="mobile"/>
    <x v="9"/>
    <n v="12"/>
    <s v="(not set)"/>
    <s v="(not set)"/>
    <s v="referral"/>
    <s v="cars.BMW-keyauto-krd.ru"/>
    <n v="3.1250000000000001E-4"/>
    <n v="0"/>
    <n v="1"/>
    <s v="/new/BMW/x1"/>
    <m/>
    <m/>
    <m/>
    <m/>
    <n v="1"/>
    <n v="1"/>
    <n v="14844"/>
    <n v="1"/>
    <s v="cars.BMW-keyauto-krd.ru"/>
  </r>
  <r>
    <s v="GA1.2.26426708.1575273882"/>
    <s v="cars.BMW-keyauto-krd.ru"/>
    <s v="BMW"/>
    <s v="Sochi"/>
    <s v="Krasnodar Krai"/>
    <s v="Chrome"/>
    <s v="mobile"/>
    <x v="9"/>
    <n v="12"/>
    <s v="(not set)"/>
    <s v="(not set)"/>
    <s v="referral"/>
    <s v="cars.BMW-keyauto-krd.ru"/>
    <n v="3.1250000000000001E-4"/>
    <n v="0"/>
    <n v="1"/>
    <s v="/offers/best-offers/?trade_source=footer"/>
    <m/>
    <m/>
    <m/>
    <m/>
    <n v="0"/>
    <n v="0"/>
    <n v="0"/>
    <n v="0"/>
    <s v="cars.BMW-keyauto-krd.ru"/>
  </r>
  <r>
    <s v="GA1.2.1603604459.1578678032"/>
    <s v="BMW-keyauto-krd.ru"/>
    <s v="BMW"/>
    <s v="Sochi"/>
    <s v="Krasnodar Krai"/>
    <s v="Chrome"/>
    <s v="desktop"/>
    <x v="9"/>
    <n v="10"/>
    <s v="(not set)"/>
    <s v="(not set)"/>
    <s v="referral"/>
    <s v="cars.BMW-keyauto-krd.ru"/>
    <n v="9.0972222222222201E-3"/>
    <n v="0"/>
    <n v="1"/>
    <s v="/offers/buy/"/>
    <m/>
    <m/>
    <m/>
    <m/>
    <n v="0"/>
    <n v="0"/>
    <n v="0"/>
    <n v="0"/>
    <s v="cars.BMW-keyauto-krd.ru"/>
  </r>
  <r>
    <s v="GA1.2.744118666.1578647825"/>
    <s v="BMW-keyauto-krd.ru"/>
    <s v="BMW"/>
    <s v="Sochi"/>
    <s v="Krasnodar Krai"/>
    <s v="Chrome"/>
    <s v="desktop"/>
    <x v="9"/>
    <n v="4"/>
    <s v="(not set)"/>
    <s v="(not set)"/>
    <s v="(none)"/>
    <s v="(direct)"/>
    <n v="1.8518518518518501E-4"/>
    <n v="0"/>
    <n v="1"/>
    <s v="/offers/buy/start/"/>
    <m/>
    <m/>
    <m/>
    <m/>
    <n v="1"/>
    <n v="1"/>
    <n v="26732"/>
    <n v="1"/>
    <s v="(direct)"/>
  </r>
  <r>
    <s v="GA1.2.36861817.1578654127"/>
    <s v="Mercedes-krasnodar.ru"/>
    <s v="Mercedes"/>
    <s v="Sochi"/>
    <s v="Krasnodar Krai"/>
    <s v="Chrome"/>
    <s v="desktop"/>
    <x v="9"/>
    <n v="35"/>
    <s v="(not set)"/>
    <s v="(not set)"/>
    <s v="(none)"/>
    <s v="(direct)"/>
    <n v="1.1319444444444399E-2"/>
    <n v="0"/>
    <n v="1"/>
    <s v="/models/c200/options/"/>
    <m/>
    <m/>
    <m/>
    <m/>
    <n v="1"/>
    <n v="1"/>
    <n v="17960"/>
    <n v="1"/>
    <s v="(direct)"/>
  </r>
  <r>
    <s v="GA1.2.36861817.1578654127"/>
    <s v="Mercedes-krasnodar.ru"/>
    <s v="Mercedes"/>
    <s v="Sochi"/>
    <s v="Krasnodar Krai"/>
    <s v="Chrome"/>
    <s v="desktop"/>
    <x v="9"/>
    <n v="35"/>
    <s v="(not set)"/>
    <s v="(not set)"/>
    <s v="(none)"/>
    <s v="(direct)"/>
    <n v="1.1319444444444399E-2"/>
    <n v="0"/>
    <n v="1"/>
    <s v="/special/purchase/?placement="/>
    <m/>
    <m/>
    <m/>
    <m/>
    <n v="1"/>
    <n v="1"/>
    <n v="32366"/>
    <n v="1"/>
    <s v="(direct)"/>
  </r>
  <r>
    <s v="GA1.2.1231440528.1578683915"/>
    <s v="BMW-keyauto-krd.ru"/>
    <s v="BMW"/>
    <s v="Sochi"/>
    <s v="Krasnodar Krai"/>
    <s v="Chrome"/>
    <s v="mobile"/>
    <x v="9"/>
    <n v="6"/>
    <s v="(not set)"/>
    <s v="(not set)"/>
    <s v="organic"/>
    <s v="yandex"/>
    <n v="2.3611111111111098E-3"/>
    <n v="0"/>
    <n v="1"/>
    <s v="/?keyauto_from=1"/>
    <m/>
    <m/>
    <m/>
    <m/>
    <n v="0"/>
    <n v="0"/>
    <n v="0"/>
    <n v="0"/>
    <s v="YANDEX"/>
  </r>
  <r>
    <s v="GA1.2.1680350450.1578682771"/>
    <s v="BMW-keyauto-krd.ru"/>
    <s v="BMW"/>
    <s v="Sochi"/>
    <s v="Krasnodar Krai"/>
    <s v="YaBrowser"/>
    <s v="desktop"/>
    <x v="9"/>
    <n v="6"/>
    <s v="(not set)"/>
    <s v="(not set)"/>
    <s v="referral"/>
    <s v="yandex.ru"/>
    <n v="2.6620370370370399E-4"/>
    <n v="0"/>
    <n v="2"/>
    <s v="/?keyauto_from=1"/>
    <m/>
    <m/>
    <m/>
    <m/>
    <n v="1"/>
    <n v="0.5"/>
    <n v="17069"/>
    <n v="1"/>
    <s v="yandex.ru"/>
  </r>
  <r>
    <s v="GA1.2.26426708.1575273882"/>
    <s v="BMW-keyauto-krd.ru"/>
    <s v="BMW"/>
    <s v="Sochi"/>
    <s v="Krasnodar Krai"/>
    <s v="Chrome"/>
    <s v="mobile"/>
    <x v="9"/>
    <n v="8"/>
    <s v="(not set)"/>
    <s v="(not set)"/>
    <s v="referral"/>
    <s v="go.mail.ru"/>
    <n v="4.0509259259259299E-5"/>
    <n v="0"/>
    <n v="2"/>
    <s v="/?keyauto_from=1"/>
    <m/>
    <m/>
    <m/>
    <m/>
    <n v="0"/>
    <n v="0"/>
    <n v="0"/>
    <n v="0"/>
    <s v="go.mail.ru"/>
  </r>
  <r>
    <s v="GA1.2.1415278528.1564659115"/>
    <s v="BMW-keyauto-krd.ru"/>
    <s v="BMW"/>
    <s v="Sochi"/>
    <s v="Krasnodar Krai"/>
    <s v="Internet Explorer"/>
    <s v="tablet"/>
    <x v="9"/>
    <n v="6"/>
    <s v="(not set)"/>
    <s v="(not set)"/>
    <s v="referral"/>
    <s v="BMW-keyauto-krd.ru"/>
    <n v="1.27314814814815E-3"/>
    <n v="0"/>
    <n v="1"/>
    <s v="/?keyauto_from=1"/>
    <m/>
    <m/>
    <m/>
    <m/>
    <n v="0"/>
    <n v="0"/>
    <n v="0"/>
    <n v="0"/>
    <s v="BMW-keyauto-krd.ru"/>
  </r>
  <r>
    <s v="GA1.2.1821243820.1578648852"/>
    <s v="BMW-keyauto-krd.ru"/>
    <s v="BMW"/>
    <s v="Sochi"/>
    <s v="Krasnodar Krai"/>
    <s v="YaBrowser"/>
    <s v="desktop"/>
    <x v="9"/>
    <n v="4"/>
    <s v="(not set)"/>
    <s v="(not set)"/>
    <s v="referral"/>
    <s v="yandex.ru"/>
    <n v="1.15740740740741E-4"/>
    <n v="0"/>
    <n v="1"/>
    <s v="/?keyauto_from=1"/>
    <m/>
    <m/>
    <m/>
    <m/>
    <n v="0"/>
    <n v="0"/>
    <n v="0"/>
    <n v="0"/>
    <s v="yandex.ru"/>
  </r>
  <r>
    <s v="GA1.2.386050599.1576233466"/>
    <s v="cars.BMW-keyauto-krd.ru"/>
    <s v="BMW"/>
    <s v="Sochi"/>
    <s v="Krasnodar Krai"/>
    <s v="Chrome"/>
    <s v="desktop"/>
    <x v="9"/>
    <n v="6"/>
    <s v="(not set)"/>
    <s v="(not set)"/>
    <s v="referral"/>
    <s v="BMW-keyauto-krd.ru"/>
    <n v="1.38888888888889E-4"/>
    <n v="0"/>
    <n v="1"/>
    <s v="/?keyauto_from=1"/>
    <m/>
    <m/>
    <m/>
    <m/>
    <n v="0"/>
    <n v="0"/>
    <n v="0"/>
    <n v="0"/>
    <s v="BMW-keyauto-krd.ru"/>
  </r>
  <r>
    <s v="GA1.2.1427200270.1564834109"/>
    <s v="BMW-keyauto-krd.ru"/>
    <s v="BMW"/>
    <s v="Sochi"/>
    <s v="Krasnodar Krai"/>
    <s v="Chrome"/>
    <s v="desktop"/>
    <x v="9"/>
    <n v="2"/>
    <s v="(not set)"/>
    <s v="(not set)"/>
    <s v="referral"/>
    <s v="BMW-keyauto-krd.ru"/>
    <n v="1.1574074074074101E-5"/>
    <n v="0"/>
    <n v="1"/>
    <s v="/?keyauto_from=1"/>
    <m/>
    <m/>
    <m/>
    <m/>
    <n v="0"/>
    <n v="0"/>
    <n v="0"/>
    <n v="0"/>
    <s v="BMW-keyauto-krd.ru"/>
  </r>
  <r>
    <s v="GA1.2.1779115767.1563790688"/>
    <s v="BMW-keyauto-krd.ru"/>
    <s v="BMW"/>
    <s v="Sochi"/>
    <s v="Krasnodar Krai"/>
    <s v="Chrome"/>
    <s v="desktop"/>
    <x v="9"/>
    <n v="4"/>
    <s v="(not set)"/>
    <s v="(not set)"/>
    <s v="referral"/>
    <s v="vga.bitrix24.ru"/>
    <n v="1.15740740740741E-4"/>
    <n v="0"/>
    <n v="1"/>
    <s v="/?keyauto_from=1"/>
    <m/>
    <m/>
    <m/>
    <m/>
    <n v="0"/>
    <n v="0"/>
    <n v="0"/>
    <n v="0"/>
    <s v="vga.bitrix24.ru"/>
  </r>
  <r>
    <s v="GA1.2.1672932100.1578650513"/>
    <s v="BMW-keyauto-krd.ru"/>
    <s v="BMW"/>
    <s v="Sochi"/>
    <s v="Krasnodar Krai"/>
    <s v="Chrome"/>
    <s v="desktop"/>
    <x v="9"/>
    <n v="2"/>
    <s v="(not set)"/>
    <s v="(not set)"/>
    <s v="(none)"/>
    <s v="(direct)"/>
    <n v="1.1574074074074101E-5"/>
    <n v="0"/>
    <n v="1"/>
    <s v="/?keyauto_from=1"/>
    <m/>
    <m/>
    <m/>
    <m/>
    <n v="1"/>
    <n v="1"/>
    <n v="20055"/>
    <n v="1"/>
    <s v="(direct)"/>
  </r>
  <r>
    <s v="GA1.2.2031273458.1578686134"/>
    <s v="BMW-keyauto-krd.ru"/>
    <s v="BMW"/>
    <s v="Sochi"/>
    <s v="Krasnodar Krai"/>
    <s v="Safari"/>
    <s v="mobile"/>
    <x v="9"/>
    <n v="4"/>
    <s v="(not set)"/>
    <s v="(not set)"/>
    <s v="(none)"/>
    <s v="(direct)"/>
    <n v="9.9537037037036999E-4"/>
    <n v="0"/>
    <n v="1"/>
    <s v="/?keyauto_from=1"/>
    <m/>
    <m/>
    <m/>
    <m/>
    <n v="0"/>
    <n v="0"/>
    <n v="0"/>
    <n v="0"/>
    <s v="(direct)"/>
  </r>
  <r>
    <s v="GA1.2.1196058564.1577737700"/>
    <s v="BMW-keyauto-krd.ru"/>
    <s v="BMW"/>
    <s v="Sochi"/>
    <s v="Krasnodar Krai"/>
    <s v="Chrome"/>
    <s v="mobile"/>
    <x v="9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318036456.1578653453"/>
    <s v="Mercedes-krasnodar.ru"/>
    <s v="Mercedes"/>
    <s v="Sochi"/>
    <s v="Krasnodar Krai"/>
    <s v="Safari"/>
    <s v="mobile"/>
    <x v="9"/>
    <n v="4"/>
    <s v="(not set)"/>
    <s v="(not set)"/>
    <s v="referral"/>
    <s v="Mercedes.ru"/>
    <n v="0"/>
    <n v="0"/>
    <n v="2"/>
    <s v="/"/>
    <m/>
    <m/>
    <m/>
    <m/>
    <n v="0"/>
    <n v="0"/>
    <n v="0"/>
    <n v="0"/>
    <s v="Mercedes.ru"/>
  </r>
  <r>
    <s v="GA1.2.17415283.1577039852"/>
    <s v="cars.BMW-keyauto-krd.ru"/>
    <s v="BMW"/>
    <s v="Sochi"/>
    <s v="Krasnodar Krai"/>
    <s v="Chrome"/>
    <s v="mobile"/>
    <x v="9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80776962.1578652532"/>
    <s v="cars.BMW-keyauto-krd.ru"/>
    <s v="BMW"/>
    <s v="Sochi"/>
    <s v="Krasnodar Krai"/>
    <s v="Chrome"/>
    <s v="desktop"/>
    <x v="9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6426708.1575273882"/>
    <s v="BMW-keyauto-krd.ru"/>
    <s v="BMW"/>
    <s v="Sochi"/>
    <s v="Krasnodar Krai"/>
    <s v="Chrome"/>
    <s v="mobile"/>
    <x v="9"/>
    <n v="8"/>
    <s v="(not set)"/>
    <s v="(not set)"/>
    <s v="referral"/>
    <s v="BMW-keyauto-msk.ru"/>
    <n v="0"/>
    <n v="0"/>
    <n v="1"/>
    <s v="/"/>
    <m/>
    <m/>
    <m/>
    <m/>
    <n v="1"/>
    <n v="1"/>
    <n v="38862"/>
    <n v="1"/>
    <s v="BMW-keyauto-msk.ru"/>
  </r>
  <r>
    <s v="GA1.2.26426708.1575273882"/>
    <s v="BMW-keyauto-krd.ru"/>
    <s v="BMW"/>
    <s v="Sochi"/>
    <s v="Krasnodar Krai"/>
    <s v="Chrome"/>
    <s v="mobile"/>
    <x v="9"/>
    <n v="8"/>
    <s v="(not set)"/>
    <s v="(not set)"/>
    <s v="referral"/>
    <s v="BMW-keyauto-msk.ru"/>
    <n v="0"/>
    <n v="0"/>
    <n v="1"/>
    <s v="(entrance)"/>
    <m/>
    <m/>
    <m/>
    <m/>
    <n v="0"/>
    <n v="0"/>
    <n v="0"/>
    <n v="0"/>
    <s v="BMW-keyauto-msk.ru"/>
  </r>
  <r>
    <s v="GA1.2.26426708.1575273882"/>
    <s v="BMW-keyauto-krd.ru"/>
    <s v="BMW"/>
    <s v="Sochi"/>
    <s v="Krasnodar Krai"/>
    <s v="Chrome"/>
    <s v="mobile"/>
    <x v="9"/>
    <n v="8"/>
    <s v="(not set)"/>
    <s v="(not set)"/>
    <s v="referral"/>
    <s v="BMW-keyauto-msk.ru"/>
    <n v="0"/>
    <n v="0"/>
    <n v="1"/>
    <s v="/?keyauto_from=1"/>
    <m/>
    <m/>
    <m/>
    <m/>
    <n v="1"/>
    <n v="1"/>
    <n v="14929"/>
    <n v="1"/>
    <s v="BMW-keyauto-msk.ru"/>
  </r>
  <r>
    <s v="GA1.2.1318036456.1578653453"/>
    <s v="Mercedes-krasnodar.ru"/>
    <s v="Mercedes"/>
    <s v="Sochi"/>
    <s v="Krasnodar Krai"/>
    <s v="Safari"/>
    <s v="mobile"/>
    <x v="9"/>
    <n v="4"/>
    <s v="(not set)"/>
    <s v="(not set)"/>
    <s v="referral"/>
    <s v="Mercedes.ru"/>
    <n v="0"/>
    <n v="0"/>
    <n v="2"/>
    <s v="/models/gls/desc/"/>
    <m/>
    <m/>
    <m/>
    <m/>
    <n v="1"/>
    <n v="0.5"/>
    <n v="9888"/>
    <n v="1"/>
    <s v="Mercedes.ru"/>
  </r>
  <r>
    <s v="GA1.2.1278996491.1578656672"/>
    <s v="Mercedes-krasnodar.ru"/>
    <s v="Mercedes"/>
    <s v="Sochi"/>
    <s v="Krasnodar Krai"/>
    <s v="Chrome"/>
    <s v="mobile"/>
    <x v="9"/>
    <n v="4"/>
    <s v="(not set)"/>
    <s v="(not set)"/>
    <s v="(none)"/>
    <s v="(direct)"/>
    <n v="0"/>
    <n v="0"/>
    <n v="1"/>
    <s v="/special/purchase/?placement="/>
    <m/>
    <m/>
    <m/>
    <m/>
    <n v="0"/>
    <n v="0"/>
    <n v="0"/>
    <n v="0"/>
    <s v="(direct)"/>
  </r>
  <r>
    <s v="GA1.2.1278996491.1578656672"/>
    <s v="Mercedes-krasnodar.ru"/>
    <s v="Mercedes"/>
    <s v="Sochi"/>
    <s v="Krasnodar Krai"/>
    <s v="Chrome"/>
    <s v="mobile"/>
    <x v="9"/>
    <n v="4"/>
    <s v="(not set)"/>
    <s v="(not set)"/>
    <s v="(none)"/>
    <s v="(direct)"/>
    <n v="0"/>
    <n v="0"/>
    <n v="1"/>
    <s v="/special/purchase/e220/"/>
    <m/>
    <m/>
    <m/>
    <m/>
    <n v="1"/>
    <n v="1"/>
    <n v="30152"/>
    <n v="1"/>
    <s v="(direct)"/>
  </r>
  <r>
    <s v="GA1.2.17415283.1577039852"/>
    <s v="cars.BMW-keyauto-krd.ru"/>
    <s v="BMW"/>
    <s v="Sochi"/>
    <s v="Krasnodar Krai"/>
    <s v="Chrome"/>
    <s v="mobile"/>
    <x v="9"/>
    <n v="4"/>
    <s v="(not set)"/>
    <s v="(not set)"/>
    <s v="referral"/>
    <s v="BMW-keyauto-krd.ru"/>
    <n v="0"/>
    <n v="0"/>
    <n v="2"/>
    <s v="/new/BMW/x1?complectations=BMW-x1-comfort&amp;complectations=BMW-x1-comfort1&amp;complectations=BMW-x1-comfort4&amp;complectations=BMW-x1-comfort6&amp;complectations=BMW-x1-BMW-x1-comfort4&amp;complectations=BMW-x1-BMW-x1-comfort1&amp;complectations=BMW-x1-BMW-x1-comfort6&amp;page=2"/>
    <m/>
    <m/>
    <m/>
    <m/>
    <n v="0"/>
    <n v="0"/>
    <n v="0"/>
    <n v="0"/>
    <s v="BMW-keyauto-krd.ru"/>
  </r>
  <r>
    <s v="GA1.2.753375566.1573942052"/>
    <s v="BMW-keyauto-krd.ru"/>
    <s v="BMW"/>
    <s v="Sochi"/>
    <s v="Krasnodar Krai"/>
    <s v="Samsung Internet"/>
    <s v="mobile"/>
    <x v="9"/>
    <n v="4"/>
    <s v="krasnodar-BMW-tsentr-krasnodar-Q4-network-2019"/>
    <s v="(not set)"/>
    <s v="sem_cpc"/>
    <s v="google_go_search"/>
    <n v="0"/>
    <n v="0"/>
    <n v="2"/>
    <s v="/promo/x1-rock/"/>
    <m/>
    <m/>
    <m/>
    <m/>
    <n v="0"/>
    <n v="0"/>
    <n v="0"/>
    <n v="0"/>
    <s v="google_go_search"/>
  </r>
  <r>
    <s v="GA1.2.619183676.1575603627"/>
    <s v="BMW-keyauto-krd.ru"/>
    <s v="BMW"/>
    <s v="Tuapse"/>
    <s v="Krasnodar Krai"/>
    <s v="YaBrowser"/>
    <s v="desktop"/>
    <x v="9"/>
    <n v="4"/>
    <s v="(not set)"/>
    <s v="(not set)"/>
    <s v="referral"/>
    <s v="away.vk.com"/>
    <n v="0"/>
    <n v="0"/>
    <n v="1"/>
    <s v="/?keyauto_from=1"/>
    <m/>
    <m/>
    <m/>
    <m/>
    <n v="0"/>
    <n v="0"/>
    <n v="0"/>
    <n v="0"/>
    <s v="away.vk.com"/>
  </r>
  <r>
    <s v="GA1.2.619183676.1575603627"/>
    <s v="BMW-keyauto-krd.ru"/>
    <s v="BMW"/>
    <s v="Tuapse"/>
    <s v="Krasnodar Krai"/>
    <s v="YaBrowser"/>
    <s v="desktop"/>
    <x v="9"/>
    <n v="4"/>
    <s v="(not set)"/>
    <s v="(not set)"/>
    <s v="referral"/>
    <s v="away.vk.com"/>
    <n v="0"/>
    <n v="0"/>
    <n v="1"/>
    <s v="/buy/taxi/"/>
    <m/>
    <m/>
    <m/>
    <m/>
    <n v="0"/>
    <n v="0"/>
    <n v="0"/>
    <n v="0"/>
    <s v="away.vk.com"/>
  </r>
  <r>
    <s v="GA1.2.619183676.1575603627"/>
    <s v="BMW-keyauto-krd.ru"/>
    <s v="BMW"/>
    <s v="Tuapse"/>
    <s v="Krasnodar Krai"/>
    <s v="YaBrowser"/>
    <s v="desktop"/>
    <x v="9"/>
    <n v="4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619183676.1575603627"/>
    <s v="BMW-keyauto-krd.ru"/>
    <s v="BMW"/>
    <s v="Tuapse"/>
    <s v="Krasnodar Krai"/>
    <s v="YaBrowser"/>
    <s v="desktop"/>
    <x v="9"/>
    <n v="4"/>
    <s v="(not set)"/>
    <s v="(not set)"/>
    <s v="referral"/>
    <s v="cars.BMW-keyauto-krd.ru"/>
    <n v="0"/>
    <n v="0"/>
    <n v="1"/>
    <s v="/buy/taxi/"/>
    <m/>
    <m/>
    <m/>
    <m/>
    <n v="0"/>
    <n v="0"/>
    <n v="0"/>
    <n v="0"/>
    <s v="cars.BMW-keyauto-krd.ru"/>
  </r>
  <r>
    <s v="GA1.2.1411235245.1578670670"/>
    <s v="Mercedes-krasnodar.ru"/>
    <s v="Mercedes"/>
    <s v="(not set)"/>
    <s v="Krasnodar Krai"/>
    <s v="YaBrowser"/>
    <s v="mobile"/>
    <x v="9"/>
    <n v="4"/>
    <s v="(not set)"/>
    <s v="(not set)"/>
    <s v="(none)"/>
    <s v="(direct)"/>
    <n v="0"/>
    <n v="0"/>
    <n v="1"/>
    <s v="/buy/calc/?model=c200"/>
    <m/>
    <m/>
    <m/>
    <m/>
    <n v="1"/>
    <n v="1"/>
    <n v="27177"/>
    <n v="1"/>
    <s v="(direct)"/>
  </r>
  <r>
    <s v="GA1.2.1411235245.1578670670"/>
    <s v="Mercedes-krasnodar.ru"/>
    <s v="Mercedes"/>
    <s v="(not set)"/>
    <s v="Krasnodar Krai"/>
    <s v="YaBrowser"/>
    <s v="mobile"/>
    <x v="9"/>
    <n v="4"/>
    <s v="(not set)"/>
    <s v="(not set)"/>
    <s v="(none)"/>
    <s v="(direct)"/>
    <n v="0"/>
    <n v="0"/>
    <n v="1"/>
    <s v="/models/c200/options/"/>
    <m/>
    <m/>
    <m/>
    <m/>
    <n v="1"/>
    <n v="1"/>
    <n v="42589"/>
    <n v="1"/>
    <s v="(direct)"/>
  </r>
  <r>
    <s v="GA1.2.1411235245.1578670670"/>
    <s v="Mercedes-krasnodar.ru"/>
    <s v="Mercedes"/>
    <s v="(not set)"/>
    <s v="Krasnodar Krai"/>
    <s v="YaBrowser"/>
    <s v="mobile"/>
    <x v="9"/>
    <n v="4"/>
    <s v="(not set)"/>
    <s v="(not set)"/>
    <s v="referral"/>
    <s v="yandex.ru"/>
    <n v="0"/>
    <n v="0"/>
    <n v="1"/>
    <s v="/buy/calc/?model=c200"/>
    <m/>
    <m/>
    <m/>
    <m/>
    <n v="0"/>
    <n v="0"/>
    <n v="0"/>
    <n v="0"/>
    <s v="yandex.ru"/>
  </r>
  <r>
    <s v="GA1.2.1411235245.1578670670"/>
    <s v="Mercedes-krasnodar.ru"/>
    <s v="Mercedes"/>
    <s v="(not set)"/>
    <s v="Krasnodar Krai"/>
    <s v="YaBrowser"/>
    <s v="mobile"/>
    <x v="9"/>
    <n v="4"/>
    <s v="(not set)"/>
    <s v="(not set)"/>
    <s v="referral"/>
    <s v="yandex.ru"/>
    <n v="0"/>
    <n v="0"/>
    <n v="1"/>
    <s v="/models/c200/options/"/>
    <m/>
    <m/>
    <m/>
    <m/>
    <n v="1"/>
    <n v="1"/>
    <n v="21145"/>
    <n v="1"/>
    <s v="yandex.ru"/>
  </r>
  <r>
    <s v="GA1.2.810340085.1578679899"/>
    <s v="Mercedes-krasnodar.ru"/>
    <s v="Mercedes"/>
    <s v="(not set)"/>
    <s v="Krasnodar Krai"/>
    <s v="YaBrowser"/>
    <s v="mobile"/>
    <x v="9"/>
    <n v="8"/>
    <s v="(not set)"/>
    <s v="(not set)"/>
    <s v="(none)"/>
    <s v="(direct)"/>
    <n v="0"/>
    <n v="0"/>
    <n v="1"/>
    <s v="/models/e220/options/"/>
    <m/>
    <m/>
    <m/>
    <m/>
    <n v="1"/>
    <n v="1"/>
    <n v="15122"/>
    <n v="1"/>
    <s v="(direct)"/>
  </r>
  <r>
    <s v="GA1.2.1456204387.1572284765"/>
    <s v="BMW-keyauto-krd.ru"/>
    <s v="BMW"/>
    <s v="(not set)"/>
    <s v="Krasnodar Krai"/>
    <s v="Chrome"/>
    <s v="desktop"/>
    <x v="9"/>
    <n v="4"/>
    <s v="(not set)"/>
    <s v="(not set)"/>
    <s v="referral"/>
    <s v="carsdo.ru"/>
    <n v="0"/>
    <n v="0"/>
    <n v="2"/>
    <s v="(entrance)"/>
    <m/>
    <m/>
    <m/>
    <m/>
    <n v="1"/>
    <n v="0.5"/>
    <n v="11582"/>
    <n v="1"/>
    <s v="carsdo.ru"/>
  </r>
  <r>
    <s v="GA1.2.1456204387.1572284765"/>
    <s v="BMW-keyauto-krd.ru"/>
    <s v="BMW"/>
    <s v="(not set)"/>
    <s v="Krasnodar Krai"/>
    <s v="Chrome"/>
    <s v="desktop"/>
    <x v="9"/>
    <n v="4"/>
    <s v="(not set)"/>
    <s v="(not set)"/>
    <s v="referral"/>
    <s v="carsdo.ru"/>
    <n v="0"/>
    <n v="0"/>
    <n v="2"/>
    <s v="/models/530d/"/>
    <m/>
    <m/>
    <m/>
    <m/>
    <n v="1"/>
    <n v="0.5"/>
    <n v="42981"/>
    <n v="1"/>
    <s v="carsdo.ru"/>
  </r>
  <r>
    <s v="GA1.2.2136557845.1571161080"/>
    <s v="cars.BMW-keyauto-krd.ru"/>
    <s v="BMW"/>
    <s v="Tuapse"/>
    <s v="Krasnodar Krai"/>
    <s v="Chrome"/>
    <s v="desktop"/>
    <x v="9"/>
    <n v="4"/>
    <s v="(not set)"/>
    <s v="(not set)"/>
    <s v="referral"/>
    <s v="BMW-keyauto-krd.ru"/>
    <n v="0"/>
    <n v="0"/>
    <n v="2"/>
    <s v="/"/>
    <m/>
    <m/>
    <m/>
    <m/>
    <n v="1"/>
    <n v="0.5"/>
    <n v="15561"/>
    <n v="1"/>
    <s v="BMW-keyauto-krd.ru"/>
  </r>
  <r>
    <s v="GA1.2.23362353.1570459160"/>
    <s v="cars.BMW-keyauto-krd.ru"/>
    <s v="BMW"/>
    <s v="Tuapse"/>
    <s v="Krasnodar Krai"/>
    <s v="Chrome"/>
    <s v="desktop"/>
    <x v="9"/>
    <n v="4"/>
    <s v="(not set)"/>
    <s v="(not set)"/>
    <s v="referral"/>
    <s v="BMW-keyauto-krd.ru"/>
    <n v="0"/>
    <n v="0"/>
    <n v="2"/>
    <s v="/"/>
    <m/>
    <m/>
    <m/>
    <m/>
    <n v="1"/>
    <n v="0.5"/>
    <n v="31978"/>
    <n v="1"/>
    <s v="BMW-keyauto-krd.ru"/>
  </r>
  <r>
    <s v="GA1.2.197642418.1578598348"/>
    <s v="cars.BMW-keyauto-krd.ru"/>
    <s v="BMW"/>
    <s v="(not set)"/>
    <s v="Krasnodar Krai"/>
    <s v="Safari"/>
    <s v="desktop"/>
    <x v="9"/>
    <n v="2"/>
    <s v="(not set)"/>
    <s v="(not set)"/>
    <s v="referral"/>
    <s v="BMW-keyauto-krd.ru"/>
    <n v="0"/>
    <n v="0"/>
    <n v="1"/>
    <s v="/new/BMW/x3/n1224500"/>
    <m/>
    <m/>
    <m/>
    <m/>
    <n v="1"/>
    <n v="1"/>
    <n v="30359"/>
    <n v="1"/>
    <s v="BMW-keyauto-krd.ru"/>
  </r>
  <r>
    <s v="GA1.2.844755460.1574435959"/>
    <s v="cars.BMW-keyauto-krd.ru"/>
    <s v="BMW"/>
    <s v="Gelendzhik"/>
    <s v="Krasnodar Krai"/>
    <s v="Firefox"/>
    <s v="desktop"/>
    <x v="9"/>
    <n v="2"/>
    <s v="(not set)"/>
    <s v="(not set)"/>
    <s v="referral"/>
    <s v="BMW-keyauto-krd.ru"/>
    <n v="0"/>
    <n v="0"/>
    <n v="1"/>
    <s v="/new/"/>
    <m/>
    <m/>
    <m/>
    <m/>
    <n v="1"/>
    <n v="1"/>
    <n v="24502"/>
    <n v="1"/>
    <s v="BMW-keyauto-krd.ru"/>
  </r>
  <r>
    <s v="GA1.2.868697466.1572609219"/>
    <s v="Mercedes-krasnodar.ru"/>
    <s v="Mercedes"/>
    <s v="Gelendzhik"/>
    <s v="Krasnodar Krai"/>
    <s v="Internet Explorer"/>
    <s v="desktop"/>
    <x v="9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322344028.1576841539"/>
    <s v="cars.BMW-keyauto-krd.ru"/>
    <s v="BMW"/>
    <s v="Tuapse"/>
    <s v="Krasnodar Krai"/>
    <s v="YaBrowser"/>
    <s v="mobile"/>
    <x v="9"/>
    <n v="2"/>
    <s v="(not set)"/>
    <s v="(not set)"/>
    <s v="referral"/>
    <s v="yandex.ru"/>
    <n v="0"/>
    <n v="0"/>
    <n v="1"/>
    <s v="/new/"/>
    <m/>
    <m/>
    <m/>
    <m/>
    <n v="1"/>
    <n v="1"/>
    <n v="24097"/>
    <n v="1"/>
    <s v="yandex.ru"/>
  </r>
  <r>
    <s v="GA1.2.2134286818.1561920198"/>
    <s v="Mercedes-krasnodar.ru"/>
    <s v="Mercedes"/>
    <s v="Novorossiysk"/>
    <s v="Krasnodar Krai"/>
    <s v="Chrome"/>
    <s v="tablet"/>
    <x v="9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241385754.1578643421"/>
    <s v="BMW-keyauto-krd.ru"/>
    <s v="BMW"/>
    <s v="Gelendzhik"/>
    <s v="Krasnodar Krai"/>
    <s v="Chrome"/>
    <s v="desktop"/>
    <x v="9"/>
    <n v="2"/>
    <s v="(not set)"/>
    <s v="(not set)"/>
    <s v="referral"/>
    <s v="go.mail.ru"/>
    <n v="0"/>
    <n v="0"/>
    <n v="1"/>
    <s v="(entrance)"/>
    <m/>
    <m/>
    <m/>
    <m/>
    <n v="0"/>
    <n v="0"/>
    <n v="0"/>
    <n v="0"/>
    <s v="go.mail.ru"/>
  </r>
  <r>
    <s v="GA1.2.174918404.1578679179"/>
    <s v="BMW-keyauto-krd.ru"/>
    <s v="BMW"/>
    <s v="Tikhoretsk"/>
    <s v="Krasnodar Krai"/>
    <s v="Opera"/>
    <s v="desktop"/>
    <x v="9"/>
    <n v="2"/>
    <s v="(not set)"/>
    <s v="(not set)"/>
    <s v="referral"/>
    <s v="yandex.ru"/>
    <n v="0"/>
    <n v="0"/>
    <n v="1"/>
    <s v="(entrance)"/>
    <m/>
    <m/>
    <m/>
    <m/>
    <n v="1"/>
    <n v="1"/>
    <n v="31976"/>
    <n v="1"/>
    <s v="yandex.ru"/>
  </r>
  <r>
    <s v="GA1.2.1821243820.1578648852"/>
    <s v="cars.BMW-keyauto-krd.ru"/>
    <s v="BMW"/>
    <s v="Armavir"/>
    <s v="Krasnodar Krai"/>
    <s v="YaBrowser"/>
    <s v="desktop"/>
    <x v="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96879828.1578636297"/>
    <s v="BMW-keyauto-krd.ru"/>
    <s v="BMW"/>
    <s v="Tikhoretsk"/>
    <s v="Krasnodar Krai"/>
    <s v="YaBrowser"/>
    <s v="desktop"/>
    <x v="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909624682.1575530677"/>
    <s v="Mercedes-krasnodar.ru"/>
    <s v="Mercedes"/>
    <s v="(not set)"/>
    <s v="Krasnodar Krai"/>
    <s v="Firefox"/>
    <s v="desktop"/>
    <x v="9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44755460.1574435959"/>
    <s v="BMW-keyauto-krd.ru"/>
    <s v="BMW"/>
    <s v="Gelendzhik"/>
    <s v="Krasnodar Krai"/>
    <s v="Firefox"/>
    <s v="desktop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55019758.1564820578"/>
    <s v="BMW-keyauto-krd.ru"/>
    <s v="BMW"/>
    <s v="Tuapse"/>
    <s v="Krasnodar Krai"/>
    <s v="Chrome"/>
    <s v="mobile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25267476.1578675462"/>
    <s v="Mercedes-krasnodar.ru"/>
    <s v="Mercedes"/>
    <s v="Tuapse"/>
    <s v="Krasnodar Krai"/>
    <s v="Chrome"/>
    <s v="mobile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28479676.1578642367"/>
    <s v="Mercedes-krasnodar.ru"/>
    <s v="Mercedes"/>
    <s v="Temryuk"/>
    <s v="Krasnodar Krai"/>
    <s v="Safari"/>
    <s v="mobile"/>
    <x v="9"/>
    <n v="2"/>
    <s v="(not set)"/>
    <s v="(not set)"/>
    <s v="referral"/>
    <s v="yandex.ru"/>
    <n v="0"/>
    <n v="0"/>
    <n v="1"/>
    <s v="/"/>
    <m/>
    <m/>
    <m/>
    <m/>
    <n v="1"/>
    <n v="1"/>
    <n v="15453"/>
    <n v="1"/>
    <s v="yandex.ru"/>
  </r>
  <r>
    <s v="GA1.2.1305655366.1578673231"/>
    <s v="Mercedes-krasnodar.ru"/>
    <s v="Mercedes"/>
    <s v="(not set)"/>
    <s v="Krasnodar Krai"/>
    <s v="YaBrowser"/>
    <s v="mobile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11498602.1568220193"/>
    <s v="BMW-keyauto-krd.ru"/>
    <s v="BMW"/>
    <s v="Tuapse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83347612.1578662149"/>
    <s v="BMW-keyauto-krd.ru"/>
    <s v="BMW"/>
    <s v="Slavyansk-na-Kubani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24750"/>
    <n v="1"/>
    <s v="yandex.ru"/>
  </r>
  <r>
    <s v="GA1.2.275370191.1578682939"/>
    <s v="BMW-keyauto-krd.ru"/>
    <s v="BMW"/>
    <s v="(not set)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35257"/>
    <n v="1"/>
    <s v="yandex.ru"/>
  </r>
  <r>
    <s v="GA1.2.75156402.1576861274"/>
    <s v="BMW-keyauto-krd.ru"/>
    <s v="BMW"/>
    <s v="Yeysk"/>
    <s v="Krasnodar Krai"/>
    <s v="YaBrowser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9004"/>
    <n v="1"/>
    <s v="yandex.ru"/>
  </r>
  <r>
    <s v="GA1.2.1511498602.1568220193"/>
    <s v="cars.BMW-keyauto-krd.ru"/>
    <s v="BMW"/>
    <s v="Tuapse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83347612.1578662149"/>
    <s v="cars.BMW-keyauto-krd.ru"/>
    <s v="BMW"/>
    <s v="Slavyansk-na-Kubani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19183676.1575603627"/>
    <s v="cars.BMW-keyauto-krd.ru"/>
    <s v="BMW"/>
    <s v="Tuapse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156402.1576861274"/>
    <s v="cars.BMW-keyauto-krd.ru"/>
    <s v="BMW"/>
    <s v="Yeysk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39712"/>
    <n v="1"/>
    <s v="BMW-keyauto-krd.ru"/>
  </r>
  <r>
    <s v="GA1.2.896879828.1578636297"/>
    <s v="cars.BMW-keyauto-krd.ru"/>
    <s v="BMW"/>
    <s v="Tikhoretsk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3293"/>
    <n v="1"/>
    <s v="BMW-keyauto-krd.ru"/>
  </r>
  <r>
    <s v="GA1.2.1303026051.1578643318"/>
    <s v="cars.BMW-keyauto-krd.ru"/>
    <s v="BMW"/>
    <s v="Novorossiysk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37046569.1569519747"/>
    <s v="cars.BMW-keyauto-krd.ru"/>
    <s v="BMW"/>
    <s v="Novorossiysk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10303"/>
    <n v="1"/>
    <s v="BMW-keyauto-krd.ru"/>
  </r>
  <r>
    <s v="GA1.2.712109341.1572699754"/>
    <s v="cars.BMW-keyauto-krd.ru"/>
    <s v="BMW"/>
    <s v="Gelendzhik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6470"/>
    <n v="1"/>
    <s v="BMW-keyauto-krd.ru"/>
  </r>
  <r>
    <s v="GA1.2.1753710653.1578638721"/>
    <s v="cars.BMW-keyauto-krd.ru"/>
    <s v="BMW"/>
    <s v="(not set)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86556415.1578675542"/>
    <s v="cars.BMW-keyauto-krd.ru"/>
    <s v="BMW"/>
    <s v="(not set)"/>
    <s v="Krasnodar Krai"/>
    <s v="Chrome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08516042.1575344970"/>
    <s v="Mercedes-krasnodar.ru"/>
    <s v="Mercedes"/>
    <s v="Sochi"/>
    <s v="Krasnodar Krai"/>
    <s v="Chrome"/>
    <s v="mobile"/>
    <x v="9"/>
    <n v="2"/>
    <s v="(not set)"/>
    <s v="(not set)"/>
    <s v="referral"/>
    <s v="go.mail.ru"/>
    <n v="0"/>
    <n v="0"/>
    <n v="1"/>
    <s v="/"/>
    <m/>
    <m/>
    <m/>
    <m/>
    <n v="1"/>
    <n v="1"/>
    <n v="31049"/>
    <n v="1"/>
    <s v="go.mail.ru"/>
  </r>
  <r>
    <s v="GA1.2.152694299.1578511176"/>
    <s v="Mercedes-krasnodar.ru"/>
    <s v="Mercedes"/>
    <s v="Sochi"/>
    <s v="Krasnodar Krai"/>
    <s v="Chrome"/>
    <s v="desktop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27859176.1578679577"/>
    <s v="BMW-keyauto-krd.ru"/>
    <s v="BMW"/>
    <s v="Sochi"/>
    <s v="Krasnodar Krai"/>
    <s v="YaBrowser"/>
    <s v="desktop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91810929.1578647987"/>
    <s v="Mercedes-krasnodar.ru"/>
    <s v="Mercedes"/>
    <s v="Sochi"/>
    <s v="Krasnodar Krai"/>
    <s v="YaBrowser"/>
    <s v="desktop"/>
    <x v="9"/>
    <n v="2"/>
    <s v="(not set)"/>
    <s v="(not set)"/>
    <s v="(none)"/>
    <s v="(direct)"/>
    <n v="0"/>
    <n v="0"/>
    <n v="1"/>
    <s v="/"/>
    <m/>
    <m/>
    <m/>
    <m/>
    <n v="1"/>
    <n v="1"/>
    <n v="24061"/>
    <n v="1"/>
    <s v="(direct)"/>
  </r>
  <r>
    <s v="GA1.2.872809079.1578660744"/>
    <s v="BMW-keyauto-krd.ru"/>
    <s v="BMW"/>
    <s v="Sochi"/>
    <s v="Krasnodar Krai"/>
    <s v="YaBrowser"/>
    <s v="mobile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27859176.1578679577"/>
    <s v="cars.BMW-keyauto-krd.ru"/>
    <s v="BMW"/>
    <s v="Sochi"/>
    <s v="Krasnodar Krai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37279"/>
    <n v="1"/>
    <s v="BMW-keyauto-krd.ru"/>
  </r>
  <r>
    <s v="GA1.2.872809079.1578660744"/>
    <s v="cars.BMW-keyauto-krd.ru"/>
    <s v="BMW"/>
    <s v="Sochi"/>
    <s v="Krasnodar Krai"/>
    <s v="YaBrowser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39398268.1578673009"/>
    <s v="cars.BMW-keyauto-krd.ru"/>
    <s v="BMW"/>
    <s v="Sochi"/>
    <s v="Krasnodar Krai"/>
    <s v="Firefox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3751"/>
    <n v="1"/>
    <s v="BMW-keyauto-krd.ru"/>
  </r>
  <r>
    <s v="GA1.2.263877082.1578639196"/>
    <s v="cars.BMW-keyauto-krd.ru"/>
    <s v="BMW"/>
    <s v="Sochi"/>
    <s v="Krasnodar Krai"/>
    <s v="Firefox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03604459.1578678032"/>
    <s v="cars.BMW-keyauto-krd.ru"/>
    <s v="BMW"/>
    <s v="Sochi"/>
    <s v="Krasnodar Krai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42478"/>
    <n v="1"/>
    <s v="BMW-keyauto-krd.ru"/>
  </r>
  <r>
    <s v="GA1.2.2031132827.1578674898"/>
    <s v="BMW-keyauto-krd.ru"/>
    <s v="BMW"/>
    <s v="Sochi"/>
    <s v="Krasnodar Krai"/>
    <s v="Chrome"/>
    <s v="tablet"/>
    <x v="9"/>
    <n v="2"/>
    <s v="(not set)"/>
    <s v="(not set)"/>
    <s v="organic"/>
    <s v="yandex"/>
    <n v="0"/>
    <n v="0"/>
    <n v="1"/>
    <s v="/?keyauto_from=1"/>
    <m/>
    <m/>
    <m/>
    <m/>
    <n v="1"/>
    <n v="1"/>
    <n v="14257"/>
    <n v="1"/>
    <s v="YANDEX"/>
  </r>
  <r>
    <s v="GA1.2.735298125.1578554664"/>
    <s v="BMW-keyauto-krd.ru"/>
    <s v="BMW"/>
    <s v="Sochi"/>
    <s v="Krasnodar Krai"/>
    <s v="Chrome"/>
    <s v="desktop"/>
    <x v="9"/>
    <n v="2"/>
    <s v="(not set)"/>
    <s v="(not set)"/>
    <s v="(none)"/>
    <s v="(direct)"/>
    <n v="0"/>
    <n v="0"/>
    <n v="1"/>
    <s v="/?keyauto_from=1"/>
    <m/>
    <m/>
    <m/>
    <m/>
    <n v="1"/>
    <n v="1"/>
    <n v="16749"/>
    <n v="1"/>
    <s v="(direct)"/>
  </r>
  <r>
    <s v="GA1.2.507502103.1578667963"/>
    <s v="Mercedes-krasnodar.ru"/>
    <s v="Mercedes"/>
    <s v="Sochi"/>
    <s v="Krasnodar Krai"/>
    <s v="Safari"/>
    <s v="mobile"/>
    <x v="9"/>
    <n v="2"/>
    <s v="(not set)"/>
    <s v="(not set)"/>
    <s v="(none)"/>
    <s v="(direct)"/>
    <n v="0"/>
    <n v="0"/>
    <n v="1"/>
    <s v="/special/purchase/e220/item66188051.php"/>
    <m/>
    <m/>
    <m/>
    <m/>
    <n v="0"/>
    <n v="0"/>
    <n v="0"/>
    <n v="0"/>
    <s v="(direct)"/>
  </r>
  <r>
    <s v="GA1.2.868401098.1578675011"/>
    <s v="Mercedes-krasnodar.ru"/>
    <s v="Mercedes"/>
    <s v="Sochi"/>
    <s v="Krasnodar Krai"/>
    <s v="Safari"/>
    <s v="mobile"/>
    <x v="9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023779436.1578682888"/>
    <s v="BMW-keyauto-krd.ru"/>
    <s v="BMW"/>
    <s v="Sochi"/>
    <s v="Krasnodar Krai"/>
    <s v="Chrome"/>
    <s v="mobile"/>
    <x v="9"/>
    <n v="2"/>
    <s v="(not set)"/>
    <s v="(not set)"/>
    <s v="organic"/>
    <s v="yandex"/>
    <n v="0"/>
    <n v="0"/>
    <n v="1"/>
    <s v="/offers/buy/trade-in-sale/"/>
    <m/>
    <m/>
    <m/>
    <m/>
    <n v="1"/>
    <n v="1"/>
    <n v="19851"/>
    <n v="1"/>
    <s v="YANDEX"/>
  </r>
  <r>
    <s v="GA1.2.1783079207.1578604284"/>
    <s v="BMW-keyauto-krd.ru"/>
    <s v="BMW"/>
    <s v="Sochi"/>
    <s v="Krasnodar Krai"/>
    <s v="Chrome"/>
    <s v="desktop"/>
    <x v="9"/>
    <n v="2"/>
    <s v="(not set)"/>
    <s v="(not set)"/>
    <s v="referral"/>
    <s v="cars.BMW-keyauto-krd.ru"/>
    <n v="0"/>
    <n v="0"/>
    <n v="1"/>
    <s v="/service/maintenance/"/>
    <m/>
    <m/>
    <m/>
    <m/>
    <n v="0"/>
    <n v="0"/>
    <n v="0"/>
    <n v="0"/>
    <s v="cars.BMW-keyauto-krd.ru"/>
  </r>
  <r>
    <s v="GA1.2.1619157870.1578673037"/>
    <s v="BMW-keyauto-krd.ru"/>
    <s v="BMW"/>
    <s v="Sochi"/>
    <s v="Krasnodar Krai"/>
    <s v="YaBrowser"/>
    <s v="tablet"/>
    <x v="9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821619615.1578604778"/>
    <s v="BMW-keyauto-krd.ru"/>
    <s v="BMW"/>
    <s v="Sochi"/>
    <s v="Krasnodar Krai"/>
    <s v="Opera"/>
    <s v="desktop"/>
    <x v="9"/>
    <n v="2"/>
    <s v="(not set)"/>
    <s v="(not set)"/>
    <s v="referral"/>
    <s v="yandex.ru"/>
    <n v="0"/>
    <n v="0"/>
    <n v="1"/>
    <s v="(entrance)"/>
    <m/>
    <m/>
    <m/>
    <m/>
    <n v="1"/>
    <n v="1"/>
    <n v="28240"/>
    <n v="1"/>
    <s v="yandex.ru"/>
  </r>
  <r>
    <s v="GA1.2.333179043.1576792082"/>
    <s v="BMW-keyauto-krd.ru"/>
    <s v="BMW"/>
    <s v="Sochi"/>
    <s v="Krasnodar Krai"/>
    <s v="Chrome"/>
    <s v="mobile"/>
    <x v="9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86556415.1578675542"/>
    <s v="BMW-keyauto-krd.ru"/>
    <s v="BMW"/>
    <s v="(not set)"/>
    <s v="Krasnodar Krai"/>
    <s v="Chrome"/>
    <s v="mobile"/>
    <x v="9"/>
    <n v="20"/>
    <s v="(not set)"/>
    <s v="(not provided)"/>
    <s v="organic"/>
    <s v="google"/>
    <n v="5.15046296296296E-4"/>
    <n v="0"/>
    <n v="2"/>
    <s v="(entrance)"/>
    <m/>
    <m/>
    <m/>
    <m/>
    <n v="0"/>
    <n v="0"/>
    <n v="0"/>
    <n v="0"/>
    <s v="google"/>
  </r>
  <r>
    <s v="GA1.2.2137046569.1569519747"/>
    <s v="BMW-keyauto-krd.ru"/>
    <s v="BMW"/>
    <s v="Novorossiysk"/>
    <s v="Krasnodar Krai"/>
    <s v="Chrome"/>
    <s v="desktop"/>
    <x v="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89742329.1571228611"/>
    <s v="Mercedes-krasnodar.ru"/>
    <s v="Mercedes"/>
    <s v="Armavir"/>
    <s v="Krasnodar Krai"/>
    <s v="Chrome"/>
    <s v="desktop"/>
    <x v="9"/>
    <n v="6"/>
    <s v="(not set)"/>
    <s v="(not provided)"/>
    <s v="organic"/>
    <s v="google"/>
    <n v="5.4166666666666703E-3"/>
    <n v="0"/>
    <n v="1"/>
    <s v="(entrance)"/>
    <m/>
    <m/>
    <m/>
    <m/>
    <n v="1"/>
    <n v="1"/>
    <n v="39609"/>
    <n v="1"/>
    <s v="google"/>
  </r>
  <r>
    <s v="GA1.2.326230071.1578681610"/>
    <s v="Mercedes-krasnodar.ru"/>
    <s v="Mercedes"/>
    <s v="Gelendzhik"/>
    <s v="Krasnodar Krai"/>
    <s v="Chrome"/>
    <s v="mobile"/>
    <x v="9"/>
    <n v="14"/>
    <s v="(not set)"/>
    <s v="(not provided)"/>
    <s v="organic"/>
    <s v="google"/>
    <n v="2.7546296296296299E-3"/>
    <n v="0"/>
    <n v="1"/>
    <s v="/models/e220/options/"/>
    <m/>
    <m/>
    <m/>
    <m/>
    <n v="0"/>
    <n v="0"/>
    <n v="0"/>
    <n v="0"/>
    <s v="google"/>
  </r>
  <r>
    <s v="GA1.2.2086556415.1578675542"/>
    <s v="BMW-keyauto-krd.ru"/>
    <s v="BMW"/>
    <s v="(not set)"/>
    <s v="Krasnodar Krai"/>
    <s v="Chrome"/>
    <s v="mobile"/>
    <x v="9"/>
    <n v="20"/>
    <s v="(not set)"/>
    <s v="(not provided)"/>
    <s v="organic"/>
    <s v="google"/>
    <n v="5.15046296296296E-4"/>
    <n v="0"/>
    <n v="2"/>
    <s v="/offers/buy/?trade_source=footer"/>
    <m/>
    <m/>
    <m/>
    <m/>
    <n v="1"/>
    <n v="0.5"/>
    <n v="17645"/>
    <n v="1"/>
    <s v="google"/>
  </r>
  <r>
    <s v="GA1.2.56441175.1578663386"/>
    <s v="Mercedes-krasnodar.ru"/>
    <s v="Mercedes"/>
    <s v="(not set)"/>
    <s v="Krasnodar Krai"/>
    <s v="Safari"/>
    <s v="mobile"/>
    <x v="9"/>
    <n v="16"/>
    <s v="(not set)"/>
    <s v="(not provided)"/>
    <s v="organic"/>
    <s v="google"/>
    <n v="1.9502314814814801E-3"/>
    <n v="0"/>
    <n v="2"/>
    <s v="/special/legko-plus/"/>
    <m/>
    <m/>
    <m/>
    <m/>
    <n v="0"/>
    <n v="0"/>
    <n v="0"/>
    <n v="0"/>
    <s v="google"/>
  </r>
  <r>
    <s v="GA1.2.1097775556.1575726189"/>
    <s v="Mercedes-krasnodar.ru"/>
    <s v="Mercedes"/>
    <s v="Tuapse"/>
    <s v="Krasnodar Krai"/>
    <s v="Chrome"/>
    <s v="mobile"/>
    <x v="9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1503847121.1575665172"/>
    <s v="BMW-keyauto-krd.ru"/>
    <s v="BMW"/>
    <s v="Sochi"/>
    <s v="Krasnodar Krai"/>
    <s v="Chrome"/>
    <s v="tablet"/>
    <x v="9"/>
    <n v="8"/>
    <s v="(not set)"/>
    <s v="(not provided)"/>
    <s v="organic"/>
    <s v="google"/>
    <n v="8.9120370370370395E-4"/>
    <n v="0"/>
    <n v="3"/>
    <s v="/models/x1/"/>
    <m/>
    <m/>
    <m/>
    <m/>
    <n v="0"/>
    <n v="0"/>
    <n v="0"/>
    <n v="0"/>
    <s v="google"/>
  </r>
  <r>
    <s v="GA1.2.1603604459.1578678032"/>
    <s v="BMW-keyauto-krd.ru"/>
    <s v="BMW"/>
    <s v="Sochi"/>
    <s v="Krasnodar Krai"/>
    <s v="Chrome"/>
    <s v="desktop"/>
    <x v="9"/>
    <n v="10"/>
    <s v="(not set)"/>
    <s v="(not provided)"/>
    <s v="organic"/>
    <s v="google"/>
    <n v="6.4814814814814802E-4"/>
    <n v="0"/>
    <n v="1"/>
    <s v="/offers/buy/"/>
    <m/>
    <m/>
    <m/>
    <m/>
    <n v="1"/>
    <n v="1"/>
    <n v="12793"/>
    <n v="1"/>
    <s v="google"/>
  </r>
  <r>
    <s v="GA1.2.1640694816.1578649836"/>
    <s v="Mercedes-krasnodar.ru"/>
    <s v="Mercedes"/>
    <s v="Sochi"/>
    <s v="Krasnodar Krai"/>
    <s v="Safari"/>
    <s v="mobile"/>
    <x v="9"/>
    <n v="6"/>
    <s v="(not set)"/>
    <s v="(not provided)"/>
    <s v="organic"/>
    <s v="google"/>
    <n v="1.13425925925926E-3"/>
    <n v="0"/>
    <n v="1"/>
    <s v="/models/"/>
    <m/>
    <m/>
    <m/>
    <m/>
    <n v="0"/>
    <n v="0"/>
    <n v="0"/>
    <n v="0"/>
    <s v="google"/>
  </r>
  <r>
    <s v="GA1.2.1772383345.1578666758"/>
    <s v="BMW-keyauto-krd.ru"/>
    <s v="BMW"/>
    <s v="Sochi"/>
    <s v="Krasnodar Krai"/>
    <s v="Chrome"/>
    <s v="mobile"/>
    <x v="9"/>
    <n v="4"/>
    <s v="(not set)"/>
    <s v="(not provided)"/>
    <s v="organic"/>
    <s v="google"/>
    <n v="2.7777777777777799E-4"/>
    <n v="0"/>
    <n v="1"/>
    <s v="/?keyauto_from=1"/>
    <m/>
    <m/>
    <m/>
    <m/>
    <n v="1"/>
    <n v="1"/>
    <n v="31689"/>
    <n v="1"/>
    <s v="google"/>
  </r>
  <r>
    <s v="GA1.2.1370667666.1578649539"/>
    <s v="BMW-keyauto-krd.ru"/>
    <s v="BMW"/>
    <s v="Sochi"/>
    <s v="Krasnodar Krai"/>
    <s v="Safari"/>
    <s v="mobile"/>
    <x v="9"/>
    <n v="4"/>
    <s v="(not set)"/>
    <s v="(not provided)"/>
    <s v="organic"/>
    <s v="google"/>
    <n v="1.10532407407407E-2"/>
    <n v="0"/>
    <n v="1"/>
    <s v="/?keyauto_from=1"/>
    <m/>
    <m/>
    <m/>
    <m/>
    <n v="0"/>
    <n v="0"/>
    <n v="0"/>
    <n v="0"/>
    <s v="google"/>
  </r>
  <r>
    <s v="GA1.2.1933544509.1578666352"/>
    <s v="Mercedes-krasnodar.ru"/>
    <s v="Mercedes"/>
    <s v="Sochi"/>
    <s v="Krasnodar Krai"/>
    <s v="Chrome"/>
    <s v="mobile"/>
    <x v="9"/>
    <n v="34"/>
    <s v="(not set)"/>
    <s v="(not provided)"/>
    <s v="organic"/>
    <s v="google"/>
    <n v="1.33912037037037E-2"/>
    <n v="0"/>
    <n v="2"/>
    <s v="(entrance)"/>
    <m/>
    <m/>
    <m/>
    <m/>
    <n v="0"/>
    <n v="0"/>
    <n v="0"/>
    <n v="0"/>
    <s v="google"/>
  </r>
  <r>
    <s v="GA1.2.1409338849.1578649754"/>
    <s v="BMW-keyauto-krd.ru"/>
    <s v="BMW"/>
    <s v="Sochi"/>
    <s v="Krasnodar Krai"/>
    <s v="Chrome"/>
    <s v="desktop"/>
    <x v="9"/>
    <n v="2"/>
    <s v="(not set)"/>
    <s v="(not provided)"/>
    <s v="organic"/>
    <s v="google"/>
    <n v="0"/>
    <n v="0"/>
    <n v="1"/>
    <s v="/?keyauto_from=1"/>
    <m/>
    <m/>
    <m/>
    <m/>
    <n v="1"/>
    <n v="1"/>
    <n v="17097"/>
    <n v="1"/>
    <s v="google"/>
  </r>
  <r>
    <s v="GA1.2.1172957272.1578601204"/>
    <s v="Mercedes-krasnodar.ru"/>
    <s v="Mercedes"/>
    <s v="Sochi"/>
    <s v="Krasnodar Krai"/>
    <s v="Safari"/>
    <s v="mobile"/>
    <x v="9"/>
    <n v="2"/>
    <s v="(not set)"/>
    <s v="(not provided)"/>
    <s v="organic"/>
    <s v="google"/>
    <n v="0"/>
    <n v="0"/>
    <n v="1"/>
    <s v="/models/cls/options/"/>
    <m/>
    <m/>
    <m/>
    <m/>
    <n v="0"/>
    <n v="0"/>
    <n v="0"/>
    <n v="0"/>
    <s v="google"/>
  </r>
  <r>
    <s v="GA1.2.922682711.1574666123"/>
    <s v="Mercedes-krasnodar.ru"/>
    <s v="Mercedes"/>
    <s v="Sochi"/>
    <s v="Krasnodar Krai"/>
    <s v="Safari"/>
    <s v="mobile"/>
    <x v="9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2128441176.1578679323"/>
    <s v="Mercedes-krasnodar.ru"/>
    <s v="Mercedes"/>
    <s v="Krasnodar"/>
    <s v="Krasnodar Krai"/>
    <s v="Safari"/>
    <s v="desktop"/>
    <x v="9"/>
    <n v="18"/>
    <s v="(not set)"/>
    <s v="(not provided)"/>
    <s v="organic"/>
    <s v="google"/>
    <n v="2.32638888888889E-3"/>
    <n v="0"/>
    <n v="1"/>
    <s v="/about/personal/"/>
    <m/>
    <m/>
    <m/>
    <m/>
    <n v="1"/>
    <n v="1"/>
    <n v="40715"/>
    <n v="1"/>
    <s v="google"/>
  </r>
  <r>
    <s v="GA1.2.1935559263.1578655279"/>
    <s v="Mercedes-krasnodar.ru"/>
    <s v="Mercedes"/>
    <s v="Krasnodar"/>
    <s v="Krasnodar Krai"/>
    <s v="Safari"/>
    <s v="mobile"/>
    <x v="9"/>
    <n v="16"/>
    <s v="(not set)"/>
    <s v="(not provided)"/>
    <s v="organic"/>
    <s v="google"/>
    <n v="6.01851851851852E-4"/>
    <n v="0"/>
    <n v="4"/>
    <s v="/models/e220-x-line/options/"/>
    <m/>
    <m/>
    <m/>
    <m/>
    <n v="1"/>
    <n v="0.25"/>
    <n v="22884"/>
    <n v="1"/>
    <s v="google"/>
  </r>
  <r>
    <s v="GA1.2.698591937.1578679465"/>
    <s v="Mercedes-krasnodar.ru"/>
    <s v="Mercedes"/>
    <s v="Krasnodar"/>
    <s v="Krasnodar Krai"/>
    <s v="Safari"/>
    <s v="mobile"/>
    <x v="9"/>
    <n v="4"/>
    <s v="(not set)"/>
    <s v="(not provided)"/>
    <s v="organic"/>
    <s v="google"/>
    <n v="1.0069444444444401E-3"/>
    <n v="0"/>
    <n v="1"/>
    <s v="/models/e400/options/"/>
    <m/>
    <m/>
    <m/>
    <m/>
    <n v="0"/>
    <n v="0"/>
    <n v="0"/>
    <n v="0"/>
    <s v="google"/>
  </r>
  <r>
    <s v="GA1.2.1218148206.1578656851"/>
    <s v="Mercedes-krasnodar.ru"/>
    <s v="Mercedes"/>
    <s v="Krasnodar"/>
    <s v="Krasnodar Krai"/>
    <s v="Safari"/>
    <s v="mobile"/>
    <x v="9"/>
    <n v="6"/>
    <s v="(not set)"/>
    <s v="(not provided)"/>
    <s v="organic"/>
    <s v="google"/>
    <n v="6.01851851851852E-4"/>
    <n v="0"/>
    <n v="1"/>
    <s v="/service/spares/"/>
    <m/>
    <m/>
    <m/>
    <m/>
    <n v="1"/>
    <n v="1"/>
    <n v="12194"/>
    <n v="1"/>
    <s v="google"/>
  </r>
  <r>
    <s v="GA1.2.611417221.1566275571"/>
    <s v="BMW-keyauto-krd.ru"/>
    <s v="BMW"/>
    <s v="Krasnodar"/>
    <s v="Krasnodar Krai"/>
    <s v="Safari"/>
    <s v="mobile"/>
    <x v="9"/>
    <n v="6"/>
    <s v="(not set)"/>
    <s v="(not provided)"/>
    <s v="organic"/>
    <s v="google"/>
    <n v="5.09259259259259E-4"/>
    <n v="0"/>
    <n v="1"/>
    <s v="/?keyauto_from=1"/>
    <m/>
    <m/>
    <m/>
    <m/>
    <n v="0"/>
    <n v="0"/>
    <n v="0"/>
    <n v="0"/>
    <s v="google"/>
  </r>
  <r>
    <s v="GA1.2.1671520565.1578647128"/>
    <s v="Mercedes-krasnodar.ru"/>
    <s v="Mercedes"/>
    <s v="Krasnodar"/>
    <s v="Krasnodar Krai"/>
    <s v="Chrome"/>
    <s v="desktop"/>
    <x v="9"/>
    <n v="18"/>
    <s v="(not set)"/>
    <s v="(not provided)"/>
    <s v="organic"/>
    <s v="google"/>
    <n v="2.51736111111111E-4"/>
    <n v="0"/>
    <n v="4"/>
    <s v="/models/e220-x-line/desc/"/>
    <m/>
    <m/>
    <m/>
    <m/>
    <n v="0"/>
    <n v="0"/>
    <n v="0"/>
    <n v="0"/>
    <s v="google"/>
  </r>
  <r>
    <s v="GA1.2.1671520565.1578647128"/>
    <s v="Mercedes-krasnodar.ru"/>
    <s v="Mercedes"/>
    <s v="Krasnodar"/>
    <s v="Krasnodar Krai"/>
    <s v="Chrome"/>
    <s v="desktop"/>
    <x v="9"/>
    <n v="18"/>
    <s v="(not set)"/>
    <s v="(not provided)"/>
    <s v="organic"/>
    <s v="google"/>
    <n v="2.51736111111111E-4"/>
    <n v="0"/>
    <n v="4"/>
    <s v="/models/e220-x-line/options/"/>
    <m/>
    <m/>
    <m/>
    <m/>
    <n v="1"/>
    <n v="0.25"/>
    <n v="14493"/>
    <n v="1"/>
    <s v="google"/>
  </r>
  <r>
    <s v="GA1.2.1598579693.1578409760"/>
    <s v="Mercedes-krasnodar.ru"/>
    <s v="Mercedes"/>
    <s v="Krasnodar"/>
    <s v="Krasnodar Krai"/>
    <s v="Chrome"/>
    <s v="mobile"/>
    <x v="9"/>
    <n v="18"/>
    <s v="(not set)"/>
    <s v="(not provided)"/>
    <s v="organic"/>
    <s v="google"/>
    <n v="4.66820987268519E-4"/>
    <n v="0"/>
    <n v="3"/>
    <s v="/models/e220/options/"/>
    <m/>
    <m/>
    <m/>
    <m/>
    <n v="1"/>
    <n v="0.33333333333333331"/>
    <n v="40480"/>
    <n v="1"/>
    <s v="google"/>
  </r>
  <r>
    <s v="GA1.2.116692447.1578650190"/>
    <s v="Mercedes-krasnodar.ru"/>
    <s v="Mercedes"/>
    <s v="Krasnodar"/>
    <s v="Krasnodar Krai"/>
    <s v="Chrome"/>
    <s v="desktop"/>
    <x v="9"/>
    <n v="12"/>
    <s v="(not set)"/>
    <s v="(not provided)"/>
    <s v="organic"/>
    <s v="google"/>
    <n v="1.8981481481481501E-3"/>
    <n v="0"/>
    <n v="2"/>
    <s v="/models/e220/desc/"/>
    <m/>
    <m/>
    <m/>
    <m/>
    <n v="0"/>
    <n v="0"/>
    <n v="0"/>
    <n v="0"/>
    <s v="google"/>
  </r>
  <r>
    <s v="GA1.2.1284887862.1578213108"/>
    <s v="Mercedes-krasnodar.ru"/>
    <s v="Mercedes"/>
    <s v="Krasnodar"/>
    <s v="Krasnodar Krai"/>
    <s v="Chrome"/>
    <s v="desktop"/>
    <x v="9"/>
    <n v="6"/>
    <s v="(not set)"/>
    <s v="(not provided)"/>
    <s v="organic"/>
    <s v="google"/>
    <n v="7.8935185185185202E-3"/>
    <n v="0"/>
    <n v="2"/>
    <s v="/models/glc/desc/"/>
    <m/>
    <m/>
    <m/>
    <m/>
    <n v="0"/>
    <n v="0"/>
    <n v="0"/>
    <n v="0"/>
    <s v="google"/>
  </r>
  <r>
    <s v="GA1.2.841856222.1578552901"/>
    <s v="Mercedes-krasnodar.ru"/>
    <s v="Mercedes"/>
    <s v="Krasnodar"/>
    <s v="Krasnodar Krai"/>
    <s v="Chrome"/>
    <s v="desktop"/>
    <x v="9"/>
    <n v="18"/>
    <s v="(not set)"/>
    <s v="(not provided)"/>
    <s v="organic"/>
    <s v="google"/>
    <n v="2.3900462962962998E-3"/>
    <n v="0"/>
    <n v="2"/>
    <s v="/buy/cars/e220/107102609/63486880/"/>
    <m/>
    <m/>
    <m/>
    <m/>
    <n v="1"/>
    <n v="0.5"/>
    <n v="43108"/>
    <n v="1"/>
    <s v="google"/>
  </r>
  <r>
    <s v="GA1.2.764597368.1575311338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3.2407407407407401E-4"/>
    <n v="0"/>
    <n v="2"/>
    <s v="/models/cla/options/"/>
    <m/>
    <m/>
    <m/>
    <m/>
    <n v="1"/>
    <n v="0.5"/>
    <n v="8311"/>
    <n v="1"/>
    <s v="google"/>
  </r>
  <r>
    <s v="GA1.2.2011256105.1578647291"/>
    <s v="Mercedes-krasnodar.ru"/>
    <s v="Mercedes"/>
    <s v="Krasnodar"/>
    <s v="Krasnodar Krai"/>
    <s v="Chrome"/>
    <s v="desktop"/>
    <x v="9"/>
    <n v="8"/>
    <s v="(not set)"/>
    <s v="(not provided)"/>
    <s v="organic"/>
    <s v="google"/>
    <n v="1.0416666666666699E-3"/>
    <n v="0"/>
    <n v="1"/>
    <s v="/models/e220-x-line/desc/"/>
    <m/>
    <m/>
    <m/>
    <m/>
    <n v="1"/>
    <n v="1"/>
    <n v="22610"/>
    <n v="1"/>
    <s v="google"/>
  </r>
  <r>
    <s v="GA1.2.305771174.1578298345"/>
    <s v="Mercedes-krasnodar.ru"/>
    <s v="Mercedes"/>
    <s v="Krasnodar"/>
    <s v="Krasnodar Krai"/>
    <s v="Chrome"/>
    <s v="tablet"/>
    <x v="9"/>
    <n v="2"/>
    <s v="(not set)"/>
    <s v="(not provided)"/>
    <s v="organic"/>
    <s v="google"/>
    <n v="1.50462962962963E-4"/>
    <n v="0"/>
    <n v="1"/>
    <s v="/models/c180/options/"/>
    <m/>
    <m/>
    <m/>
    <m/>
    <n v="1"/>
    <n v="1"/>
    <n v="33873"/>
    <n v="1"/>
    <s v="google"/>
  </r>
  <r>
    <s v="GA1.2.725386533.1570735091"/>
    <s v="Mercedes-krasnodar.ru"/>
    <s v="Mercedes"/>
    <s v="Krasnodar"/>
    <s v="Krasnodar Krai"/>
    <s v="Chrome"/>
    <s v="mobile"/>
    <x v="9"/>
    <n v="14"/>
    <s v="(not set)"/>
    <s v="(not provided)"/>
    <s v="organic"/>
    <s v="google"/>
    <n v="7.5694444444444403E-3"/>
    <n v="0"/>
    <n v="1"/>
    <s v="/models/c200/options/"/>
    <m/>
    <m/>
    <m/>
    <m/>
    <n v="0"/>
    <n v="0"/>
    <n v="0"/>
    <n v="0"/>
    <s v="google"/>
  </r>
  <r>
    <s v="GA1.2.1441451251.1578672656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1.3425925925925901E-3"/>
    <n v="0"/>
    <n v="1"/>
    <s v="/models/c180/desc/"/>
    <m/>
    <m/>
    <m/>
    <m/>
    <n v="0"/>
    <n v="0"/>
    <n v="0"/>
    <n v="0"/>
    <s v="google"/>
  </r>
  <r>
    <s v="GA1.2.1441451251.1578672656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1.3425925925925901E-3"/>
    <n v="0"/>
    <n v="1"/>
    <s v="/request/order_call/"/>
    <m/>
    <m/>
    <m/>
    <m/>
    <n v="0"/>
    <n v="0"/>
    <n v="0"/>
    <n v="0"/>
    <s v="google"/>
  </r>
  <r>
    <s v="GA1.2.511671308.1564576428"/>
    <s v="BMW-keyauto-krd.ru"/>
    <s v="BMW"/>
    <s v="Krasnodar"/>
    <s v="Krasnodar Krai"/>
    <s v="Chrome"/>
    <s v="desktop"/>
    <x v="9"/>
    <n v="4"/>
    <s v="(not set)"/>
    <s v="(not provided)"/>
    <s v="organic"/>
    <s v="google"/>
    <n v="6.8287037037037003E-4"/>
    <n v="0"/>
    <n v="1"/>
    <s v="/buy/leasing/"/>
    <m/>
    <m/>
    <m/>
    <m/>
    <n v="0"/>
    <n v="0"/>
    <n v="0"/>
    <n v="0"/>
    <s v="google"/>
  </r>
  <r>
    <s v="GA1.2.1795590086.1576750330"/>
    <s v="Mercedes-krasnodar.ru"/>
    <s v="Mercedes"/>
    <s v="Krasnodar"/>
    <s v="Krasnodar Krai"/>
    <s v="Chrome"/>
    <s v="mobile"/>
    <x v="9"/>
    <n v="4"/>
    <s v="(not set)"/>
    <s v="(not provided)"/>
    <s v="organic"/>
    <s v="google"/>
    <n v="2.31481481481481E-5"/>
    <n v="0"/>
    <n v="1"/>
    <s v="/models/e220-x-line/options/"/>
    <m/>
    <m/>
    <m/>
    <m/>
    <n v="1"/>
    <n v="1"/>
    <n v="29874"/>
    <n v="1"/>
    <s v="google"/>
  </r>
  <r>
    <s v="GA1.2.371605902.1578680381"/>
    <s v="BMW-keyauto-krd.ru"/>
    <s v="BMW"/>
    <s v="Krasnodar"/>
    <s v="Krasnodar Krai"/>
    <s v="Chrome"/>
    <s v="mobile"/>
    <x v="9"/>
    <n v="6"/>
    <s v="(not set)"/>
    <s v="(not provided)"/>
    <s v="organic"/>
    <s v="google"/>
    <n v="2.7777777777777801E-3"/>
    <n v="0"/>
    <n v="1"/>
    <s v="/?keyauto_from=1"/>
    <m/>
    <m/>
    <m/>
    <m/>
    <n v="0"/>
    <n v="0"/>
    <n v="0"/>
    <n v="0"/>
    <s v="google"/>
  </r>
  <r>
    <s v="GA1.2.699938685.1578655120"/>
    <s v="BMW-keyauto-krd.ru"/>
    <s v="BMW"/>
    <s v="Krasnodar"/>
    <s v="Krasnodar Krai"/>
    <s v="Chrome"/>
    <s v="mobile"/>
    <x v="9"/>
    <n v="4"/>
    <s v="(not set)"/>
    <s v="(not provided)"/>
    <s v="organic"/>
    <s v="google"/>
    <n v="7.1990740740740704E-3"/>
    <n v="0"/>
    <n v="1"/>
    <s v="/?keyauto_from=1"/>
    <m/>
    <m/>
    <m/>
    <m/>
    <n v="0"/>
    <n v="0"/>
    <n v="0"/>
    <n v="0"/>
    <s v="google"/>
  </r>
  <r>
    <s v="GA1.2.1262477100.1578669977"/>
    <s v="Mercedes-krasnodar.ru"/>
    <s v="Mercedes"/>
    <s v="Krasnodar"/>
    <s v="Krasnodar Krai"/>
    <s v="Safari"/>
    <s v="mobile"/>
    <x v="9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943709284.1571860702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models/New318/"/>
    <m/>
    <m/>
    <m/>
    <m/>
    <n v="1"/>
    <n v="1"/>
    <n v="36412"/>
    <n v="1"/>
    <s v="google"/>
  </r>
  <r>
    <s v="GA1.2.1737063039.1563530617"/>
    <s v="cars.BMW-keyauto-krd.ru"/>
    <s v="BMW"/>
    <s v="Krasnodar"/>
    <s v="Krasnodar Krai"/>
    <s v="Chrome"/>
    <s v="desktop"/>
    <x v="9"/>
    <n v="2"/>
    <s v="(not set)"/>
    <s v="(not provided)"/>
    <s v="organic"/>
    <s v="google"/>
    <n v="0"/>
    <n v="0"/>
    <n v="1"/>
    <s v="/new/BMW/x3/n1167612"/>
    <m/>
    <m/>
    <m/>
    <m/>
    <n v="1"/>
    <n v="1"/>
    <n v="33720"/>
    <n v="1"/>
    <s v="google"/>
  </r>
  <r>
    <s v="GA1.2.1154343402.1561357604"/>
    <s v="Mercedes-krasnodar.ru"/>
    <s v="Mercedes"/>
    <s v="Krasnodar"/>
    <s v="Krasnodar Krai"/>
    <s v="Chrome"/>
    <s v="mobile"/>
    <x v="9"/>
    <n v="2"/>
    <s v="(not set)"/>
    <s v="(not provided)"/>
    <s v="organic"/>
    <s v="google"/>
    <n v="0"/>
    <n v="0"/>
    <n v="1"/>
    <s v="/models/gls/options/"/>
    <m/>
    <m/>
    <m/>
    <m/>
    <n v="1"/>
    <n v="1"/>
    <n v="28754"/>
    <n v="1"/>
    <s v="google"/>
  </r>
  <r>
    <s v="GA1.2.1873585362.1578412911"/>
    <s v="Mercedes-krasnodar.ru"/>
    <s v="Mercedes"/>
    <s v="Krasnodar"/>
    <s v="Krasnodar Krai"/>
    <s v="Chrome"/>
    <s v="mobile"/>
    <x v="9"/>
    <n v="2"/>
    <s v="(not set)"/>
    <s v="(not provided)"/>
    <s v="organic"/>
    <s v="google"/>
    <n v="0"/>
    <n v="0"/>
    <n v="1"/>
    <s v="/special/purchase/e220/item66188051.php"/>
    <m/>
    <m/>
    <m/>
    <m/>
    <n v="0"/>
    <n v="0"/>
    <n v="0"/>
    <n v="0"/>
    <s v="google"/>
  </r>
  <r>
    <s v="GA1.2.93657250.1574187138"/>
    <s v="Mercedes-krasnodar.ru"/>
    <s v="Mercedes"/>
    <s v="Krasnodar"/>
    <s v="Krasnodar Krai"/>
    <s v="Chrome"/>
    <s v="mobile"/>
    <x v="9"/>
    <n v="2"/>
    <s v="(not set)"/>
    <s v="(not provided)"/>
    <s v="organic"/>
    <s v="google"/>
    <n v="0"/>
    <n v="0"/>
    <n v="1"/>
    <s v="/buy/cars/gls/180777237/118933060/"/>
    <m/>
    <m/>
    <m/>
    <m/>
    <n v="0"/>
    <n v="0"/>
    <n v="0"/>
    <n v="0"/>
    <s v="google"/>
  </r>
  <r>
    <s v="GA1.2.1058980194.1578157793"/>
    <s v="Mercedes-krasnodar.ru"/>
    <s v="Mercedes"/>
    <s v="Krasnodar"/>
    <s v="Krasnodar Krai"/>
    <s v="Chrome"/>
    <s v="mobile"/>
    <x v="9"/>
    <n v="2"/>
    <s v="(not set)"/>
    <s v="(not provided)"/>
    <s v="organic"/>
    <s v="google"/>
    <n v="0"/>
    <n v="0"/>
    <n v="1"/>
    <s v="/models/e220/options/"/>
    <m/>
    <m/>
    <m/>
    <m/>
    <n v="1"/>
    <n v="1"/>
    <n v="38686"/>
    <n v="1"/>
    <s v="google"/>
  </r>
  <r>
    <s v="GA1.2.369386646.1578647352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36233123.1578689451"/>
    <s v="Mercedes-krasnodar.ru"/>
    <s v="Mercedes"/>
    <s v="Krasnodar"/>
    <s v="Krasnodar Krai"/>
    <s v="Opera"/>
    <s v="mobile"/>
    <x v="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50583275.1578655214"/>
    <s v="Mercedes-krasnodar.ru"/>
    <s v="Mercedes"/>
    <s v="Krasnodar"/>
    <s v="Krasnodar Krai"/>
    <s v="Firefox"/>
    <s v="desktop"/>
    <x v="9"/>
    <n v="18"/>
    <s v="(not set)"/>
    <s v="(not provided)"/>
    <s v="organic"/>
    <s v="google"/>
    <n v="1.8194444444444399E-2"/>
    <n v="0"/>
    <n v="1"/>
    <s v="(entrance)"/>
    <m/>
    <m/>
    <m/>
    <m/>
    <n v="0"/>
    <n v="0"/>
    <n v="0"/>
    <n v="0"/>
    <s v="google"/>
  </r>
  <r>
    <s v="GA1.2.925360878.1578668159"/>
    <s v="Mercedes-krasnodar.ru"/>
    <s v="Mercedes"/>
    <s v="Krasnodar"/>
    <s v="Krasnodar Krai"/>
    <s v="Safari"/>
    <s v="mobile"/>
    <x v="9"/>
    <n v="6"/>
    <s v="(not set)"/>
    <s v="(not provided)"/>
    <s v="organic"/>
    <s v="google"/>
    <n v="8.7962962962963005E-4"/>
    <n v="0"/>
    <n v="1"/>
    <s v="(entrance)"/>
    <m/>
    <m/>
    <m/>
    <m/>
    <n v="0"/>
    <n v="0"/>
    <n v="0"/>
    <n v="0"/>
    <s v="google"/>
  </r>
  <r>
    <s v="GA1.2.461157496.1578642484"/>
    <s v="BMW-keyauto-krd.ru"/>
    <s v="BMW"/>
    <s v="Krasnodar"/>
    <s v="Krasnodar Krai"/>
    <s v="Chrome"/>
    <s v="desktop"/>
    <x v="9"/>
    <n v="14"/>
    <s v="(not set)"/>
    <s v="(not provided)"/>
    <s v="organic"/>
    <s v="google"/>
    <n v="3.2793209837962998E-4"/>
    <n v="0"/>
    <n v="3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9"/>
    <n v="6"/>
    <s v="(not set)"/>
    <s v="(not provided)"/>
    <s v="organic"/>
    <s v="google"/>
    <n v="2.5520833333333298E-3"/>
    <n v="0"/>
    <n v="2"/>
    <s v="(entrance)"/>
    <m/>
    <m/>
    <m/>
    <m/>
    <n v="0"/>
    <n v="0"/>
    <n v="0"/>
    <n v="0"/>
    <s v="google"/>
  </r>
  <r>
    <s v="GA1.2.1139961474.1578678324"/>
    <s v="BMW-keyauto-krd.ru"/>
    <s v="BMW"/>
    <s v="Krasnodar"/>
    <s v="Krasnodar Krai"/>
    <s v="Chrome"/>
    <s v="mobile"/>
    <x v="9"/>
    <n v="7"/>
    <s v="(not set)"/>
    <s v="(not provided)"/>
    <s v="organic"/>
    <s v="google"/>
    <n v="2.0023148148148101E-3"/>
    <n v="0"/>
    <n v="1"/>
    <s v="(entrance)"/>
    <m/>
    <m/>
    <m/>
    <m/>
    <n v="0"/>
    <n v="0"/>
    <n v="0"/>
    <n v="0"/>
    <s v="google"/>
  </r>
  <r>
    <s v="GA1.2.461157496.1578642484"/>
    <s v="cars.BMW-keyauto-krd.ru"/>
    <s v="BMW"/>
    <s v="Krasnodar"/>
    <s v="Krasnodar Krai"/>
    <s v="Chrome"/>
    <s v="desktop"/>
    <x v="9"/>
    <n v="14"/>
    <s v="(not set)"/>
    <s v="(not provided)"/>
    <s v="organic"/>
    <s v="google"/>
    <n v="2.4305555555555601E-4"/>
    <n v="0"/>
    <n v="1"/>
    <s v="(entrance)"/>
    <m/>
    <m/>
    <m/>
    <m/>
    <n v="1"/>
    <n v="1"/>
    <n v="35745"/>
    <n v="1"/>
    <s v="google"/>
  </r>
  <r>
    <s v="GA1.2.1066524848.1578685629"/>
    <s v="Mercedes-krasnodar.ru"/>
    <s v="Mercedes"/>
    <s v="Krasnodar"/>
    <s v="Krasnodar Krai"/>
    <s v="Chrome"/>
    <s v="desktop"/>
    <x v="9"/>
    <n v="38"/>
    <s v="(not set)"/>
    <s v="(not provided)"/>
    <s v="organic"/>
    <s v="google"/>
    <n v="1.11689814814815E-2"/>
    <n v="0"/>
    <n v="1"/>
    <s v="(entrance)"/>
    <m/>
    <m/>
    <m/>
    <m/>
    <n v="1"/>
    <n v="1"/>
    <n v="15242"/>
    <n v="1"/>
    <s v="google"/>
  </r>
  <r>
    <s v="GA1.2.731246544.1578488879"/>
    <s v="Mercedes-krasnodar.ru"/>
    <s v="Mercedes"/>
    <s v="Krasnodar"/>
    <s v="Krasnodar Krai"/>
    <s v="Chrome"/>
    <s v="desktop"/>
    <x v="9"/>
    <n v="16"/>
    <s v="(not set)"/>
    <s v="(not provided)"/>
    <s v="organic"/>
    <s v="google"/>
    <n v="5.6712962962963001E-3"/>
    <n v="0"/>
    <n v="1"/>
    <s v="(entrance)"/>
    <m/>
    <m/>
    <m/>
    <m/>
    <n v="0"/>
    <n v="0"/>
    <n v="0"/>
    <n v="0"/>
    <s v="google"/>
  </r>
  <r>
    <s v="GA1.2.391898205.1578641467"/>
    <s v="Mercedes-krasnodar.ru"/>
    <s v="Mercedes"/>
    <s v="Krasnodar"/>
    <s v="Krasnodar Krai"/>
    <s v="Chrome"/>
    <s v="desktop"/>
    <x v="9"/>
    <n v="12"/>
    <s v="(not set)"/>
    <s v="(not provided)"/>
    <s v="organic"/>
    <s v="google"/>
    <n v="2.5231481481481498E-3"/>
    <n v="0"/>
    <n v="1"/>
    <s v="(entrance)"/>
    <m/>
    <m/>
    <m/>
    <m/>
    <n v="1"/>
    <n v="1"/>
    <n v="43329"/>
    <n v="1"/>
    <s v="google"/>
  </r>
  <r>
    <s v="GA1.2.1757563394.1578648519"/>
    <s v="Mercedes-krasnodar.ru"/>
    <s v="Mercedes"/>
    <s v="Krasnodar"/>
    <s v="Krasnodar Krai"/>
    <s v="Chrome"/>
    <s v="desktop"/>
    <x v="9"/>
    <n v="10"/>
    <s v="(not set)"/>
    <s v="(not provided)"/>
    <s v="organic"/>
    <s v="google"/>
    <n v="9.0277777777777795E-4"/>
    <n v="0"/>
    <n v="1"/>
    <s v="(entrance)"/>
    <m/>
    <m/>
    <m/>
    <m/>
    <n v="0"/>
    <n v="0"/>
    <n v="0"/>
    <n v="0"/>
    <s v="google"/>
  </r>
  <r>
    <s v="GA1.2.1375980262.1578672432"/>
    <s v="Mercedes-krasnodar.ru"/>
    <s v="Mercedes"/>
    <s v="Krasnodar"/>
    <s v="Krasnodar Krai"/>
    <s v="Chrome"/>
    <s v="mobile"/>
    <x v="9"/>
    <n v="8"/>
    <s v="(not set)"/>
    <s v="(not provided)"/>
    <s v="organic"/>
    <s v="google"/>
    <n v="1.1574074074074099E-3"/>
    <n v="0"/>
    <n v="1"/>
    <s v="(entrance)"/>
    <m/>
    <m/>
    <m/>
    <m/>
    <n v="0"/>
    <n v="0"/>
    <n v="0"/>
    <n v="0"/>
    <s v="google"/>
  </r>
  <r>
    <s v="GA1.2.948268249.1576616947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6.3657407407407402E-4"/>
    <n v="0"/>
    <n v="1"/>
    <s v="(entrance)"/>
    <m/>
    <m/>
    <m/>
    <m/>
    <n v="1"/>
    <n v="1"/>
    <n v="10025"/>
    <n v="1"/>
    <s v="google"/>
  </r>
  <r>
    <s v="GA1.2.1827727625.1578641482"/>
    <s v="Mercedes-krasnodar.ru"/>
    <s v="Mercedes"/>
    <s v="Krasnodar"/>
    <s v="Krasnodar Krai"/>
    <s v="Chrome"/>
    <s v="desktop"/>
    <x v="9"/>
    <n v="6"/>
    <s v="(not set)"/>
    <s v="(not provided)"/>
    <s v="organic"/>
    <s v="google"/>
    <n v="3.3564814814814801E-4"/>
    <n v="0"/>
    <n v="1"/>
    <s v="(entrance)"/>
    <m/>
    <m/>
    <m/>
    <m/>
    <n v="1"/>
    <n v="1"/>
    <n v="10564"/>
    <n v="1"/>
    <s v="google"/>
  </r>
  <r>
    <s v="GA1.2.364457821.1566461310"/>
    <s v="Mercedes-krasnodar.ru"/>
    <s v="Mercedes"/>
    <s v="Krasnodar"/>
    <s v="Krasnodar Krai"/>
    <s v="Chrome"/>
    <s v="desktop"/>
    <x v="9"/>
    <n v="6"/>
    <s v="(not set)"/>
    <s v="(not provided)"/>
    <s v="organic"/>
    <s v="google"/>
    <n v="3.3333333333333301E-3"/>
    <n v="0"/>
    <n v="1"/>
    <s v="(entrance)"/>
    <m/>
    <m/>
    <m/>
    <m/>
    <n v="1"/>
    <n v="1"/>
    <n v="13420"/>
    <n v="1"/>
    <s v="google"/>
  </r>
  <r>
    <s v="GA1.2.832075979.1578658050"/>
    <s v="BMW-keyauto-krd.ru"/>
    <s v="BMW"/>
    <s v="Krasnodar"/>
    <s v="Krasnodar Krai"/>
    <s v="Chrome"/>
    <s v="mobile"/>
    <x v="9"/>
    <n v="4"/>
    <s v="(not set)"/>
    <s v="(not provided)"/>
    <s v="organic"/>
    <s v="google"/>
    <n v="8.1018518518518505E-4"/>
    <n v="0"/>
    <n v="1"/>
    <s v="(entrance)"/>
    <m/>
    <m/>
    <m/>
    <m/>
    <n v="1"/>
    <n v="1"/>
    <n v="17178"/>
    <n v="1"/>
    <s v="google"/>
  </r>
  <r>
    <s v="GA1.2.1018532051.1578688935"/>
    <s v="Mercedes-krasnodar.ru"/>
    <s v="Mercedes"/>
    <s v="Krasnodar"/>
    <s v="Krasnodar Krai"/>
    <s v="Chrome"/>
    <s v="mobile"/>
    <x v="9"/>
    <n v="4"/>
    <s v="(not set)"/>
    <s v="(not provided)"/>
    <s v="organic"/>
    <s v="google"/>
    <n v="5.5555555555555599E-4"/>
    <n v="0"/>
    <n v="1"/>
    <s v="(entrance)"/>
    <m/>
    <m/>
    <m/>
    <m/>
    <n v="0"/>
    <n v="0"/>
    <n v="0"/>
    <n v="0"/>
    <s v="google"/>
  </r>
  <r>
    <s v="GA1.2.1609654546.1578678604"/>
    <s v="Mercedes-krasnodar.ru"/>
    <s v="Mercedes"/>
    <s v="Krasnodar"/>
    <s v="Krasnodar Krai"/>
    <s v="Chrome"/>
    <s v="mobile"/>
    <x v="9"/>
    <n v="4"/>
    <s v="(not set)"/>
    <s v="(not provided)"/>
    <s v="organic"/>
    <s v="google"/>
    <n v="1.03009259259259E-3"/>
    <n v="0"/>
    <n v="1"/>
    <s v="(entrance)"/>
    <m/>
    <m/>
    <m/>
    <m/>
    <n v="1"/>
    <n v="1"/>
    <n v="33798"/>
    <n v="1"/>
    <s v="google"/>
  </r>
  <r>
    <s v="GA1.2.1023863598.1577260126"/>
    <s v="Mercedes-krasnodar.ru"/>
    <s v="Mercedes"/>
    <s v="Krasnodar"/>
    <s v="Krasnodar Krai"/>
    <s v="Chrome"/>
    <s v="desktop"/>
    <x v="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53676063.1577357065"/>
    <s v="BMW-keyauto-krd.ru"/>
    <s v="BMW"/>
    <s v="Krasnodar"/>
    <s v="Krasnodar Krai"/>
    <s v="Chrome"/>
    <s v="desktop"/>
    <x v="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57048197.1578489329"/>
    <s v="BMW-keyauto-krd.ru"/>
    <s v="BMW"/>
    <s v="Gelendzhik"/>
    <s v="Krasnodar Krai"/>
    <s v="Chrome"/>
    <s v="mobile"/>
    <x v="9"/>
    <n v="8"/>
    <s v="(not set)"/>
    <s v="(not provided)"/>
    <s v="organic"/>
    <s v="google"/>
    <n v="1.09953703703704E-4"/>
    <n v="0"/>
    <n v="2"/>
    <s v="/"/>
    <m/>
    <m/>
    <m/>
    <m/>
    <n v="1"/>
    <n v="0.5"/>
    <n v="16004"/>
    <n v="1"/>
    <s v="google"/>
  </r>
  <r>
    <s v="GA1.2.2086556415.1578675542"/>
    <s v="BMW-keyauto-krd.ru"/>
    <s v="BMW"/>
    <s v="(not set)"/>
    <s v="Krasnodar Krai"/>
    <s v="Chrome"/>
    <s v="mobile"/>
    <x v="9"/>
    <n v="20"/>
    <s v="(not set)"/>
    <s v="(not provided)"/>
    <s v="organic"/>
    <s v="google"/>
    <n v="5.15046296296296E-4"/>
    <n v="0"/>
    <n v="2"/>
    <s v="/"/>
    <m/>
    <m/>
    <m/>
    <m/>
    <n v="1"/>
    <n v="0.5"/>
    <n v="44655"/>
    <n v="1"/>
    <s v="google"/>
  </r>
  <r>
    <s v="GA1.2.700426730.1578050967"/>
    <s v="BMW-keyauto-krd.ru"/>
    <s v="BMW"/>
    <s v="Troedobelikovskiy"/>
    <s v="Krasnodar Krai"/>
    <s v="Chrome"/>
    <s v="mobile"/>
    <x v="9"/>
    <n v="4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1084723869.1578640545"/>
    <s v="BMW-keyauto-krd.ru"/>
    <s v="BMW"/>
    <s v="Tuapse"/>
    <s v="Krasnodar Krai"/>
    <s v="Chrome"/>
    <s v="tablet"/>
    <x v="9"/>
    <n v="6"/>
    <s v="(not set)"/>
    <s v="(not provided)"/>
    <s v="organic"/>
    <s v="google"/>
    <n v="6.8287037037037003E-4"/>
    <n v="0"/>
    <n v="1"/>
    <s v="/"/>
    <m/>
    <m/>
    <m/>
    <m/>
    <n v="1"/>
    <n v="1"/>
    <n v="35261"/>
    <n v="1"/>
    <s v="google"/>
  </r>
  <r>
    <s v="GA1.2.12753657.1578473078"/>
    <s v="Mercedes-krasnodar.ru"/>
    <s v="Mercedes"/>
    <s v="Novorossiysk"/>
    <s v="Krasnodar Krai"/>
    <s v="Chrome"/>
    <s v="mobile"/>
    <x v="9"/>
    <n v="6"/>
    <s v="(not set)"/>
    <s v="(not provided)"/>
    <s v="organic"/>
    <s v="google"/>
    <n v="5.4398148148148101E-4"/>
    <n v="0"/>
    <n v="1"/>
    <s v="/"/>
    <m/>
    <m/>
    <m/>
    <m/>
    <n v="1"/>
    <n v="1"/>
    <n v="13768"/>
    <n v="1"/>
    <s v="google"/>
  </r>
  <r>
    <s v="GA1.2.1401381444.1573671211"/>
    <s v="BMW-keyauto-krd.ru"/>
    <s v="BMW"/>
    <s v="(not set)"/>
    <s v="Krasnodar Krai"/>
    <s v="Chrome"/>
    <s v="mobile"/>
    <x v="9"/>
    <n v="10"/>
    <s v="(not set)"/>
    <s v="(not provided)"/>
    <s v="organic"/>
    <s v="google"/>
    <n v="7.2222222222222202E-3"/>
    <n v="0"/>
    <n v="1"/>
    <s v="/"/>
    <m/>
    <m/>
    <m/>
    <m/>
    <n v="1"/>
    <n v="1"/>
    <n v="38199"/>
    <n v="1"/>
    <s v="google"/>
  </r>
  <r>
    <s v="GA1.2.768391609.1578675898"/>
    <s v="Mercedes-krasnodar.ru"/>
    <s v="Mercedes"/>
    <s v="(not set)"/>
    <s v="Krasnodar Krai"/>
    <s v="Chrome"/>
    <s v="mobile"/>
    <x v="9"/>
    <n v="14"/>
    <s v="(not set)"/>
    <s v="(not provided)"/>
    <s v="organic"/>
    <s v="google"/>
    <n v="3.4027777777777802E-3"/>
    <n v="0"/>
    <n v="1"/>
    <s v="/"/>
    <m/>
    <m/>
    <m/>
    <m/>
    <n v="0"/>
    <n v="0"/>
    <n v="0"/>
    <n v="0"/>
    <s v="google"/>
  </r>
  <r>
    <s v="GA1.2.712109341.1572699754"/>
    <s v="BMW-keyauto-krd.ru"/>
    <s v="BMW"/>
    <s v="Gelendzhik"/>
    <s v="Krasnodar Krai"/>
    <s v="Chrome"/>
    <s v="desktop"/>
    <x v="9"/>
    <n v="2"/>
    <s v="(not set)"/>
    <s v="(not provided)"/>
    <s v="organic"/>
    <s v="google"/>
    <n v="1.1574074074074101E-5"/>
    <n v="0"/>
    <n v="1"/>
    <s v="/"/>
    <m/>
    <m/>
    <m/>
    <m/>
    <n v="1"/>
    <n v="1"/>
    <n v="21328"/>
    <n v="1"/>
    <s v="google"/>
  </r>
  <r>
    <s v="GA1.2.1441152233.1569503912"/>
    <s v="Mercedes-krasnodar.ru"/>
    <s v="Mercedes"/>
    <s v="Gelendzhik"/>
    <s v="Krasnodar Krai"/>
    <s v="Chrome"/>
    <s v="desktop"/>
    <x v="9"/>
    <n v="8"/>
    <s v="(not set)"/>
    <s v="(not provided)"/>
    <s v="organic"/>
    <s v="google"/>
    <n v="4.09722222222222E-3"/>
    <n v="0"/>
    <n v="1"/>
    <s v="/"/>
    <m/>
    <m/>
    <m/>
    <m/>
    <n v="1"/>
    <n v="1"/>
    <n v="18566"/>
    <n v="1"/>
    <s v="google"/>
  </r>
  <r>
    <s v="GA1.2.1134024004.1578169981"/>
    <s v="Mercedes-krasnodar.ru"/>
    <s v="Mercedes"/>
    <s v="Gelendzhik"/>
    <s v="Krasnodar Krai"/>
    <s v="Chrome"/>
    <s v="mobile"/>
    <x v="9"/>
    <n v="8"/>
    <s v="(not set)"/>
    <s v="(not provided)"/>
    <s v="organic"/>
    <s v="google"/>
    <n v="3.9583333333333302E-3"/>
    <n v="0"/>
    <n v="1"/>
    <s v="/"/>
    <m/>
    <m/>
    <m/>
    <m/>
    <n v="1"/>
    <n v="1"/>
    <n v="26885"/>
    <n v="1"/>
    <s v="google"/>
  </r>
  <r>
    <s v="GA1.2.1334623493.1578659016"/>
    <s v="Mercedes-krasnodar.ru"/>
    <s v="Mercedes"/>
    <s v="Anapa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11752"/>
    <n v="1"/>
    <s v="google"/>
  </r>
  <r>
    <s v="GA1.2.56441175.1578663386"/>
    <s v="Mercedes-krasnodar.ru"/>
    <s v="Mercedes"/>
    <s v="(not set)"/>
    <s v="Krasnodar Krai"/>
    <s v="Safari"/>
    <s v="mobile"/>
    <x v="9"/>
    <n v="16"/>
    <s v="(not set)"/>
    <s v="(not provided)"/>
    <s v="organic"/>
    <s v="google"/>
    <n v="1.9502314814814801E-3"/>
    <n v="0"/>
    <n v="2"/>
    <s v="/"/>
    <m/>
    <m/>
    <m/>
    <m/>
    <n v="0"/>
    <n v="0"/>
    <n v="0"/>
    <n v="0"/>
    <s v="google"/>
  </r>
  <r>
    <s v="GA1.2.88111180.1578499635"/>
    <s v="Mercedes-krasnodar.ru"/>
    <s v="Mercedes"/>
    <s v="(not set)"/>
    <s v="Krasnodar Krai"/>
    <s v="Safari"/>
    <s v="mobile"/>
    <x v="9"/>
    <n v="8"/>
    <s v="(not set)"/>
    <s v="(not provided)"/>
    <s v="organic"/>
    <s v="google"/>
    <n v="1.5046296296296301E-3"/>
    <n v="0"/>
    <n v="2"/>
    <s v="/"/>
    <m/>
    <m/>
    <m/>
    <m/>
    <n v="1"/>
    <n v="0.5"/>
    <n v="37466"/>
    <n v="1"/>
    <s v="google"/>
  </r>
  <r>
    <s v="GA1.2.1897680160.1578636943"/>
    <s v="Mercedes-krasnodar.ru"/>
    <s v="Mercedes"/>
    <s v="Novorossiysk"/>
    <s v="Krasnodar Krai"/>
    <s v="Safari"/>
    <s v="desktop"/>
    <x v="9"/>
    <n v="6"/>
    <s v="(not set)"/>
    <s v="(not provided)"/>
    <s v="organic"/>
    <s v="google"/>
    <n v="5.09259259259259E-4"/>
    <n v="0"/>
    <n v="1"/>
    <s v="/"/>
    <m/>
    <m/>
    <m/>
    <m/>
    <n v="1"/>
    <n v="1"/>
    <n v="11983"/>
    <n v="1"/>
    <s v="google"/>
  </r>
  <r>
    <s v="GA1.2.2144089617.1578685898"/>
    <s v="Mercedes-krasnodar.ru"/>
    <s v="Mercedes"/>
    <s v="Kanevskaya"/>
    <s v="Krasnodar Krai"/>
    <s v="Safari"/>
    <s v="mobile"/>
    <x v="9"/>
    <n v="6"/>
    <s v="(not set)"/>
    <s v="(not provided)"/>
    <s v="organic"/>
    <s v="google"/>
    <n v="5.90277777777778E-4"/>
    <n v="0"/>
    <n v="1"/>
    <s v="/"/>
    <m/>
    <m/>
    <m/>
    <m/>
    <n v="1"/>
    <n v="1"/>
    <n v="21109"/>
    <n v="1"/>
    <s v="google"/>
  </r>
  <r>
    <s v="GA1.2.747335595.1578223495"/>
    <s v="Mercedes-krasnodar.ru"/>
    <s v="Mercedes"/>
    <s v="(not set)"/>
    <s v="Krasnodar Krai"/>
    <s v="Safari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27800"/>
    <n v="1"/>
    <s v="google"/>
  </r>
  <r>
    <s v="GA1.2.1191547357.1578686074"/>
    <s v="Mercedes-krasnodar.ru"/>
    <s v="Mercedes"/>
    <s v="(not set)"/>
    <s v="Krasnodar Krai"/>
    <s v="Safari"/>
    <s v="tablet"/>
    <x v="9"/>
    <n v="4"/>
    <s v="(not set)"/>
    <s v="(not provided)"/>
    <s v="organic"/>
    <s v="google"/>
    <n v="1.6087962962963E-3"/>
    <n v="0"/>
    <n v="1"/>
    <s v="/"/>
    <m/>
    <m/>
    <m/>
    <m/>
    <n v="1"/>
    <n v="1"/>
    <n v="36636"/>
    <n v="1"/>
    <s v="google"/>
  </r>
  <r>
    <s v="GA1.2.1425918274.1578677774"/>
    <s v="Mercedes-krasnodar.ru"/>
    <s v="Mercedes"/>
    <s v="Gelendzhik"/>
    <s v="Krasnodar Krai"/>
    <s v="Safari"/>
    <s v="mobile"/>
    <x v="9"/>
    <n v="16"/>
    <s v="(not set)"/>
    <s v="(not provided)"/>
    <s v="organic"/>
    <s v="google"/>
    <n v="4.05092592592593E-3"/>
    <n v="0"/>
    <n v="1"/>
    <s v="/"/>
    <m/>
    <m/>
    <m/>
    <m/>
    <n v="1"/>
    <n v="1"/>
    <n v="29299"/>
    <n v="1"/>
    <s v="google"/>
  </r>
  <r>
    <s v="GA1.2.1737711915.1578662933"/>
    <s v="Mercedes-krasnodar.ru"/>
    <s v="Mercedes"/>
    <s v="Sochi"/>
    <s v="Krasnodar Krai"/>
    <s v="Safari"/>
    <s v="mobile"/>
    <x v="9"/>
    <n v="10"/>
    <s v="(not set)"/>
    <s v="(not provided)"/>
    <s v="organic"/>
    <s v="google"/>
    <n v="4.05092592592593E-3"/>
    <n v="0"/>
    <n v="1"/>
    <s v="/"/>
    <m/>
    <m/>
    <m/>
    <m/>
    <n v="1"/>
    <n v="1"/>
    <n v="35252"/>
    <n v="1"/>
    <s v="google"/>
  </r>
  <r>
    <s v="GA1.2.300629695.1578664133"/>
    <s v="Mercedes-krasnodar.ru"/>
    <s v="Mercedes"/>
    <s v="Sochi"/>
    <s v="Krasnodar Krai"/>
    <s v="Safari"/>
    <s v="mobile"/>
    <x v="9"/>
    <n v="14"/>
    <s v="(not set)"/>
    <s v="(not provided)"/>
    <s v="organic"/>
    <s v="google"/>
    <n v="9.2476851851851904E-3"/>
    <n v="0"/>
    <n v="1"/>
    <s v="/"/>
    <m/>
    <m/>
    <m/>
    <m/>
    <n v="0"/>
    <n v="0"/>
    <n v="0"/>
    <n v="0"/>
    <s v="google"/>
  </r>
  <r>
    <s v="GA1.2.605126068.1575408939"/>
    <s v="Mercedes-krasnodar.ru"/>
    <s v="Mercedes"/>
    <s v="Sochi"/>
    <s v="Krasnodar Krai"/>
    <s v="Safari"/>
    <s v="mobile"/>
    <x v="9"/>
    <n v="9"/>
    <s v="(not set)"/>
    <s v="(not provided)"/>
    <s v="organic"/>
    <s v="google"/>
    <n v="2.8124999999999999E-3"/>
    <n v="0"/>
    <n v="1"/>
    <s v="/"/>
    <m/>
    <m/>
    <m/>
    <m/>
    <n v="0"/>
    <n v="0"/>
    <n v="0"/>
    <n v="0"/>
    <s v="google"/>
  </r>
  <r>
    <s v="GA1.2.1328268921.1578641831"/>
    <s v="BMW-keyauto-krd.ru"/>
    <s v="BMW"/>
    <s v="Sochi"/>
    <s v="Krasnodar Krai"/>
    <s v="Safari"/>
    <s v="mobile"/>
    <x v="9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301673401.1578660872"/>
    <s v="BMW-keyauto-krd.ru"/>
    <s v="BMW"/>
    <s v="Sochi"/>
    <s v="Krasnodar Krai"/>
    <s v="Safari"/>
    <s v="mobile"/>
    <x v="9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376578438.1568927942"/>
    <s v="Mercedes-krasnodar.ru"/>
    <s v="Mercedes"/>
    <s v="Sochi"/>
    <s v="Krasnodar Krai"/>
    <s v="Safari"/>
    <s v="mobile"/>
    <x v="9"/>
    <n v="4"/>
    <s v="(not set)"/>
    <s v="(not provided)"/>
    <s v="organic"/>
    <s v="google"/>
    <n v="5.4398148148148101E-4"/>
    <n v="0"/>
    <n v="1"/>
    <s v="/"/>
    <m/>
    <m/>
    <m/>
    <m/>
    <n v="1"/>
    <n v="1"/>
    <n v="17348"/>
    <n v="1"/>
    <s v="google"/>
  </r>
  <r>
    <s v="GA1.2.955753493.1576184226"/>
    <s v="Mercedes-krasnodar.ru"/>
    <s v="Mercedes"/>
    <s v="Sochi"/>
    <s v="Krasnodar Krai"/>
    <s v="Safari"/>
    <s v="mobile"/>
    <x v="9"/>
    <n v="4"/>
    <s v="(not set)"/>
    <s v="(not provided)"/>
    <s v="organic"/>
    <s v="google"/>
    <n v="1.9675925925925899E-4"/>
    <n v="0"/>
    <n v="1"/>
    <s v="/"/>
    <m/>
    <m/>
    <m/>
    <m/>
    <n v="1"/>
    <n v="1"/>
    <n v="34677"/>
    <n v="1"/>
    <s v="google"/>
  </r>
  <r>
    <s v="GA1.2.890153013.1578682092"/>
    <s v="Mercedes-krasnodar.ru"/>
    <s v="Mercedes"/>
    <s v="Sochi"/>
    <s v="Krasnodar Krai"/>
    <s v="Safari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33544509.1578666352"/>
    <s v="Mercedes-krasnodar.ru"/>
    <s v="Mercedes"/>
    <s v="Sochi"/>
    <s v="Krasnodar Krai"/>
    <s v="Chrome"/>
    <s v="mobile"/>
    <x v="9"/>
    <n v="34"/>
    <s v="(not set)"/>
    <s v="(not provided)"/>
    <s v="organic"/>
    <s v="google"/>
    <n v="1.33912037037037E-2"/>
    <n v="0"/>
    <n v="2"/>
    <s v="/"/>
    <m/>
    <m/>
    <m/>
    <m/>
    <n v="0"/>
    <n v="0"/>
    <n v="0"/>
    <n v="0"/>
    <s v="google"/>
  </r>
  <r>
    <s v="GA1.2.172327734.1578669511"/>
    <s v="Mercedes-krasnodar.ru"/>
    <s v="Mercedes"/>
    <s v="Sochi"/>
    <s v="Krasnodar Krai"/>
    <s v="Chrome"/>
    <s v="desktop"/>
    <x v="9"/>
    <n v="12"/>
    <s v="(not set)"/>
    <s v="(not provided)"/>
    <s v="organic"/>
    <s v="google"/>
    <n v="1.23958333333333E-2"/>
    <n v="0"/>
    <n v="1"/>
    <s v="/"/>
    <m/>
    <m/>
    <m/>
    <m/>
    <n v="1"/>
    <n v="1"/>
    <n v="43826"/>
    <n v="1"/>
    <s v="google"/>
  </r>
  <r>
    <s v="GA1.2.788542116.1530564138"/>
    <s v="Mercedes-krasnodar.ru"/>
    <s v="Mercedes"/>
    <s v="Sochi"/>
    <s v="Krasnodar Krai"/>
    <s v="Chrome"/>
    <s v="mobile"/>
    <x v="9"/>
    <n v="10"/>
    <s v="(not set)"/>
    <s v="(not provided)"/>
    <s v="organic"/>
    <s v="google"/>
    <n v="1.5625000000000001E-3"/>
    <n v="0"/>
    <n v="1"/>
    <s v="/"/>
    <m/>
    <m/>
    <m/>
    <m/>
    <n v="0"/>
    <n v="0"/>
    <n v="0"/>
    <n v="0"/>
    <s v="google"/>
  </r>
  <r>
    <s v="GA1.2.1603604459.1578678032"/>
    <s v="BMW-keyauto-krd.ru"/>
    <s v="BMW"/>
    <s v="Sochi"/>
    <s v="Krasnodar Krai"/>
    <s v="Chrome"/>
    <s v="desktop"/>
    <x v="9"/>
    <n v="10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506671340.1568020715"/>
    <s v="BMW-keyauto-krd.ru"/>
    <s v="BMW"/>
    <s v="Sochi"/>
    <s v="Krasnodar Krai"/>
    <s v="Chrome"/>
    <s v="desktop"/>
    <x v="9"/>
    <n v="8"/>
    <s v="(not set)"/>
    <s v="(not provided)"/>
    <s v="organic"/>
    <s v="google"/>
    <n v="4.3981481481481503E-4"/>
    <n v="0"/>
    <n v="1"/>
    <s v="/"/>
    <m/>
    <m/>
    <m/>
    <m/>
    <n v="1"/>
    <n v="1"/>
    <n v="9709"/>
    <n v="1"/>
    <s v="google"/>
  </r>
  <r>
    <s v="GA1.2.330321688.1575013747"/>
    <s v="BMW-keyauto-krd.ru"/>
    <s v="BMW"/>
    <s v="Sochi"/>
    <s v="Krasnodar Krai"/>
    <s v="Chrome"/>
    <s v="mobile"/>
    <x v="9"/>
    <n v="8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852112341.1578648286"/>
    <s v="Mercedes-krasnodar.ru"/>
    <s v="Mercedes"/>
    <s v="Sochi"/>
    <s v="Krasnodar Krai"/>
    <s v="Chrome"/>
    <s v="mobile"/>
    <x v="9"/>
    <n v="8"/>
    <s v="(not set)"/>
    <s v="(not provided)"/>
    <s v="organic"/>
    <s v="google"/>
    <n v="6.3773148148148096E-3"/>
    <n v="0"/>
    <n v="1"/>
    <s v="/"/>
    <m/>
    <m/>
    <m/>
    <m/>
    <n v="0"/>
    <n v="0"/>
    <n v="0"/>
    <n v="0"/>
    <s v="google"/>
  </r>
  <r>
    <s v="GA1.2.1536688371.1578647895"/>
    <s v="Mercedes-krasnodar.ru"/>
    <s v="Mercedes"/>
    <s v="Sochi"/>
    <s v="Krasnodar Krai"/>
    <s v="Chrome"/>
    <s v="desktop"/>
    <x v="9"/>
    <n v="6"/>
    <s v="(not set)"/>
    <s v="(not provided)"/>
    <s v="organic"/>
    <s v="google"/>
    <n v="5.7523148148148203E-3"/>
    <n v="0"/>
    <n v="1"/>
    <s v="/"/>
    <m/>
    <m/>
    <m/>
    <m/>
    <n v="0"/>
    <n v="0"/>
    <n v="0"/>
    <n v="0"/>
    <s v="google"/>
  </r>
  <r>
    <s v="GA1.2.1916606678.1553022129"/>
    <s v="Mercedes-krasnodar.ru"/>
    <s v="Mercedes"/>
    <s v="Sochi"/>
    <s v="Krasnodar Krai"/>
    <s v="Chrome"/>
    <s v="mobile"/>
    <x v="9"/>
    <n v="6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783079207.1578604284"/>
    <s v="cars.BMW-keyauto-krd.ru"/>
    <s v="BMW"/>
    <s v="Sochi"/>
    <s v="Krasnodar Krai"/>
    <s v="Chrome"/>
    <s v="desktop"/>
    <x v="9"/>
    <n v="4"/>
    <s v="(not set)"/>
    <s v="(not provided)"/>
    <s v="organic"/>
    <s v="google"/>
    <n v="4.5138888888888898E-4"/>
    <n v="0"/>
    <n v="1"/>
    <s v="/"/>
    <m/>
    <m/>
    <m/>
    <m/>
    <n v="1"/>
    <n v="1"/>
    <n v="39872"/>
    <n v="1"/>
    <s v="google"/>
  </r>
  <r>
    <s v="GA1.2.371229357.1578655969"/>
    <s v="Mercedes-krasnodar.ru"/>
    <s v="Mercedes"/>
    <s v="Sochi"/>
    <s v="Krasnodar Krai"/>
    <s v="Chrome"/>
    <s v="mobile"/>
    <x v="9"/>
    <n v="4"/>
    <s v="(not set)"/>
    <s v="(not provided)"/>
    <s v="organic"/>
    <s v="google"/>
    <n v="4.7453703703703698E-4"/>
    <n v="0"/>
    <n v="1"/>
    <s v="/"/>
    <m/>
    <m/>
    <m/>
    <m/>
    <n v="1"/>
    <n v="1"/>
    <n v="15188"/>
    <n v="1"/>
    <s v="google"/>
  </r>
  <r>
    <s v="GA1.2.929524786.1578650441"/>
    <s v="Mercedes-krasnodar.ru"/>
    <s v="Mercedes"/>
    <s v="Sochi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26604"/>
    <n v="1"/>
    <s v="google"/>
  </r>
  <r>
    <s v="GA1.2.1534438739.1578679467"/>
    <s v="Mercedes-krasnodar.ru"/>
    <s v="Mercedes"/>
    <s v="Krasnodar"/>
    <s v="Krasnodar Krai"/>
    <s v="Opera"/>
    <s v="desktop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64240162.1578636950"/>
    <s v="BMW-keyauto-krd.ru"/>
    <s v="BMW"/>
    <s v="Krasnodar"/>
    <s v="Krasnodar Krai"/>
    <s v="YaBrowser"/>
    <s v="desktop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66511438.1578655972"/>
    <s v="Mercedes-krasnodar.ru"/>
    <s v="Mercedes"/>
    <s v="Krasnodar"/>
    <s v="Krasnodar Krai"/>
    <s v="YaBrowser"/>
    <s v="desktop"/>
    <x v="9"/>
    <n v="22"/>
    <s v="(not set)"/>
    <s v="(not provided)"/>
    <s v="organic"/>
    <s v="google"/>
    <n v="7.1527777777777796E-3"/>
    <n v="0"/>
    <n v="1"/>
    <s v="/"/>
    <m/>
    <m/>
    <m/>
    <m/>
    <n v="1"/>
    <n v="1"/>
    <n v="19739"/>
    <n v="1"/>
    <s v="google"/>
  </r>
  <r>
    <s v="GA1.2.1172278425.1578659761"/>
    <s v="BMW-keyauto-krd.ru"/>
    <s v="BMW"/>
    <s v="Krasnodar"/>
    <s v="Krasnodar Krai"/>
    <s v="Firefox"/>
    <s v="desktop"/>
    <x v="9"/>
    <n v="4"/>
    <s v="(not set)"/>
    <s v="(not provided)"/>
    <s v="organic"/>
    <s v="google"/>
    <n v="4.2824074074074102E-4"/>
    <n v="0"/>
    <n v="1"/>
    <s v="/"/>
    <m/>
    <m/>
    <m/>
    <m/>
    <n v="1"/>
    <n v="1"/>
    <n v="43699"/>
    <n v="1"/>
    <s v="google"/>
  </r>
  <r>
    <s v="GA1.2.1440264907.1578609616"/>
    <s v="Mercedes-krasnodar.ru"/>
    <s v="Mercedes"/>
    <s v="Krasnodar"/>
    <s v="Krasnodar Krai"/>
    <s v="Firefox"/>
    <s v="desktop"/>
    <x v="9"/>
    <n v="6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866210355.1578609999"/>
    <s v="BMW-keyauto-krd.ru"/>
    <s v="BMW"/>
    <s v="Krasnodar"/>
    <s v="Krasnodar Krai"/>
    <s v="Firefox"/>
    <s v="desktop"/>
    <x v="9"/>
    <n v="8"/>
    <s v="(not set)"/>
    <s v="(not provided)"/>
    <s v="organic"/>
    <s v="google"/>
    <n v="7.1759259259259302E-4"/>
    <n v="0"/>
    <n v="1"/>
    <s v="/"/>
    <m/>
    <m/>
    <m/>
    <m/>
    <n v="1"/>
    <n v="1"/>
    <n v="21549"/>
    <n v="1"/>
    <s v="google"/>
  </r>
  <r>
    <s v="GA1.2.1933277133.1575279229"/>
    <s v="BMW-keyauto-krd.ru"/>
    <s v="BMW"/>
    <s v="Krasnodar"/>
    <s v="Krasnodar Krai"/>
    <s v="Opera"/>
    <s v="desktop"/>
    <x v="9"/>
    <n v="10"/>
    <s v="(not set)"/>
    <s v="(not provided)"/>
    <s v="organic"/>
    <s v="google"/>
    <n v="4.2824074074074102E-4"/>
    <n v="0"/>
    <n v="1"/>
    <s v="/"/>
    <m/>
    <m/>
    <m/>
    <m/>
    <n v="1"/>
    <n v="1"/>
    <n v="8242"/>
    <n v="1"/>
    <s v="google"/>
  </r>
  <r>
    <s v="GA1.2.1935559263.1578655279"/>
    <s v="Mercedes-krasnodar.ru"/>
    <s v="Mercedes"/>
    <s v="Krasnodar"/>
    <s v="Krasnodar Krai"/>
    <s v="Safari"/>
    <s v="mobile"/>
    <x v="9"/>
    <n v="16"/>
    <s v="(not set)"/>
    <s v="(not provided)"/>
    <s v="organic"/>
    <s v="google"/>
    <n v="6.01851851851852E-4"/>
    <n v="0"/>
    <n v="4"/>
    <s v="/"/>
    <m/>
    <m/>
    <m/>
    <m/>
    <n v="1"/>
    <n v="0.25"/>
    <n v="37819"/>
    <n v="1"/>
    <s v="google"/>
  </r>
  <r>
    <s v="GA1.2.2006872849.1578608422"/>
    <s v="Mercedes-krasnodar.ru"/>
    <s v="Mercedes"/>
    <s v="Krasnodar"/>
    <s v="Krasnodar Krai"/>
    <s v="Safari"/>
    <s v="mobile"/>
    <x v="9"/>
    <n v="8"/>
    <s v="(not set)"/>
    <s v="(not provided)"/>
    <s v="organic"/>
    <s v="google"/>
    <n v="2.95138888888889E-4"/>
    <n v="0"/>
    <n v="2"/>
    <s v="/"/>
    <m/>
    <m/>
    <m/>
    <m/>
    <n v="0"/>
    <n v="0"/>
    <n v="0"/>
    <n v="0"/>
    <s v="google"/>
  </r>
  <r>
    <s v="GA1.2.245924713.1578603645"/>
    <s v="Mercedes-krasnodar.ru"/>
    <s v="Mercedes"/>
    <s v="Krasnodar"/>
    <s v="Krasnodar Krai"/>
    <s v="Safari"/>
    <s v="mobile"/>
    <x v="9"/>
    <n v="4"/>
    <s v="(not set)"/>
    <s v="(not provided)"/>
    <s v="organic"/>
    <s v="google"/>
    <n v="4.6817129629629596E-3"/>
    <n v="0"/>
    <n v="2"/>
    <s v="/"/>
    <m/>
    <m/>
    <m/>
    <m/>
    <n v="0"/>
    <n v="0"/>
    <n v="0"/>
    <n v="0"/>
    <s v="google"/>
  </r>
  <r>
    <s v="GA1.2.2128441176.1578679323"/>
    <s v="Mercedes-krasnodar.ru"/>
    <s v="Mercedes"/>
    <s v="Krasnodar"/>
    <s v="Krasnodar Krai"/>
    <s v="Safari"/>
    <s v="desktop"/>
    <x v="9"/>
    <n v="18"/>
    <s v="(not set)"/>
    <s v="(not provided)"/>
    <s v="organic"/>
    <s v="google"/>
    <n v="2.32638888888889E-3"/>
    <n v="0"/>
    <n v="1"/>
    <s v="/"/>
    <m/>
    <m/>
    <m/>
    <m/>
    <n v="1"/>
    <n v="1"/>
    <n v="30048"/>
    <n v="1"/>
    <s v="google"/>
  </r>
  <r>
    <s v="GA1.2.1591165195.1578681982"/>
    <s v="Mercedes-krasnodar.ru"/>
    <s v="Mercedes"/>
    <s v="Krasnodar"/>
    <s v="Krasnodar Krai"/>
    <s v="Safari"/>
    <s v="mobile"/>
    <x v="9"/>
    <n v="24"/>
    <s v="(not set)"/>
    <s v="(not provided)"/>
    <s v="organic"/>
    <s v="google"/>
    <n v="1.0266203703703699E-2"/>
    <n v="0"/>
    <n v="1"/>
    <s v="/"/>
    <m/>
    <m/>
    <m/>
    <m/>
    <n v="1"/>
    <n v="1"/>
    <n v="19738"/>
    <n v="1"/>
    <s v="google"/>
  </r>
  <r>
    <s v="GA1.2.1669226598.1578682693"/>
    <s v="Mercedes-krasnodar.ru"/>
    <s v="Mercedes"/>
    <s v="Krasnodar"/>
    <s v="Krasnodar Krai"/>
    <s v="Safari"/>
    <s v="mobile"/>
    <x v="9"/>
    <n v="18"/>
    <s v="(not set)"/>
    <s v="(not provided)"/>
    <s v="organic"/>
    <s v="google"/>
    <n v="4.3368055555555597E-2"/>
    <n v="0"/>
    <n v="1"/>
    <s v="/"/>
    <m/>
    <m/>
    <m/>
    <m/>
    <n v="1"/>
    <n v="1"/>
    <n v="24498"/>
    <n v="1"/>
    <s v="google"/>
  </r>
  <r>
    <s v="GA1.2.1713423844.1478792968"/>
    <s v="Mercedes-krasnodar.ru"/>
    <s v="Mercedes"/>
    <s v="Krasnodar"/>
    <s v="Krasnodar Krai"/>
    <s v="Safari"/>
    <s v="mobile"/>
    <x v="9"/>
    <n v="26"/>
    <s v="(not set)"/>
    <s v="(not provided)"/>
    <s v="organic"/>
    <s v="google"/>
    <n v="4.0046296296296297E-3"/>
    <n v="0"/>
    <n v="1"/>
    <s v="/"/>
    <m/>
    <m/>
    <m/>
    <m/>
    <n v="0"/>
    <n v="0"/>
    <n v="0"/>
    <n v="0"/>
    <s v="google"/>
  </r>
  <r>
    <s v="GA1.2.355958666.1578679325"/>
    <s v="Mercedes-krasnodar.ru"/>
    <s v="Mercedes"/>
    <s v="Krasnodar"/>
    <s v="Krasnodar Krai"/>
    <s v="Safari"/>
    <s v="mobile"/>
    <x v="9"/>
    <n v="20"/>
    <s v="(not set)"/>
    <s v="(not provided)"/>
    <s v="organic"/>
    <s v="google"/>
    <n v="4.8611111111111103E-3"/>
    <n v="0"/>
    <n v="1"/>
    <s v="/"/>
    <m/>
    <m/>
    <m/>
    <m/>
    <n v="0"/>
    <n v="0"/>
    <n v="0"/>
    <n v="0"/>
    <s v="google"/>
  </r>
  <r>
    <s v="GA1.2.1663066603.1570038693"/>
    <s v="BMW-keyauto-krd.ru"/>
    <s v="BMW"/>
    <s v="Krasnodar"/>
    <s v="Krasnodar Krai"/>
    <s v="Safari"/>
    <s v="mobile"/>
    <x v="9"/>
    <n v="14"/>
    <s v="(not set)"/>
    <s v="(not provided)"/>
    <s v="organic"/>
    <s v="google"/>
    <n v="1.03819444444444E-2"/>
    <n v="0"/>
    <n v="1"/>
    <s v="/"/>
    <m/>
    <m/>
    <m/>
    <m/>
    <n v="1"/>
    <n v="1"/>
    <n v="20278"/>
    <n v="1"/>
    <s v="google"/>
  </r>
  <r>
    <s v="GA1.2.201274905.1578670333"/>
    <s v="BMW-keyauto-krd.ru"/>
    <s v="BMW"/>
    <s v="Krasnodar"/>
    <s v="Krasnodar Krai"/>
    <s v="Safari"/>
    <s v="mobile"/>
    <x v="9"/>
    <n v="14"/>
    <s v="(not set)"/>
    <s v="(not provided)"/>
    <s v="organic"/>
    <s v="google"/>
    <n v="9.9537037037036999E-4"/>
    <n v="0"/>
    <n v="1"/>
    <s v="/"/>
    <m/>
    <m/>
    <m/>
    <m/>
    <n v="1"/>
    <n v="1"/>
    <n v="31139"/>
    <n v="1"/>
    <s v="google"/>
  </r>
  <r>
    <s v="GA1.2.1069005803.1578599718"/>
    <s v="Mercedes-krasnodar.ru"/>
    <s v="Mercedes"/>
    <s v="Krasnodar"/>
    <s v="Krasnodar Krai"/>
    <s v="Safari"/>
    <s v="mobile"/>
    <x v="9"/>
    <n v="12"/>
    <s v="(not set)"/>
    <s v="(not provided)"/>
    <s v="organic"/>
    <s v="google"/>
    <n v="2.66203703703704E-3"/>
    <n v="0"/>
    <n v="1"/>
    <s v="/"/>
    <m/>
    <m/>
    <m/>
    <m/>
    <n v="1"/>
    <n v="1"/>
    <n v="42820"/>
    <n v="1"/>
    <s v="google"/>
  </r>
  <r>
    <s v="GA1.2.211268162.1578062205"/>
    <s v="BMW-keyauto-krd.ru"/>
    <s v="BMW"/>
    <s v="Krasnodar"/>
    <s v="Krasnodar Krai"/>
    <s v="Safari"/>
    <s v="mobile"/>
    <x v="9"/>
    <n v="8"/>
    <s v="(not set)"/>
    <s v="(not provided)"/>
    <s v="organic"/>
    <s v="google"/>
    <n v="9.6064814814814797E-4"/>
    <n v="0"/>
    <n v="1"/>
    <s v="/"/>
    <m/>
    <m/>
    <m/>
    <m/>
    <n v="1"/>
    <n v="1"/>
    <n v="24111"/>
    <n v="1"/>
    <s v="google"/>
  </r>
  <r>
    <s v="GA1.2.1794434405.1577734894"/>
    <s v="Mercedes-krasnodar.ru"/>
    <s v="Mercedes"/>
    <s v="Krasnodar"/>
    <s v="Krasnodar Krai"/>
    <s v="Safari"/>
    <s v="mobile"/>
    <x v="9"/>
    <n v="8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1153404633.1578649724"/>
    <s v="BMW-keyauto-krd.ru"/>
    <s v="BMW"/>
    <s v="Krasnodar"/>
    <s v="Krasnodar Krai"/>
    <s v="Safari"/>
    <s v="mobile"/>
    <x v="9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948212311.1578649871"/>
    <s v="Mercedes-krasnodar.ru"/>
    <s v="Mercedes"/>
    <s v="Krasnodar"/>
    <s v="Krasnodar Krai"/>
    <s v="Safari"/>
    <s v="mobile"/>
    <x v="9"/>
    <n v="6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467410354.1578644221"/>
    <s v="BMW-keyauto-krd.ru"/>
    <s v="BMW"/>
    <s v="Krasnodar"/>
    <s v="Krasnodar Krai"/>
    <s v="Safari"/>
    <s v="mobile"/>
    <x v="9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604917212.1578672932"/>
    <s v="BMW-keyauto-krd.ru"/>
    <s v="BMW"/>
    <s v="Krasnodar"/>
    <s v="Krasnodar Krai"/>
    <s v="Safari"/>
    <s v="mobile"/>
    <x v="9"/>
    <n v="4"/>
    <s v="(not set)"/>
    <s v="(not provided)"/>
    <s v="organic"/>
    <s v="google"/>
    <n v="5.90277777777778E-4"/>
    <n v="0"/>
    <n v="1"/>
    <s v="/"/>
    <m/>
    <m/>
    <m/>
    <m/>
    <n v="0"/>
    <n v="0"/>
    <n v="0"/>
    <n v="0"/>
    <s v="google"/>
  </r>
  <r>
    <s v="GA1.2.1168083779.1578668328"/>
    <s v="Mercedes-krasnodar.ru"/>
    <s v="Mercedes"/>
    <s v="Krasnodar"/>
    <s v="Krasnodar Krai"/>
    <s v="Safari"/>
    <s v="mobile"/>
    <x v="9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585094580.1565335360"/>
    <s v="Mercedes-krasnodar.ru"/>
    <s v="Mercedes"/>
    <s v="Krasnodar"/>
    <s v="Krasnodar Krai"/>
    <s v="Safari"/>
    <s v="mobile"/>
    <x v="9"/>
    <n v="4"/>
    <s v="(not set)"/>
    <s v="(not provided)"/>
    <s v="organic"/>
    <s v="google"/>
    <n v="9.4907407407407397E-4"/>
    <n v="0"/>
    <n v="1"/>
    <s v="/"/>
    <m/>
    <m/>
    <m/>
    <m/>
    <n v="1"/>
    <n v="1"/>
    <n v="40941"/>
    <n v="1"/>
    <s v="google"/>
  </r>
  <r>
    <s v="GA1.2.1967031449.1566471698"/>
    <s v="Mercedes-krasnodar.ru"/>
    <s v="Mercedes"/>
    <s v="Krasnodar"/>
    <s v="Krasnodar Krai"/>
    <s v="Safari"/>
    <s v="mobile"/>
    <x v="9"/>
    <n v="4"/>
    <s v="(not set)"/>
    <s v="(not provided)"/>
    <s v="organic"/>
    <s v="google"/>
    <n v="1.8518518518518501E-4"/>
    <n v="0"/>
    <n v="1"/>
    <s v="/"/>
    <m/>
    <m/>
    <m/>
    <m/>
    <n v="1"/>
    <n v="1"/>
    <n v="36313"/>
    <n v="1"/>
    <s v="google"/>
  </r>
  <r>
    <s v="GA1.2.2012453675.1578659124"/>
    <s v="Mercedes-krasnodar.ru"/>
    <s v="Mercedes"/>
    <s v="Krasnodar"/>
    <s v="Krasnodar Krai"/>
    <s v="Safari"/>
    <s v="mobile"/>
    <x v="9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134872824.1578070955"/>
    <s v="Mercedes-krasnodar.ru"/>
    <s v="Mercedes"/>
    <s v="Krasnodar"/>
    <s v="Krasnodar Krai"/>
    <s v="Safari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44083"/>
    <n v="1"/>
    <s v="google"/>
  </r>
  <r>
    <s v="GA1.2.1162518560.1561281341"/>
    <s v="Mercedes-krasnodar.ru"/>
    <s v="Mercedes"/>
    <s v="Krasnodar"/>
    <s v="Krasnodar Krai"/>
    <s v="Safari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74839984.1578663487"/>
    <s v="Mercedes-krasnodar.ru"/>
    <s v="Mercedes"/>
    <s v="Krasnodar"/>
    <s v="Krasnodar Krai"/>
    <s v="Safari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2784577.1578571677"/>
    <s v="Mercedes-krasnodar.ru"/>
    <s v="Mercedes"/>
    <s v="Krasnodar"/>
    <s v="Krasnodar Krai"/>
    <s v="Safari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15688"/>
    <n v="1"/>
    <s v="google"/>
  </r>
  <r>
    <s v="GA1.2.1315083828.1578681617"/>
    <s v="BMW-keyauto-krd.ru"/>
    <s v="BMW"/>
    <s v="Krasnodar"/>
    <s v="Krasnodar Krai"/>
    <s v="Safari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36574"/>
    <n v="1"/>
    <s v="google"/>
  </r>
  <r>
    <s v="GA1.2.461157496.1578642484"/>
    <s v="BMW-keyauto-krd.ru"/>
    <s v="BMW"/>
    <s v="Krasnodar"/>
    <s v="Krasnodar Krai"/>
    <s v="Chrome"/>
    <s v="desktop"/>
    <x v="9"/>
    <n v="14"/>
    <s v="(not set)"/>
    <s v="(not provided)"/>
    <s v="organic"/>
    <s v="google"/>
    <n v="3.2793209837962998E-4"/>
    <n v="0"/>
    <n v="3"/>
    <s v="/"/>
    <m/>
    <m/>
    <m/>
    <m/>
    <n v="0"/>
    <n v="0"/>
    <n v="0"/>
    <n v="0"/>
    <s v="google"/>
  </r>
  <r>
    <s v="GA1.2.1598579693.1578409760"/>
    <s v="Mercedes-krasnodar.ru"/>
    <s v="Mercedes"/>
    <s v="Krasnodar"/>
    <s v="Krasnodar Krai"/>
    <s v="Chrome"/>
    <s v="mobile"/>
    <x v="9"/>
    <n v="18"/>
    <s v="(not set)"/>
    <s v="(not provided)"/>
    <s v="organic"/>
    <s v="google"/>
    <n v="4.66820987268519E-4"/>
    <n v="0"/>
    <n v="3"/>
    <s v="/"/>
    <m/>
    <m/>
    <m/>
    <m/>
    <n v="0"/>
    <n v="0"/>
    <n v="0"/>
    <n v="0"/>
    <s v="google"/>
  </r>
  <r>
    <s v="GA1.2.1854345350.1577690566"/>
    <s v="Mercedes-krasnodar.ru"/>
    <s v="Mercedes"/>
    <s v="Krasnodar"/>
    <s v="Krasnodar Krai"/>
    <s v="Chrome"/>
    <s v="mobile"/>
    <x v="9"/>
    <n v="72"/>
    <s v="(not set)"/>
    <s v="(not provided)"/>
    <s v="organic"/>
    <s v="google"/>
    <n v="6.3888888888888901E-3"/>
    <n v="0"/>
    <n v="3"/>
    <s v="/"/>
    <m/>
    <m/>
    <m/>
    <m/>
    <n v="0"/>
    <n v="0"/>
    <n v="0"/>
    <n v="0"/>
    <s v="google"/>
  </r>
  <r>
    <s v="GA1.2.116692447.1578650190"/>
    <s v="Mercedes-krasnodar.ru"/>
    <s v="Mercedes"/>
    <s v="Krasnodar"/>
    <s v="Krasnodar Krai"/>
    <s v="Chrome"/>
    <s v="desktop"/>
    <x v="9"/>
    <n v="12"/>
    <s v="(not set)"/>
    <s v="(not provided)"/>
    <s v="organic"/>
    <s v="google"/>
    <n v="1.8981481481481501E-3"/>
    <n v="0"/>
    <n v="2"/>
    <s v="/"/>
    <m/>
    <m/>
    <m/>
    <m/>
    <n v="1"/>
    <n v="0.5"/>
    <n v="33980"/>
    <n v="1"/>
    <s v="google"/>
  </r>
  <r>
    <s v="GA1.2.841856222.1578552901"/>
    <s v="Mercedes-krasnodar.ru"/>
    <s v="Mercedes"/>
    <s v="Krasnodar"/>
    <s v="Krasnodar Krai"/>
    <s v="Chrome"/>
    <s v="desktop"/>
    <x v="9"/>
    <n v="18"/>
    <s v="(not set)"/>
    <s v="(not provided)"/>
    <s v="organic"/>
    <s v="google"/>
    <n v="2.3900462962962998E-3"/>
    <n v="0"/>
    <n v="2"/>
    <s v="/"/>
    <m/>
    <m/>
    <m/>
    <m/>
    <n v="1"/>
    <n v="0.5"/>
    <n v="23386"/>
    <n v="1"/>
    <s v="google"/>
  </r>
  <r>
    <s v="GA1.2.1894039344.1578639835"/>
    <s v="Mercedes-krasnodar.ru"/>
    <s v="Mercedes"/>
    <s v="Krasnodar"/>
    <s v="Krasnodar Krai"/>
    <s v="Chrome"/>
    <s v="mobile"/>
    <x v="9"/>
    <n v="12"/>
    <s v="(not set)"/>
    <s v="(not provided)"/>
    <s v="organic"/>
    <s v="google"/>
    <n v="8.5069444444444396E-4"/>
    <n v="0"/>
    <n v="2"/>
    <s v="/"/>
    <m/>
    <m/>
    <m/>
    <m/>
    <n v="0"/>
    <n v="0"/>
    <n v="0"/>
    <n v="0"/>
    <s v="google"/>
  </r>
  <r>
    <s v="GA1.2.352933356.1572796215"/>
    <s v="Mercedes-krasnodar.ru"/>
    <s v="Mercedes"/>
    <s v="Krasnodar"/>
    <s v="Krasnodar Krai"/>
    <s v="Chrome"/>
    <s v="mobile"/>
    <x v="9"/>
    <n v="12"/>
    <s v="(not set)"/>
    <s v="(not provided)"/>
    <s v="organic"/>
    <s v="google"/>
    <n v="3.21759259259259E-3"/>
    <n v="0"/>
    <n v="2"/>
    <s v="/"/>
    <m/>
    <m/>
    <m/>
    <m/>
    <n v="1"/>
    <n v="0.5"/>
    <n v="42765"/>
    <n v="1"/>
    <s v="google"/>
  </r>
  <r>
    <s v="GA1.2.1696442625.1578643918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1.7361111111111101E-4"/>
    <n v="0"/>
    <n v="2"/>
    <s v="/"/>
    <m/>
    <m/>
    <m/>
    <m/>
    <n v="0"/>
    <n v="0"/>
    <n v="0"/>
    <n v="0"/>
    <s v="google"/>
  </r>
  <r>
    <s v="GA1.2.447000697.1564253613"/>
    <s v="BMW-keyauto-krd.ru"/>
    <s v="BMW"/>
    <s v="Krasnodar"/>
    <s v="Krasnodar Krai"/>
    <s v="Chrome"/>
    <s v="mobile"/>
    <x v="9"/>
    <n v="6"/>
    <s v="(not set)"/>
    <s v="(not provided)"/>
    <s v="organic"/>
    <s v="google"/>
    <n v="6.3657407407407402E-5"/>
    <n v="0"/>
    <n v="2"/>
    <s v="/"/>
    <m/>
    <m/>
    <m/>
    <m/>
    <n v="1"/>
    <n v="0.5"/>
    <n v="41124"/>
    <n v="1"/>
    <s v="google"/>
  </r>
  <r>
    <s v="GA1.2.1175283409.1578400221"/>
    <s v="Mercedes-krasnodar.ru"/>
    <s v="Mercedes"/>
    <s v="Krasnodar"/>
    <s v="Krasnodar Krai"/>
    <s v="Chrome"/>
    <s v="mobile"/>
    <x v="9"/>
    <n v="4"/>
    <s v="(not set)"/>
    <s v="(not provided)"/>
    <s v="organic"/>
    <s v="google"/>
    <n v="0"/>
    <n v="0"/>
    <n v="2"/>
    <s v="/"/>
    <m/>
    <m/>
    <m/>
    <m/>
    <n v="1"/>
    <n v="0.5"/>
    <n v="41381"/>
    <n v="1"/>
    <s v="google"/>
  </r>
  <r>
    <s v="GA1.2.1548904179.1574228340"/>
    <s v="BMW-keyauto-krd.ru"/>
    <s v="BMW"/>
    <s v="Krasnodar"/>
    <s v="Krasnodar Krai"/>
    <s v="Chrome"/>
    <s v="mobile"/>
    <x v="9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109983307.1576618555"/>
    <s v="BMW-keyauto-krd.ru"/>
    <s v="BMW"/>
    <s v="Krasnodar"/>
    <s v="Krasnodar Krai"/>
    <s v="Chrome"/>
    <s v="mobile"/>
    <x v="9"/>
    <n v="4"/>
    <s v="(not set)"/>
    <s v="(not provided)"/>
    <s v="organic"/>
    <s v="google"/>
    <n v="0"/>
    <n v="0"/>
    <n v="2"/>
    <s v="/"/>
    <m/>
    <m/>
    <m/>
    <m/>
    <n v="1"/>
    <n v="0.5"/>
    <n v="40640"/>
    <n v="1"/>
    <s v="google"/>
  </r>
  <r>
    <s v="GA1.2.461157496.1578642484"/>
    <s v="cars.BMW-keyauto-krd.ru"/>
    <s v="BMW"/>
    <s v="Krasnodar"/>
    <s v="Krasnodar Krai"/>
    <s v="Chrome"/>
    <s v="desktop"/>
    <x v="9"/>
    <n v="1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413348131.1578649745"/>
    <s v="BMW-keyauto-krd.ru"/>
    <s v="BMW"/>
    <s v="Krasnodar"/>
    <s v="Krasnodar Krai"/>
    <s v="Chrome"/>
    <s v="desktop"/>
    <x v="9"/>
    <n v="14"/>
    <s v="(not set)"/>
    <s v="(not provided)"/>
    <s v="organic"/>
    <s v="google"/>
    <n v="2.0254629629629598E-3"/>
    <n v="0"/>
    <n v="1"/>
    <s v="/"/>
    <m/>
    <m/>
    <m/>
    <m/>
    <n v="1"/>
    <n v="1"/>
    <n v="27371"/>
    <n v="1"/>
    <s v="google"/>
  </r>
  <r>
    <s v="GA1.2.1081074436.1573657808"/>
    <s v="Mercedes-krasnodar.ru"/>
    <s v="Mercedes"/>
    <s v="Krasnodar"/>
    <s v="Krasnodar Krai"/>
    <s v="Chrome"/>
    <s v="desktop"/>
    <x v="9"/>
    <n v="27"/>
    <s v="(not set)"/>
    <s v="(not provided)"/>
    <s v="organic"/>
    <s v="google"/>
    <n v="1.2789351851851901E-2"/>
    <n v="0"/>
    <n v="1"/>
    <s v="/"/>
    <m/>
    <m/>
    <m/>
    <m/>
    <n v="0"/>
    <n v="0"/>
    <n v="0"/>
    <n v="0"/>
    <s v="google"/>
  </r>
  <r>
    <s v="GA1.2.175614775.1578642245"/>
    <s v="Mercedes-krasnodar.ru"/>
    <s v="Mercedes"/>
    <s v="Krasnodar"/>
    <s v="Krasnodar Krai"/>
    <s v="Chrome"/>
    <s v="desktop"/>
    <x v="9"/>
    <n v="20"/>
    <s v="(not set)"/>
    <s v="(not provided)"/>
    <s v="organic"/>
    <s v="google"/>
    <n v="4.0740740740740702E-3"/>
    <n v="0"/>
    <n v="1"/>
    <s v="/"/>
    <m/>
    <m/>
    <m/>
    <m/>
    <n v="0"/>
    <n v="0"/>
    <n v="0"/>
    <n v="0"/>
    <s v="google"/>
  </r>
  <r>
    <s v="GA1.2.357046395.1578656158"/>
    <s v="Mercedes-krasnodar.ru"/>
    <s v="Mercedes"/>
    <s v="Krasnodar"/>
    <s v="Krasnodar Krai"/>
    <s v="Chrome"/>
    <s v="desktop"/>
    <x v="9"/>
    <n v="18"/>
    <s v="(not set)"/>
    <s v="(not provided)"/>
    <s v="organic"/>
    <s v="google"/>
    <n v="5.4050925925925898E-3"/>
    <n v="0"/>
    <n v="1"/>
    <s v="/"/>
    <m/>
    <m/>
    <m/>
    <m/>
    <n v="1"/>
    <n v="1"/>
    <n v="11774"/>
    <n v="1"/>
    <s v="google"/>
  </r>
  <r>
    <s v="GA1.2.2001722059.1578634218"/>
    <s v="Mercedes-krasnodar.ru"/>
    <s v="Mercedes"/>
    <s v="Krasnodar"/>
    <s v="Krasnodar Krai"/>
    <s v="Chrome"/>
    <s v="desktop"/>
    <x v="9"/>
    <n v="14"/>
    <s v="(not set)"/>
    <s v="(not provided)"/>
    <s v="organic"/>
    <s v="google"/>
    <n v="8.7500000000000008E-3"/>
    <n v="0"/>
    <n v="1"/>
    <s v="/"/>
    <m/>
    <m/>
    <m/>
    <m/>
    <n v="0"/>
    <n v="0"/>
    <n v="0"/>
    <n v="0"/>
    <s v="google"/>
  </r>
  <r>
    <s v="GA1.2.693523259.1578642019"/>
    <s v="Mercedes-krasnodar.ru"/>
    <s v="Mercedes"/>
    <s v="Krasnodar"/>
    <s v="Krasnodar Krai"/>
    <s v="Chrome"/>
    <s v="desktop"/>
    <x v="9"/>
    <n v="14"/>
    <s v="(not set)"/>
    <s v="(not provided)"/>
    <s v="organic"/>
    <s v="google"/>
    <n v="5.0810185185185203E-3"/>
    <n v="0"/>
    <n v="1"/>
    <s v="/"/>
    <m/>
    <m/>
    <m/>
    <m/>
    <n v="1"/>
    <n v="1"/>
    <n v="11085"/>
    <n v="1"/>
    <s v="google"/>
  </r>
  <r>
    <s v="GA1.2.193342426.1578673265"/>
    <s v="BMW-keyauto-krd.ru"/>
    <s v="BMW"/>
    <s v="Krasnodar"/>
    <s v="Krasnodar Krai"/>
    <s v="Chrome"/>
    <s v="mobile"/>
    <x v="9"/>
    <n v="18"/>
    <s v="(not set)"/>
    <s v="(not provided)"/>
    <s v="organic"/>
    <s v="google"/>
    <n v="1.9212962962963001E-3"/>
    <n v="0"/>
    <n v="1"/>
    <s v="/"/>
    <m/>
    <m/>
    <m/>
    <m/>
    <n v="1"/>
    <n v="1"/>
    <n v="25590"/>
    <n v="1"/>
    <s v="google"/>
  </r>
  <r>
    <s v="GA1.2.1691483348.1578611236"/>
    <s v="cars.BMW-keyauto-krd.ru"/>
    <s v="BMW"/>
    <s v="Krasnodar"/>
    <s v="Krasnodar Krai"/>
    <s v="Chrome"/>
    <s v="mobile"/>
    <x v="9"/>
    <n v="16"/>
    <s v="(not set)"/>
    <s v="(not provided)"/>
    <s v="organic"/>
    <s v="google"/>
    <n v="1.3425925925925901E-3"/>
    <n v="0"/>
    <n v="1"/>
    <s v="/"/>
    <m/>
    <m/>
    <m/>
    <m/>
    <n v="1"/>
    <n v="1"/>
    <n v="29541"/>
    <n v="1"/>
    <s v="google"/>
  </r>
  <r>
    <s v="GA1.2.150272285.1578685871"/>
    <s v="Mercedes-krasnodar.ru"/>
    <s v="Mercedes"/>
    <s v="Krasnodar"/>
    <s v="Krasnodar Krai"/>
    <s v="Chrome"/>
    <s v="mobile"/>
    <x v="9"/>
    <n v="13"/>
    <s v="(not set)"/>
    <s v="(not provided)"/>
    <s v="organic"/>
    <s v="google"/>
    <n v="6.3541666666666703E-3"/>
    <n v="0"/>
    <n v="1"/>
    <s v="/"/>
    <m/>
    <m/>
    <m/>
    <m/>
    <n v="1"/>
    <n v="1"/>
    <n v="15505"/>
    <n v="1"/>
    <s v="google"/>
  </r>
  <r>
    <s v="GA1.2.1130482391.1578675228"/>
    <s v="Mercedes-krasnodar.ru"/>
    <s v="Mercedes"/>
    <s v="Krasnodar"/>
    <s v="Krasnodar Krai"/>
    <s v="Chrome"/>
    <s v="mobile"/>
    <x v="9"/>
    <n v="14"/>
    <s v="(not set)"/>
    <s v="(not provided)"/>
    <s v="organic"/>
    <s v="google"/>
    <n v="4.4212962962962999E-3"/>
    <n v="0"/>
    <n v="1"/>
    <s v="/"/>
    <m/>
    <m/>
    <m/>
    <m/>
    <n v="1"/>
    <n v="1"/>
    <n v="28246"/>
    <n v="1"/>
    <s v="google"/>
  </r>
  <r>
    <s v="GA1.2.39332.1578685505"/>
    <s v="Mercedes-krasnodar.ru"/>
    <s v="Mercedes"/>
    <s v="Krasnodar"/>
    <s v="Krasnodar Krai"/>
    <s v="Chrome"/>
    <s v="mobile"/>
    <x v="9"/>
    <n v="14"/>
    <s v="(not set)"/>
    <s v="(not provided)"/>
    <s v="organic"/>
    <s v="google"/>
    <n v="5.3587962962962999E-3"/>
    <n v="0"/>
    <n v="1"/>
    <s v="/"/>
    <m/>
    <m/>
    <m/>
    <m/>
    <n v="0"/>
    <n v="0"/>
    <n v="0"/>
    <n v="0"/>
    <s v="google"/>
  </r>
  <r>
    <s v="GA1.2.666211771.1578648519"/>
    <s v="Mercedes-krasnodar.ru"/>
    <s v="Mercedes"/>
    <s v="Krasnodar"/>
    <s v="Krasnodar Krai"/>
    <s v="Chrome"/>
    <s v="mobile"/>
    <x v="9"/>
    <n v="14"/>
    <s v="(not set)"/>
    <s v="(not provided)"/>
    <s v="organic"/>
    <s v="google"/>
    <n v="1.0972222222222199E-2"/>
    <n v="0"/>
    <n v="1"/>
    <s v="/"/>
    <m/>
    <m/>
    <m/>
    <m/>
    <n v="0"/>
    <n v="0"/>
    <n v="0"/>
    <n v="0"/>
    <s v="google"/>
  </r>
  <r>
    <s v="GA1.2.1848221779.1578651593"/>
    <s v="Mercedes-krasnodar.ru"/>
    <s v="Mercedes"/>
    <s v="Krasnodar"/>
    <s v="Krasnodar Krai"/>
    <s v="Chrome"/>
    <s v="desktop"/>
    <x v="9"/>
    <n v="12"/>
    <s v="(not set)"/>
    <s v="(not provided)"/>
    <s v="organic"/>
    <s v="google"/>
    <n v="4.0277777777777803E-3"/>
    <n v="0"/>
    <n v="1"/>
    <s v="/"/>
    <m/>
    <m/>
    <m/>
    <m/>
    <n v="1"/>
    <n v="1"/>
    <n v="38501"/>
    <n v="1"/>
    <s v="google"/>
  </r>
  <r>
    <s v="GA1.2.21221504.1578649896"/>
    <s v="Mercedes-krasnodar.ru"/>
    <s v="Mercedes"/>
    <s v="Krasnodar"/>
    <s v="Krasnodar Krai"/>
    <s v="Chrome"/>
    <s v="desktop"/>
    <x v="9"/>
    <n v="12"/>
    <s v="(not set)"/>
    <s v="(not provided)"/>
    <s v="organic"/>
    <s v="google"/>
    <n v="8.5532407407407397E-3"/>
    <n v="0"/>
    <n v="1"/>
    <s v="/"/>
    <m/>
    <m/>
    <m/>
    <m/>
    <n v="1"/>
    <n v="1"/>
    <n v="28845"/>
    <n v="1"/>
    <s v="google"/>
  </r>
  <r>
    <s v="GA1.2.527331502.1578672951"/>
    <s v="Mercedes-krasnodar.ru"/>
    <s v="Mercedes"/>
    <s v="Krasnodar"/>
    <s v="Krasnodar Krai"/>
    <s v="Chrome"/>
    <s v="desktop"/>
    <x v="9"/>
    <n v="12"/>
    <s v="(not set)"/>
    <s v="(not provided)"/>
    <s v="organic"/>
    <s v="google"/>
    <n v="2.9166666666666698E-3"/>
    <n v="0"/>
    <n v="1"/>
    <s v="/"/>
    <m/>
    <m/>
    <m/>
    <m/>
    <n v="0"/>
    <n v="0"/>
    <n v="0"/>
    <n v="0"/>
    <s v="google"/>
  </r>
  <r>
    <s v="GA1.2.1029841348.1578654148"/>
    <s v="Mercedes-krasnodar.ru"/>
    <s v="Mercedes"/>
    <s v="Krasnodar"/>
    <s v="Krasnodar Krai"/>
    <s v="Chrome"/>
    <s v="mobile"/>
    <x v="9"/>
    <n v="12"/>
    <s v="(not set)"/>
    <s v="(not provided)"/>
    <s v="organic"/>
    <s v="google"/>
    <n v="1.49305555555556E-3"/>
    <n v="0"/>
    <n v="1"/>
    <s v="/"/>
    <m/>
    <m/>
    <m/>
    <m/>
    <n v="0"/>
    <n v="0"/>
    <n v="0"/>
    <n v="0"/>
    <s v="google"/>
  </r>
  <r>
    <s v="GA1.2.436322274.1578677920"/>
    <s v="Mercedes-krasnodar.ru"/>
    <s v="Mercedes"/>
    <s v="Krasnodar"/>
    <s v="Krasnodar Krai"/>
    <s v="Chrome"/>
    <s v="mobile"/>
    <x v="9"/>
    <n v="12"/>
    <s v="(not set)"/>
    <s v="(not provided)"/>
    <s v="organic"/>
    <s v="google"/>
    <n v="1.09259259259259E-2"/>
    <n v="0"/>
    <n v="1"/>
    <s v="/"/>
    <m/>
    <m/>
    <m/>
    <m/>
    <n v="1"/>
    <n v="1"/>
    <n v="9638"/>
    <n v="1"/>
    <s v="google"/>
  </r>
  <r>
    <s v="GA1.2.841930643.1574335201"/>
    <s v="BMW-keyauto-krd.ru"/>
    <s v="BMW"/>
    <s v="Krasnodar"/>
    <s v="Krasnodar Krai"/>
    <s v="Chrome"/>
    <s v="mobile"/>
    <x v="9"/>
    <n v="10"/>
    <s v="(not set)"/>
    <s v="(not provided)"/>
    <s v="organic"/>
    <s v="google"/>
    <n v="1.9444444444444401E-3"/>
    <n v="0"/>
    <n v="1"/>
    <s v="/"/>
    <m/>
    <m/>
    <m/>
    <m/>
    <n v="0"/>
    <n v="0"/>
    <n v="0"/>
    <n v="0"/>
    <s v="google"/>
  </r>
  <r>
    <s v="GA1.2.126502963.1578688574"/>
    <s v="Mercedes-krasnodar.ru"/>
    <s v="Mercedes"/>
    <s v="Krasnodar"/>
    <s v="Krasnodar Krai"/>
    <s v="Chrome"/>
    <s v="mobile"/>
    <x v="9"/>
    <n v="10"/>
    <s v="(not set)"/>
    <s v="(not provided)"/>
    <s v="organic"/>
    <s v="google"/>
    <n v="1.9212962962963001E-3"/>
    <n v="0"/>
    <n v="1"/>
    <s v="/"/>
    <m/>
    <m/>
    <m/>
    <m/>
    <n v="1"/>
    <n v="1"/>
    <n v="27088"/>
    <n v="1"/>
    <s v="google"/>
  </r>
  <r>
    <s v="GA1.2.1383689347.1569334050"/>
    <s v="Mercedes-krasnodar.ru"/>
    <s v="Mercedes"/>
    <s v="Krasnodar"/>
    <s v="Krasnodar Krai"/>
    <s v="Chrome"/>
    <s v="mobile"/>
    <x v="9"/>
    <n v="10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1899444338.1578679084"/>
    <s v="Mercedes-krasnodar.ru"/>
    <s v="Mercedes"/>
    <s v="Krasnodar"/>
    <s v="Krasnodar Krai"/>
    <s v="Chrome"/>
    <s v="mobile"/>
    <x v="9"/>
    <n v="10"/>
    <s v="(not set)"/>
    <s v="(not provided)"/>
    <s v="organic"/>
    <s v="google"/>
    <n v="1.4201388888888901E-2"/>
    <n v="0"/>
    <n v="1"/>
    <s v="/"/>
    <m/>
    <m/>
    <m/>
    <m/>
    <n v="0"/>
    <n v="0"/>
    <n v="0"/>
    <n v="0"/>
    <s v="google"/>
  </r>
  <r>
    <s v="GA1.2.1996835910.1578683922"/>
    <s v="BMW-keyauto-krd.ru"/>
    <s v="BMW"/>
    <s v="Krasnodar"/>
    <s v="Krasnodar Krai"/>
    <s v="Chrome"/>
    <s v="mobile"/>
    <x v="9"/>
    <n v="8"/>
    <s v="(not set)"/>
    <s v="(not provided)"/>
    <s v="organic"/>
    <s v="google"/>
    <n v="1.1226851851851901E-3"/>
    <n v="0"/>
    <n v="1"/>
    <s v="/"/>
    <m/>
    <m/>
    <m/>
    <m/>
    <n v="1"/>
    <n v="1"/>
    <n v="28903"/>
    <n v="1"/>
    <s v="google"/>
  </r>
  <r>
    <s v="GA1.2.227649417.1578640429"/>
    <s v="BMW-keyauto-krd.ru"/>
    <s v="BMW"/>
    <s v="Krasnodar"/>
    <s v="Krasnodar Krai"/>
    <s v="Chrome"/>
    <s v="desktop"/>
    <x v="9"/>
    <n v="8"/>
    <s v="(not set)"/>
    <s v="(not provided)"/>
    <s v="organic"/>
    <s v="google"/>
    <n v="2.2222222222222201E-3"/>
    <n v="0"/>
    <n v="1"/>
    <s v="/"/>
    <m/>
    <m/>
    <m/>
    <m/>
    <n v="1"/>
    <n v="1"/>
    <n v="30443"/>
    <n v="1"/>
    <s v="google"/>
  </r>
  <r>
    <s v="GA1.2.1136999693.1568998402"/>
    <s v="Mercedes-krasnodar.ru"/>
    <s v="Mercedes"/>
    <s v="Krasnodar"/>
    <s v="Krasnodar Krai"/>
    <s v="Chrome"/>
    <s v="desktop"/>
    <x v="9"/>
    <n v="8"/>
    <s v="(not set)"/>
    <s v="(not provided)"/>
    <s v="organic"/>
    <s v="google"/>
    <n v="1.57407407407407E-3"/>
    <n v="0"/>
    <n v="1"/>
    <s v="/"/>
    <m/>
    <m/>
    <m/>
    <m/>
    <n v="1"/>
    <n v="1"/>
    <n v="44530"/>
    <n v="1"/>
    <s v="google"/>
  </r>
  <r>
    <s v="GA1.2.321418750.1578643008"/>
    <s v="Mercedes-krasnodar.ru"/>
    <s v="Mercedes"/>
    <s v="Krasnodar"/>
    <s v="Krasnodar Krai"/>
    <s v="Chrome"/>
    <s v="desktop"/>
    <x v="9"/>
    <n v="8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737550341.1578658973"/>
    <s v="Mercedes-krasnodar.ru"/>
    <s v="Mercedes"/>
    <s v="Krasnodar"/>
    <s v="Krasnodar Krai"/>
    <s v="Chrome"/>
    <s v="desktop"/>
    <x v="9"/>
    <n v="8"/>
    <s v="(not set)"/>
    <s v="(not provided)"/>
    <s v="organic"/>
    <s v="google"/>
    <n v="6.7824074074074097E-3"/>
    <n v="0"/>
    <n v="1"/>
    <s v="/"/>
    <m/>
    <m/>
    <m/>
    <m/>
    <n v="0"/>
    <n v="0"/>
    <n v="0"/>
    <n v="0"/>
    <s v="google"/>
  </r>
  <r>
    <s v="GA1.2.1529947682.1578682763"/>
    <s v="Mercedes-krasnodar.ru"/>
    <s v="Mercedes"/>
    <s v="Krasnodar"/>
    <s v="Krasnodar Krai"/>
    <s v="Chrome"/>
    <s v="mobile"/>
    <x v="9"/>
    <n v="8"/>
    <s v="(not set)"/>
    <s v="(not provided)"/>
    <s v="organic"/>
    <s v="google"/>
    <n v="4.5023148148148097E-3"/>
    <n v="0"/>
    <n v="1"/>
    <s v="/"/>
    <m/>
    <m/>
    <m/>
    <m/>
    <n v="0"/>
    <n v="0"/>
    <n v="0"/>
    <n v="0"/>
    <s v="google"/>
  </r>
  <r>
    <s v="GA1.2.21160599.1568469645"/>
    <s v="Mercedes-krasnodar.ru"/>
    <s v="Mercedes"/>
    <s v="Krasnodar"/>
    <s v="Krasnodar Krai"/>
    <s v="Chrome"/>
    <s v="mobile"/>
    <x v="9"/>
    <n v="8"/>
    <s v="(not set)"/>
    <s v="(not provided)"/>
    <s v="organic"/>
    <s v="google"/>
    <n v="3.00925925925926E-4"/>
    <n v="0"/>
    <n v="1"/>
    <s v="/"/>
    <m/>
    <m/>
    <m/>
    <m/>
    <n v="1"/>
    <n v="1"/>
    <n v="42141"/>
    <n v="1"/>
    <s v="google"/>
  </r>
  <r>
    <s v="GA1.2.220769717.1578641335"/>
    <s v="Mercedes-krasnodar.ru"/>
    <s v="Mercedes"/>
    <s v="Krasnodar"/>
    <s v="Krasnodar Krai"/>
    <s v="Chrome"/>
    <s v="desktop"/>
    <x v="9"/>
    <n v="6"/>
    <s v="(not set)"/>
    <s v="(not provided)"/>
    <s v="organic"/>
    <s v="google"/>
    <n v="1.18518518518519E-2"/>
    <n v="0"/>
    <n v="1"/>
    <s v="/"/>
    <m/>
    <m/>
    <m/>
    <m/>
    <n v="1"/>
    <n v="1"/>
    <n v="16801"/>
    <n v="1"/>
    <s v="google"/>
  </r>
  <r>
    <s v="GA1.2.229109844.1578636915"/>
    <s v="Mercedes-krasnodar.ru"/>
    <s v="Mercedes"/>
    <s v="Krasnodar"/>
    <s v="Krasnodar Krai"/>
    <s v="Chrome"/>
    <s v="desktop"/>
    <x v="9"/>
    <n v="6"/>
    <s v="(not set)"/>
    <s v="(not provided)"/>
    <s v="organic"/>
    <s v="google"/>
    <n v="4.3981481481481503E-4"/>
    <n v="0"/>
    <n v="1"/>
    <s v="/"/>
    <m/>
    <m/>
    <m/>
    <m/>
    <n v="1"/>
    <n v="1"/>
    <n v="44642"/>
    <n v="1"/>
    <s v="google"/>
  </r>
  <r>
    <s v="GA1.2.691509092.1577357535"/>
    <s v="Mercedes-krasnodar.ru"/>
    <s v="Mercedes"/>
    <s v="Krasnodar"/>
    <s v="Krasnodar Krai"/>
    <s v="Chrome"/>
    <s v="desktop"/>
    <x v="9"/>
    <n v="6"/>
    <s v="(not set)"/>
    <s v="(not provided)"/>
    <s v="organic"/>
    <s v="google"/>
    <n v="1.13425925925926E-3"/>
    <n v="0"/>
    <n v="1"/>
    <s v="/"/>
    <m/>
    <m/>
    <m/>
    <m/>
    <n v="1"/>
    <n v="1"/>
    <n v="31800"/>
    <n v="1"/>
    <s v="google"/>
  </r>
  <r>
    <s v="GA1.2.1785388693.1578655052"/>
    <s v="BMW-keyauto-krd.ru"/>
    <s v="BMW"/>
    <s v="Krasnodar"/>
    <s v="Krasnodar Krai"/>
    <s v="Chrome"/>
    <s v="desktop"/>
    <x v="9"/>
    <n v="6"/>
    <s v="(not set)"/>
    <s v="(not provided)"/>
    <s v="organic"/>
    <s v="google"/>
    <n v="4.2824074074074102E-4"/>
    <n v="0"/>
    <n v="1"/>
    <s v="/"/>
    <m/>
    <m/>
    <m/>
    <m/>
    <n v="1"/>
    <n v="1"/>
    <n v="10876"/>
    <n v="1"/>
    <s v="google"/>
  </r>
  <r>
    <s v="GA1.2.710152318.1578661176"/>
    <s v="cars.BMW-keyauto-krd.ru"/>
    <s v="BMW"/>
    <s v="Krasnodar"/>
    <s v="Krasnodar Krai"/>
    <s v="Chrome"/>
    <s v="desktop"/>
    <x v="9"/>
    <n v="6"/>
    <s v="(not set)"/>
    <s v="(not provided)"/>
    <s v="organic"/>
    <s v="google"/>
    <n v="2.31481481481481E-5"/>
    <n v="0"/>
    <n v="1"/>
    <s v="/"/>
    <m/>
    <m/>
    <m/>
    <m/>
    <n v="1"/>
    <n v="1"/>
    <n v="18399"/>
    <n v="1"/>
    <s v="google"/>
  </r>
  <r>
    <s v="GA1.2.1484680574.1578590319"/>
    <s v="BMW-keyauto-krd.ru"/>
    <s v="BMW"/>
    <s v="Krasnodar"/>
    <s v="Krasnodar Krai"/>
    <s v="Chrome"/>
    <s v="mobile"/>
    <x v="9"/>
    <n v="6"/>
    <s v="(not set)"/>
    <s v="(not provided)"/>
    <s v="organic"/>
    <s v="google"/>
    <n v="7.9861111111111105E-4"/>
    <n v="0"/>
    <n v="1"/>
    <s v="/"/>
    <m/>
    <m/>
    <m/>
    <m/>
    <n v="1"/>
    <n v="1"/>
    <n v="11293"/>
    <n v="1"/>
    <s v="google"/>
  </r>
  <r>
    <s v="GA1.2.2091201822.1578654931"/>
    <s v="BMW-keyauto-krd.ru"/>
    <s v="BMW"/>
    <s v="Krasnodar"/>
    <s v="Krasnodar Krai"/>
    <s v="Chrome"/>
    <s v="mobile"/>
    <x v="9"/>
    <n v="6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1121197279.1578635858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1494909033.1578642471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768310014.1578682929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1.37731481481481E-3"/>
    <n v="0"/>
    <n v="1"/>
    <s v="/"/>
    <m/>
    <m/>
    <m/>
    <m/>
    <n v="0"/>
    <n v="0"/>
    <n v="0"/>
    <n v="0"/>
    <s v="google"/>
  </r>
  <r>
    <s v="GA1.2.1936288171.1578672451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1.33101851851852E-3"/>
    <n v="0"/>
    <n v="1"/>
    <s v="/"/>
    <m/>
    <m/>
    <m/>
    <m/>
    <n v="1"/>
    <n v="1"/>
    <n v="18325"/>
    <n v="1"/>
    <s v="google"/>
  </r>
  <r>
    <s v="GA1.2.262074984.1550218000"/>
    <s v="Mercedes-krasnodar.ru"/>
    <s v="Mercedes"/>
    <s v="Krasnodar"/>
    <s v="Krasnodar Krai"/>
    <s v="Chrome"/>
    <s v="mobile"/>
    <x v="9"/>
    <n v="6"/>
    <s v="(not set)"/>
    <s v="(not provided)"/>
    <s v="organic"/>
    <s v="google"/>
    <n v="2.48842592592593E-3"/>
    <n v="0"/>
    <n v="1"/>
    <s v="/"/>
    <m/>
    <m/>
    <m/>
    <m/>
    <n v="0"/>
    <n v="0"/>
    <n v="0"/>
    <n v="0"/>
    <s v="google"/>
  </r>
  <r>
    <s v="GA1.2.117186745.1578681307"/>
    <s v="BMW-keyauto-krd.ru"/>
    <s v="BMW"/>
    <s v="Krasnodar"/>
    <s v="Krasnodar Krai"/>
    <s v="Chrome"/>
    <s v="desktop"/>
    <x v="9"/>
    <n v="4"/>
    <s v="(not set)"/>
    <s v="(not provided)"/>
    <s v="organic"/>
    <s v="google"/>
    <n v="1.38888888888889E-4"/>
    <n v="0"/>
    <n v="1"/>
    <s v="/"/>
    <m/>
    <m/>
    <m/>
    <m/>
    <n v="1"/>
    <n v="1"/>
    <n v="40418"/>
    <n v="1"/>
    <s v="google"/>
  </r>
  <r>
    <s v="GA1.2.1322755007.1578669934"/>
    <s v="BMW-keyauto-krd.ru"/>
    <s v="BMW"/>
    <s v="Krasnodar"/>
    <s v="Krasnodar Krai"/>
    <s v="Chrome"/>
    <s v="desktop"/>
    <x v="9"/>
    <n v="4"/>
    <s v="(not set)"/>
    <s v="(not provided)"/>
    <s v="organic"/>
    <s v="google"/>
    <n v="1.33101851851852E-3"/>
    <n v="0"/>
    <n v="1"/>
    <s v="/"/>
    <m/>
    <m/>
    <m/>
    <m/>
    <n v="0"/>
    <n v="0"/>
    <n v="0"/>
    <n v="0"/>
    <s v="google"/>
  </r>
  <r>
    <s v="GA1.2.139644426.1578684596"/>
    <s v="BMW-keyauto-krd.ru"/>
    <s v="BMW"/>
    <s v="Krasnodar"/>
    <s v="Krasnodar Krai"/>
    <s v="Chrome"/>
    <s v="desktop"/>
    <x v="9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1406788872.1578658713"/>
    <s v="BMW-keyauto-krd.ru"/>
    <s v="BMW"/>
    <s v="Krasnodar"/>
    <s v="Krasnodar Krai"/>
    <s v="Chrome"/>
    <s v="desktop"/>
    <x v="9"/>
    <n v="4"/>
    <s v="(not set)"/>
    <s v="(not provided)"/>
    <s v="organic"/>
    <s v="google"/>
    <n v="3.00925925925926E-4"/>
    <n v="0"/>
    <n v="1"/>
    <s v="/"/>
    <m/>
    <m/>
    <m/>
    <m/>
    <n v="1"/>
    <n v="1"/>
    <n v="19944"/>
    <n v="1"/>
    <s v="google"/>
  </r>
  <r>
    <s v="GA1.2.309397251.1578642083"/>
    <s v="BMW-keyauto-krd.ru"/>
    <s v="BMW"/>
    <s v="Krasnodar"/>
    <s v="Krasnodar Krai"/>
    <s v="Chrome"/>
    <s v="desktop"/>
    <x v="9"/>
    <n v="4"/>
    <s v="(not set)"/>
    <s v="(not provided)"/>
    <s v="organic"/>
    <s v="google"/>
    <n v="5.78703703703704E-4"/>
    <n v="0"/>
    <n v="1"/>
    <s v="/"/>
    <m/>
    <m/>
    <m/>
    <m/>
    <n v="1"/>
    <n v="1"/>
    <n v="17929"/>
    <n v="1"/>
    <s v="google"/>
  </r>
  <r>
    <s v="GA1.2.579755928.1578689135"/>
    <s v="BMW-keyauto-krd.ru"/>
    <s v="BMW"/>
    <s v="Krasnodar"/>
    <s v="Krasnodar Krai"/>
    <s v="Chrome"/>
    <s v="desktop"/>
    <x v="9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709177250.1578675548"/>
    <s v="BMW-keyauto-krd.ru"/>
    <s v="BMW"/>
    <s v="Krasnodar"/>
    <s v="Krasnodar Krai"/>
    <s v="Chrome"/>
    <s v="desktop"/>
    <x v="9"/>
    <n v="4"/>
    <s v="(not set)"/>
    <s v="(not provided)"/>
    <s v="organic"/>
    <s v="google"/>
    <n v="4.8611111111111099E-4"/>
    <n v="0"/>
    <n v="1"/>
    <s v="/"/>
    <m/>
    <m/>
    <m/>
    <m/>
    <n v="1"/>
    <n v="1"/>
    <n v="36528"/>
    <n v="1"/>
    <s v="google"/>
  </r>
  <r>
    <s v="GA1.2.640506061.1564602711"/>
    <s v="Mercedes-krasnodar.ru"/>
    <s v="Mercedes"/>
    <s v="Krasnodar"/>
    <s v="Krasnodar Krai"/>
    <s v="Chrome"/>
    <s v="desktop"/>
    <x v="9"/>
    <n v="4"/>
    <s v="(not set)"/>
    <s v="(not provided)"/>
    <s v="organic"/>
    <s v="google"/>
    <n v="2.3379629629629601E-3"/>
    <n v="0"/>
    <n v="1"/>
    <s v="/"/>
    <m/>
    <m/>
    <m/>
    <m/>
    <n v="0"/>
    <n v="0"/>
    <n v="0"/>
    <n v="0"/>
    <s v="google"/>
  </r>
  <r>
    <s v="GA1.2.796665834.1578663859"/>
    <s v="cars.Mercedes-krasnodar.ru"/>
    <s v="BMW"/>
    <s v="Krasnodar"/>
    <s v="Krasnodar Krai"/>
    <s v="Chrome"/>
    <s v="desktop"/>
    <x v="9"/>
    <n v="4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1124900444.1578661227"/>
    <s v="BMW-keyauto-krd.ru"/>
    <s v="BMW"/>
    <s v="Krasnodar"/>
    <s v="Krasnodar Krai"/>
    <s v="Chrome"/>
    <s v="mobile"/>
    <x v="9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2130278230.1573270896"/>
    <s v="BMW-keyauto-krd.ru"/>
    <s v="BMW"/>
    <s v="Krasnodar"/>
    <s v="Krasnodar Krai"/>
    <s v="Chrome"/>
    <s v="mobile"/>
    <x v="9"/>
    <n v="4"/>
    <s v="(not set)"/>
    <s v="(not provided)"/>
    <s v="organic"/>
    <s v="google"/>
    <n v="1.1458333333333301E-3"/>
    <n v="0"/>
    <n v="1"/>
    <s v="/"/>
    <m/>
    <m/>
    <m/>
    <m/>
    <n v="0"/>
    <n v="0"/>
    <n v="0"/>
    <n v="0"/>
    <s v="google"/>
  </r>
  <r>
    <s v="GA1.2.545085068.1578675350"/>
    <s v="BMW-keyauto-krd.ru"/>
    <s v="BMW"/>
    <s v="Krasnodar"/>
    <s v="Krasnodar Krai"/>
    <s v="Chrome"/>
    <s v="mobile"/>
    <x v="9"/>
    <n v="4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619569333.1571596944"/>
    <s v="BMW-keyauto-krd.ru"/>
    <s v="BMW"/>
    <s v="Krasnodar"/>
    <s v="Krasnodar Krai"/>
    <s v="Chrome"/>
    <s v="mobile"/>
    <x v="9"/>
    <n v="4"/>
    <s v="(not set)"/>
    <s v="(not provided)"/>
    <s v="organic"/>
    <s v="google"/>
    <n v="3.8194444444444398E-4"/>
    <n v="0"/>
    <n v="1"/>
    <s v="/"/>
    <m/>
    <m/>
    <m/>
    <m/>
    <n v="1"/>
    <n v="1"/>
    <n v="30660"/>
    <n v="1"/>
    <s v="google"/>
  </r>
  <r>
    <s v="GA1.2.1358953642.1578679458"/>
    <s v="Mercedes-krasnodar.ru"/>
    <s v="Mercedes"/>
    <s v="Krasnodar"/>
    <s v="Krasnodar Krai"/>
    <s v="Chrome"/>
    <s v="mobile"/>
    <x v="9"/>
    <n v="4"/>
    <s v="(not set)"/>
    <s v="(not provided)"/>
    <s v="organic"/>
    <s v="google"/>
    <n v="4.3981481481481503E-4"/>
    <n v="0"/>
    <n v="1"/>
    <s v="/"/>
    <m/>
    <m/>
    <m/>
    <m/>
    <n v="1"/>
    <n v="1"/>
    <n v="20885"/>
    <n v="1"/>
    <s v="google"/>
  </r>
  <r>
    <s v="GA1.2.154417794.1578667173"/>
    <s v="Mercedes-krasnodar.ru"/>
    <s v="Mercedes"/>
    <s v="Krasnodar"/>
    <s v="Krasnodar Krai"/>
    <s v="Chrome"/>
    <s v="mobile"/>
    <x v="9"/>
    <n v="4"/>
    <s v="(not set)"/>
    <s v="(not provided)"/>
    <s v="organic"/>
    <s v="google"/>
    <n v="1.2037037037037001E-3"/>
    <n v="0"/>
    <n v="1"/>
    <s v="/"/>
    <m/>
    <m/>
    <m/>
    <m/>
    <n v="1"/>
    <n v="1"/>
    <n v="21946"/>
    <n v="1"/>
    <s v="google"/>
  </r>
  <r>
    <s v="GA1.2.973093460.1576490576"/>
    <s v="Mercedes-krasnodar.ru"/>
    <s v="Mercedes"/>
    <s v="Krasnodar"/>
    <s v="Krasnodar Krai"/>
    <s v="Chrome"/>
    <s v="mobile"/>
    <x v="9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04285857.1567511533"/>
    <s v="BMW-keyauto-krd.ru"/>
    <s v="BMW"/>
    <s v="Krasnodar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63966098.1575374676"/>
    <s v="BMW-keyauto-krd.ru"/>
    <s v="BMW"/>
    <s v="Krasnodar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11170"/>
    <n v="1"/>
    <s v="google"/>
  </r>
  <r>
    <s v="GA1.2.289260643.1578645585"/>
    <s v="BMW-keyauto-krd.ru"/>
    <s v="BMW"/>
    <s v="Krasnodar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13568"/>
    <n v="1"/>
    <s v="google"/>
  </r>
  <r>
    <s v="GA1.2.341811148.1578649479"/>
    <s v="BMW-keyauto-krd.ru"/>
    <s v="BMW"/>
    <s v="Krasnodar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44842"/>
    <n v="1"/>
    <s v="google"/>
  </r>
  <r>
    <s v="GA1.2.624634486.1577712965"/>
    <s v="BMW-keyauto-krd.ru"/>
    <s v="BMW"/>
    <s v="Krasnodar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23015"/>
    <n v="1"/>
    <s v="google"/>
  </r>
  <r>
    <s v="GA1.2.999906876.1578680227"/>
    <s v="BMW-keyauto-krd.ru"/>
    <s v="BMW"/>
    <s v="Krasnodar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24805"/>
    <n v="1"/>
    <s v="google"/>
  </r>
  <r>
    <s v="GA1.2.1348731962.1578678516"/>
    <s v="Mercedes-krasnodar.ru"/>
    <s v="Mercedes"/>
    <s v="Krasnodar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14600"/>
    <n v="1"/>
    <s v="google"/>
  </r>
  <r>
    <s v="GA1.2.184175421.1578669266"/>
    <s v="Mercedes-krasnodar.ru"/>
    <s v="Mercedes"/>
    <s v="Krasnodar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26457"/>
    <n v="1"/>
    <s v="google"/>
  </r>
  <r>
    <s v="GA1.2.252255489.1578643244"/>
    <s v="Mercedes-krasnodar.ru"/>
    <s v="Mercedes"/>
    <s v="Krasnodar"/>
    <s v="Krasnodar Krai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10388"/>
    <n v="1"/>
    <s v="google"/>
  </r>
  <r>
    <s v="GA1.2.1207162318.1578131084"/>
    <s v="BMW-keyauto-krd.ru"/>
    <s v="BMW"/>
    <s v="Krasnodar"/>
    <s v="Krasnodar Krai"/>
    <s v="Chrome"/>
    <s v="tablet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20147654.1578629699"/>
    <s v="Mercedes-krasnodar.ru"/>
    <s v="Mercedes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15704"/>
    <n v="1"/>
    <s v="google"/>
  </r>
  <r>
    <s v="GA1.2.1938402747.1575301621"/>
    <s v="Mercedes-krasnodar.ru"/>
    <s v="Mercedes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21881393.1578685471"/>
    <s v="Mercedes-krasnodar.ru"/>
    <s v="Mercedes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50133289.1578678810"/>
    <s v="Mercedes-krasnodar.ru"/>
    <s v="Mercedes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27163"/>
    <n v="1"/>
    <s v="google"/>
  </r>
  <r>
    <s v="GA1.2.1013681823.1578689769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36279"/>
    <n v="1"/>
    <s v="google"/>
  </r>
  <r>
    <s v="GA1.2.1121179505.1576830148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4211201.1577648392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3764337.1578667030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69128826.1578649682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97496245.1575559717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30169"/>
    <n v="1"/>
    <s v="google"/>
  </r>
  <r>
    <s v="GA1.2.42539306.1578604157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28817"/>
    <n v="1"/>
    <s v="google"/>
  </r>
  <r>
    <s v="GA1.2.571594658.1574945184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31324"/>
    <n v="1"/>
    <s v="google"/>
  </r>
  <r>
    <s v="GA1.2.932041372.1578654408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76325654.1578654490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13523"/>
    <n v="1"/>
    <s v="google"/>
  </r>
  <r>
    <s v="GA1.2.978001784.1578663037"/>
    <s v="BMW-keyauto-krd.ru"/>
    <s v="BMW"/>
    <s v="Krasnodar"/>
    <s v="Krasnodar Krai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07844535.1578641224"/>
    <s v="Mercedes-krasnodar.ru"/>
    <s v="Mercedes"/>
    <s v="Krasnodar"/>
    <s v="Krasnodar Krai"/>
    <s v="Chrome"/>
    <s v="desktop"/>
    <x v="9"/>
    <n v="6"/>
    <n v="36451549"/>
    <s v="киа краснодар"/>
    <s v="cpc"/>
    <s v="yandex"/>
    <n v="1.0185185185185199E-3"/>
    <n v="0"/>
    <n v="1"/>
    <s v="/special/purchase/?calltouch_tm=yd_c:36451549_gb:3435681394_ad:6081170080_ph:14000399300_st:search_pt:premium_p:2_s:none_dt:desktop_reg:35_ret:_apt:none&amp;yclid=18227283156251730484"/>
    <m/>
    <m/>
    <m/>
    <m/>
    <n v="1"/>
    <n v="1"/>
    <n v="40394"/>
    <n v="1"/>
    <s v="YANDEX"/>
  </r>
  <r>
    <s v="GA1.2.1116775164.1578632266"/>
    <s v="Mercedes-krasnodar.ru"/>
    <s v="Mercedes"/>
    <s v="Krasnodar"/>
    <s v="Krasnodar Krai"/>
    <s v="Chrome"/>
    <s v="mobile"/>
    <x v="9"/>
    <n v="12"/>
    <n v="36451549"/>
    <s v="киа краснодар"/>
    <s v="cpc"/>
    <s v="yandex"/>
    <n v="4.1550925925925896E-3"/>
    <n v="0"/>
    <n v="1"/>
    <s v="/special/purchase/?calltouch_tm=yd_c:36451549_gb:3435681394_ad:6081170080_ph:14000399300_st:search_pt:premium_p:1_s:none_dt:mobile_reg:213_ret:_apt:none&amp;yclid=18224934805247124020"/>
    <m/>
    <m/>
    <m/>
    <m/>
    <n v="1"/>
    <n v="1"/>
    <n v="37300"/>
    <n v="1"/>
    <s v="YANDEX"/>
  </r>
  <r>
    <s v="GA1.2.1386170739.1578635374"/>
    <s v="Mercedes-krasnodar.ru"/>
    <s v="Mercedes"/>
    <s v="Krasnodar"/>
    <s v="Krasnodar Krai"/>
    <s v="Chrome"/>
    <s v="mobile"/>
    <x v="9"/>
    <n v="4"/>
    <n v="36451549"/>
    <s v="киа краснодар"/>
    <s v="cpc"/>
    <s v="yandex"/>
    <n v="6.5972222222222203E-4"/>
    <n v="0"/>
    <n v="1"/>
    <s v="/special/purchase/?calltouch_tm=yd_c:36451549_gb:3435681394_ad:6081170080_ph:14000399300_st:search_pt:premium_p:1_s:none_dt:mobile_reg:35_ret:_apt:none&amp;yclid=18225748585612336712"/>
    <m/>
    <m/>
    <m/>
    <m/>
    <n v="1"/>
    <n v="1"/>
    <n v="22914"/>
    <n v="1"/>
    <s v="YANDEX"/>
  </r>
  <r>
    <s v="GA1.2.201090865.1571995216"/>
    <s v="Mercedes-krasnodar.ru"/>
    <s v="Mercedes"/>
    <s v="Krasnodar"/>
    <s v="Krasnodar Krai"/>
    <s v="Chrome"/>
    <s v="mobile"/>
    <x v="9"/>
    <n v="4"/>
    <n v="36451549"/>
    <s v="киа краснодар"/>
    <s v="cpc"/>
    <s v="yandex"/>
    <n v="2.6620370370370399E-4"/>
    <n v="0"/>
    <n v="1"/>
    <s v="/special/purchase/?calltouch_tm=yd_c:36451549_gb:3435681394_ad:6081170080_ph:14000399300_st:search_pt:premium_p:3_s:none_dt:mobile_reg:35_ret:_apt:none&amp;yclid=18226099451992768292"/>
    <m/>
    <m/>
    <m/>
    <m/>
    <n v="0"/>
    <n v="0"/>
    <n v="0"/>
    <n v="0"/>
    <s v="YANDEX"/>
  </r>
  <r>
    <s v="GA1.2.1038908749.1578645501"/>
    <s v="Mercedes-krasnodar.ru"/>
    <s v="Mercedes"/>
    <s v="Krasnodar"/>
    <s v="Krasnodar Krai"/>
    <s v="YaBrowser"/>
    <s v="desktop"/>
    <x v="9"/>
    <n v="4"/>
    <n v="36451549"/>
    <s v="киа краснодар"/>
    <s v="cpc"/>
    <s v="yandex"/>
    <n v="2.31481481481481E-4"/>
    <n v="0"/>
    <n v="1"/>
    <s v="/special/purchase/?calltouch_tm=yd_c:36451549_gb:3435681394_ad:6081170080_ph:14000399300_st:search_pt:premium_p:2_s:none_dt:desktop_reg:10995_ret:_apt:none&amp;yclid=18228403555848455360"/>
    <m/>
    <m/>
    <m/>
    <m/>
    <n v="1"/>
    <n v="1"/>
    <n v="26404"/>
    <n v="1"/>
    <s v="YANDEX"/>
  </r>
  <r>
    <s v="GA1.2.1720840097.1572954849"/>
    <s v="Mercedes-krasnodar.ru"/>
    <s v="Mercedes"/>
    <s v="Krasnodar"/>
    <s v="Krasnodar Krai"/>
    <s v="YaBrowser"/>
    <s v="desktop"/>
    <x v="9"/>
    <n v="8"/>
    <n v="36451549"/>
    <s v="киа краснодар"/>
    <s v="cpc"/>
    <s v="yandex"/>
    <n v="1.4004629629629599E-3"/>
    <n v="0"/>
    <n v="1"/>
    <s v="/special/purchase/?calltouch_tm=yd_c:36451549_gb:3435681394_ad:6081170080_ph:14000399300_st:search_pt:premium_p:2_s:none_dt:desktop_reg:1058_ret:_apt:none&amp;yclid=18228744876491571004"/>
    <m/>
    <m/>
    <m/>
    <m/>
    <n v="0"/>
    <n v="0"/>
    <n v="0"/>
    <n v="0"/>
    <s v="YANDEX"/>
  </r>
  <r>
    <s v="GA1.2.1175459421.1564666187"/>
    <s v="Mercedes-krasnodar.ru"/>
    <s v="Mercedes"/>
    <s v="Krasnodar"/>
    <s v="Krasnodar Krai"/>
    <s v="YaBrowser"/>
    <s v="mobile"/>
    <x v="9"/>
    <n v="2"/>
    <n v="36451549"/>
    <s v="киа краснодар"/>
    <s v="cpc"/>
    <s v="yandex"/>
    <n v="1.1574074074074101E-5"/>
    <n v="0"/>
    <n v="1"/>
    <s v="/special/purchase/?calltouch_tm=yd_c:36451549_gb:3435681394_ad:6081170080_ph:14000399300_st:search_pt:premium_p:1_s:none_dt:mobile_reg:239_ret:_apt:none&amp;yclid=18226359950340810598"/>
    <m/>
    <m/>
    <m/>
    <m/>
    <n v="1"/>
    <n v="1"/>
    <n v="34994"/>
    <n v="1"/>
    <s v="YANDEX"/>
  </r>
  <r>
    <s v="GA1.2.278973366.1578644882"/>
    <s v="Mercedes-krasnodar.ru"/>
    <s v="Mercedes"/>
    <s v="Krasnodar"/>
    <s v="Krasnodar Krai"/>
    <s v="Firefox"/>
    <s v="desktop"/>
    <x v="9"/>
    <n v="4"/>
    <n v="36451549"/>
    <s v="киа краснодар"/>
    <s v="cpc"/>
    <s v="yandex"/>
    <n v="4.1666666666666702E-4"/>
    <n v="0"/>
    <n v="1"/>
    <s v="/special/purchase/?calltouch_tm=yd_c:36451549_gb:3435681394_ad:6081170080_ph:14000399300_st:search_pt:premium_p:2_s:none_dt:desktop_reg:35_ret:_apt:none&amp;yclid=18228240882782469924"/>
    <m/>
    <m/>
    <m/>
    <m/>
    <n v="1"/>
    <n v="1"/>
    <n v="31154"/>
    <n v="1"/>
    <s v="YANDEX"/>
  </r>
  <r>
    <s v="GA1.2.1088035768.1578641377"/>
    <s v="Mercedes-krasnodar.ru"/>
    <s v="Mercedes"/>
    <s v="Krasnodar"/>
    <s v="Krasnodar Krai"/>
    <s v="Safari"/>
    <s v="mobile"/>
    <x v="9"/>
    <n v="2"/>
    <n v="36451549"/>
    <s v="КИА"/>
    <s v="cpc"/>
    <s v="yandex"/>
    <n v="4.9768518518518499E-4"/>
    <n v="0"/>
    <n v="1"/>
    <s v="/special/purchase/?calltouch_tm=yd_c:36451549_gb:3436027166_ad:6082727479_ph:14002772508_st:search_pt:premium_p:1_s:none_dt:mobile_reg:35_ret:_apt:none&amp;yclid=18227323125265630090"/>
    <m/>
    <m/>
    <m/>
    <m/>
    <n v="0"/>
    <n v="0"/>
    <n v="0"/>
    <n v="0"/>
    <s v="YANDEX"/>
  </r>
  <r>
    <s v="GA1.2.1539468380.1578647053"/>
    <s v="Mercedes-krasnodar.ru"/>
    <s v="Mercedes"/>
    <s v="Krasnodar"/>
    <s v="Krasnodar Krai"/>
    <s v="Edge"/>
    <s v="desktop"/>
    <x v="9"/>
    <n v="2"/>
    <n v="36451549"/>
    <s v="Mercedes"/>
    <s v="cpc"/>
    <s v="yandex"/>
    <n v="1.1574074074074101E-5"/>
    <n v="0"/>
    <n v="1"/>
    <s v="/special/purchase/?calltouch_tm=yd_c:36451549_gb:3436027166_ad:6082727479_ph:14002772509_st:search_pt:premium_p:2_s:none_dt:desktop_reg:35_ret:_apt:none&amp;yclid=18228810887131333824"/>
    <m/>
    <m/>
    <m/>
    <m/>
    <n v="1"/>
    <n v="1"/>
    <n v="19233"/>
    <n v="1"/>
    <s v="YANDEX"/>
  </r>
  <r>
    <s v="GA1.2.1159123955.1479469418"/>
    <s v="Mercedes-krasnodar.ru"/>
    <s v="Mercedes"/>
    <s v="Krasnodar"/>
    <s v="Krasnodar Krai"/>
    <s v="Safari"/>
    <s v="mobile"/>
    <x v="9"/>
    <n v="2"/>
    <n v="36451549"/>
    <s v="Mercedes краснодар"/>
    <s v="cpc"/>
    <s v="yandex"/>
    <n v="5.20833333333333E-4"/>
    <n v="0"/>
    <n v="1"/>
    <s v="/special/purchase/?calltouch_tm=yd_c:36451549_gb:3435681394_ad:6081170080_ph:14000399326_st:search_pt:premium_p:1_s:none_dt:mobile_reg:35_ret:_apt:none&amp;yclid=18228501436602546316"/>
    <m/>
    <m/>
    <m/>
    <m/>
    <n v="0"/>
    <n v="0"/>
    <n v="0"/>
    <n v="0"/>
    <s v="YANDEX"/>
  </r>
  <r>
    <s v="GA1.2.1986700895.1578655408"/>
    <s v="Mercedes-krasnodar.ru"/>
    <s v="Mercedes"/>
    <s v="Krasnodar"/>
    <s v="Krasnodar Krai"/>
    <s v="UC Browser"/>
    <s v="mobile"/>
    <x v="9"/>
    <n v="4"/>
    <n v="36451549"/>
    <s v="киа 2018"/>
    <s v="cpc"/>
    <s v="yandex"/>
    <n v="3.00925925925926E-4"/>
    <n v="0"/>
    <n v="1"/>
    <s v="/special/purchase/?calltouch_tm=yd_c:36451549_gb:3435681394_ad:6081170080_ph:14000399285_st:search_pt:premium_p:4_s:none_dt:mobile_reg:35_ret:_apt:none&amp;yclid=18231024573632503262"/>
    <m/>
    <m/>
    <m/>
    <m/>
    <n v="1"/>
    <n v="1"/>
    <n v="36685"/>
    <n v="1"/>
    <s v="YANDEX"/>
  </r>
  <r>
    <s v="GA1.2.467290025.1578641669"/>
    <s v="Mercedes-krasnodar.ru"/>
    <s v="Mercedes"/>
    <s v="Krasnodar"/>
    <s v="Krasnodar Krai"/>
    <s v="YaBrowser"/>
    <s v="mobile"/>
    <x v="9"/>
    <n v="16"/>
    <n v="36451549"/>
    <s v="Mercedes краснодар"/>
    <s v="cpc"/>
    <s v="yandex"/>
    <n v="3.26388888888889E-3"/>
    <n v="0"/>
    <n v="1"/>
    <s v="/"/>
    <m/>
    <m/>
    <m/>
    <m/>
    <n v="1"/>
    <n v="1"/>
    <n v="8319"/>
    <n v="1"/>
    <s v="YANDEX"/>
  </r>
  <r>
    <s v="GA1.2.467290025.1578641669"/>
    <s v="Mercedes-krasnodar.ru"/>
    <s v="Mercedes"/>
    <s v="Krasnodar"/>
    <s v="Krasnodar Krai"/>
    <s v="YaBrowser"/>
    <s v="mobile"/>
    <x v="9"/>
    <n v="16"/>
    <n v="36451549"/>
    <s v="Mercedes краснодар"/>
    <s v="cpc"/>
    <s v="yandex"/>
    <n v="3.26388888888889E-3"/>
    <n v="0"/>
    <n v="1"/>
    <s v="/special/purchase/?calltouch_tm=yd_c:36451549_gb:3435681394_ad:6081170080_ph:14000399326_st:search_pt:premium_p:2_s:none_dt:mobile_reg:10995_ret:_apt:none&amp;yclid=18227402901095747530"/>
    <m/>
    <m/>
    <m/>
    <m/>
    <n v="0"/>
    <n v="0"/>
    <n v="0"/>
    <n v="0"/>
    <s v="YANDEX"/>
  </r>
  <r>
    <s v="GA1.2.1002108116.1578635779"/>
    <s v="Mercedes-krasnodar.ru"/>
    <s v="Mercedes"/>
    <s v="Krasnodar"/>
    <s v="Krasnodar Krai"/>
    <s v="YaBrowser"/>
    <s v="desktop"/>
    <x v="9"/>
    <n v="14"/>
    <n v="36451549"/>
    <s v="киа автодилер"/>
    <s v="cpc"/>
    <s v="yandex"/>
    <n v="6.0648148148148102E-3"/>
    <n v="0"/>
    <n v="1"/>
    <s v="/special/purchase/?calltouch_tm=yd_c:36451549_gb:3435681394_ad:6081170080_ph:14000399277_st:search_pt:premium_p:2_s:none_dt:desktop_reg:10995_ret:_apt:none&amp;yclid=18225855316302790484"/>
    <m/>
    <m/>
    <m/>
    <m/>
    <n v="1"/>
    <n v="1"/>
    <n v="34611"/>
    <n v="1"/>
    <s v="YANDEX"/>
  </r>
  <r>
    <s v="GA1.2.1057308065.1578645591"/>
    <s v="Mercedes-krasnodar.ru"/>
    <s v="Mercedes"/>
    <s v="Krasnodar"/>
    <s v="Krasnodar Krai"/>
    <s v="YaBrowser"/>
    <s v="mobile"/>
    <x v="9"/>
    <n v="4"/>
    <n v="36451549"/>
    <s v="КИА"/>
    <s v="cpc"/>
    <s v="yandex"/>
    <n v="4.6296296296296301E-5"/>
    <n v="0"/>
    <n v="1"/>
    <s v="/special/purchase/?calltouch_tm=yd_c:36451549_gb:3436027166_ad:6082727479_ph:14002772508_st:search_pt:premium_p:1_s:none_dt:mobile_reg:146_ret:_apt:none&amp;yclid=18228423778452404986"/>
    <m/>
    <m/>
    <m/>
    <m/>
    <n v="0"/>
    <n v="0"/>
    <n v="0"/>
    <n v="0"/>
    <s v="YANDEX"/>
  </r>
  <r>
    <s v="GA1.2.2013484604.1578646228"/>
    <s v="Mercedes-krasnodar.ru"/>
    <s v="Mercedes"/>
    <s v="Krasnodar"/>
    <s v="Krasnodar Krai"/>
    <s v="YaBrowser"/>
    <s v="desktop"/>
    <x v="9"/>
    <n v="10"/>
    <n v="36451549"/>
    <s v="КИА"/>
    <s v="cpc"/>
    <s v="yandex"/>
    <n v="1.35416666666667E-3"/>
    <n v="0"/>
    <n v="1"/>
    <s v="/special/purchase/?calltouch_tm=yd_c:36451549_gb:3436027166_ad:6082727479_ph:14002772508_st:search_pt:premium_p:2_s:none_dt:desktop_reg:35_ret:_apt:none&amp;yclid=18228594350356463396"/>
    <m/>
    <m/>
    <m/>
    <m/>
    <n v="0"/>
    <n v="0"/>
    <n v="0"/>
    <n v="0"/>
    <s v="YANDEX"/>
  </r>
  <r>
    <s v="GA1.2.474854773.1578646177"/>
    <s v="Mercedes-krasnodar.ru"/>
    <s v="Mercedes"/>
    <s v="Krasnodar"/>
    <s v="Krasnodar Krai"/>
    <s v="YaBrowser"/>
    <s v="desktop"/>
    <x v="9"/>
    <n v="50"/>
    <n v="36451549"/>
    <s v="КИА"/>
    <s v="cpc"/>
    <s v="yandex"/>
    <n v="3.7881944444444399E-2"/>
    <n v="0"/>
    <n v="1"/>
    <s v="/special/purchase/?calltouch_tm=yd_c:36451549_gb:3436027166_ad:6082727479_ph:14002772508_st:search_pt:premium_p:1_s:none_dt:desktop_reg:35_ret:_apt:none&amp;yclid=18228449223889424410"/>
    <m/>
    <m/>
    <m/>
    <m/>
    <n v="1"/>
    <n v="1"/>
    <n v="15327"/>
    <n v="1"/>
    <s v="YANDEX"/>
  </r>
  <r>
    <s v="GA1.2.1609636191.1576044807"/>
    <s v="cars.Mercedes-krasnodar.ru"/>
    <s v="BMW"/>
    <s v="Krasnodar"/>
    <s v="Krasnodar Krai"/>
    <s v="Chrome"/>
    <s v="desktop"/>
    <x v="9"/>
    <n v="8"/>
    <n v="36451549"/>
    <s v="киа цена"/>
    <s v="cpc"/>
    <s v="yandex"/>
    <n v="9.2592592592592602E-5"/>
    <n v="0"/>
    <n v="1"/>
    <s v="/"/>
    <m/>
    <m/>
    <m/>
    <m/>
    <n v="1"/>
    <n v="1"/>
    <n v="35054"/>
    <n v="1"/>
    <s v="YANDEX"/>
  </r>
  <r>
    <s v="GA1.2.1609636191.1576044807"/>
    <s v="cars.Mercedes-krasnodar.ru"/>
    <s v="BMW"/>
    <s v="Krasnodar"/>
    <s v="Krasnodar Krai"/>
    <s v="Chrome"/>
    <s v="desktop"/>
    <x v="9"/>
    <n v="8"/>
    <n v="36451549"/>
    <s v="киа цена"/>
    <s v="cpc"/>
    <s v="yandex"/>
    <n v="9.2592592592592602E-5"/>
    <n v="0"/>
    <n v="1"/>
    <s v="/special/purchase/?calltouch_tm=yd_c:36451549_gb:3435681394_ad:6081170080_ph:14000399292_st:search_pt:premium_p:2_s:go.mail.ru_dt:desktop_reg:10995_ret:_apt:none&amp;yclid=18228327087160980962"/>
    <m/>
    <m/>
    <m/>
    <m/>
    <n v="1"/>
    <n v="1"/>
    <n v="40494"/>
    <n v="1"/>
    <s v="YANDEX"/>
  </r>
  <r>
    <s v="GA1.2.1418899520.1578647500"/>
    <s v="Mercedes-krasnodar.ru"/>
    <s v="Mercedes"/>
    <s v="Krasnodar"/>
    <s v="Krasnodar Krai"/>
    <s v="Chrome"/>
    <s v="desktop"/>
    <x v="9"/>
    <n v="4"/>
    <n v="36451549"/>
    <s v="Mercedes краснодар"/>
    <s v="cpc"/>
    <s v="yandex"/>
    <n v="1.65509259259259E-3"/>
    <n v="0"/>
    <n v="1"/>
    <s v="/special/purchase/?calltouch_tm=yd_c:36451549_gb:3435681394_ad:6081170080_ph:14000399326_st:search_pt:premium_p:2_s:none_dt:desktop_reg:10995_ret:_apt:none&amp;yclid=18228929835685149222"/>
    <m/>
    <m/>
    <m/>
    <m/>
    <n v="0"/>
    <n v="0"/>
    <n v="0"/>
    <n v="0"/>
    <s v="YANDEX"/>
  </r>
  <r>
    <s v="GA1.2.20975403.1578652411"/>
    <s v="Mercedes-krasnodar.ru"/>
    <s v="Mercedes"/>
    <s v="Krasnodar"/>
    <s v="Krasnodar Krai"/>
    <s v="Chrome"/>
    <s v="desktop"/>
    <x v="9"/>
    <n v="12"/>
    <n v="36451549"/>
    <s v="Mercedes краснодар"/>
    <s v="cpc"/>
    <s v="yandex"/>
    <n v="1.0185185185185199E-3"/>
    <n v="0"/>
    <n v="1"/>
    <s v="/special/purchase/?calltouch_tm=yd_c:36451549_gb:3435681394_ad:6081170080_ph:14000399326_st:search_pt:premium_p:2_s:none_dt:desktop_reg:35_ret:_apt:none&amp;yclid=18230216021495537068"/>
    <m/>
    <m/>
    <m/>
    <m/>
    <n v="1"/>
    <n v="1"/>
    <n v="30769"/>
    <n v="1"/>
    <s v="YANDEX"/>
  </r>
  <r>
    <s v="GA1.2.407790498.1578641751"/>
    <s v="Mercedes-krasnodar.ru"/>
    <s v="Mercedes"/>
    <s v="Krasnodar"/>
    <s v="Krasnodar Krai"/>
    <s v="Chrome"/>
    <s v="desktop"/>
    <x v="9"/>
    <n v="32"/>
    <n v="36451549"/>
    <s v="Mercedes краснодар"/>
    <s v="cpc"/>
    <s v="yandex"/>
    <n v="1.3125E-2"/>
    <n v="0"/>
    <n v="1"/>
    <s v="/"/>
    <m/>
    <m/>
    <m/>
    <m/>
    <n v="0"/>
    <n v="0"/>
    <n v="0"/>
    <n v="0"/>
    <s v="YANDEX"/>
  </r>
  <r>
    <s v="GA1.2.407790498.1578641751"/>
    <s v="Mercedes-krasnodar.ru"/>
    <s v="Mercedes"/>
    <s v="Krasnodar"/>
    <s v="Krasnodar Krai"/>
    <s v="Chrome"/>
    <s v="desktop"/>
    <x v="9"/>
    <n v="32"/>
    <n v="36451549"/>
    <s v="Mercedes краснодар"/>
    <s v="cpc"/>
    <s v="yandex"/>
    <n v="1.3125E-2"/>
    <n v="0"/>
    <n v="1"/>
    <s v="/special/purchase/?calltouch_tm=yd_c:36451549_gb:3435681394_ad:6081170080_ph:14000399326_st:search_pt:premium_p:2_s:none_dt:desktop_reg:35_ret:_apt:none&amp;yclid=18227880288285646302"/>
    <m/>
    <m/>
    <m/>
    <m/>
    <n v="0"/>
    <n v="0"/>
    <n v="0"/>
    <n v="0"/>
    <s v="YANDEX"/>
  </r>
  <r>
    <s v="GA1.2.129166578.1578629109"/>
    <s v="Mercedes-krasnodar.ru"/>
    <s v="Mercedes"/>
    <s v="Krasnodar"/>
    <s v="Krasnodar Krai"/>
    <s v="Chrome"/>
    <s v="mobile"/>
    <x v="9"/>
    <n v="12"/>
    <n v="36451549"/>
    <s v="киа официальный сайт"/>
    <s v="cpc"/>
    <s v="yandex"/>
    <n v="1.7592592592592601E-3"/>
    <n v="0"/>
    <n v="1"/>
    <s v="/service/accessories/"/>
    <m/>
    <m/>
    <m/>
    <m/>
    <n v="0"/>
    <n v="0"/>
    <n v="0"/>
    <n v="0"/>
    <s v="YANDEX"/>
  </r>
  <r>
    <s v="GA1.2.129166578.1578629109"/>
    <s v="Mercedes-krasnodar.ru"/>
    <s v="Mercedes"/>
    <s v="Krasnodar"/>
    <s v="Krasnodar Krai"/>
    <s v="Chrome"/>
    <s v="mobile"/>
    <x v="9"/>
    <n v="12"/>
    <n v="36451549"/>
    <s v="киа официальный сайт"/>
    <s v="cpc"/>
    <s v="yandex"/>
    <n v="1.7592592592592601E-3"/>
    <n v="0"/>
    <n v="1"/>
    <s v="/special/purchase/?calltouch_tm=yd_c:36451549_gb:3435681394_ad:6081170080_ph:14000399298_st:search_pt:premium_p:1_s:none_dt:mobile_reg:35_ret:_apt:none&amp;yclid=18224106591382441288"/>
    <m/>
    <m/>
    <m/>
    <m/>
    <n v="1"/>
    <n v="1"/>
    <n v="39010"/>
    <n v="1"/>
    <s v="YANDEX"/>
  </r>
  <r>
    <s v="GA1.2.1846367215.1578644501"/>
    <s v="Mercedes-krasnodar.ru"/>
    <s v="Mercedes"/>
    <s v="Krasnodar"/>
    <s v="Krasnodar Krai"/>
    <s v="Chrome"/>
    <s v="mobile"/>
    <x v="9"/>
    <n v="4"/>
    <n v="36451549"/>
    <s v="киа официальный дилер"/>
    <s v="cpc"/>
    <s v="yandex"/>
    <n v="2.6620370370370399E-4"/>
    <n v="0"/>
    <n v="1"/>
    <s v="/special/purchase/?calltouch_tm=yd_c:36451549_gb:3435681394_ad:6081170080_ph:14000399299_st:search_pt:premium_p:2_s:none_dt:mobile_reg:35_ret:_apt:none&amp;yclid=18228089134868364002"/>
    <m/>
    <m/>
    <m/>
    <m/>
    <n v="0"/>
    <n v="0"/>
    <n v="0"/>
    <n v="0"/>
    <s v="YANDEX"/>
  </r>
  <r>
    <s v="GA1.2.2106982277.1578642255"/>
    <s v="Mercedes-krasnodar.ru"/>
    <s v="Mercedes"/>
    <s v="Krasnodar"/>
    <s v="Krasnodar Krai"/>
    <s v="Chrome"/>
    <s v="mobile"/>
    <x v="9"/>
    <n v="8"/>
    <n v="36451549"/>
    <s v="Mercedes купить"/>
    <s v="cpc"/>
    <s v="yandex"/>
    <n v="3.4722222222222199E-3"/>
    <n v="0"/>
    <n v="1"/>
    <s v="/special/purchase/?calltouch_tm=yd_c:36451549_gb:3435681394_ad:6081170080_ph:14000399315_st:search_pt:premium_p:1_s:go.mail.ru_dt:mobile_reg:35_ret:_apt:none&amp;yclid=18227553131898893728"/>
    <m/>
    <m/>
    <m/>
    <m/>
    <n v="0"/>
    <n v="0"/>
    <n v="0"/>
    <n v="0"/>
    <s v="YANDEX"/>
  </r>
  <r>
    <s v="GA1.2.2106982277.1578642255"/>
    <s v="Mercedes-krasnodar.ru"/>
    <s v="Mercedes"/>
    <s v="Krasnodar"/>
    <s v="Krasnodar Krai"/>
    <s v="Chrome"/>
    <s v="mobile"/>
    <x v="9"/>
    <n v="8"/>
    <n v="36451549"/>
    <s v="Mercedes купить"/>
    <s v="cpc"/>
    <s v="yandex"/>
    <n v="3.4722222222222199E-3"/>
    <n v="0"/>
    <n v="1"/>
    <s v="/special/purchase/cls/"/>
    <m/>
    <m/>
    <m/>
    <m/>
    <n v="0"/>
    <n v="0"/>
    <n v="0"/>
    <n v="0"/>
    <s v="YANDEX"/>
  </r>
  <r>
    <s v="GA1.2.33008869.1578651395"/>
    <s v="Mercedes-krasnodar.ru"/>
    <s v="Mercedes"/>
    <s v="Krasnodar"/>
    <s v="Krasnodar Krai"/>
    <s v="Chrome"/>
    <s v="mobile"/>
    <x v="9"/>
    <n v="8"/>
    <n v="36451549"/>
    <s v="Mercedes"/>
    <s v="cpc"/>
    <s v="yandex"/>
    <n v="1.44675925925926E-3"/>
    <n v="0"/>
    <n v="1"/>
    <s v="/special/purchase/?calltouch_tm=yd_c:36451549_gb:3436027166_ad:6082727479_ph:14002772509_st:search_pt:premium_p:2_s:none_dt:mobile_reg:35_ret:_apt:none&amp;yclid=18229949139637001496"/>
    <m/>
    <m/>
    <m/>
    <m/>
    <n v="0"/>
    <n v="0"/>
    <n v="0"/>
    <n v="0"/>
    <s v="YANDEX"/>
  </r>
  <r>
    <s v="GA1.2.1830853786.1578662163"/>
    <s v="Mercedes-krasnodar.ru"/>
    <s v="Mercedes"/>
    <s v="Krasnodar"/>
    <s v="Krasnodar Krai"/>
    <s v="Chrome"/>
    <s v="desktop"/>
    <x v="9"/>
    <n v="6"/>
    <n v="36451549"/>
    <s v="киа цена"/>
    <s v="cpc"/>
    <s v="yandex"/>
    <n v="1.0416666666666699E-3"/>
    <n v="0"/>
    <n v="1"/>
    <s v="/"/>
    <m/>
    <m/>
    <m/>
    <m/>
    <n v="0"/>
    <n v="0"/>
    <n v="0"/>
    <n v="0"/>
    <s v="YANDEX"/>
  </r>
  <r>
    <s v="GA1.2.1830853786.1578662163"/>
    <s v="Mercedes-krasnodar.ru"/>
    <s v="Mercedes"/>
    <s v="Krasnodar"/>
    <s v="Krasnodar Krai"/>
    <s v="Chrome"/>
    <s v="desktop"/>
    <x v="9"/>
    <n v="6"/>
    <n v="36451549"/>
    <s v="киа цена"/>
    <s v="cpc"/>
    <s v="yandex"/>
    <n v="1.0416666666666699E-3"/>
    <n v="0"/>
    <n v="1"/>
    <s v="/special/purchase/?calltouch_tm=yd_c:36451549_gb:3435681394_ad:6081170080_ph:14000399292_st:search_pt:premium_p:1_s:none_dt:desktop_reg:10740_ret:_apt:none&amp;yclid=18232772735847664762"/>
    <m/>
    <m/>
    <m/>
    <m/>
    <n v="1"/>
    <n v="1"/>
    <n v="22557"/>
    <n v="1"/>
    <s v="YANDEX"/>
  </r>
  <r>
    <s v="GA1.2.350892376.1578638032"/>
    <s v="Mercedes-krasnodar.ru"/>
    <s v="Mercedes"/>
    <s v="Krasnodar"/>
    <s v="Krasnodar Krai"/>
    <s v="Chrome"/>
    <s v="mobile"/>
    <x v="9"/>
    <n v="6"/>
    <n v="36451549"/>
    <s v="киа 2019"/>
    <s v="cpc"/>
    <s v="yandex"/>
    <n v="2.0833333333333299E-4"/>
    <n v="0"/>
    <n v="1"/>
    <s v="/models/gls/options/"/>
    <m/>
    <m/>
    <m/>
    <m/>
    <n v="1"/>
    <n v="1"/>
    <n v="29288"/>
    <n v="1"/>
    <s v="YANDEX"/>
  </r>
  <r>
    <s v="GA1.2.350892376.1578638032"/>
    <s v="Mercedes-krasnodar.ru"/>
    <s v="Mercedes"/>
    <s v="Krasnodar"/>
    <s v="Krasnodar Krai"/>
    <s v="Chrome"/>
    <s v="mobile"/>
    <x v="9"/>
    <n v="6"/>
    <n v="36451549"/>
    <s v="киа 2019"/>
    <s v="cpc"/>
    <s v="yandex"/>
    <n v="2.0833333333333299E-4"/>
    <n v="0"/>
    <n v="1"/>
    <s v="/special/purchase/?calltouch_tm=yd_c:36451549_gb:3435681394_ad:6081170080_ph:14000399286_st:search_pt:premium_p:3_s:none_dt:mobile_reg:35_ret:_apt:none&amp;yclid=18226446459876179772"/>
    <m/>
    <m/>
    <m/>
    <m/>
    <n v="1"/>
    <n v="1"/>
    <n v="19476"/>
    <n v="1"/>
    <s v="YANDEX"/>
  </r>
  <r>
    <s v="GA1.2.1223126091.1578638847"/>
    <s v="Mercedes-krasnodar.ru"/>
    <s v="Mercedes"/>
    <s v="Krasnodar"/>
    <s v="Krasnodar Krai"/>
    <s v="Chrome"/>
    <s v="mobile"/>
    <x v="9"/>
    <n v="4"/>
    <n v="36451549"/>
    <s v="КИА"/>
    <s v="cpc"/>
    <s v="yandex"/>
    <n v="2.5462962962962999E-4"/>
    <n v="0"/>
    <n v="1"/>
    <s v="/special/purchase/?calltouch_tm=yd_c:36451549_gb:3436027166_ad:6082727479_ph:14002772508_st:search_pt:premium_p:1_s:none_dt:mobile_reg:35_ret:_apt:none&amp;yclid=18226658157604145998"/>
    <m/>
    <m/>
    <m/>
    <m/>
    <n v="0"/>
    <n v="0"/>
    <n v="0"/>
    <n v="0"/>
    <s v="YANDEX"/>
  </r>
  <r>
    <s v="GA1.2.732779173.1574917862"/>
    <s v="Mercedes-krasnodar.ru"/>
    <s v="Mercedes"/>
    <s v="Krasnodar"/>
    <s v="Krasnodar Krai"/>
    <s v="Chrome"/>
    <s v="desktop"/>
    <x v="9"/>
    <n v="4"/>
    <n v="36451549"/>
    <s v="КИА"/>
    <s v="cpc"/>
    <s v="yandex"/>
    <n v="1.0416666666666699E-3"/>
    <n v="0"/>
    <n v="1"/>
    <s v="/special/purchase/?calltouch_tm=yd_c:36451549_gb:3436027166_ad:6082727479_ph:14002772508_st:search_pt:premium_p:1_s:none_dt:desktop_reg:35_ret:_apt:none&amp;yclid=18226109781051472586"/>
    <m/>
    <m/>
    <m/>
    <m/>
    <n v="1"/>
    <n v="1"/>
    <n v="8313"/>
    <n v="1"/>
    <s v="YANDEX"/>
  </r>
  <r>
    <s v="GA1.2.1905796696.1578639034"/>
    <s v="Mercedes-krasnodar.ru"/>
    <s v="Mercedes"/>
    <s v="Krasnodar"/>
    <s v="Krasnodar Krai"/>
    <s v="Chrome"/>
    <s v="desktop"/>
    <x v="9"/>
    <n v="8"/>
    <n v="36451549"/>
    <s v="Mercedes цена"/>
    <s v="cpc"/>
    <s v="yandex"/>
    <n v="1.74189814814815E-3"/>
    <n v="0"/>
    <n v="2"/>
    <s v="/special/purchase/?calltouch_tm=yd_c:36451549_gb:3435681394_ad:6081170080_ph:14000399318_st:search_pt:premium_p:1_s:none_dt:desktop_reg:10995_ret:_apt:none&amp;yclid=18226708812620663656"/>
    <m/>
    <m/>
    <m/>
    <m/>
    <n v="0"/>
    <n v="0"/>
    <n v="0"/>
    <n v="0"/>
    <s v="YANDEX"/>
  </r>
  <r>
    <s v="GA1.2.1905796696.1578639034"/>
    <s v="Mercedes-krasnodar.ru"/>
    <s v="Mercedes"/>
    <s v="Krasnodar"/>
    <s v="Krasnodar Krai"/>
    <s v="Chrome"/>
    <s v="desktop"/>
    <x v="9"/>
    <n v="8"/>
    <n v="36451549"/>
    <s v="Mercedes цена"/>
    <s v="cpc"/>
    <s v="yandex"/>
    <n v="1.74189814814815E-3"/>
    <n v="0"/>
    <n v="2"/>
    <s v="/special/purchase/c180/"/>
    <m/>
    <m/>
    <m/>
    <m/>
    <n v="0"/>
    <n v="0"/>
    <n v="0"/>
    <n v="0"/>
    <s v="YANDEX"/>
  </r>
  <r>
    <s v="GA1.2.962518844.1578642575"/>
    <s v="Mercedes-krasnodar.ru"/>
    <s v="Mercedes"/>
    <s v="Krasnodar"/>
    <s v="Krasnodar Krai"/>
    <s v="Chrome"/>
    <s v="mobile"/>
    <x v="9"/>
    <n v="10"/>
    <n v="36451549"/>
    <s v="КИА"/>
    <s v="cpc"/>
    <s v="yandex"/>
    <n v="8.9120370370370395E-4"/>
    <n v="0"/>
    <n v="2"/>
    <s v="(entrance)"/>
    <m/>
    <m/>
    <m/>
    <m/>
    <n v="1"/>
    <n v="0.5"/>
    <n v="41429"/>
    <n v="1"/>
    <s v="YANDEX"/>
  </r>
  <r>
    <s v="GA1.2.835881385.1568977050"/>
    <s v="cars.Mercedes-krasnodar.ru"/>
    <s v="BMW"/>
    <s v="Krasnodar"/>
    <s v="Krasnodar Krai"/>
    <s v="YaBrowser"/>
    <s v="desktop"/>
    <x v="9"/>
    <n v="8"/>
    <n v="36451549"/>
    <s v="киа официальный дилер"/>
    <s v="cpc"/>
    <s v="yandex"/>
    <n v="2.2222222222222201E-3"/>
    <n v="0"/>
    <n v="2"/>
    <s v="/new/Mercedes/new_gls/n1228370"/>
    <m/>
    <m/>
    <m/>
    <m/>
    <n v="0"/>
    <n v="0"/>
    <n v="0"/>
    <n v="0"/>
    <s v="YANDEX"/>
  </r>
  <r>
    <s v="GA1.2.835881385.1568977050"/>
    <s v="cars.Mercedes-krasnodar.ru"/>
    <s v="BMW"/>
    <s v="Krasnodar"/>
    <s v="Krasnodar Krai"/>
    <s v="YaBrowser"/>
    <s v="desktop"/>
    <x v="9"/>
    <n v="8"/>
    <n v="36451549"/>
    <s v="киа официальный дилер"/>
    <s v="cpc"/>
    <s v="yandex"/>
    <n v="2.2222222222222201E-3"/>
    <n v="0"/>
    <n v="2"/>
    <s v="/new/Mercedes/new_gls?page=2"/>
    <m/>
    <m/>
    <m/>
    <m/>
    <n v="0"/>
    <n v="0"/>
    <n v="0"/>
    <n v="0"/>
    <s v="YANDEX"/>
  </r>
  <r>
    <s v="GA1.2.835881385.1568977050"/>
    <s v="Mercedes-krasnodar.ru"/>
    <s v="Mercedes"/>
    <s v="Krasnodar"/>
    <s v="Krasnodar Krai"/>
    <s v="YaBrowser"/>
    <s v="desktop"/>
    <x v="9"/>
    <n v="16"/>
    <n v="36451549"/>
    <s v="киа официальный дилер"/>
    <s v="cpc"/>
    <s v="yandex"/>
    <n v="3.2349537037037E-3"/>
    <n v="0"/>
    <n v="2"/>
    <s v="/service/accessories/?model=gls"/>
    <m/>
    <m/>
    <m/>
    <m/>
    <n v="1"/>
    <n v="0.5"/>
    <n v="25930"/>
    <n v="1"/>
    <s v="YANDEX"/>
  </r>
  <r>
    <s v="GA1.2.835881385.1568977050"/>
    <s v="Mercedes-krasnodar.ru"/>
    <s v="Mercedes"/>
    <s v="Krasnodar"/>
    <s v="Krasnodar Krai"/>
    <s v="YaBrowser"/>
    <s v="desktop"/>
    <x v="9"/>
    <n v="16"/>
    <n v="36451549"/>
    <s v="киа официальный дилер"/>
    <s v="cpc"/>
    <s v="yandex"/>
    <n v="3.2349537037037E-3"/>
    <n v="0"/>
    <n v="2"/>
    <s v="/service/warranty/"/>
    <m/>
    <m/>
    <m/>
    <m/>
    <n v="1"/>
    <n v="0.5"/>
    <n v="19341"/>
    <n v="1"/>
    <s v="YANDEX"/>
  </r>
  <r>
    <s v="GA1.2.356650391.1578653302"/>
    <s v="Mercedes-krasnodar.ru"/>
    <s v="Mercedes"/>
    <s v="Krasnodar"/>
    <s v="Krasnodar Krai"/>
    <s v="Android Webview"/>
    <s v="mobile"/>
    <x v="9"/>
    <n v="2"/>
    <n v="36451490"/>
    <s v="киа церато цена"/>
    <s v="cpc"/>
    <s v="yandex"/>
    <n v="1.1574074074074101E-5"/>
    <n v="0"/>
    <n v="1"/>
    <s v="/special/purchase/c200/?calltouch_tm=yd_c:36451490_gb:3435678324_ad:6081150692_ph:14000338759_st:search_pt:premium_p:3_s:none_dt:mobile_reg:26_ret:_apt:none&amp;yclid=18230448729715939438"/>
    <m/>
    <m/>
    <m/>
    <m/>
    <n v="1"/>
    <n v="1"/>
    <n v="38624"/>
    <n v="1"/>
    <s v="YANDEX"/>
  </r>
  <r>
    <s v="GA1.2.1792552161.1578637105"/>
    <s v="Mercedes-krasnodar.ru"/>
    <s v="Mercedes"/>
    <s v="Krasnodar"/>
    <s v="Krasnodar Krai"/>
    <s v="Safari"/>
    <s v="mobile"/>
    <x v="9"/>
    <n v="4"/>
    <n v="36451531"/>
    <s v="Mercedes gls новая"/>
    <s v="cpc"/>
    <s v="yandex"/>
    <n v="3.8194444444444398E-4"/>
    <n v="0"/>
    <n v="1"/>
    <s v="/special/purchase/gls/?calltouch_tm=yd_c:36451531_gb:3435681094_ad:6081167802_ph:14000379012_st:search_pt:premium_p:1_s:none_dt:mobile_reg:35_ret:_apt:none&amp;yclid=18226203076910669492"/>
    <m/>
    <m/>
    <m/>
    <m/>
    <n v="1"/>
    <n v="1"/>
    <n v="38897"/>
    <n v="1"/>
    <s v="YANDEX"/>
  </r>
  <r>
    <s v="GA1.2.873315845.1578647443"/>
    <s v="Mercedes-krasnodar.ru"/>
    <s v="Mercedes"/>
    <s v="Krasnodar"/>
    <s v="Krasnodar Krai"/>
    <s v="Android Webview"/>
    <s v="mobile"/>
    <x v="9"/>
    <n v="4"/>
    <n v="36451494"/>
    <s v="киа оптима"/>
    <s v="cpc"/>
    <s v="yandex"/>
    <n v="4.9768518518518499E-4"/>
    <n v="0"/>
    <n v="1"/>
    <s v="/special/purchase/e400/?calltouch_tm=yd_c:36451494_gb:3435678542_ad:6081153735_ph:14000345046_st:search_pt:premium_p:3_s:none_dt:mobile_reg:26_ret:_apt:none&amp;yclid=18228873273254109782"/>
    <m/>
    <m/>
    <m/>
    <m/>
    <n v="0"/>
    <n v="0"/>
    <n v="0"/>
    <n v="0"/>
    <s v="YANDEX"/>
  </r>
  <r>
    <s v="GA1.2.2043943832.1578632582"/>
    <s v="Mercedes-krasnodar.ru"/>
    <s v="Mercedes"/>
    <s v="Krasnodar"/>
    <s v="Krasnodar Krai"/>
    <s v="YaBrowser"/>
    <s v="mobile"/>
    <x v="9"/>
    <n v="4"/>
    <n v="36451494"/>
    <s v="киа оптима салон"/>
    <s v="cpc"/>
    <s v="yandex"/>
    <n v="2.4305555555555601E-4"/>
    <n v="0"/>
    <n v="1"/>
    <s v="/special/purchase/e400/?calltouch_tm=yd_c:36451494_gb:3435678541_ad:6081153733_ph:14000344832_st:search_pt:premium_p:1_s:none_dt:mobile_reg:35_ret:_apt:none&amp;yclid=18225016211942439636"/>
    <m/>
    <m/>
    <m/>
    <m/>
    <n v="0"/>
    <n v="0"/>
    <n v="0"/>
    <n v="0"/>
    <s v="YANDEX"/>
  </r>
  <r>
    <s v="GA1.2.1103758391.1578649484"/>
    <s v="Mercedes-krasnodar.ru"/>
    <s v="Mercedes"/>
    <s v="Krasnodar"/>
    <s v="Krasnodar Krai"/>
    <s v="YaBrowser"/>
    <s v="desktop"/>
    <x v="9"/>
    <n v="8"/>
    <n v="36451494"/>
    <s v="киа оптима"/>
    <s v="cpc"/>
    <s v="yandex"/>
    <n v="2.1180555555555601E-3"/>
    <n v="0"/>
    <n v="1"/>
    <s v="/special/purchase/e400/?calltouch_tm=yd_c:36451494_gb:3435678542_ad:6081153735_ph:14000345046_st:search_pt:premium_p:2_s:none_dt:desktop_reg:35_ret:_apt:none&amp;yclid=18229447025716923054"/>
    <m/>
    <m/>
    <m/>
    <m/>
    <n v="0"/>
    <n v="0"/>
    <n v="0"/>
    <n v="0"/>
    <s v="YANDEX"/>
  </r>
  <r>
    <s v="GA1.2.1245507902.1578638159"/>
    <s v="Mercedes-krasnodar.ru"/>
    <s v="Mercedes"/>
    <s v="Krasnodar"/>
    <s v="Krasnodar Krai"/>
    <s v="YaBrowser"/>
    <s v="desktop"/>
    <x v="9"/>
    <n v="6"/>
    <n v="36451512"/>
    <s v="Mercedes e220 x-line"/>
    <s v="cpc"/>
    <s v="yandex"/>
    <n v="3.2407407407407401E-4"/>
    <n v="0"/>
    <n v="1"/>
    <s v="/special/purchase/e220-x-line/?calltouch_tm=yd_c:36451512_gb:3435679507_ad:6081156893_ph:14000354748_st:search_pt:premium_p:1_s:none_dt:desktop_reg:35_ret:_apt:none&amp;yclid=18226479788395367266"/>
    <m/>
    <m/>
    <m/>
    <m/>
    <n v="0"/>
    <n v="0"/>
    <n v="0"/>
    <n v="0"/>
    <s v="YANDEX"/>
  </r>
  <r>
    <s v="GA1.2.1804281634.1578645025"/>
    <s v="Mercedes-krasnodar.ru"/>
    <s v="Mercedes"/>
    <s v="Krasnodar"/>
    <s v="Krasnodar Krai"/>
    <s v="YaBrowser"/>
    <s v="mobile"/>
    <x v="9"/>
    <n v="2"/>
    <n v="36451497"/>
    <s v="кия пиканто новая"/>
    <s v="cpc"/>
    <s v="yandex"/>
    <n v="3.4722222222222202E-5"/>
    <n v="0"/>
    <n v="1"/>
    <s v="/special/purchase/cls/?calltouch_tm=yd_c:36451497_gb:3435678553_ad:6081154541_ph:14000348456_st:search_pt:premium_p:1_s:none_dt:mobile_reg:26_ret:_apt:none&amp;yclid=18228276526940457948"/>
    <m/>
    <m/>
    <m/>
    <m/>
    <n v="0"/>
    <n v="0"/>
    <n v="0"/>
    <n v="0"/>
    <s v="YANDEX"/>
  </r>
  <r>
    <s v="GA1.2.1676514938.1575520879"/>
    <s v="Mercedes-krasnodar.ru"/>
    <s v="Mercedes"/>
    <s v="Krasnodar"/>
    <s v="Krasnodar Krai"/>
    <s v="Chrome"/>
    <s v="mobile"/>
    <x v="9"/>
    <n v="14"/>
    <n v="36451504"/>
    <s v="киа рио комплектации и цены"/>
    <s v="cpc"/>
    <s v="yandex"/>
    <n v="4.2245370370370397E-3"/>
    <n v="0"/>
    <n v="1"/>
    <s v="(entrance)"/>
    <m/>
    <m/>
    <m/>
    <m/>
    <n v="0"/>
    <n v="0"/>
    <n v="0"/>
    <n v="0"/>
    <s v="YANDEX"/>
  </r>
  <r>
    <s v="GA1.2.796967247.1578637350"/>
    <s v="Mercedes-krasnodar.ru"/>
    <s v="Mercedes"/>
    <s v="Krasnodar"/>
    <s v="Krasnodar Krai"/>
    <s v="Chrome"/>
    <s v="mobile"/>
    <x v="9"/>
    <n v="3"/>
    <n v="36451504"/>
    <s v="киа рио 2019"/>
    <s v="cpc"/>
    <s v="yandex"/>
    <n v="2.19907407407407E-4"/>
    <n v="0"/>
    <n v="1"/>
    <s v="/special/purchase/e220/?calltouch_tm=yd_c:36451504_gb:3435678787_ad:6081156757_ph:14000352411_st:search_pt:premium_p:2_s:none_dt:mobile_reg:99274_ret:_apt:none&amp;yclid=18226267365220323034"/>
    <m/>
    <m/>
    <m/>
    <m/>
    <n v="0"/>
    <n v="0"/>
    <n v="0"/>
    <n v="0"/>
    <s v="YANDEX"/>
  </r>
  <r>
    <s v="GA1.2.1766435556.1578626264"/>
    <s v="Mercedes-krasnodar.ru"/>
    <s v="Mercedes"/>
    <s v="Krasnodar"/>
    <s v="Krasnodar Krai"/>
    <s v="Chrome"/>
    <s v="tablet"/>
    <x v="9"/>
    <n v="2"/>
    <n v="36451521"/>
    <s v="киа соренто прайм 2019"/>
    <s v="cpc"/>
    <s v="yandex"/>
    <n v="1.1574074074074101E-5"/>
    <n v="0"/>
    <n v="1"/>
    <s v="/special/purchase/glc_prime/?calltouch_tm=yd_c:36451521_gb:3435681048_ad:6081165741_ph:14000864691_st:search_pt:premium_p:2_s:none_dt:tablet_reg:68_ret:_apt:none&amp;yclid=18227122471920753944"/>
    <m/>
    <m/>
    <m/>
    <m/>
    <n v="1"/>
    <n v="1"/>
    <n v="33073"/>
    <n v="1"/>
    <s v="YANDEX"/>
  </r>
  <r>
    <s v="GA1.2.1230655704.1578550884"/>
    <s v="Mercedes-krasnodar.ru"/>
    <s v="Mercedes"/>
    <s v="Krasnodar"/>
    <s v="Krasnodar Krai"/>
    <s v="Chrome"/>
    <s v="mobile"/>
    <x v="9"/>
    <n v="2"/>
    <n v="36451512"/>
    <s v="киа х лайн"/>
    <s v="cpc"/>
    <s v="yandex"/>
    <n v="1.1574074074074101E-5"/>
    <n v="0"/>
    <n v="1"/>
    <s v="/special/purchase/e220-x-line/?calltouch_tm=yd_c:36451512_gb:3435679507_ad:6081156893_ph:14000354759_st:search_pt:premium_p:1_s:none_dt:mobile_reg:35_ret:_apt:none&amp;yclid=18230135734465486060"/>
    <m/>
    <m/>
    <m/>
    <m/>
    <n v="1"/>
    <n v="1"/>
    <n v="36897"/>
    <n v="1"/>
    <s v="YANDEX"/>
  </r>
  <r>
    <s v="GA1.2.2144946753.1577194223"/>
    <s v="Mercedes-krasnodar.ru"/>
    <s v="Mercedes"/>
    <s v="Krasnodar"/>
    <s v="Krasnodar Krai"/>
    <s v="Chrome"/>
    <s v="desktop"/>
    <x v="9"/>
    <n v="6"/>
    <n v="36451490"/>
    <s v="купить киа церато в краснодаре"/>
    <s v="cpc"/>
    <s v="yandex"/>
    <n v="2.4305555555555601E-4"/>
    <n v="0"/>
    <n v="1"/>
    <s v="/special/purchase/c200/?calltouch_tm=yd_c:36451490_gb:3435678324_ad:6081150692_ph:15336917112_st:search_pt:premium_p:3_s:go.mail.ru_dt:desktop_reg:35_ret:_apt:none&amp;yclid=18230715005176937850"/>
    <m/>
    <m/>
    <m/>
    <m/>
    <n v="1"/>
    <n v="1"/>
    <n v="38158"/>
    <n v="1"/>
    <s v="YANDEX"/>
  </r>
  <r>
    <s v="GA1.2.1403164450.1578640693"/>
    <s v="BMW-keyauto-krd.ru"/>
    <s v="BMW"/>
    <s v="Krasnodar"/>
    <s v="Krasnodar Krai"/>
    <s v="Chrome"/>
    <s v="mobile"/>
    <x v="9"/>
    <n v="4"/>
    <n v="36006641"/>
    <s v="хендай то"/>
    <s v="cpc"/>
    <s v="yandex"/>
    <n v="7.4074074074074103E-4"/>
    <n v="0"/>
    <n v="1"/>
    <s v="/offers/service/bazovoe-to-ot-4900r/?calltouch_tm=yd_c:36006641_gb:3969659506_ad:8503113361_ph:19435453022_st:search_pt:premium_p:3_s:none_dt:mobile_reg:10995_ret:_apt:none&amp;yclid=18227143573965928360"/>
    <m/>
    <m/>
    <m/>
    <m/>
    <n v="1"/>
    <n v="1"/>
    <n v="34655"/>
    <n v="1"/>
    <s v="YANDEX"/>
  </r>
  <r>
    <s v="GA1.2.1027891736.1578647557"/>
    <s v="Mercedes-krasnodar.ru"/>
    <s v="Mercedes"/>
    <s v="Krasnodar"/>
    <s v="Krasnodar Krai"/>
    <s v="Chrome"/>
    <s v="desktop"/>
    <x v="9"/>
    <n v="4"/>
    <n v="36451504"/>
    <s v="киа рио новый краснодар"/>
    <s v="cpc"/>
    <s v="yandex"/>
    <n v="4.5138888888888898E-4"/>
    <n v="0"/>
    <n v="1"/>
    <s v="/special/purchase/e220/?calltouch_tm=yd_c:36451504_gb:3435678787_ad:6081156757_ph:14000352458_st:search_pt:premium_p:2_s:none_dt:desktop_reg:10995_ret:_apt:none&amp;yclid=18228943062500674218"/>
    <m/>
    <m/>
    <m/>
    <m/>
    <n v="1"/>
    <n v="1"/>
    <n v="27066"/>
    <n v="1"/>
    <s v="YANDEX"/>
  </r>
  <r>
    <s v="GA1.2.1591054728.1578651186"/>
    <s v="Mercedes-krasnodar.ru"/>
    <s v="Mercedes"/>
    <s v="Krasnodar"/>
    <s v="Krasnodar Krai"/>
    <s v="Chrome"/>
    <s v="mobile"/>
    <x v="9"/>
    <n v="4"/>
    <n v="36451531"/>
    <s v="киа спортейдж"/>
    <s v="cpc"/>
    <s v="yandex"/>
    <n v="3.5879629629629602E-4"/>
    <n v="0"/>
    <n v="1"/>
    <s v="/special/purchase/gls/?calltouch_tm=yd_c:36451531_gb:3435681094_ad:6081167802_ph:14000379381_st:search_pt:premium_p:2_s:none_dt:mobile_reg:225_ret:_apt:none&amp;yclid=18229894555725231948"/>
    <m/>
    <m/>
    <m/>
    <m/>
    <n v="1"/>
    <n v="1"/>
    <n v="16666"/>
    <n v="1"/>
    <s v="YANDEX"/>
  </r>
  <r>
    <s v="GA1.2.349782362.1578640607"/>
    <s v="Mercedes-krasnodar.ru"/>
    <s v="Mercedes"/>
    <s v="Krasnodar"/>
    <s v="Krasnodar Krai"/>
    <s v="Chrome"/>
    <s v="mobile"/>
    <x v="9"/>
    <n v="4"/>
    <n v="36451504"/>
    <s v="цена на новый рио"/>
    <s v="cpc"/>
    <s v="yandex"/>
    <n v="3.9120370370370403E-3"/>
    <n v="0"/>
    <n v="1"/>
    <s v="/special/purchase/e220/?calltouch_tm=yd_c:36451504_gb:3435678787_ad:6081156757_ph:14000352588_st:search_pt:premium_p:1_s:none_dt:mobile_reg:26_ret:_apt:none&amp;yclid=18227121730117197372"/>
    <m/>
    <m/>
    <m/>
    <m/>
    <n v="0"/>
    <n v="0"/>
    <n v="0"/>
    <n v="0"/>
    <s v="YANDEX"/>
  </r>
  <r>
    <s v="GA1.2.1303787264.1578644653"/>
    <s v="Mercedes-krasnodar.ru"/>
    <s v="Mercedes"/>
    <s v="Krasnodar"/>
    <s v="Krasnodar Krai"/>
    <s v="Chrome"/>
    <s v="desktop"/>
    <x v="9"/>
    <n v="10"/>
    <s v="(not set)"/>
    <s v="новые машины в краснодаре"/>
    <s v="organic"/>
    <s v="yandex"/>
    <n v="6.6898148148148203E-3"/>
    <n v="0"/>
    <n v="1"/>
    <s v="/"/>
    <m/>
    <m/>
    <m/>
    <m/>
    <n v="1"/>
    <n v="1"/>
    <n v="20092"/>
    <n v="1"/>
    <s v="YANDEX"/>
  </r>
  <r>
    <s v="GA1.2.1378724694.1578663804"/>
    <s v="Mercedes-krasnodar.ru"/>
    <s v="Mercedes"/>
    <s v="Krasnodar"/>
    <s v="Krasnodar Krai"/>
    <s v="Android Webview"/>
    <s v="mobile"/>
    <x v="9"/>
    <n v="12"/>
    <s v="(not set)"/>
    <s v="купить киа у официального дилера в краснодаре цены и акции"/>
    <s v="organic"/>
    <s v="yandex"/>
    <n v="1.4236111111111101E-3"/>
    <n v="0"/>
    <n v="1"/>
    <s v="/"/>
    <m/>
    <m/>
    <m/>
    <m/>
    <n v="1"/>
    <n v="1"/>
    <n v="16210"/>
    <n v="1"/>
    <s v="YANDEX"/>
  </r>
  <r>
    <s v="GA1.2.2048341933.1569396526"/>
    <s v="Mercedes-krasnodar.ru"/>
    <s v="Mercedes"/>
    <s v="Krasnodar"/>
    <s v="Krasnodar Krai"/>
    <s v="Android Webview"/>
    <s v="mobile"/>
    <x v="9"/>
    <n v="6"/>
    <s v="(not set)"/>
    <s v="кия краснодар официальный дилер"/>
    <s v="organic"/>
    <s v="yandex"/>
    <n v="3.9351851851851901E-4"/>
    <n v="0"/>
    <n v="1"/>
    <s v="/"/>
    <m/>
    <m/>
    <m/>
    <m/>
    <n v="1"/>
    <n v="1"/>
    <n v="42428"/>
    <n v="1"/>
    <s v="YANDEX"/>
  </r>
  <r>
    <s v="GA1.2.1523931067.1578652344"/>
    <s v="Mercedes-krasnodar.ru"/>
    <s v="Mercedes"/>
    <s v="Krasnodar"/>
    <s v="Krasnodar Krai"/>
    <s v="Safari"/>
    <s v="mobile"/>
    <x v="9"/>
    <n v="2"/>
    <s v="Mercedes_Krasnodar_Poisk"/>
    <e v="#NAME?"/>
    <s v="cpc"/>
    <s v="google"/>
    <n v="2.31481481481481E-5"/>
    <n v="0"/>
    <n v="1"/>
    <s v="/special/purchase/c200/?placement="/>
    <m/>
    <m/>
    <m/>
    <m/>
    <n v="0"/>
    <n v="0"/>
    <n v="0"/>
    <n v="0"/>
    <s v="google"/>
  </r>
  <r>
    <s v="GA1.2.19395378.1578650909"/>
    <s v="Mercedes-krasnodar.ru"/>
    <s v="Mercedes"/>
    <s v="Krasnodar"/>
    <s v="Krasnodar Krai"/>
    <s v="Safari"/>
    <s v="mobile"/>
    <x v="9"/>
    <n v="6"/>
    <s v="Mercedes_Krasnodar_Poisk"/>
    <e v="#NAME?"/>
    <s v="cpc"/>
    <s v="google"/>
    <n v="1.7418981481481501E-2"/>
    <n v="0"/>
    <n v="1"/>
    <s v="/special/purchase/e220/?placement="/>
    <m/>
    <m/>
    <m/>
    <m/>
    <n v="0"/>
    <n v="0"/>
    <n v="0"/>
    <n v="0"/>
    <s v="google"/>
  </r>
  <r>
    <s v="GA1.2.1985728869.1578664269"/>
    <s v="Mercedes-krasnodar.ru"/>
    <s v="Mercedes"/>
    <s v="Krasnodar"/>
    <s v="Krasnodar Krai"/>
    <s v="Chrome"/>
    <s v="mobile"/>
    <x v="9"/>
    <n v="10"/>
    <s v="Mercedes_Krasnodar_Poisk"/>
    <e v="#NAME?"/>
    <s v="cpc"/>
    <s v="google"/>
    <n v="2.0833333333333298E-3"/>
    <n v="0"/>
    <n v="1"/>
    <s v="/special/purchase/gls/?placement="/>
    <m/>
    <m/>
    <m/>
    <m/>
    <n v="0"/>
    <n v="0"/>
    <n v="0"/>
    <n v="0"/>
    <s v="google"/>
  </r>
  <r>
    <s v="GA1.2.2134463748.1578658411"/>
    <s v="Mercedes-krasnodar.ru"/>
    <s v="Mercedes"/>
    <s v="Krasnodar"/>
    <s v="Krasnodar Krai"/>
    <s v="Chrome"/>
    <s v="mobile"/>
    <x v="9"/>
    <n v="8"/>
    <s v="Mercedes_Krasnodar_Poisk"/>
    <e v="#NAME?"/>
    <s v="cpc"/>
    <s v="google"/>
    <n v="2.6388888888888898E-3"/>
    <n v="0"/>
    <n v="1"/>
    <s v="/special/purchase/e220/?placement="/>
    <m/>
    <m/>
    <m/>
    <m/>
    <n v="1"/>
    <n v="1"/>
    <n v="36093"/>
    <n v="1"/>
    <s v="google"/>
  </r>
  <r>
    <s v="GA1.2.1742415739.1578656835"/>
    <s v="Mercedes-krasnodar.ru"/>
    <s v="Mercedes"/>
    <s v="Krasnodar"/>
    <s v="Krasnodar Krai"/>
    <s v="Chrome"/>
    <s v="desktop"/>
    <x v="9"/>
    <n v="6"/>
    <s v="Mercedes_Krasnodar_Poisk"/>
    <e v="#NAME?"/>
    <s v="cpc"/>
    <s v="google"/>
    <n v="3.8194444444444398E-4"/>
    <n v="0"/>
    <n v="1"/>
    <s v="(entrance)"/>
    <m/>
    <m/>
    <m/>
    <m/>
    <n v="1"/>
    <n v="1"/>
    <n v="14865"/>
    <n v="1"/>
    <s v="google"/>
  </r>
  <r>
    <s v="GA1.2.2090621931.1578662013"/>
    <s v="Mercedes-krasnodar.ru"/>
    <s v="Mercedes"/>
    <s v="Krasnodar"/>
    <s v="Krasnodar Krai"/>
    <s v="Chrome"/>
    <s v="desktop"/>
    <x v="9"/>
    <n v="6"/>
    <s v="Mercedes_Krasnodar_Poisk"/>
    <e v="#NAME?"/>
    <s v="cpc"/>
    <s v="google"/>
    <n v="4.7453703703703698E-4"/>
    <n v="0"/>
    <n v="1"/>
    <s v="/special/purchase/e220/?placement="/>
    <m/>
    <m/>
    <m/>
    <m/>
    <n v="1"/>
    <n v="1"/>
    <n v="20924"/>
    <n v="1"/>
    <s v="google"/>
  </r>
  <r>
    <s v="GA1.2.926882223.1563957246"/>
    <s v="Mercedes-krasnodar.ru"/>
    <s v="Mercedes"/>
    <s v="Krasnodar"/>
    <s v="Krasnodar Krai"/>
    <s v="Chrome"/>
    <s v="desktop"/>
    <x v="9"/>
    <n v="6"/>
    <s v="Mercedes_Krasnodar_Poisk"/>
    <e v="#NAME?"/>
    <s v="cpc"/>
    <s v="google"/>
    <n v="8.3333333333333295E-4"/>
    <n v="0"/>
    <n v="1"/>
    <s v="/special/purchase/e400/?placement="/>
    <m/>
    <m/>
    <m/>
    <m/>
    <n v="0"/>
    <n v="0"/>
    <n v="0"/>
    <n v="0"/>
    <s v="google"/>
  </r>
  <r>
    <s v="GA1.2.1227289964.1578653110"/>
    <s v="Mercedes-krasnodar.ru"/>
    <s v="Mercedes"/>
    <s v="Krasnodar"/>
    <s v="Krasnodar Krai"/>
    <s v="Chrome"/>
    <s v="mobile"/>
    <x v="9"/>
    <n v="4"/>
    <s v="Mercedes_Krasnodar_Poisk"/>
    <e v="#NAME?"/>
    <s v="cpc"/>
    <s v="google"/>
    <n v="6.3310185185185197E-3"/>
    <n v="0"/>
    <n v="1"/>
    <s v="/special/purchase/e220/?placement="/>
    <m/>
    <m/>
    <m/>
    <m/>
    <n v="0"/>
    <n v="0"/>
    <n v="0"/>
    <n v="0"/>
    <s v="google"/>
  </r>
  <r>
    <s v="GA1.2.146031082.1578655679"/>
    <s v="Mercedes-krasnodar.ru"/>
    <s v="Mercedes"/>
    <s v="Krasnodar"/>
    <s v="Krasnodar Krai"/>
    <s v="Chrome"/>
    <s v="desktop"/>
    <x v="9"/>
    <n v="4"/>
    <s v="Mercedes_Krasnodar_Poisk"/>
    <e v="#NAME?"/>
    <s v="cpc"/>
    <s v="google"/>
    <n v="1.38888888888889E-4"/>
    <n v="0"/>
    <n v="1"/>
    <s v="/special/purchase/e220/?placement="/>
    <m/>
    <m/>
    <m/>
    <m/>
    <n v="0"/>
    <n v="0"/>
    <n v="0"/>
    <n v="0"/>
    <s v="google"/>
  </r>
  <r>
    <s v="GA1.2.889248498.1578651754"/>
    <s v="Mercedes-krasnodar.ru"/>
    <s v="Mercedes"/>
    <s v="Krasnodar"/>
    <s v="Krasnodar Krai"/>
    <s v="Chrome"/>
    <s v="mobile"/>
    <x v="9"/>
    <n v="4"/>
    <s v="Mercedes_Krasnodar_Poisk"/>
    <e v="#NAME?"/>
    <s v="cpc"/>
    <s v="google"/>
    <n v="4.5138888888888898E-4"/>
    <n v="0"/>
    <n v="1"/>
    <s v="/special/purchase/e220-x-line/?placement="/>
    <m/>
    <m/>
    <m/>
    <m/>
    <n v="1"/>
    <n v="1"/>
    <n v="37480"/>
    <n v="1"/>
    <s v="google"/>
  </r>
  <r>
    <s v="GA1.2.419256993.1578649385"/>
    <s v="Mercedes-krasnodar.ru"/>
    <s v="Mercedes"/>
    <s v="Krasnodar"/>
    <s v="Krasnodar Krai"/>
    <s v="Chrome"/>
    <s v="desktop"/>
    <x v="9"/>
    <n v="12"/>
    <s v="Mercedes_Krasnodar_Poisk"/>
    <e v="#NAME?"/>
    <s v="cpc"/>
    <s v="google"/>
    <n v="4.0162037037036998E-3"/>
    <n v="0"/>
    <n v="1"/>
    <s v="/special/purchase/?placement="/>
    <m/>
    <m/>
    <m/>
    <m/>
    <n v="0"/>
    <n v="0"/>
    <n v="0"/>
    <n v="0"/>
    <s v="google"/>
  </r>
  <r>
    <s v="GA1.2.1451314097.1578653575"/>
    <s v="Mercedes-krasnodar.ru"/>
    <s v="Mercedes"/>
    <s v="Krasnodar"/>
    <s v="Krasnodar Krai"/>
    <s v="Safari"/>
    <s v="mobile"/>
    <x v="9"/>
    <n v="12"/>
    <s v="Mercedes_Krasnodar_Poisk"/>
    <e v="#NAME?"/>
    <s v="cpc"/>
    <s v="google"/>
    <n v="1.9212962962963001E-3"/>
    <n v="0"/>
    <n v="1"/>
    <s v="/special/purchase/?placement="/>
    <m/>
    <m/>
    <m/>
    <m/>
    <n v="1"/>
    <n v="1"/>
    <n v="24192"/>
    <n v="1"/>
    <s v="google"/>
  </r>
  <r>
    <s v="GA1.2.2040223160.1578674034"/>
    <s v="BMW-keyauto-krd.ru"/>
    <s v="BMW"/>
    <s v="Krasnodar"/>
    <s v="Krasnodar Krai"/>
    <s v="Samsung Internet"/>
    <s v="mobile"/>
    <x v="9"/>
    <n v="6"/>
    <s v="(not set)"/>
    <s v="хундай краснодар официальный дилер"/>
    <s v="organic"/>
    <s v="rambler"/>
    <n v="1.2962962962962999E-3"/>
    <n v="0"/>
    <n v="1"/>
    <s v="/"/>
    <m/>
    <m/>
    <m/>
    <m/>
    <n v="0"/>
    <n v="0"/>
    <n v="0"/>
    <n v="0"/>
    <s v="rambler"/>
  </r>
  <r>
    <s v="GA1.2.1185992664.1578641925"/>
    <s v="Mercedes-krasnodar.ru"/>
    <s v="Mercedes"/>
    <s v="Krasnodar"/>
    <s v="Krasnodar Krai"/>
    <s v="Opera"/>
    <s v="desktop"/>
    <x v="9"/>
    <n v="12"/>
    <n v="36451549"/>
    <s v="киа салон"/>
    <s v="cpc"/>
    <s v="yandex"/>
    <n v="0"/>
    <n v="0"/>
    <n v="1"/>
    <s v="/"/>
    <m/>
    <m/>
    <m/>
    <m/>
    <n v="0"/>
    <n v="0"/>
    <n v="0"/>
    <n v="0"/>
    <s v="YANDEX"/>
  </r>
  <r>
    <s v="GA1.2.1185992664.1578641925"/>
    <s v="Mercedes-krasnodar.ru"/>
    <s v="Mercedes"/>
    <s v="Krasnodar"/>
    <s v="Krasnodar Krai"/>
    <s v="Opera"/>
    <s v="desktop"/>
    <x v="9"/>
    <n v="12"/>
    <n v="36451549"/>
    <s v="киа салон"/>
    <s v="cpc"/>
    <s v="yandex"/>
    <n v="0"/>
    <n v="0"/>
    <n v="1"/>
    <s v="/special/purchase/?calltouch_tm=yd_c:36451549_gb:3435681394_ad:6081170080_ph:14000399283_st:search_pt:premium_p:2_s:none_dt:desktop_reg:35_ret:_apt:none&amp;yclid=18227467030226564996"/>
    <m/>
    <m/>
    <m/>
    <m/>
    <n v="1"/>
    <n v="1"/>
    <n v="34906"/>
    <n v="1"/>
    <s v="YANDEX"/>
  </r>
  <r>
    <s v="GA1.2.1603065152.1571377367"/>
    <s v="Mercedes-krasnodar.ru"/>
    <s v="Mercedes"/>
    <s v="Krasnodar"/>
    <s v="Krasnodar Krai"/>
    <s v="Chrome"/>
    <s v="mobile"/>
    <x v="9"/>
    <n v="28"/>
    <n v="36451504"/>
    <s v="киа рио краснодар"/>
    <s v="cpc"/>
    <s v="yandex"/>
    <n v="0"/>
    <n v="0"/>
    <n v="1"/>
    <s v="/"/>
    <m/>
    <m/>
    <m/>
    <m/>
    <n v="1"/>
    <n v="1"/>
    <n v="34745"/>
    <n v="1"/>
    <s v="YANDEX"/>
  </r>
  <r>
    <s v="GA1.2.1603065152.1571377367"/>
    <s v="Mercedes-krasnodar.ru"/>
    <s v="Mercedes"/>
    <s v="Krasnodar"/>
    <s v="Krasnodar Krai"/>
    <s v="Chrome"/>
    <s v="mobile"/>
    <x v="9"/>
    <n v="28"/>
    <n v="36451504"/>
    <s v="киа рио краснодар"/>
    <s v="cpc"/>
    <s v="yandex"/>
    <n v="0"/>
    <n v="0"/>
    <n v="1"/>
    <s v="/special/purchase/e220/?calltouch_tm=yd_c:36451504_gb:3435678787_ad:6081156757_ph:14000352409_st:search_pt:premium_p:3_s:none_dt:mobile_reg:35_ret:_apt:none&amp;yclid=18226331407116957544"/>
    <m/>
    <m/>
    <m/>
    <m/>
    <n v="1"/>
    <n v="1"/>
    <n v="28461"/>
    <n v="1"/>
    <s v="YANDEX"/>
  </r>
  <r>
    <s v="GA1.2.645856869.1578641383"/>
    <s v="Mercedes-krasnodar.ru"/>
    <s v="Mercedes"/>
    <s v="Krasnodar"/>
    <s v="Krasnodar Krai"/>
    <s v="Chrome"/>
    <s v="mobile"/>
    <x v="9"/>
    <n v="8"/>
    <n v="36451482"/>
    <s v="киа сид официальный дилер"/>
    <s v="cpc"/>
    <s v="yandex"/>
    <n v="0"/>
    <n v="0"/>
    <n v="1"/>
    <s v="(entrance)"/>
    <m/>
    <m/>
    <m/>
    <m/>
    <n v="0"/>
    <n v="0"/>
    <n v="0"/>
    <n v="0"/>
    <s v="YANDEX"/>
  </r>
  <r>
    <s v="GA1.2.645856869.1578641383"/>
    <s v="Mercedes-krasnodar.ru"/>
    <s v="Mercedes"/>
    <s v="Krasnodar"/>
    <s v="Krasnodar Krai"/>
    <s v="Chrome"/>
    <s v="mobile"/>
    <x v="9"/>
    <n v="8"/>
    <n v="36451482"/>
    <s v="киа сид официальный дилер"/>
    <s v="cpc"/>
    <s v="yandex"/>
    <n v="0"/>
    <n v="0"/>
    <n v="1"/>
    <s v="/"/>
    <m/>
    <m/>
    <m/>
    <m/>
    <n v="1"/>
    <n v="1"/>
    <n v="22723"/>
    <n v="1"/>
    <s v="YANDEX"/>
  </r>
  <r>
    <s v="GA1.2.645856869.1578641383"/>
    <s v="Mercedes-krasnodar.ru"/>
    <s v="Mercedes"/>
    <s v="Krasnodar"/>
    <s v="Krasnodar Krai"/>
    <s v="Chrome"/>
    <s v="mobile"/>
    <x v="9"/>
    <n v="8"/>
    <n v="36451482"/>
    <s v="киа сид официальный дилер"/>
    <s v="cpc"/>
    <s v="yandex"/>
    <n v="0"/>
    <n v="0"/>
    <n v="1"/>
    <s v="/special/purchase/c180/?calltouch_tm=yd_c:36451482_gb:3435678281_ad:6081147255_ph:14000338086_st:search_pt:premium_p:2_s:none_dt:mobile_reg:35_ret:_apt:none&amp;yclid=18227324456571535150"/>
    <m/>
    <m/>
    <m/>
    <m/>
    <n v="1"/>
    <n v="1"/>
    <n v="31361"/>
    <n v="1"/>
    <s v="YANDEX"/>
  </r>
  <r>
    <s v="GA1.2.1427374721.1578622085"/>
    <s v="Mercedes-krasnodar.ru"/>
    <s v="Mercedes"/>
    <s v="Krasnodar"/>
    <s v="Krasnodar Krai"/>
    <s v="Chrome"/>
    <s v="mobile"/>
    <x v="9"/>
    <n v="8"/>
    <n v="36451549"/>
    <s v="киа краснодар"/>
    <s v="cpc"/>
    <s v="yandex"/>
    <n v="0"/>
    <n v="0"/>
    <n v="1"/>
    <s v="/"/>
    <m/>
    <m/>
    <m/>
    <m/>
    <n v="1"/>
    <n v="1"/>
    <n v="17412"/>
    <n v="1"/>
    <s v="YANDEX"/>
  </r>
  <r>
    <s v="GA1.2.1427374721.1578622085"/>
    <s v="Mercedes-krasnodar.ru"/>
    <s v="Mercedes"/>
    <s v="Krasnodar"/>
    <s v="Krasnodar Krai"/>
    <s v="Chrome"/>
    <s v="mobile"/>
    <x v="9"/>
    <n v="8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mobile_reg:35_ret:_apt:none&amp;yclid=18226999657614833804"/>
    <m/>
    <m/>
    <m/>
    <m/>
    <n v="0"/>
    <n v="0"/>
    <n v="0"/>
    <n v="0"/>
    <s v="YANDEX"/>
  </r>
  <r>
    <s v="GA1.2.1503759235.1548838627"/>
    <s v="Mercedes-krasnodar.ru"/>
    <s v="Mercedes"/>
    <s v="Krasnodar"/>
    <s v="Krasnodar Krai"/>
    <s v="Chrome"/>
    <s v="desktop"/>
    <x v="9"/>
    <n v="10"/>
    <n v="36451549"/>
    <s v="киа автосалон"/>
    <s v="cpc"/>
    <s v="yandex"/>
    <n v="0"/>
    <n v="0"/>
    <n v="1"/>
    <s v="/"/>
    <m/>
    <m/>
    <m/>
    <m/>
    <n v="1"/>
    <n v="1"/>
    <n v="19447"/>
    <n v="1"/>
    <s v="YANDEX"/>
  </r>
  <r>
    <s v="GA1.2.1503759235.1548838627"/>
    <s v="Mercedes-krasnodar.ru"/>
    <s v="Mercedes"/>
    <s v="Krasnodar"/>
    <s v="Krasnodar Krai"/>
    <s v="Chrome"/>
    <s v="desktop"/>
    <x v="9"/>
    <n v="10"/>
    <n v="36451549"/>
    <s v="киа автосалон"/>
    <s v="cpc"/>
    <s v="yandex"/>
    <n v="0"/>
    <n v="0"/>
    <n v="1"/>
    <s v="/models/c180/options/"/>
    <m/>
    <m/>
    <m/>
    <m/>
    <n v="0"/>
    <n v="0"/>
    <n v="0"/>
    <n v="0"/>
    <s v="YANDEX"/>
  </r>
  <r>
    <s v="GA1.2.1617148756.1578652170"/>
    <s v="Mercedes-krasnodar.ru"/>
    <s v="Mercedes"/>
    <s v="Krasnodar"/>
    <s v="Krasnodar Krai"/>
    <s v="Android Webview"/>
    <s v="mobile"/>
    <x v="9"/>
    <n v="4"/>
    <n v="36451525"/>
    <s v="киа соул официальный"/>
    <s v="cpc"/>
    <s v="yandex"/>
    <n v="0"/>
    <n v="0"/>
    <n v="1"/>
    <s v="/models/cla/options/"/>
    <m/>
    <m/>
    <m/>
    <m/>
    <n v="1"/>
    <n v="1"/>
    <n v="33919"/>
    <n v="1"/>
    <s v="YANDEX"/>
  </r>
  <r>
    <s v="GA1.2.1617148756.1578652170"/>
    <s v="Mercedes-krasnodar.ru"/>
    <s v="Mercedes"/>
    <s v="Krasnodar"/>
    <s v="Krasnodar Krai"/>
    <s v="Android Webview"/>
    <s v="mobile"/>
    <x v="9"/>
    <n v="4"/>
    <n v="36451525"/>
    <s v="киа соул официальный"/>
    <s v="cpc"/>
    <s v="yandex"/>
    <n v="0"/>
    <n v="0"/>
    <n v="1"/>
    <s v="/special/purchase/cla/?calltouch_tm=yd_c:36451525_gb:3435681081_ad:6081166940_ph:14000369070_st:search_pt:premium_p:1_s:none_dt:mobile_reg:225_ret:_apt:none&amp;yclid=18230151567684958196"/>
    <m/>
    <m/>
    <m/>
    <m/>
    <n v="1"/>
    <n v="1"/>
    <n v="13877"/>
    <n v="1"/>
    <s v="YANDEX"/>
  </r>
  <r>
    <s v="GA1.2.1305572041.1564315976"/>
    <s v="Mercedes-krasnodar.ru"/>
    <s v="Mercedes"/>
    <s v="Krasnodar"/>
    <s v="Krasnodar Krai"/>
    <s v="Safari"/>
    <s v="mobile"/>
    <x v="9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429551736.1578655412"/>
    <s v="Mercedes-krasnodar.ru"/>
    <s v="Mercedes"/>
    <s v="Krasnodar"/>
    <s v="Krasnodar Krai"/>
    <s v="Chrome"/>
    <s v="mobile"/>
    <x v="9"/>
    <n v="2"/>
    <s v="Mercedes_Krasnodar_Poisk"/>
    <s v="#ERROR!"/>
    <s v="cpc"/>
    <s v="google"/>
    <n v="0"/>
    <n v="0"/>
    <n v="1"/>
    <s v="/special/purchase/k900/?placement="/>
    <m/>
    <m/>
    <m/>
    <m/>
    <n v="1"/>
    <n v="1"/>
    <n v="40133"/>
    <n v="1"/>
    <s v="google"/>
  </r>
  <r>
    <s v="GA1.2.249711317.1578654854"/>
    <s v="Mercedes-krasnodar.ru"/>
    <s v="Mercedes"/>
    <s v="Krasnodar"/>
    <s v="Krasnodar Krai"/>
    <s v="Chrome"/>
    <s v="mobile"/>
    <x v="9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11161"/>
    <n v="1"/>
    <s v="google"/>
  </r>
  <r>
    <s v="GA1.2.590017469.1578662545"/>
    <s v="Mercedes-krasnodar.ru"/>
    <s v="Mercedes"/>
    <s v="Krasnodar"/>
    <s v="Krasnodar Krai"/>
    <s v="Chrome"/>
    <s v="mobile"/>
    <x v="9"/>
    <n v="2"/>
    <s v="Mercedes_Krasnodar_Poisk"/>
    <e v="#NAME?"/>
    <s v="cpc"/>
    <s v="google"/>
    <n v="0"/>
    <n v="0"/>
    <n v="1"/>
    <s v="/special/purchase/e400/?placement="/>
    <m/>
    <m/>
    <m/>
    <m/>
    <n v="1"/>
    <n v="1"/>
    <n v="19681"/>
    <n v="1"/>
    <s v="google"/>
  </r>
  <r>
    <s v="GA1.2.941007508.1578661717"/>
    <s v="Mercedes-krasnodar.ru"/>
    <s v="Mercedes"/>
    <s v="Krasnodar"/>
    <s v="Krasnodar Krai"/>
    <s v="Chrome"/>
    <s v="mobile"/>
    <x v="9"/>
    <n v="2"/>
    <s v="Mercedes_Krasnodar_Poisk"/>
    <e v="#NAME?"/>
    <s v="cpc"/>
    <s v="google"/>
    <n v="0"/>
    <n v="0"/>
    <n v="1"/>
    <s v="(entrance)"/>
    <m/>
    <m/>
    <m/>
    <m/>
    <n v="1"/>
    <n v="1"/>
    <n v="36621"/>
    <n v="1"/>
    <s v="google"/>
  </r>
  <r>
    <s v="GA1.2.1619087925.1578662823"/>
    <s v="Mercedes-krasnodar.ru"/>
    <s v="Mercedes"/>
    <s v="Krasnodar"/>
    <s v="Krasnodar Krai"/>
    <s v="Chrome"/>
    <s v="mobile"/>
    <x v="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377592024.1578655876"/>
    <s v="Mercedes-krasnodar.ru"/>
    <s v="Mercedes"/>
    <s v="Krasnodar"/>
    <s v="Krasnodar Krai"/>
    <s v="Safari"/>
    <s v="mobile"/>
    <x v="9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096347993.1578644606"/>
    <s v="BMW-keyauto-krd.ru"/>
    <s v="BMW"/>
    <s v="Krasnodar"/>
    <s v="Krasnodar Krai"/>
    <s v="Chrome"/>
    <s v="desktop"/>
    <x v="9"/>
    <n v="2"/>
    <s v="(not set)"/>
    <s v="новые машины в краснодаре"/>
    <s v="organic"/>
    <s v="yandex"/>
    <n v="0"/>
    <n v="0"/>
    <n v="1"/>
    <s v="/"/>
    <m/>
    <m/>
    <m/>
    <m/>
    <n v="0"/>
    <n v="0"/>
    <n v="0"/>
    <n v="0"/>
    <s v="YANDEX"/>
  </r>
  <r>
    <s v="GA1.2.1056936705.1578636824"/>
    <s v="Mercedes-krasnodar.ru"/>
    <s v="Mercedes"/>
    <s v="Krasnodar"/>
    <s v="Krasnodar Krai"/>
    <s v="Internet Explorer"/>
    <s v="desktop"/>
    <x v="9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3_s:none_dt:desktop_reg:35_ret:_apt:none&amp;yclid=18226129710096876754"/>
    <m/>
    <m/>
    <m/>
    <m/>
    <n v="0"/>
    <n v="0"/>
    <n v="0"/>
    <n v="0"/>
    <s v="YANDEX"/>
  </r>
  <r>
    <s v="GA1.2.2112765743.1578650131"/>
    <s v="Mercedes-krasnodar.ru"/>
    <s v="Mercedes"/>
    <s v="Krasnodar"/>
    <s v="Krasnodar Krai"/>
    <s v="Edge"/>
    <s v="desktop"/>
    <x v="9"/>
    <n v="2"/>
    <n v="36451504"/>
    <s v="киа рио краснодар официальный дилер цены"/>
    <s v="cpc"/>
    <s v="yandex"/>
    <n v="0"/>
    <n v="0"/>
    <n v="1"/>
    <s v="/special/purchase/e220/?calltouch_tm=yd_c:36451504_gb:3435678787_ad:6081156757_ph:14000352527_st:search_pt:premium_p:2_s:none_dt:desktop_reg:35_ret:_apt:none&amp;yclid=18229618115784510580"/>
    <m/>
    <m/>
    <m/>
    <m/>
    <n v="1"/>
    <n v="1"/>
    <n v="39248"/>
    <n v="1"/>
    <s v="YANDEX"/>
  </r>
  <r>
    <s v="GA1.2.408699790.1578653293"/>
    <s v="Mercedes-krasnodar.ru"/>
    <s v="Mercedes"/>
    <s v="Krasnodar"/>
    <s v="Krasnodar Krai"/>
    <s v="Opera"/>
    <s v="desktop"/>
    <x v="9"/>
    <n v="2"/>
    <n v="36451504"/>
    <s v="куплю кию рио"/>
    <s v="cpc"/>
    <s v="yandex"/>
    <n v="0"/>
    <n v="0"/>
    <n v="1"/>
    <s v="/special/purchase/e220/?calltouch_tm=yd_c:36451504_gb:3435678787_ad:6081156757_ph:14000352448_st:search_pt:premium_p:1_s:none_dt:desktop_reg:35_ret:_apt:none&amp;yclid=18230648897229065362"/>
    <m/>
    <m/>
    <m/>
    <m/>
    <n v="1"/>
    <n v="1"/>
    <n v="16139"/>
    <n v="1"/>
    <s v="YANDEX"/>
  </r>
  <r>
    <s v="GA1.2.297365292.1578633869"/>
    <s v="Mercedes-krasnodar.ru"/>
    <s v="Mercedes"/>
    <s v="Krasnodar"/>
    <s v="Krasnodar Krai"/>
    <s v="Android Webview"/>
    <s v="mobile"/>
    <x v="9"/>
    <n v="2"/>
    <n v="36451504"/>
    <s v="цена на новый рио"/>
    <s v="cpc"/>
    <s v="yandex"/>
    <n v="0"/>
    <n v="0"/>
    <n v="1"/>
    <s v="/special/purchase/e220/?calltouch_tm=yd_c:36451504_gb:3435678787_ad:6081156757_ph:14000352588_st:search_pt:premium_p:2_s:none_dt:mobile_reg:35_ret:_apt:none&amp;yclid=18225354166943374946"/>
    <m/>
    <m/>
    <m/>
    <m/>
    <n v="0"/>
    <n v="0"/>
    <n v="0"/>
    <n v="0"/>
    <s v="YANDEX"/>
  </r>
  <r>
    <s v="GA1.2.1287172134.1578635939"/>
    <s v="Mercedes-krasnodar.ru"/>
    <s v="Mercedes"/>
    <s v="Krasnodar"/>
    <s v="Krasnodar Krai"/>
    <s v="Safari"/>
    <s v="mobile"/>
    <x v="9"/>
    <n v="2"/>
    <n v="36451504"/>
    <s v="киа рио"/>
    <s v="cpc"/>
    <s v="yandex"/>
    <n v="0"/>
    <n v="0"/>
    <n v="1"/>
    <s v="/special/purchase/e220/?calltouch_tm=yd_c:36451504_gb:3435678788_ad:6081156759_ph:15338213244_st:search_pt:premium_p:1_s:none_dt:mobile_reg:35_ret:_apt:none&amp;yclid=18225897437942806562"/>
    <m/>
    <m/>
    <m/>
    <m/>
    <n v="0"/>
    <n v="0"/>
    <n v="0"/>
    <n v="0"/>
    <s v="YANDEX"/>
  </r>
  <r>
    <s v="GA1.2.1638703821.1578649394"/>
    <s v="Mercedes-krasnodar.ru"/>
    <s v="Mercedes"/>
    <s v="Krasnodar"/>
    <s v="Krasnodar Krai"/>
    <s v="Safari"/>
    <s v="mobile"/>
    <x v="9"/>
    <n v="2"/>
    <n v="36451482"/>
    <s v="киа сид новый"/>
    <s v="cpc"/>
    <s v="yandex"/>
    <n v="0"/>
    <n v="0"/>
    <n v="1"/>
    <s v="/special/purchase/c180/?calltouch_tm=yd_c:36451482_gb:3435678281_ad:6081147255_ph:14634303328_st:search_pt:premium_p:2_s:none_dt:mobile_reg:35_ret:_apt:none&amp;yclid=18229424266464232390"/>
    <m/>
    <m/>
    <m/>
    <m/>
    <n v="0"/>
    <n v="0"/>
    <n v="0"/>
    <n v="0"/>
    <s v="YANDEX"/>
  </r>
  <r>
    <s v="GA1.2.2013214499.1578642712"/>
    <s v="Mercedes-krasnodar.ru"/>
    <s v="Mercedes"/>
    <s v="Krasnodar"/>
    <s v="Krasnodar Krai"/>
    <s v="YaBrowser"/>
    <s v="mobile"/>
    <x v="9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mobile_reg:10995_ret:_apt:none&amp;yclid=18227672951836145978"/>
    <m/>
    <m/>
    <m/>
    <m/>
    <n v="0"/>
    <n v="0"/>
    <n v="0"/>
    <n v="0"/>
    <s v="YANDEX"/>
  </r>
  <r>
    <s v="GA1.2.2071394862.1578651016"/>
    <s v="Mercedes-krasnodar.ru"/>
    <s v="Mercedes"/>
    <s v="Krasnodar"/>
    <s v="Krasnodar Krai"/>
    <s v="YaBrowser"/>
    <s v="mobile"/>
    <x v="9"/>
    <n v="2"/>
    <n v="36451525"/>
    <s v="киа соул цена"/>
    <s v="cpc"/>
    <s v="yandex"/>
    <n v="0"/>
    <n v="0"/>
    <n v="1"/>
    <s v="/special/purchase/cla/?calltouch_tm=yd_c:36451525_gb:3435681081_ad:6081166940_ph:14000369042_st:search_pt:premium_p:2_s:none_dt:mobile_reg:35_ret:_apt:none&amp;yclid=18229849429764508492"/>
    <m/>
    <m/>
    <m/>
    <m/>
    <n v="0"/>
    <n v="0"/>
    <n v="0"/>
    <n v="0"/>
    <s v="YANDEX"/>
  </r>
  <r>
    <s v="GA1.2.461877767.1578645296"/>
    <s v="Mercedes-krasnodar.ru"/>
    <s v="Mercedes"/>
    <s v="Krasnodar"/>
    <s v="Krasnodar Krai"/>
    <s v="YaBrowser"/>
    <s v="mobile"/>
    <x v="9"/>
    <n v="2"/>
    <n v="36451525"/>
    <s v="киа соул новая"/>
    <s v="cpc"/>
    <s v="yandex"/>
    <n v="0"/>
    <n v="0"/>
    <n v="1"/>
    <s v="/special/purchase/cla/?calltouch_tm=yd_c:36451525_gb:3435681081_ad:6081166940_ph:14000369067_st:search_pt:premium_p:3_s:none_dt:mobile_reg:51_ret:_apt:none&amp;yclid=18228349208728468148"/>
    <m/>
    <m/>
    <m/>
    <m/>
    <n v="0"/>
    <n v="0"/>
    <n v="0"/>
    <n v="0"/>
    <s v="YANDEX"/>
  </r>
  <r>
    <s v="GA1.2.778880125.1578637408"/>
    <s v="BMW-keyauto-krd.ru"/>
    <s v="BMW"/>
    <s v="Krasnodar"/>
    <s v="Krasnodar Krai"/>
    <s v="Chrome"/>
    <s v="mobile"/>
    <x v="9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2_s:none_dt:mobile_reg:26_ret:_apt:none&amp;yclid=18226273997166250870"/>
    <m/>
    <m/>
    <m/>
    <m/>
    <n v="0"/>
    <n v="0"/>
    <n v="0"/>
    <n v="0"/>
    <s v="YANDEX"/>
  </r>
  <r>
    <s v="GA1.2.565643111.1578643048"/>
    <s v="Mercedes-krasnodar.ru"/>
    <s v="Mercedes"/>
    <s v="Krasnodar"/>
    <s v="Krasnodar Krai"/>
    <s v="Chrome"/>
    <s v="desktop"/>
    <x v="9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desktop_reg:35_ret:_apt:none&amp;yclid=18227761377966066344"/>
    <m/>
    <m/>
    <m/>
    <m/>
    <n v="0"/>
    <n v="0"/>
    <n v="0"/>
    <n v="0"/>
    <s v="YANDEX"/>
  </r>
  <r>
    <s v="GA1.2.1017111470.1578631704"/>
    <s v="Mercedes-krasnodar.ru"/>
    <s v="Mercedes"/>
    <s v="Krasnodar"/>
    <s v="Krasnodar Krai"/>
    <s v="Chrome"/>
    <s v="mobile"/>
    <x v="9"/>
    <n v="2"/>
    <n v="36451512"/>
    <s v="киа рио х лайн"/>
    <s v="cpc"/>
    <s v="yandex"/>
    <n v="0"/>
    <n v="0"/>
    <n v="1"/>
    <s v="/special/purchase/e220-x-line/?calltouch_tm=yd_c:36451512_gb:3435679507_ad:6081156893_ph:14000354747_st:search_pt:premium_p:2_s:none_dt:mobile_reg:10995_ret:_apt:none&amp;yclid=18224787715023731378"/>
    <m/>
    <m/>
    <m/>
    <m/>
    <n v="1"/>
    <n v="1"/>
    <n v="22492"/>
    <n v="1"/>
    <s v="YANDEX"/>
  </r>
  <r>
    <s v="GA1.2.1139371517.1578508197"/>
    <s v="Mercedes-krasnodar.ru"/>
    <s v="Mercedes"/>
    <s v="Krasnodar"/>
    <s v="Krasnodar Krai"/>
    <s v="Chrome"/>
    <s v="mobile"/>
    <x v="9"/>
    <n v="2"/>
    <n v="36451512"/>
    <s v="киа рио х лайн"/>
    <s v="cpc"/>
    <s v="yandex"/>
    <n v="0"/>
    <n v="0"/>
    <n v="1"/>
    <s v="/special/purchase/e220-x-line/?calltouch_tm=yd_c:36451512_gb:3435679507_ad:6081156893_ph:14000354747_st:search_pt:premium_p:2_s:none_dt:mobile_reg:35_ret:_apt:none&amp;yclid=18224717018057704682"/>
    <m/>
    <m/>
    <m/>
    <m/>
    <n v="0"/>
    <n v="0"/>
    <n v="0"/>
    <n v="0"/>
    <s v="YANDEX"/>
  </r>
  <r>
    <s v="GA1.2.1986606649.1578652253"/>
    <s v="Mercedes-krasnodar.ru"/>
    <s v="Mercedes"/>
    <s v="Krasnodar"/>
    <s v="Krasnodar Krai"/>
    <s v="Chrome"/>
    <s v="mobile"/>
    <x v="9"/>
    <n v="2"/>
    <n v="36451531"/>
    <s v="Mercedes gls"/>
    <s v="cpc"/>
    <s v="yandex"/>
    <n v="0"/>
    <n v="0"/>
    <n v="1"/>
    <s v="/special/purchase/gls/?calltouch_tm=yd_c:36451531_gb:3435681095_ad:6081167804_ph:14000865905_st:search_pt:premium_p:3_s:none_dt:mobile_reg:35_ret:_apt:none&amp;yclid=18230173753394881138"/>
    <m/>
    <m/>
    <m/>
    <m/>
    <n v="0"/>
    <n v="0"/>
    <n v="0"/>
    <n v="0"/>
    <s v="YANDEX"/>
  </r>
  <r>
    <s v="GA1.2.1992627550.1574523925"/>
    <s v="Mercedes-krasnodar.ru"/>
    <s v="Mercedes"/>
    <s v="Krasnodar"/>
    <s v="Krasnodar Krai"/>
    <s v="Chrome"/>
    <s v="mobile"/>
    <x v="9"/>
    <n v="2"/>
    <n v="36451525"/>
    <s v="киа соул"/>
    <s v="cpc"/>
    <s v="yandex"/>
    <n v="0"/>
    <n v="0"/>
    <n v="1"/>
    <s v="/special/purchase/cla/?calltouch_tm=yd_c:36451525_gb:3435681082_ad:6081166942_ph:14000865349_st:search_pt:premium_p:2_s:none_dt:mobile_reg:26_ret:_apt:none&amp;yclid=18227532164273569622"/>
    <m/>
    <m/>
    <m/>
    <m/>
    <n v="1"/>
    <n v="1"/>
    <n v="44616"/>
    <n v="1"/>
    <s v="YANDEX"/>
  </r>
  <r>
    <s v="GA1.2.279401125.1578642069"/>
    <s v="Mercedes-krasnodar.ru"/>
    <s v="Mercedes"/>
    <s v="Krasnodar"/>
    <s v="Krasnodar Krai"/>
    <s v="Chrome"/>
    <s v="mobile"/>
    <x v="9"/>
    <n v="2"/>
    <n v="36451490"/>
    <s v="киа церато цена"/>
    <s v="cpc"/>
    <s v="yandex"/>
    <n v="0"/>
    <n v="0"/>
    <n v="1"/>
    <s v="/special/purchase/c200/?calltouch_tm=yd_c:36451490_gb:3435678324_ad:6081150692_ph:14000338759_st:search_pt:premium_p:1_s:none_dt:mobile_reg:35_ret:_apt:none&amp;yclid=18227503708316400320"/>
    <m/>
    <m/>
    <m/>
    <m/>
    <n v="1"/>
    <n v="1"/>
    <n v="15520"/>
    <n v="1"/>
    <s v="YANDEX"/>
  </r>
  <r>
    <s v="GA1.2.298715327.1578640813"/>
    <s v="Mercedes-krasnodar.ru"/>
    <s v="Mercedes"/>
    <s v="Krasnodar"/>
    <s v="Krasnodar Krai"/>
    <s v="Chrome"/>
    <s v="mobile"/>
    <x v="9"/>
    <n v="2"/>
    <n v="36451497"/>
    <s v="кия пиканто цена"/>
    <s v="cpc"/>
    <s v="yandex"/>
    <n v="0"/>
    <n v="0"/>
    <n v="1"/>
    <s v="/special/purchase/cls/?calltouch_tm=yd_c:36451497_gb:3435678553_ad:6081154541_ph:14000348446_st:search_pt:premium_p:2_s:none_dt:mobile_reg:225_ret:_apt:none&amp;yclid=18227174976451010194"/>
    <m/>
    <m/>
    <m/>
    <m/>
    <n v="0"/>
    <n v="0"/>
    <n v="0"/>
    <n v="0"/>
    <s v="YANDEX"/>
  </r>
  <r>
    <s v="GA1.2.501925370.1578635074"/>
    <s v="Mercedes-krasnodar.ru"/>
    <s v="Mercedes"/>
    <s v="Krasnodar"/>
    <s v="Krasnodar Krai"/>
    <s v="Chrome"/>
    <s v="mobile"/>
    <x v="9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2_s:none_dt:mobile_reg:35_ret:_apt:none&amp;yclid=18225670729176218276"/>
    <m/>
    <m/>
    <m/>
    <m/>
    <n v="0"/>
    <n v="0"/>
    <n v="0"/>
    <n v="0"/>
    <s v="YANDEX"/>
  </r>
  <r>
    <s v="GA1.2.63794110.1563352351"/>
    <s v="Mercedes-krasnodar.ru"/>
    <s v="Mercedes"/>
    <s v="Krasnodar"/>
    <s v="Krasnodar Krai"/>
    <s v="Chrome"/>
    <s v="mobile"/>
    <x v="9"/>
    <n v="2"/>
    <n v="36451525"/>
    <s v="киа соул новая"/>
    <s v="cpc"/>
    <s v="yandex"/>
    <n v="0"/>
    <n v="0"/>
    <n v="1"/>
    <s v="/special/purchase/cla/?calltouch_tm=yd_c:36451525_gb:3435681081_ad:6081166940_ph:14000369067_st:search_pt:premium_p:3_s:none_dt:mobile_reg:39_ret:_apt:none&amp;yclid=18229164263059258060"/>
    <m/>
    <m/>
    <m/>
    <m/>
    <n v="1"/>
    <n v="1"/>
    <n v="32831"/>
    <n v="1"/>
    <s v="YANDEX"/>
  </r>
  <r>
    <s v="GA1.2.1596446470.1578654446"/>
    <s v="Mercedes-krasnodar.ru"/>
    <s v="Mercedes"/>
    <s v="Krasnodar"/>
    <s v="Krasnodar Krai"/>
    <s v="Chrome"/>
    <s v="mobile"/>
    <x v="9"/>
    <n v="2"/>
    <n v="36451504"/>
    <s v="Mercedes e220 седан"/>
    <s v="cpc"/>
    <s v="yandex"/>
    <n v="0"/>
    <n v="0"/>
    <n v="1"/>
    <s v="/special/purchase/e220/?calltouch_tm=yd_c:36451504_gb:3435678787_ad:6081156757_ph:14000352544_st:search_pt:premium_p:3_s:none_dt:mobile_reg:39_ret:_apt:none&amp;yclid=18230748999088901164"/>
    <m/>
    <m/>
    <m/>
    <m/>
    <n v="1"/>
    <n v="1"/>
    <n v="39622"/>
    <n v="1"/>
    <s v="YANDEX"/>
  </r>
  <r>
    <s v="GA1.2.17599443.1578638679"/>
    <s v="Mercedes-krasnodar.ru"/>
    <s v="Mercedes"/>
    <s v="Krasnodar"/>
    <s v="Krasnodar Krai"/>
    <s v="Chrome"/>
    <s v="mobile"/>
    <x v="9"/>
    <n v="2"/>
    <n v="36451504"/>
    <s v="цены на рио в краснодаре"/>
    <s v="cpc"/>
    <s v="yandex"/>
    <n v="0"/>
    <n v="0"/>
    <n v="1"/>
    <s v="/special/purchase/e220/?calltouch_tm=yd_c:36451504_gb:3435678787_ad:6081156757_ph:14000352528_st:search_pt:premium_p:2_s:none_dt:mobile_reg:35_ret:_apt:none&amp;yclid=18226615320260934002"/>
    <m/>
    <m/>
    <m/>
    <m/>
    <n v="0"/>
    <n v="0"/>
    <n v="0"/>
    <n v="0"/>
    <s v="YANDEX"/>
  </r>
  <r>
    <s v="GA1.2.1544160374.1578637617"/>
    <s v="Mercedes-krasnodar.ru"/>
    <s v="Mercedes"/>
    <s v="Krasnodar"/>
    <s v="Krasnodar Krai"/>
    <s v="Chrome"/>
    <s v="mobile"/>
    <x v="9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35_ret:_apt:none&amp;yclid=18226336003171842738"/>
    <m/>
    <m/>
    <m/>
    <m/>
    <n v="1"/>
    <n v="1"/>
    <n v="43778"/>
    <n v="1"/>
    <s v="YANDEX"/>
  </r>
  <r>
    <s v="GA1.2.261903746.1578639298"/>
    <s v="Mercedes-krasnodar.ru"/>
    <s v="Mercedes"/>
    <s v="Krasnodar"/>
    <s v="Krasnodar Krai"/>
    <s v="Chrome"/>
    <s v="desktop"/>
    <x v="9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2_s:none_dt:desktop_reg:35_ret:_apt:none&amp;yclid=18226775155427539324"/>
    <m/>
    <m/>
    <m/>
    <m/>
    <n v="0"/>
    <n v="0"/>
    <n v="0"/>
    <n v="0"/>
    <s v="YANDEX"/>
  </r>
  <r>
    <s v="GA1.2.108853732.1574435120"/>
    <s v="Mercedes-krasnodar.ru"/>
    <s v="Mercedes"/>
    <s v="Krasnodar"/>
    <s v="Krasnodar Krai"/>
    <s v="YaBrowser"/>
    <s v="mobile"/>
    <x v="9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3_s:none_dt:mobile_reg:11030_ret:_apt:none&amp;yclid=18226166480458518370"/>
    <m/>
    <m/>
    <m/>
    <m/>
    <n v="1"/>
    <n v="1"/>
    <n v="33354"/>
    <n v="1"/>
    <s v="YANDEX"/>
  </r>
  <r>
    <s v="GA1.2.1120067454.1578649429"/>
    <s v="Mercedes-krasnodar.ru"/>
    <s v="Mercedes"/>
    <s v="Krasnodar"/>
    <s v="Krasnodar Krai"/>
    <s v="YaBrowser"/>
    <s v="mobile"/>
    <x v="9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225_ret:_apt:none&amp;yclid=18229433206857817566"/>
    <m/>
    <m/>
    <m/>
    <m/>
    <n v="0"/>
    <n v="0"/>
    <n v="0"/>
    <n v="0"/>
    <s v="YANDEX"/>
  </r>
  <r>
    <s v="GA1.2.100792073.1578641215"/>
    <s v="Mercedes-krasnodar.ru"/>
    <s v="Mercedes"/>
    <s v="Krasnodar"/>
    <s v="Krasnodar Krai"/>
    <s v="Android Webview"/>
    <s v="mobile"/>
    <x v="9"/>
    <n v="2"/>
    <n v="36451549"/>
    <s v="киа салон"/>
    <s v="cpc"/>
    <s v="yandex"/>
    <n v="0"/>
    <n v="0"/>
    <n v="1"/>
    <s v="/special/purchase/?calltouch_tm=yd_c:36451549_gb:3435681394_ad:6081170080_ph:14000399283_st:search_pt:premium_p:2_s:none_dt:mobile_reg:35_ret:_apt:none&amp;yclid=18227371347155913850"/>
    <m/>
    <m/>
    <m/>
    <m/>
    <n v="0"/>
    <n v="0"/>
    <n v="0"/>
    <n v="0"/>
    <s v="YANDEX"/>
  </r>
  <r>
    <s v="GA1.2.1301949520.1578651203"/>
    <s v="Mercedes-krasnodar.ru"/>
    <s v="Mercedes"/>
    <s v="Krasnodar"/>
    <s v="Krasnodar Krai"/>
    <s v="Safari"/>
    <s v="mobile"/>
    <x v="9"/>
    <n v="2"/>
    <n v="36451549"/>
    <s v="Mercedes официальный сайт"/>
    <s v="cpc"/>
    <s v="yandex"/>
    <n v="0"/>
    <n v="0"/>
    <n v="1"/>
    <s v="/special/purchase/?calltouch_tm=yd_c:36451549_gb:3435681394_ad:6081170080_ph:14000399324_st:search_pt:premium_p:1_s:none_dt:mobile_reg:35_ret:_apt:none&amp;yclid=18229897971850836362"/>
    <m/>
    <m/>
    <m/>
    <m/>
    <n v="0"/>
    <n v="0"/>
    <n v="0"/>
    <n v="0"/>
    <s v="YANDEX"/>
  </r>
  <r>
    <s v="GA1.2.393433577.1576136556"/>
    <s v="Mercedes-krasnodar.ru"/>
    <s v="Mercedes"/>
    <s v="Krasnodar"/>
    <s v="Krasnodar Krai"/>
    <s v="Firefox"/>
    <s v="mobile"/>
    <x v="9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35_ret:_apt:none&amp;yclid=18229381161721039714"/>
    <m/>
    <m/>
    <m/>
    <m/>
    <n v="1"/>
    <n v="1"/>
    <n v="11464"/>
    <n v="1"/>
    <s v="YANDEX"/>
  </r>
  <r>
    <s v="GA1.2.494321480.1578652498"/>
    <s v="Mercedes-krasnodar.ru"/>
    <s v="Mercedes"/>
    <s v="Krasnodar"/>
    <s v="Krasnodar Krai"/>
    <s v="Safari"/>
    <s v="mobile"/>
    <x v="9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11004_ret:_apt:none&amp;yclid=18230237652582436890"/>
    <m/>
    <m/>
    <m/>
    <m/>
    <n v="0"/>
    <n v="0"/>
    <n v="0"/>
    <n v="0"/>
    <s v="YANDEX"/>
  </r>
  <r>
    <s v="GA1.2.622872483.1578648567"/>
    <s v="Mercedes-krasnodar.ru"/>
    <s v="Mercedes"/>
    <s v="Krasnodar"/>
    <s v="Krasnodar Krai"/>
    <s v="Samsung Internet"/>
    <s v="mobile"/>
    <x v="9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11069_ret:_apt:none&amp;yclid=18229207437957684716"/>
    <m/>
    <m/>
    <m/>
    <m/>
    <n v="0"/>
    <n v="0"/>
    <n v="0"/>
    <n v="0"/>
    <s v="YANDEX"/>
  </r>
  <r>
    <s v="GA1.2.2085322815.1578673998"/>
    <s v="Mercedes-krasnodar.ru"/>
    <s v="Mercedes"/>
    <s v="Sochi"/>
    <s v="Krasnodar Krai"/>
    <s v="YaBrowser"/>
    <s v="desktop"/>
    <x v="9"/>
    <n v="2"/>
    <n v="42791370"/>
    <s v="киа соренто прайм"/>
    <s v="cpc"/>
    <s v="yandex"/>
    <n v="0"/>
    <n v="0"/>
    <n v="1"/>
    <s v="/models/glc_prime/options/?calltouch_tm=yd_c:42791370_gb:3797277443_ad:7409464774_ph:16571620371_st:search_pt:premium_p:1_s:none_dt:desktop_reg:239_ret:_apt:none&amp;yclid=18235873238334340942"/>
    <m/>
    <m/>
    <m/>
    <m/>
    <n v="1"/>
    <n v="1"/>
    <n v="13986"/>
    <n v="1"/>
    <s v="YANDEX"/>
  </r>
  <r>
    <s v="GA1.2.884695705.1578651198"/>
    <s v="Mercedes-krasnodar.ru"/>
    <s v="Mercedes"/>
    <s v="Sochi"/>
    <s v="Krasnodar Krai"/>
    <s v="Chrome"/>
    <s v="desktop"/>
    <x v="9"/>
    <n v="2"/>
    <n v="36451490"/>
    <s v="киа серато цена"/>
    <s v="cpc"/>
    <s v="yandex"/>
    <n v="0"/>
    <n v="0"/>
    <n v="1"/>
    <s v="/special/purchase/c200/?calltouch_tm=yd_c:36451490_gb:3435678324_ad:6081150692_ph:14000338771_st:search_pt:premium_p:2_s:go.mail.ru_dt:desktop_reg:10995_ret:_apt:none&amp;yclid=18229897312725138758"/>
    <m/>
    <m/>
    <m/>
    <m/>
    <n v="0"/>
    <n v="0"/>
    <n v="0"/>
    <n v="0"/>
    <s v="YANDEX"/>
  </r>
  <r>
    <s v="GA1.2.1132231372.1578642547"/>
    <s v="Mercedes-krasnodar.ru"/>
    <s v="Mercedes"/>
    <s v="Slavyansk-na-Kubani"/>
    <s v="Krasnodar Krai"/>
    <s v="Internet Explorer"/>
    <s v="desktop"/>
    <x v="9"/>
    <n v="2"/>
    <n v="36451497"/>
    <s v="киа пиканто"/>
    <s v="cpc"/>
    <s v="yandex"/>
    <n v="0"/>
    <n v="0"/>
    <n v="1"/>
    <s v="/special/purchase/cls/?calltouch_tm=yd_c:36451497_gb:3435678553_ad:6081154541_ph:14000348561_st:search_pt:premium_p:3_s:none_dt:desktop_reg:20704_ret:_apt:none&amp;yclid=18227629824841120082"/>
    <m/>
    <m/>
    <m/>
    <m/>
    <n v="0"/>
    <n v="0"/>
    <n v="0"/>
    <n v="0"/>
    <s v="YANDEX"/>
  </r>
  <r>
    <s v="GA1.2.1279881316.1578635586"/>
    <s v="Mercedes-krasnodar.ru"/>
    <s v="Mercedes"/>
    <s v="(not set)"/>
    <s v="Krasnodar Krai"/>
    <s v="Internet Explorer"/>
    <s v="desktop"/>
    <x v="9"/>
    <n v="2"/>
    <n v="36451512"/>
    <s v="Mercedes e220 x-line"/>
    <s v="cpc"/>
    <s v="yandex"/>
    <n v="0"/>
    <n v="0"/>
    <n v="1"/>
    <s v="/special/purchase/e220-x-line/?calltouch_tm=yd_c:36451512_gb:3435679507_ad:6081156893_ph:14000354748_st:search_pt:premium_p:1_s:none_dt:desktop_reg:10995_ret:_apt:none&amp;yclid=18225803851593191164"/>
    <m/>
    <m/>
    <m/>
    <m/>
    <n v="1"/>
    <n v="1"/>
    <n v="10087"/>
    <n v="1"/>
    <s v="YANDEX"/>
  </r>
  <r>
    <s v="GA1.2.1662592353.1578639115"/>
    <s v="Mercedes-krasnodar.ru"/>
    <s v="Mercedes"/>
    <s v="Gelendzhik"/>
    <s v="Krasnodar Krai"/>
    <s v="YaBrowser"/>
    <s v="desktop"/>
    <x v="9"/>
    <n v="2"/>
    <n v="36451482"/>
    <s v="киа сид официальный дилер"/>
    <s v="cpc"/>
    <s v="yandex"/>
    <n v="0"/>
    <n v="0"/>
    <n v="1"/>
    <s v="/special/purchase/c180/?calltouch_tm=yd_c:36451482_gb:3435678281_ad:6081147255_ph:14000338086_st:search_pt:premium_p:3_s:none_dt:desktop_reg:10990_ret:_apt:none&amp;yclid=18226729812094115110"/>
    <m/>
    <m/>
    <m/>
    <m/>
    <n v="1"/>
    <n v="1"/>
    <n v="20943"/>
    <n v="1"/>
    <s v="YANDEX"/>
  </r>
  <r>
    <s v="GA1.2.1057813937.1578631214"/>
    <s v="Mercedes-krasnodar.ru"/>
    <s v="Mercedes"/>
    <s v="Gelendzhik"/>
    <s v="Krasnodar Krai"/>
    <s v="Chrome"/>
    <s v="desktop"/>
    <x v="9"/>
    <n v="2"/>
    <n v="36451482"/>
    <s v="киа сид купить"/>
    <s v="cpc"/>
    <s v="yandex"/>
    <n v="0"/>
    <n v="0"/>
    <n v="1"/>
    <s v="/special/purchase/c180/?calltouch_tm=yd_c:36451482_gb:3435678281_ad:6081147255_ph:14000338203_st:search_pt:premium_p:2_s:none_dt:desktop_reg:35_ret:_apt:none&amp;yclid=18224655939641309908"/>
    <m/>
    <m/>
    <m/>
    <m/>
    <n v="1"/>
    <n v="1"/>
    <n v="36468"/>
    <n v="1"/>
    <s v="YANDEX"/>
  </r>
  <r>
    <s v="GA1.2.1236767528.1578650998"/>
    <s v="Mercedes-krasnodar.ru"/>
    <s v="Mercedes"/>
    <s v="Armavir"/>
    <s v="Krasnodar Krai"/>
    <s v="Chrome"/>
    <s v="desktop"/>
    <x v="9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10987_ret:_apt:none&amp;yclid=18229846366830756746"/>
    <m/>
    <m/>
    <m/>
    <m/>
    <n v="0"/>
    <n v="0"/>
    <n v="0"/>
    <n v="0"/>
    <s v="YANDEX"/>
  </r>
  <r>
    <s v="GA1.2.195085495.1578636956"/>
    <s v="Mercedes-krasnodar.ru"/>
    <s v="Mercedes"/>
    <s v="(not set)"/>
    <s v="Krasnodar Krai"/>
    <s v="Chrome"/>
    <s v="mobile"/>
    <x v="9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239_ret:_apt:none&amp;yclid=18226150341826874220"/>
    <m/>
    <m/>
    <m/>
    <m/>
    <n v="0"/>
    <n v="0"/>
    <n v="0"/>
    <n v="0"/>
    <s v="YANDEX"/>
  </r>
  <r>
    <s v="GA1.2.2026218242.1578650377"/>
    <s v="Mercedes-krasnodar.ru"/>
    <s v="Mercedes"/>
    <s v="Anapa"/>
    <s v="Krasnodar Krai"/>
    <s v="Chrome"/>
    <s v="desktop"/>
    <x v="9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1_s:go.mail.ru_dt:desktop_reg:10988_ret:_apt:none&amp;yclid=18229681303201284334"/>
    <m/>
    <m/>
    <m/>
    <m/>
    <n v="0"/>
    <n v="0"/>
    <n v="0"/>
    <n v="0"/>
    <s v="YANDEX"/>
  </r>
  <r>
    <s v="GA1.2.813185019.1577701493"/>
    <s v="BMW-keyauto-krd.ru"/>
    <s v="BMW"/>
    <s v="Anapa"/>
    <s v="Krasnodar Krai"/>
    <s v="Safari"/>
    <s v="desktop"/>
    <x v="9"/>
    <n v="2"/>
    <s v="krasnodar-BMW-tsentr-krasnodar-Q4-network-2019"/>
    <s v="BMW x1"/>
    <s v="sem_cpc"/>
    <s v="yandex_go_search"/>
    <n v="0"/>
    <n v="0"/>
    <n v="1"/>
    <s v="/offers/buy/suv-winter2020/?yclid=7564401236274610908"/>
    <m/>
    <m/>
    <m/>
    <m/>
    <n v="1"/>
    <n v="1"/>
    <n v="9267"/>
    <n v="1"/>
    <s v="yandex_go_search"/>
  </r>
  <r>
    <s v="GA1.2.1278996491.1578656672"/>
    <s v="Mercedes-krasnodar.ru"/>
    <s v="Mercedes"/>
    <s v="Sochi"/>
    <s v="Krasnodar Krai"/>
    <s v="Chrome"/>
    <s v="mobile"/>
    <x v="9"/>
    <n v="4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278996491.1578656672"/>
    <s v="Mercedes-krasnodar.ru"/>
    <s v="Mercedes"/>
    <s v="Sochi"/>
    <s v="Krasnodar Krai"/>
    <s v="Chrome"/>
    <s v="mobile"/>
    <x v="9"/>
    <n v="4"/>
    <s v="Mercedes_Krasnodar_Poisk"/>
    <e v="#NAME?"/>
    <s v="cpc"/>
    <s v="google"/>
    <n v="0"/>
    <n v="0"/>
    <n v="1"/>
    <s v="/special/purchase/e220/"/>
    <m/>
    <m/>
    <m/>
    <m/>
    <n v="0"/>
    <n v="0"/>
    <n v="0"/>
    <n v="0"/>
    <s v="google"/>
  </r>
  <r>
    <s v="GA1.2.980776962.1578652532"/>
    <s v="BMW-keyauto-krd.ru"/>
    <s v="BMW"/>
    <s v="Sochi"/>
    <s v="Krasnodar Krai"/>
    <s v="Chrome"/>
    <s v="desktop"/>
    <x v="9"/>
    <n v="8"/>
    <s v="(not set)"/>
    <s v="автосалон хендай краснодар"/>
    <s v="organic"/>
    <s v="rambler"/>
    <n v="1.15740740740741E-4"/>
    <n v="0"/>
    <n v="2"/>
    <s v="(entrance)"/>
    <m/>
    <m/>
    <m/>
    <m/>
    <n v="0"/>
    <n v="0"/>
    <n v="0"/>
    <n v="0"/>
    <s v="rambler"/>
  </r>
  <r>
    <s v="GA1.2.980776962.1578652532"/>
    <s v="BMW-keyauto-krd.ru"/>
    <s v="BMW"/>
    <s v="Sochi"/>
    <s v="Krasnodar Krai"/>
    <s v="Chrome"/>
    <s v="desktop"/>
    <x v="9"/>
    <n v="8"/>
    <s v="(not set)"/>
    <s v="автосалон хендай краснодар"/>
    <s v="organic"/>
    <s v="rambler"/>
    <n v="1.15740740740741E-4"/>
    <n v="0"/>
    <n v="2"/>
    <s v="/?keyauto_from=1"/>
    <m/>
    <m/>
    <m/>
    <m/>
    <n v="1"/>
    <n v="0.5"/>
    <n v="30235"/>
    <n v="1"/>
    <s v="rambler"/>
  </r>
  <r>
    <s v="GA1.2.1604083589.1578654254"/>
    <s v="Mercedes-krasnodar.ru"/>
    <s v="Mercedes"/>
    <s v="Yeysk"/>
    <s v="Krasnodar Krai"/>
    <s v="Safari"/>
    <s v="desktop"/>
    <x v="9"/>
    <n v="10"/>
    <s v="Mercedes_Krasnodar_Poisk"/>
    <e v="#NAME?"/>
    <s v="cpc"/>
    <s v="google"/>
    <n v="1.07638888888889E-3"/>
    <n v="0"/>
    <n v="1"/>
    <s v="/special/purchase/?placement="/>
    <m/>
    <m/>
    <m/>
    <m/>
    <n v="0"/>
    <n v="0"/>
    <n v="0"/>
    <n v="0"/>
    <s v="google"/>
  </r>
  <r>
    <s v="GA1.2.354497120.1578651413"/>
    <s v="Mercedes-krasnodar.ru"/>
    <s v="Mercedes"/>
    <s v="Novotitarovskaya"/>
    <s v="Krasnodar Krai"/>
    <s v="Opera"/>
    <s v="desktop"/>
    <x v="9"/>
    <n v="4"/>
    <s v="Mercedes_Krasnodar_Poisk"/>
    <e v="#NAME?"/>
    <s v="cpc"/>
    <s v="google"/>
    <n v="1.3425925925925901E-3"/>
    <n v="0"/>
    <n v="1"/>
    <s v="/special/purchase/?placement="/>
    <m/>
    <m/>
    <m/>
    <m/>
    <n v="0"/>
    <n v="0"/>
    <n v="0"/>
    <n v="0"/>
    <s v="google"/>
  </r>
  <r>
    <s v="GA1.2.2135001242.1578651853"/>
    <s v="Mercedes-krasnodar.ru"/>
    <s v="Mercedes"/>
    <s v="Afipsky"/>
    <s v="Krasnodar Krai"/>
    <s v="Chrome"/>
    <s v="desktop"/>
    <x v="9"/>
    <n v="4"/>
    <s v="Mercedes_Krasnodar_Poisk"/>
    <e v="#NAME?"/>
    <s v="cpc"/>
    <s v="google"/>
    <n v="1.8518518518518501E-4"/>
    <n v="0"/>
    <n v="1"/>
    <s v="/special/purchase/e400/?placement="/>
    <m/>
    <m/>
    <m/>
    <m/>
    <n v="1"/>
    <n v="1"/>
    <n v="31157"/>
    <n v="1"/>
    <s v="google"/>
  </r>
  <r>
    <s v="GA1.2.2008825643.1578650483"/>
    <s v="Mercedes-krasnodar.ru"/>
    <s v="Mercedes"/>
    <s v="Sochi"/>
    <s v="Krasnodar Krai"/>
    <s v="Safari"/>
    <s v="mobile"/>
    <x v="9"/>
    <n v="14"/>
    <s v="Mercedes_Krasnodar_Poisk"/>
    <e v="#NAME?"/>
    <s v="cpc"/>
    <s v="google"/>
    <n v="8.5648148148148205E-4"/>
    <n v="0"/>
    <n v="1"/>
    <s v="/special/purchase/?placement="/>
    <m/>
    <m/>
    <m/>
    <m/>
    <n v="0"/>
    <n v="0"/>
    <n v="0"/>
    <n v="0"/>
    <s v="google"/>
  </r>
  <r>
    <s v="GA1.2.36861817.1578654127"/>
    <s v="Mercedes-krasnodar.ru"/>
    <s v="Mercedes"/>
    <s v="Sochi"/>
    <s v="Krasnodar Krai"/>
    <s v="Chrome"/>
    <s v="desktop"/>
    <x v="9"/>
    <n v="35"/>
    <s v="Mercedes_Krasnodar_Poisk"/>
    <e v="#NAME?"/>
    <s v="cpc"/>
    <s v="google"/>
    <n v="1.0185185185185199E-3"/>
    <n v="0"/>
    <n v="1"/>
    <s v="/models/c200/options/"/>
    <m/>
    <m/>
    <m/>
    <m/>
    <n v="0"/>
    <n v="0"/>
    <n v="0"/>
    <n v="0"/>
    <s v="google"/>
  </r>
  <r>
    <s v="GA1.2.36861817.1578654127"/>
    <s v="Mercedes-krasnodar.ru"/>
    <s v="Mercedes"/>
    <s v="Sochi"/>
    <s v="Krasnodar Krai"/>
    <s v="Chrome"/>
    <s v="desktop"/>
    <x v="9"/>
    <n v="35"/>
    <s v="Mercedes_Krasnodar_Poisk"/>
    <e v="#NAME?"/>
    <s v="cpc"/>
    <s v="google"/>
    <n v="1.0185185185185199E-3"/>
    <n v="0"/>
    <n v="1"/>
    <s v="/special/purchase/?placement="/>
    <m/>
    <m/>
    <m/>
    <m/>
    <n v="0"/>
    <n v="0"/>
    <n v="0"/>
    <n v="0"/>
    <s v="google"/>
  </r>
  <r>
    <s v="GA1.2.1711086534.1578576835"/>
    <s v="Mercedes-krasnodar.ru"/>
    <s v="Mercedes"/>
    <s v="Novorossiysk"/>
    <s v="Krasnodar Krai"/>
    <s v="YaBrowser"/>
    <s v="desktop"/>
    <x v="9"/>
    <n v="6"/>
    <s v="(not set)"/>
    <s v="автосалоны краснодара"/>
    <s v="organic"/>
    <s v="yandex"/>
    <n v="1.04166666666667E-4"/>
    <n v="0"/>
    <n v="2"/>
    <s v="/"/>
    <m/>
    <m/>
    <m/>
    <m/>
    <n v="0"/>
    <n v="0"/>
    <n v="0"/>
    <n v="0"/>
    <s v="YANDEX"/>
  </r>
  <r>
    <s v="GA1.2.810340085.1578679899"/>
    <s v="Mercedes-krasnodar.ru"/>
    <s v="Mercedes"/>
    <s v="(not set)"/>
    <s v="Krasnodar Krai"/>
    <s v="YaBrowser"/>
    <s v="mobile"/>
    <x v="9"/>
    <n v="8"/>
    <s v="(not set)"/>
    <s v="киа в краснодаре купить"/>
    <s v="organic"/>
    <s v="yandex"/>
    <n v="6.2731481481481501E-3"/>
    <n v="0"/>
    <n v="1"/>
    <s v="/models/e220/options/"/>
    <m/>
    <m/>
    <m/>
    <m/>
    <n v="0"/>
    <n v="0"/>
    <n v="0"/>
    <n v="0"/>
    <s v="YANDEX"/>
  </r>
  <r>
    <s v="GA1.2.631932582.1578644091"/>
    <s v="cars.Mercedes-krasnodar.ru"/>
    <s v="BMW"/>
    <s v="Slavyansk-na-Kubani"/>
    <s v="Krasnodar Krai"/>
    <s v="Chrome"/>
    <s v="desktop"/>
    <x v="9"/>
    <n v="4"/>
    <n v="36451504"/>
    <s v="киа рио новый краснодар"/>
    <s v="cpc"/>
    <s v="yandex"/>
    <n v="4.6296296296296298E-4"/>
    <n v="0"/>
    <n v="1"/>
    <s v="/special/purchase/e220/?calltouch_tm=yd_c:36451504_gb:3435678787_ad:6081156757_ph:14000352458_st:search_pt:premium_p:2_s:none_dt:desktop_reg:20704_ret:_apt:none&amp;yclid=18228033935239581688"/>
    <m/>
    <m/>
    <m/>
    <m/>
    <n v="0"/>
    <n v="0"/>
    <n v="0"/>
    <n v="0"/>
    <s v="YANDEX"/>
  </r>
  <r>
    <s v="GA1.2.1301476579.1578646167"/>
    <s v="Mercedes-krasnodar.ru"/>
    <s v="Mercedes"/>
    <s v="Slavyansk-na-Kubani"/>
    <s v="Krasnodar Krai"/>
    <s v="YaBrowser"/>
    <s v="desktop"/>
    <x v="9"/>
    <n v="14"/>
    <n v="36451482"/>
    <s v="киа сиид 2019"/>
    <s v="cpc"/>
    <s v="yandex"/>
    <n v="1.6388888888888901E-2"/>
    <n v="0"/>
    <n v="1"/>
    <s v="/special/purchase/c180/?calltouch_tm=yd_c:36451482_gb:3435678281_ad:6081147255_ph:14634303348_st:search_pt:premium_p:1_s:none_dt:desktop_reg:20704_ret:_apt:none&amp;yclid=18228578151098518666"/>
    <m/>
    <m/>
    <m/>
    <m/>
    <n v="0"/>
    <n v="0"/>
    <n v="0"/>
    <n v="0"/>
    <s v="YANDEX"/>
  </r>
  <r>
    <s v="GA1.2.1572079379.1578648431"/>
    <s v="Mercedes-krasnodar.ru"/>
    <s v="Mercedes"/>
    <s v="Ust-Labinsk"/>
    <s v="Krasnodar Krai"/>
    <s v="YaBrowser"/>
    <s v="desktop"/>
    <x v="9"/>
    <n v="14"/>
    <n v="36451482"/>
    <s v="Mercedes c180 new"/>
    <s v="cpc"/>
    <s v="yandex"/>
    <n v="3.9120370370370403E-3"/>
    <n v="0"/>
    <n v="1"/>
    <s v="/special/purchase/c180/?calltouch_tm=yd_c:36451482_gb:3435678281_ad:6081147255_ph:14634303364_st:search_pt:premium_p:2_s:none_dt:desktop_reg:10995_ret:_apt:none&amp;yclid=18229172099444145942"/>
    <m/>
    <m/>
    <m/>
    <m/>
    <n v="1"/>
    <n v="1"/>
    <n v="27230"/>
    <n v="1"/>
    <s v="YANDEX"/>
  </r>
  <r>
    <s v="GA1.2.23176715.1578643324"/>
    <s v="Mercedes-krasnodar.ru"/>
    <s v="Mercedes"/>
    <s v="Yeysk"/>
    <s v="Krasnodar Krai"/>
    <s v="YaBrowser"/>
    <s v="desktop"/>
    <x v="9"/>
    <n v="4"/>
    <n v="36451504"/>
    <s v="рио 2019 цена"/>
    <s v="cpc"/>
    <s v="yandex"/>
    <n v="4.3981481481481503E-4"/>
    <n v="0"/>
    <n v="1"/>
    <s v="/special/purchase/e220/?calltouch_tm=yd_c:36451504_gb:3435678787_ad:6081156757_ph:14000352604_st:search_pt:premium_p:3_s:none_dt:desktop_reg:10993_ret:_apt:none&amp;yclid=18228636718392178530"/>
    <m/>
    <m/>
    <m/>
    <m/>
    <n v="0"/>
    <n v="0"/>
    <n v="0"/>
    <n v="0"/>
    <s v="YANDEX"/>
  </r>
  <r>
    <s v="GA1.2.2126873653.1526562466"/>
    <s v="Mercedes-krasnodar.ru"/>
    <s v="Mercedes"/>
    <s v="Gelendzhik"/>
    <s v="Krasnodar Krai"/>
    <s v="Edge"/>
    <s v="desktop"/>
    <x v="9"/>
    <n v="2"/>
    <n v="36451549"/>
    <s v="киа краснодар"/>
    <s v="cpc"/>
    <s v="yandex"/>
    <n v="1.2731481481481499E-4"/>
    <n v="0"/>
    <n v="1"/>
    <s v="/special/purchase/?calltouch_tm=yd_c:36451549_gb:3435681394_ad:6081170080_ph:14000399300_st:search_pt:premium_p:2_s:none_dt:desktop_reg:35_ret:_apt:none&amp;yclid=18227619027203689554"/>
    <m/>
    <m/>
    <m/>
    <m/>
    <n v="0"/>
    <n v="0"/>
    <n v="0"/>
    <n v="0"/>
    <s v="YANDEX"/>
  </r>
  <r>
    <s v="GA1.2.1473700336.1578642345"/>
    <s v="Mercedes-krasnodar.ru"/>
    <s v="Mercedes"/>
    <s v="Industrial'nyy"/>
    <s v="Krasnodar Krai"/>
    <s v="Chrome"/>
    <s v="desktop"/>
    <x v="9"/>
    <n v="22"/>
    <n v="36451549"/>
    <s v="киа официальный дилер"/>
    <s v="cpc"/>
    <s v="yandex"/>
    <n v="6.2962962962962998E-3"/>
    <n v="0"/>
    <n v="1"/>
    <s v="/special/purchase/?calltouch_tm=yd_c:36451549_gb:3435681394_ad:6081170080_ph:14000399299_st:search_pt:premium_p:2_s:none_dt:desktop_reg:35_ret:_apt:none&amp;yclid=18227597696205617866"/>
    <m/>
    <m/>
    <m/>
    <m/>
    <n v="1"/>
    <n v="1"/>
    <n v="32108"/>
    <n v="1"/>
    <s v="YANDEX"/>
  </r>
  <r>
    <s v="GA1.2.629065464.1578651196"/>
    <s v="Mercedes-krasnodar.ru"/>
    <s v="Mercedes"/>
    <s v="Gelendzhik"/>
    <s v="Krasnodar Krai"/>
    <s v="Chrome"/>
    <s v="desktop"/>
    <x v="9"/>
    <n v="12"/>
    <n v="36451549"/>
    <s v="КИА"/>
    <s v="cpc"/>
    <s v="yandex"/>
    <n v="8.1018518518518505E-4"/>
    <n v="0"/>
    <n v="1"/>
    <s v="/"/>
    <m/>
    <m/>
    <m/>
    <m/>
    <n v="0"/>
    <n v="0"/>
    <n v="0"/>
    <n v="0"/>
    <s v="YANDEX"/>
  </r>
  <r>
    <s v="GA1.2.629065464.1578651196"/>
    <s v="Mercedes-krasnodar.ru"/>
    <s v="Mercedes"/>
    <s v="Gelendzhik"/>
    <s v="Krasnodar Krai"/>
    <s v="Chrome"/>
    <s v="desktop"/>
    <x v="9"/>
    <n v="12"/>
    <n v="36451549"/>
    <s v="КИА"/>
    <s v="cpc"/>
    <s v="yandex"/>
    <n v="8.1018518518518505E-4"/>
    <n v="0"/>
    <n v="1"/>
    <s v="/special/purchase/?calltouch_tm=yd_c:36451549_gb:3436027166_ad:6082727479_ph:14002772508_st:search_pt:premium_p:1_s:none_dt:desktop_reg:1107_ret:_apt:none&amp;yclid=18229897426166385820"/>
    <m/>
    <m/>
    <m/>
    <m/>
    <n v="1"/>
    <n v="1"/>
    <n v="33138"/>
    <n v="1"/>
    <s v="YANDEX"/>
  </r>
  <r>
    <s v="GA1.2.1173668487.1578649153"/>
    <s v="cars.Mercedes-krasnodar.ru"/>
    <s v="BMW"/>
    <s v="(not set)"/>
    <s v="Krasnodar Krai"/>
    <s v="YaBrowser"/>
    <s v="desktop"/>
    <x v="9"/>
    <n v="6"/>
    <n v="36451549"/>
    <s v="Mercedes цена"/>
    <s v="cpc"/>
    <s v="yandex"/>
    <n v="6.4814814814814802E-4"/>
    <n v="0"/>
    <n v="1"/>
    <s v="/special/purchase/?calltouch_tm=yd_c:36451549_gb:3435681394_ad:6081170080_ph:14000399318_st:search_pt:premium_p:2_s:none_dt:desktop_reg:10995_ret:_apt:none&amp;yclid=18229361292221648200"/>
    <m/>
    <m/>
    <m/>
    <m/>
    <n v="0"/>
    <n v="0"/>
    <n v="0"/>
    <n v="0"/>
    <s v="YANDEX"/>
  </r>
  <r>
    <s v="GA1.2.1954828045.1578641500"/>
    <s v="Mercedes-krasnodar.ru"/>
    <s v="Mercedes"/>
    <s v="(not set)"/>
    <s v="Krasnodar Krai"/>
    <s v="Edge"/>
    <s v="desktop"/>
    <x v="9"/>
    <n v="2"/>
    <n v="36451549"/>
    <s v="киа купить"/>
    <s v="cpc"/>
    <s v="yandex"/>
    <n v="2.4305555555555601E-4"/>
    <n v="0"/>
    <n v="1"/>
    <s v="/special/purchase/?calltouch_tm=yd_c:36451549_gb:3435681394_ad:6081170080_ph:14000399289_st:search_pt:premium_p:2_s:none_dt:desktop_reg:10995_ret:_apt:none&amp;yclid=18227349415923316720"/>
    <m/>
    <m/>
    <m/>
    <m/>
    <n v="1"/>
    <n v="1"/>
    <n v="34809"/>
    <n v="1"/>
    <s v="YANDEX"/>
  </r>
  <r>
    <s v="GA1.2.246922304.1569615075"/>
    <s v="Mercedes-krasnodar.ru"/>
    <s v="Mercedes"/>
    <s v="(not set)"/>
    <s v="Krasnodar Krai"/>
    <s v="YaBrowser"/>
    <s v="desktop"/>
    <x v="9"/>
    <n v="4"/>
    <n v="36451549"/>
    <s v="КИА"/>
    <s v="cpc"/>
    <s v="yandex"/>
    <n v="6.2500000000000001E-4"/>
    <n v="0"/>
    <n v="1"/>
    <s v="/special/purchase/?calltouch_tm=yd_c:36451549_gb:3436027166_ad:6082727479_ph:14002772508_st:search_pt:premium_p:1_s:none_dt:desktop_reg:10995_ret:_apt:none&amp;yclid=18230514498745949416"/>
    <m/>
    <m/>
    <m/>
    <m/>
    <n v="1"/>
    <n v="1"/>
    <n v="15696"/>
    <n v="1"/>
    <s v="YANDEX"/>
  </r>
  <r>
    <s v="GA1.2.442633069.1578648388"/>
    <s v="Mercedes-krasnodar.ru"/>
    <s v="Mercedes"/>
    <s v="Sochi"/>
    <s v="Krasnodar Krai"/>
    <s v="YaBrowser"/>
    <s v="desktop"/>
    <x v="9"/>
    <n v="6"/>
    <n v="36451549"/>
    <s v="киа краснодарский край"/>
    <s v="cpc"/>
    <s v="yandex"/>
    <n v="2.8703703703703699E-3"/>
    <n v="0"/>
    <n v="1"/>
    <s v="/special/purchase/?calltouch_tm=yd_c:36451549_gb:3435681394_ad:6081170080_ph:14000399301_st:search_pt:premium_p:1_s:none_dt:desktop_reg:10987_ret:_apt:none&amp;yclid=18229160608776621254"/>
    <m/>
    <m/>
    <m/>
    <m/>
    <n v="0"/>
    <n v="0"/>
    <n v="0"/>
    <n v="0"/>
    <s v="YANDEX"/>
  </r>
  <r>
    <s v="GA1.2.1413113438.1578651807"/>
    <s v="Mercedes-krasnodar.ru"/>
    <s v="Mercedes"/>
    <s v="Sochi"/>
    <s v="Krasnodar Krai"/>
    <s v="Chrome"/>
    <s v="desktop"/>
    <x v="9"/>
    <n v="8"/>
    <n v="42791370"/>
    <s v="киа соренто прайм комплектации"/>
    <s v="cpc"/>
    <s v="yandex"/>
    <n v="4.9189814814814799E-4"/>
    <n v="0"/>
    <n v="2"/>
    <s v="(entrance)"/>
    <m/>
    <m/>
    <m/>
    <m/>
    <n v="1"/>
    <n v="0.5"/>
    <n v="36134"/>
    <n v="1"/>
    <s v="YANDEX"/>
  </r>
  <r>
    <s v="GA1.2.1413113438.1578651807"/>
    <s v="Mercedes-krasnodar.ru"/>
    <s v="Mercedes"/>
    <s v="Sochi"/>
    <s v="Krasnodar Krai"/>
    <s v="Chrome"/>
    <s v="desktop"/>
    <x v="9"/>
    <n v="8"/>
    <n v="42791370"/>
    <s v="киа соренто прайм комплектации"/>
    <s v="cpc"/>
    <s v="yandex"/>
    <n v="4.9189814814814799E-4"/>
    <n v="0"/>
    <n v="2"/>
    <s v="/models/glc_prime/options/?calltouch_tm=yd_c:42791370_gb:3797277442_ad:7409464772_ph:16571620406_st:search_pt:premium_p:1_s:none_dt:desktop_reg:239_ret:_apt:none&amp;yclid=18230056435599826144"/>
    <m/>
    <m/>
    <m/>
    <m/>
    <n v="0"/>
    <n v="0"/>
    <n v="0"/>
    <n v="0"/>
    <s v="YANDEX"/>
  </r>
  <r>
    <s v="GA1.2.1811606666.1578679061"/>
    <s v="BMW-keyauto-krd.ru"/>
    <s v="BMW"/>
    <s v="(not set)"/>
    <s v="Kirovohrad Oblast"/>
    <s v="Opera"/>
    <s v="desktop"/>
    <x v="9"/>
    <n v="10"/>
    <s v="(not set)"/>
    <s v="(not set)"/>
    <s v="referral"/>
    <s v="BMW-keyauto-krd.ru"/>
    <n v="5.09259259259259E-4"/>
    <n v="0"/>
    <n v="1"/>
    <s v="/offers/buy/krossovery-BMW-s-toboy-zaodno/"/>
    <m/>
    <m/>
    <m/>
    <m/>
    <n v="1"/>
    <n v="1"/>
    <n v="39819"/>
    <n v="1"/>
    <s v="BMW-keyauto-krd.ru"/>
  </r>
  <r>
    <s v="GA1.2.1811606666.1578679061"/>
    <s v="BMW-keyauto-krd.ru"/>
    <s v="BMW"/>
    <s v="(not set)"/>
    <s v="Kirovohrad Oblast"/>
    <s v="Opera"/>
    <s v="desktop"/>
    <x v="9"/>
    <n v="10"/>
    <s v="(not set)"/>
    <s v="(not set)"/>
    <s v="referral"/>
    <s v="cars.BMW-keyauto-krd.ru"/>
    <n v="1.1574074074074101E-5"/>
    <n v="0"/>
    <n v="1"/>
    <s v="/offers/buy/krossovery-BMW-s-toboy-zaodno/"/>
    <m/>
    <m/>
    <m/>
    <m/>
    <n v="0"/>
    <n v="0"/>
    <n v="0"/>
    <n v="0"/>
    <s v="cars.BMW-keyauto-krd.ru"/>
  </r>
  <r>
    <s v="GA1.2.1811606666.1578679061"/>
    <s v="cars.BMW-keyauto-krd.ru"/>
    <s v="BMW"/>
    <s v="(not set)"/>
    <s v="Kirovohrad Oblast"/>
    <s v="Opera"/>
    <s v="desktop"/>
    <x v="9"/>
    <n v="6"/>
    <s v="(not set)"/>
    <s v="(not set)"/>
    <s v="referral"/>
    <s v="BMW-keyauto-krd.ru"/>
    <n v="1.03009259259259E-3"/>
    <n v="0"/>
    <n v="2"/>
    <s v="/"/>
    <m/>
    <m/>
    <m/>
    <m/>
    <n v="1"/>
    <n v="0.5"/>
    <n v="32993"/>
    <n v="1"/>
    <s v="BMW-keyauto-krd.ru"/>
  </r>
  <r>
    <s v="GA1.2.1811606666.1578679061"/>
    <s v="BMW-keyauto-krd.ru"/>
    <s v="BMW"/>
    <s v="(not set)"/>
    <s v="Kirovohrad Oblast"/>
    <s v="Opera"/>
    <s v="desktop"/>
    <x v="9"/>
    <n v="10"/>
    <s v="(not set)"/>
    <s v="(not set)"/>
    <s v="referral"/>
    <s v="cars.BMW-keyauto-krd.ru"/>
    <n v="1.1574074074074101E-5"/>
    <n v="0"/>
    <n v="1"/>
    <s v="/"/>
    <m/>
    <m/>
    <m/>
    <m/>
    <n v="0"/>
    <n v="0"/>
    <n v="0"/>
    <n v="0"/>
    <s v="cars.BMW-keyauto-krd.ru"/>
  </r>
  <r>
    <s v="GA1.2.1811606666.1578679061"/>
    <s v="BMW-keyauto-krd.ru"/>
    <s v="BMW"/>
    <s v="(not set)"/>
    <s v="Kirovohrad Oblast"/>
    <s v="Opera"/>
    <s v="desktop"/>
    <x v="9"/>
    <n v="10"/>
    <s v="(not set)"/>
    <s v="(not set)"/>
    <s v="referral"/>
    <s v="BMW-keyauto-krd.ru"/>
    <n v="5.09259259259259E-4"/>
    <n v="0"/>
    <n v="1"/>
    <s v="/"/>
    <m/>
    <m/>
    <m/>
    <m/>
    <n v="1"/>
    <n v="1"/>
    <n v="39445"/>
    <n v="1"/>
    <s v="BMW-keyauto-krd.ru"/>
  </r>
  <r>
    <s v="GA1.2.1811606666.1578679061"/>
    <s v="BMW-keyauto-krd.ru"/>
    <s v="BMW"/>
    <s v="(not set)"/>
    <s v="Kirovohrad Oblast"/>
    <s v="Opera"/>
    <s v="desktop"/>
    <x v="9"/>
    <n v="10"/>
    <s v="(not set)"/>
    <s v="(not set)"/>
    <s v="referral"/>
    <s v="yandex.ru"/>
    <n v="0"/>
    <n v="0"/>
    <n v="1"/>
    <s v="/"/>
    <m/>
    <m/>
    <m/>
    <m/>
    <n v="1"/>
    <n v="1"/>
    <n v="26811"/>
    <n v="1"/>
    <s v="yandex.ru"/>
  </r>
  <r>
    <s v="GA1.2.1811606666.1578679061"/>
    <s v="BMW-keyauto-krd.ru"/>
    <s v="BMW"/>
    <s v="(not set)"/>
    <s v="Kirovohrad Oblast"/>
    <s v="Opera"/>
    <s v="desktop"/>
    <x v="9"/>
    <n v="10"/>
    <s v="(not set)"/>
    <s v="(not set)"/>
    <s v="(none)"/>
    <s v="(direct)"/>
    <n v="0"/>
    <n v="0"/>
    <n v="1"/>
    <s v="/"/>
    <m/>
    <m/>
    <m/>
    <m/>
    <n v="1"/>
    <n v="1"/>
    <n v="44828"/>
    <n v="1"/>
    <s v="(direct)"/>
  </r>
  <r>
    <s v="GA1.2.1811606666.1578679061"/>
    <s v="BMW-keyauto-krd.ru"/>
    <s v="BMW"/>
    <s v="(not set)"/>
    <s v="Kirovohrad Oblast"/>
    <s v="Opera"/>
    <s v="desktop"/>
    <x v="9"/>
    <n v="10"/>
    <s v="(not set)"/>
    <s v="(not set)"/>
    <s v="(none)"/>
    <s v="(direct)"/>
    <n v="0"/>
    <n v="0"/>
    <n v="1"/>
    <s v="/offers/buy/krossovery-BMW-s-toboy-zaodno/"/>
    <m/>
    <m/>
    <m/>
    <m/>
    <n v="0"/>
    <n v="0"/>
    <n v="0"/>
    <n v="0"/>
    <s v="(direct)"/>
  </r>
  <r>
    <s v="GA1.2.1811606666.1578679061"/>
    <s v="BMW-keyauto-krd.ru"/>
    <s v="BMW"/>
    <s v="(not set)"/>
    <s v="Kirovohrad Oblast"/>
    <s v="Opera"/>
    <s v="desktop"/>
    <x v="9"/>
    <n v="10"/>
    <s v="(not set)"/>
    <s v="(not set)"/>
    <s v="referral"/>
    <s v="yandex.ru"/>
    <n v="0"/>
    <n v="0"/>
    <n v="1"/>
    <s v="/offers/buy/krossovery-BMW-s-toboy-zaodno/"/>
    <m/>
    <m/>
    <m/>
    <m/>
    <n v="1"/>
    <n v="1"/>
    <n v="13979"/>
    <n v="1"/>
    <s v="yandex.ru"/>
  </r>
  <r>
    <s v="GA1.2.2123313440.1575952196"/>
    <s v="Mercedes-krasnodar.ru"/>
    <s v="Mercedes"/>
    <s v="Kirov"/>
    <s v="Kirov Oblast"/>
    <s v="Chrome"/>
    <s v="desktop"/>
    <x v="9"/>
    <n v="16"/>
    <s v="(not set)"/>
    <s v="(not provided)"/>
    <s v="organic"/>
    <s v="google"/>
    <n v="4.7800925925925901E-3"/>
    <n v="0"/>
    <n v="1"/>
    <s v="/"/>
    <m/>
    <m/>
    <m/>
    <m/>
    <n v="1"/>
    <n v="1"/>
    <n v="14894"/>
    <n v="1"/>
    <s v="google"/>
  </r>
  <r>
    <s v="GA1.2.241099594.1578248459"/>
    <s v="BMW-keyauto-krd.ru"/>
    <s v="BMW"/>
    <s v="Surgut"/>
    <s v="Khanty-Mansi Autonomous Okrug"/>
    <s v="YaBrowser"/>
    <s v="mobile"/>
    <x v="9"/>
    <n v="4"/>
    <s v="(not set)"/>
    <s v="(not set)"/>
    <s v="referral"/>
    <s v="yandex.ru"/>
    <n v="1.77083333333333E-3"/>
    <n v="0"/>
    <n v="1"/>
    <s v="(entrance)"/>
    <m/>
    <m/>
    <m/>
    <m/>
    <n v="1"/>
    <n v="1"/>
    <n v="43336"/>
    <n v="1"/>
    <s v="yandex.ru"/>
  </r>
  <r>
    <s v="GA1.2.2054031664.1578688027"/>
    <s v="BMW-keyauto-krd.ru"/>
    <s v="BMW"/>
    <s v="Surgut"/>
    <s v="Khanty-Mansi Autonomous Okrug"/>
    <s v="Chrome"/>
    <s v="desktop"/>
    <x v="9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675093069.1578551080"/>
    <s v="cars.BMW-keyauto-krd.ru"/>
    <s v="BMW"/>
    <s v="Surgut"/>
    <s v="Khanty-Mansi Autonomous Okrug"/>
    <s v="Chrome"/>
    <s v="mobile"/>
    <x v="9"/>
    <n v="4"/>
    <s v="(not set)"/>
    <s v="(not set)"/>
    <s v="referral"/>
    <s v="BMW-keyauto-krd.ru"/>
    <n v="9.8379629629629598E-4"/>
    <n v="0"/>
    <n v="1"/>
    <s v="/"/>
    <m/>
    <m/>
    <m/>
    <m/>
    <n v="0"/>
    <n v="0"/>
    <n v="0"/>
    <n v="0"/>
    <s v="BMW-keyauto-krd.ru"/>
  </r>
  <r>
    <s v="GA1.2.675093069.1578551080"/>
    <s v="BMW-keyauto-krd.ru"/>
    <s v="BMW"/>
    <s v="Surgut"/>
    <s v="Khanty-Mansi Autonomous Okrug"/>
    <s v="Chrome"/>
    <s v="mobile"/>
    <x v="9"/>
    <n v="6"/>
    <s v="(not set)"/>
    <s v="(not provided)"/>
    <s v="organic"/>
    <s v="google"/>
    <n v="1.5104166666666701E-3"/>
    <n v="0"/>
    <n v="2"/>
    <s v="/"/>
    <m/>
    <m/>
    <m/>
    <m/>
    <n v="0"/>
    <n v="0"/>
    <n v="0"/>
    <n v="0"/>
    <s v="google"/>
  </r>
  <r>
    <s v="GA1.2.342127267.1578646190"/>
    <s v="BMW-keyauto-krd.ru"/>
    <s v="BMW"/>
    <s v="Khabarovsk"/>
    <s v="Khabarovsk Krai"/>
    <s v="Safari"/>
    <s v="mobile"/>
    <x v="9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56473074.1576958636"/>
    <s v="Mercedes-krasnodar.ru"/>
    <s v="Mercedes"/>
    <s v="Khabarovsk"/>
    <s v="Khabarovsk Krai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20310"/>
    <n v="1"/>
    <s v="google"/>
  </r>
  <r>
    <s v="GA1.2.130272910.1575556560"/>
    <s v="BMW-keyauto-krd.ru"/>
    <s v="BMW"/>
    <s v="Cherkessk"/>
    <s v="Karachay-Cherkessia"/>
    <s v="Firefox"/>
    <s v="desktop"/>
    <x v="9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0272910.1575556560"/>
    <s v="BMW-keyauto-krd.ru"/>
    <s v="BMW"/>
    <s v="Cherkessk"/>
    <s v="Karachay-Cherkessia"/>
    <s v="Firefox"/>
    <s v="desktop"/>
    <x v="9"/>
    <n v="4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30272910.1575556560"/>
    <s v="BMW-keyauto-krd.ru"/>
    <s v="BMW"/>
    <s v="Cherkessk"/>
    <s v="Karachay-Cherkessia"/>
    <s v="Firefox"/>
    <s v="desktop"/>
    <x v="9"/>
    <n v="4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30272910.1575556560"/>
    <s v="BMW-keyauto-krd.ru"/>
    <s v="BMW"/>
    <s v="Cherkessk"/>
    <s v="Karachay-Cherkessia"/>
    <s v="Firefox"/>
    <s v="desktop"/>
    <x v="9"/>
    <n v="4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972684817.1578672122"/>
    <s v="Mercedes-krasnodar.ru"/>
    <s v="Mercedes"/>
    <s v="Cherkessk"/>
    <s v="Karachay-Cherkessia"/>
    <s v="Chrome"/>
    <s v="mobile"/>
    <x v="9"/>
    <n v="2"/>
    <s v="(not set)"/>
    <s v="(not set)"/>
    <s v="(none)"/>
    <s v="(direct)"/>
    <n v="0"/>
    <n v="0"/>
    <n v="1"/>
    <s v="/models/e220/options/"/>
    <m/>
    <m/>
    <m/>
    <m/>
    <n v="1"/>
    <n v="1"/>
    <n v="8553"/>
    <n v="1"/>
    <s v="(direct)"/>
  </r>
  <r>
    <s v="GA1.2.2096552163.1578662609"/>
    <s v="BMW-keyauto-krd.ru"/>
    <s v="BMW"/>
    <s v="Cherkessk"/>
    <s v="Karachay-Cherkessia"/>
    <s v="Chrome"/>
    <s v="desktop"/>
    <x v="9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70017818.1578650389"/>
    <s v="Mercedes-krasnodar.ru"/>
    <s v="Mercedes"/>
    <s v="Cherkessk"/>
    <s v="Karachay-Cherkessia"/>
    <s v="Chrome"/>
    <s v="desktop"/>
    <x v="9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0272910.1575556560"/>
    <s v="cars.BMW-keyauto-krd.ru"/>
    <s v="BMW"/>
    <s v="Cherkessk"/>
    <s v="Karachay-Cherkessia"/>
    <s v="Firefox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32802450.1578603835"/>
    <s v="BMW-keyauto-krd.ru"/>
    <s v="BMW"/>
    <s v="Kaliningrad"/>
    <s v="Kaliningrad Oblast"/>
    <s v="Chrome"/>
    <s v="desktop"/>
    <x v="9"/>
    <n v="2"/>
    <s v="(not set)"/>
    <s v="(not set)"/>
    <s v="(none)"/>
    <s v="(direct)"/>
    <n v="1.1574074074074101E-5"/>
    <n v="0"/>
    <n v="1"/>
    <s v="/?keyauto_from=1"/>
    <m/>
    <m/>
    <m/>
    <m/>
    <n v="1"/>
    <n v="1"/>
    <n v="17026"/>
    <n v="1"/>
    <s v="(direct)"/>
  </r>
  <r>
    <s v="GA1.2.632802450.1578603835"/>
    <s v="cars.BMW-keyauto-krd.ru"/>
    <s v="BMW"/>
    <s v="Kaliningrad"/>
    <s v="Kaliningrad Oblast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1556"/>
    <n v="1"/>
    <s v="BMW-keyauto-krd.ru"/>
  </r>
  <r>
    <s v="GA1.2.555923562.1578648262"/>
    <s v="Mercedes-krasnodar.ru"/>
    <s v="Mercedes"/>
    <s v="Nalchik"/>
    <s v="Kabardino-Balkaria"/>
    <s v="YaBrowser"/>
    <s v="desktop"/>
    <x v="9"/>
    <n v="10"/>
    <s v="(not set)"/>
    <s v="(not set)"/>
    <s v="referral"/>
    <s v="yandex.ru"/>
    <n v="9.7222222222222198E-4"/>
    <n v="0"/>
    <n v="1"/>
    <s v="(entrance)"/>
    <m/>
    <m/>
    <m/>
    <m/>
    <n v="1"/>
    <n v="1"/>
    <n v="44215"/>
    <n v="1"/>
    <s v="yandex.ru"/>
  </r>
  <r>
    <s v="GA1.2.274906191.1578686103"/>
    <s v="BMW-keyauto-krd.ru"/>
    <s v="BMW"/>
    <s v="Nalchik"/>
    <s v="Kabardino-Balkaria"/>
    <s v="Chrome"/>
    <s v="desktop"/>
    <x v="9"/>
    <n v="12"/>
    <s v="(not set)"/>
    <s v="(not set)"/>
    <s v="referral"/>
    <s v="BMW-keyauto-krd.ru"/>
    <n v="2.0138888888888901E-3"/>
    <n v="0"/>
    <n v="1"/>
    <s v="/?keyauto_from=1"/>
    <m/>
    <m/>
    <m/>
    <m/>
    <n v="0"/>
    <n v="0"/>
    <n v="0"/>
    <n v="0"/>
    <s v="BMW-keyauto-krd.ru"/>
  </r>
  <r>
    <s v="GA1.2.274906191.1578686103"/>
    <s v="BMW-keyauto-krd.ru"/>
    <s v="BMW"/>
    <s v="Nalchik"/>
    <s v="Kabardino-Balkaria"/>
    <s v="Chrome"/>
    <s v="desktop"/>
    <x v="9"/>
    <n v="12"/>
    <s v="(not set)"/>
    <s v="(not set)"/>
    <s v="(none)"/>
    <s v="(direct)"/>
    <n v="2.19907407407407E-4"/>
    <n v="0"/>
    <n v="1"/>
    <s v="/?keyauto_from=1"/>
    <m/>
    <m/>
    <m/>
    <m/>
    <n v="0"/>
    <n v="0"/>
    <n v="0"/>
    <n v="0"/>
    <s v="(direct)"/>
  </r>
  <r>
    <s v="GA1.2.801188372.1578604681"/>
    <s v="BMW-keyauto-krd.ru"/>
    <s v="BMW"/>
    <s v="Nalchik"/>
    <s v="Kabardino-Balkaria"/>
    <s v="Chrome"/>
    <s v="mobile"/>
    <x v="9"/>
    <n v="10"/>
    <s v="(not set)"/>
    <s v="(not set)"/>
    <s v="(none)"/>
    <s v="(direct)"/>
    <n v="1.8402777777777801E-3"/>
    <n v="0"/>
    <n v="1"/>
    <s v="/?keyauto_from=1"/>
    <m/>
    <m/>
    <m/>
    <m/>
    <n v="0"/>
    <n v="0"/>
    <n v="0"/>
    <n v="0"/>
    <s v="(direct)"/>
  </r>
  <r>
    <s v="GA1.2.608970749.1578040605"/>
    <s v="BMW-keyauto-krd.ru"/>
    <s v="BMW"/>
    <s v="Nalchik"/>
    <s v="Kabardino-Balkaria"/>
    <s v="Chrome"/>
    <s v="mobile"/>
    <x v="9"/>
    <n v="4"/>
    <s v="(not set)"/>
    <s v="(not set)"/>
    <s v="(none)"/>
    <s v="(direct)"/>
    <n v="1.50925925925926E-2"/>
    <n v="0"/>
    <n v="1"/>
    <s v="/?keyauto_from=1"/>
    <m/>
    <m/>
    <m/>
    <m/>
    <n v="0"/>
    <n v="0"/>
    <n v="0"/>
    <n v="0"/>
    <s v="(direct)"/>
  </r>
  <r>
    <s v="GA1.2.274906191.1578686103"/>
    <s v="BMW-keyauto-krd.ru"/>
    <s v="BMW"/>
    <s v="Nalchik"/>
    <s v="Kabardino-Balkaria"/>
    <s v="Chrome"/>
    <s v="desktop"/>
    <x v="9"/>
    <n v="12"/>
    <s v="(not set)"/>
    <s v="(not set)"/>
    <s v="(none)"/>
    <s v="(direct)"/>
    <n v="2.19907407407407E-4"/>
    <n v="0"/>
    <n v="1"/>
    <s v="/"/>
    <m/>
    <m/>
    <m/>
    <m/>
    <n v="1"/>
    <n v="1"/>
    <n v="33127"/>
    <n v="1"/>
    <s v="(direct)"/>
  </r>
  <r>
    <s v="GA1.2.1413190316.1578676407"/>
    <s v="Mercedes-krasnodar.ru"/>
    <s v="Mercedes"/>
    <s v="Nalchik"/>
    <s v="Kabardino-Balkaria"/>
    <s v="Chrome"/>
    <s v="mobile"/>
    <x v="9"/>
    <n v="12"/>
    <s v="(not set)"/>
    <s v="(not set)"/>
    <s v="organic"/>
    <s v="yandex"/>
    <n v="6.2500000000000001E-4"/>
    <n v="0"/>
    <n v="1"/>
    <s v="/"/>
    <m/>
    <m/>
    <m/>
    <m/>
    <n v="0"/>
    <n v="0"/>
    <n v="0"/>
    <n v="0"/>
    <s v="YANDEX"/>
  </r>
  <r>
    <s v="GA1.2.274906191.1578686103"/>
    <s v="BMW-keyauto-krd.ru"/>
    <s v="BMW"/>
    <s v="Nalchik"/>
    <s v="Kabardino-Balkaria"/>
    <s v="Chrome"/>
    <s v="desktop"/>
    <x v="9"/>
    <n v="12"/>
    <s v="(not set)"/>
    <s v="(not set)"/>
    <s v="referral"/>
    <s v="BMW-keyauto-krd.ru"/>
    <n v="2.0138888888888901E-3"/>
    <n v="0"/>
    <n v="1"/>
    <s v="/"/>
    <m/>
    <m/>
    <m/>
    <m/>
    <n v="0"/>
    <n v="0"/>
    <n v="0"/>
    <n v="0"/>
    <s v="BMW-keyauto-krd.ru"/>
  </r>
  <r>
    <s v="GA1.2.1594183881.1571473288"/>
    <s v="BMW-keyauto-krd.ru"/>
    <s v="BMW"/>
    <s v="Nalchik"/>
    <s v="Kabardino-Balkaria"/>
    <s v="Chrome"/>
    <s v="desktop"/>
    <x v="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74906191.1578686103"/>
    <s v="cars.BMW-keyauto-krd.ru"/>
    <s v="BMW"/>
    <s v="Nalchik"/>
    <s v="Kabardino-Balkaria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23687"/>
    <n v="1"/>
    <s v="BMW-keyauto-krd.ru"/>
  </r>
  <r>
    <s v="GA1.2.654946225.1578647613"/>
    <s v="cars.BMW-keyauto-krd.ru"/>
    <s v="BMW"/>
    <s v="Nalchik"/>
    <s v="Kabardino-Balkaria"/>
    <s v="Chrome"/>
    <s v="desktop"/>
    <x v="9"/>
    <n v="2"/>
    <s v="(not set)"/>
    <s v="(not set)"/>
    <s v="referral"/>
    <s v="BMW-keyauto-krd.ru"/>
    <n v="0"/>
    <n v="0"/>
    <n v="1"/>
    <s v="/"/>
    <m/>
    <m/>
    <m/>
    <m/>
    <n v="1"/>
    <n v="1"/>
    <n v="14833"/>
    <n v="1"/>
    <s v="BMW-keyauto-krd.ru"/>
  </r>
  <r>
    <s v="GA1.2.584212977.1578689265"/>
    <s v="cars.BMW-keyauto-krd.ru"/>
    <s v="BMW"/>
    <s v="Nalchik"/>
    <s v="Kabardino-Balkaria"/>
    <s v="Safari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53789265.1578683783"/>
    <s v="Mercedes-krasnodar.ru"/>
    <s v="Mercedes"/>
    <s v="Nalchik"/>
    <s v="Kabardino-Balkaria"/>
    <s v="Chrome"/>
    <s v="tablet"/>
    <x v="9"/>
    <n v="2"/>
    <s v="(not set)"/>
    <s v="(not provided)"/>
    <s v="organic"/>
    <s v="google"/>
    <n v="0"/>
    <n v="0"/>
    <n v="1"/>
    <s v="/models/gls/options/"/>
    <m/>
    <m/>
    <m/>
    <m/>
    <n v="1"/>
    <n v="1"/>
    <n v="34692"/>
    <n v="1"/>
    <s v="google"/>
  </r>
  <r>
    <s v="GA1.2.584212977.1578689265"/>
    <s v="BMW-keyauto-krd.ru"/>
    <s v="BMW"/>
    <s v="Nalchik"/>
    <s v="Kabardino-Balkaria"/>
    <s v="Safari"/>
    <s v="mobile"/>
    <x v="9"/>
    <n v="6"/>
    <s v="(not set)"/>
    <s v="(not provided)"/>
    <s v="organic"/>
    <s v="google"/>
    <n v="1.0879629629629601E-3"/>
    <n v="0"/>
    <n v="1"/>
    <s v="/"/>
    <m/>
    <m/>
    <m/>
    <m/>
    <n v="1"/>
    <n v="1"/>
    <n v="26783"/>
    <n v="1"/>
    <s v="google"/>
  </r>
  <r>
    <s v="GA1.2.654946225.1578647613"/>
    <s v="BMW-keyauto-krd.ru"/>
    <s v="BMW"/>
    <s v="Nalchik"/>
    <s v="Kabardino-Balkaria"/>
    <s v="Chrome"/>
    <s v="desktop"/>
    <x v="9"/>
    <n v="4"/>
    <s v="(not set)"/>
    <s v="(not provided)"/>
    <s v="organic"/>
    <s v="google"/>
    <n v="8.68055555555556E-5"/>
    <n v="0"/>
    <n v="2"/>
    <s v="/"/>
    <m/>
    <m/>
    <m/>
    <m/>
    <n v="1"/>
    <n v="0.5"/>
    <n v="36418"/>
    <n v="1"/>
    <s v="google"/>
  </r>
  <r>
    <s v="GA1.2.525551236.1578688873"/>
    <s v="BMW-keyauto-krd.ru"/>
    <s v="BMW"/>
    <s v="Ivanovo"/>
    <s v="Ivanovo Oblast"/>
    <s v="Chrome"/>
    <s v="mobile"/>
    <x v="9"/>
    <n v="2"/>
    <s v="(not set)"/>
    <s v="(not provided)"/>
    <s v="organic"/>
    <s v="google"/>
    <n v="0"/>
    <n v="0"/>
    <n v="1"/>
    <s v="(entrance)"/>
    <m/>
    <m/>
    <m/>
    <m/>
    <n v="1"/>
    <n v="1"/>
    <n v="25347"/>
    <n v="1"/>
    <s v="google"/>
  </r>
  <r>
    <s v="GA1.2.1254532784.1578658347"/>
    <s v="Mercedes-krasnodar.ru"/>
    <s v="Mercedes"/>
    <s v="Irkutsk"/>
    <s v="Irkutsk Oblast"/>
    <s v="Edge"/>
    <s v="desktop"/>
    <x v="9"/>
    <n v="6"/>
    <s v="(not set)"/>
    <s v="(not set)"/>
    <s v="referral"/>
    <s v="Mercedes.ru"/>
    <n v="9.5717592592592608E-3"/>
    <n v="0"/>
    <n v="1"/>
    <s v="/"/>
    <m/>
    <m/>
    <m/>
    <m/>
    <n v="0"/>
    <n v="0"/>
    <n v="0"/>
    <n v="0"/>
    <s v="Mercedes.ru"/>
  </r>
  <r>
    <s v="GA1.2.1906025840.1578392098"/>
    <s v="BMW-keyauto-krd.ru"/>
    <s v="BMW"/>
    <s v="Gyeongju-si"/>
    <s v="Gyeongsangbuk-do"/>
    <s v="Samsung Internet"/>
    <s v="mobile"/>
    <x v="9"/>
    <n v="6"/>
    <s v="(not set)"/>
    <s v="(not set)"/>
    <s v="referral"/>
    <s v="yandex.ru"/>
    <n v="1.8923611111111101E-3"/>
    <n v="0"/>
    <n v="2"/>
    <s v="/?keyauto_from=1"/>
    <m/>
    <m/>
    <m/>
    <m/>
    <n v="1"/>
    <n v="0.5"/>
    <n v="29033"/>
    <n v="1"/>
    <s v="yandex.ru"/>
  </r>
  <r>
    <s v="GA1.2.1906025840.1578392098"/>
    <s v="BMW-keyauto-krd.ru"/>
    <s v="BMW"/>
    <s v="Gyeongju-si"/>
    <s v="Gyeongsangbuk-do"/>
    <s v="Samsung Internet"/>
    <s v="mobile"/>
    <x v="9"/>
    <n v="6"/>
    <s v="(not set)"/>
    <s v="(not set)"/>
    <s v="referral"/>
    <s v="yandex.ru"/>
    <n v="1.8923611111111101E-3"/>
    <n v="0"/>
    <n v="2"/>
    <s v="/"/>
    <m/>
    <m/>
    <m/>
    <m/>
    <n v="1"/>
    <n v="0.5"/>
    <n v="13043"/>
    <n v="1"/>
    <s v="yandex.ru"/>
  </r>
  <r>
    <s v="GA1.2.586286966.1578611553"/>
    <s v="BMW-keyauto-krd.ru"/>
    <s v="BMW"/>
    <s v="Miami"/>
    <s v="Florida"/>
    <s v="Safari"/>
    <s v="mobile"/>
    <x v="9"/>
    <n v="8"/>
    <s v="(not set)"/>
    <s v="(not set)"/>
    <s v="referral"/>
    <s v="BMW-keyauto-krd.ru"/>
    <n v="7.1759259259259302E-4"/>
    <n v="0"/>
    <n v="1"/>
    <s v="/"/>
    <m/>
    <m/>
    <m/>
    <m/>
    <n v="1"/>
    <n v="1"/>
    <n v="24262"/>
    <n v="1"/>
    <s v="BMW-keyauto-krd.ru"/>
  </r>
  <r>
    <s v="GA1.2.270743975.1578685114"/>
    <s v="Mercedes-krasnodar.ru"/>
    <s v="Mercedes"/>
    <s v="Shakhtars'k"/>
    <s v="Donetsk Oblast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19398"/>
    <n v="1"/>
    <s v="google"/>
  </r>
  <r>
    <s v="GA1.2.1897811809.1578644357"/>
    <s v="BMW-keyauto-krd.ru"/>
    <s v="BMW"/>
    <s v="Dnipro"/>
    <s v="Dnipropetrovsk Oblast"/>
    <s v="Opera"/>
    <s v="desktop"/>
    <x v="9"/>
    <n v="2"/>
    <s v="(not set)"/>
    <s v="(not provided)"/>
    <s v="organic"/>
    <s v="google"/>
    <n v="0"/>
    <n v="0"/>
    <n v="1"/>
    <s v="/service/service-book/"/>
    <m/>
    <m/>
    <m/>
    <m/>
    <n v="1"/>
    <n v="1"/>
    <n v="34480"/>
    <n v="1"/>
    <s v="google"/>
  </r>
  <r>
    <s v="GA1.2.620114529.1578647486"/>
    <s v="Mercedes-krasnodar.ru"/>
    <s v="Mercedes"/>
    <s v="Simferopol"/>
    <s v="Crimea"/>
    <s v="YaBrowser"/>
    <s v="desktop"/>
    <x v="9"/>
    <n v="12"/>
    <s v="(not set)"/>
    <s v="(not set)"/>
    <s v="referral"/>
    <s v="Mercedes.ru"/>
    <n v="1.4756944444444401E-3"/>
    <n v="0"/>
    <n v="2"/>
    <s v="/buy/calc/?model=glc_prime"/>
    <m/>
    <m/>
    <m/>
    <m/>
    <n v="0"/>
    <n v="0"/>
    <n v="0"/>
    <n v="0"/>
    <s v="Mercedes.ru"/>
  </r>
  <r>
    <s v="GA1.2.921850004.1571903452"/>
    <s v="Mercedes-krasnodar.ru"/>
    <s v="Mercedes"/>
    <s v="Kerch"/>
    <s v="Crimea"/>
    <s v="Chrome"/>
    <s v="desktop"/>
    <x v="9"/>
    <n v="50"/>
    <s v="(not set)"/>
    <s v="(not set)"/>
    <s v="referral"/>
    <s v="yandex.ua"/>
    <n v="2.23958333333333E-3"/>
    <n v="0"/>
    <n v="4"/>
    <s v="/models/c200_classic/options/"/>
    <m/>
    <m/>
    <m/>
    <m/>
    <n v="0"/>
    <n v="0"/>
    <n v="0"/>
    <n v="0"/>
    <s v="yandex.ua"/>
  </r>
  <r>
    <s v="GA1.2.921850004.1571903452"/>
    <s v="Mercedes-krasnodar.ru"/>
    <s v="Mercedes"/>
    <s v="Kerch"/>
    <s v="Crimea"/>
    <s v="Chrome"/>
    <s v="desktop"/>
    <x v="9"/>
    <n v="50"/>
    <s v="(not set)"/>
    <s v="(not set)"/>
    <s v="referral"/>
    <s v="yandex.ua"/>
    <n v="2.23958333333333E-3"/>
    <n v="0"/>
    <n v="4"/>
    <s v="/special/purchase/?calltouch_tm=yd_c:36451549_gb:3435681394_ad:6081170080_ph:14000399292_st:search_pt:premium_p:1_s:none_dt:desktop_reg:11464_ret:_apt:none&amp;yclid=18225949961366310044"/>
    <m/>
    <m/>
    <m/>
    <m/>
    <n v="1"/>
    <n v="0.25"/>
    <n v="10055"/>
    <n v="1"/>
    <s v="yandex.ua"/>
  </r>
  <r>
    <s v="GA1.2.763472841.1578467881"/>
    <s v="Mercedes-krasnodar.ru"/>
    <s v="Mercedes"/>
    <s v="Krasnohvardiis'ke"/>
    <s v="Crimea"/>
    <s v="Chrome"/>
    <s v="desktop"/>
    <x v="9"/>
    <n v="22"/>
    <s v="(not set)"/>
    <s v="(not set)"/>
    <s v="organic"/>
    <s v="yandex"/>
    <n v="1.94791666666667E-2"/>
    <n v="0"/>
    <n v="2"/>
    <s v="/models/c200/desc/"/>
    <m/>
    <m/>
    <m/>
    <m/>
    <n v="1"/>
    <n v="0.5"/>
    <n v="32588"/>
    <n v="1"/>
    <s v="YANDEX"/>
  </r>
  <r>
    <s v="GA1.2.1506177097.1577980028"/>
    <s v="Mercedes-krasnodar.ru"/>
    <s v="Mercedes"/>
    <s v="Chornomors'ke"/>
    <s v="Crimea"/>
    <s v="YaBrowser"/>
    <s v="tablet"/>
    <x v="9"/>
    <n v="6"/>
    <s v="(not set)"/>
    <s v="(not set)"/>
    <s v="organic"/>
    <s v="yandex"/>
    <n v="3.7847222222222201E-3"/>
    <n v="0"/>
    <n v="1"/>
    <s v="/models/c180/desc/"/>
    <m/>
    <m/>
    <m/>
    <m/>
    <n v="0"/>
    <n v="0"/>
    <n v="0"/>
    <n v="0"/>
    <s v="YANDEX"/>
  </r>
  <r>
    <s v="GA1.2.620114529.1578647486"/>
    <s v="Mercedes-krasnodar.ru"/>
    <s v="Mercedes"/>
    <s v="Simferopol"/>
    <s v="Crimea"/>
    <s v="YaBrowser"/>
    <s v="desktop"/>
    <x v="9"/>
    <n v="12"/>
    <s v="(not set)"/>
    <s v="(not set)"/>
    <s v="referral"/>
    <s v="Mercedes.ru"/>
    <n v="1.4756944444444401E-3"/>
    <n v="0"/>
    <n v="2"/>
    <s v="(entrance)"/>
    <m/>
    <m/>
    <m/>
    <m/>
    <n v="1"/>
    <n v="0.5"/>
    <n v="15816"/>
    <n v="1"/>
    <s v="Mercedes.ru"/>
  </r>
  <r>
    <s v="GA1.2.366385607.1578665405"/>
    <s v="cars.BMW-keyauto-krd.ru"/>
    <s v="BMW"/>
    <s v="Kerch"/>
    <s v="Crimea"/>
    <s v="Safari"/>
    <s v="mobile"/>
    <x v="9"/>
    <n v="8"/>
    <s v="(not set)"/>
    <s v="(not set)"/>
    <s v="referral"/>
    <s v="BMW-keyauto-krd.ru"/>
    <n v="7.3302468749999994E-5"/>
    <n v="0"/>
    <n v="3"/>
    <s v="/"/>
    <m/>
    <m/>
    <m/>
    <m/>
    <n v="1"/>
    <n v="0.33333333333333331"/>
    <n v="19777"/>
    <n v="1"/>
    <s v="BMW-keyauto-krd.ru"/>
  </r>
  <r>
    <s v="GA1.2.921850004.1571903452"/>
    <s v="Mercedes-krasnodar.ru"/>
    <s v="Mercedes"/>
    <s v="Kerch"/>
    <s v="Crimea"/>
    <s v="Chrome"/>
    <s v="desktop"/>
    <x v="9"/>
    <n v="50"/>
    <s v="(not set)"/>
    <s v="(not set)"/>
    <s v="referral"/>
    <s v="yandex.ua"/>
    <n v="2.23958333333333E-3"/>
    <n v="0"/>
    <n v="4"/>
    <s v="/"/>
    <m/>
    <m/>
    <m/>
    <m/>
    <n v="1"/>
    <n v="0.25"/>
    <n v="44356"/>
    <n v="1"/>
    <s v="yandex.ua"/>
  </r>
  <r>
    <s v="GA1.2.763472841.1578467881"/>
    <s v="Mercedes-krasnodar.ru"/>
    <s v="Mercedes"/>
    <s v="Krasnohvardiis'ke"/>
    <s v="Crimea"/>
    <s v="Chrome"/>
    <s v="desktop"/>
    <x v="9"/>
    <n v="22"/>
    <s v="(not set)"/>
    <s v="(not set)"/>
    <s v="organic"/>
    <s v="yandex"/>
    <n v="1.94791666666667E-2"/>
    <n v="0"/>
    <n v="2"/>
    <s v="/"/>
    <m/>
    <m/>
    <m/>
    <m/>
    <n v="1"/>
    <n v="0.5"/>
    <n v="34193"/>
    <n v="1"/>
    <s v="YANDEX"/>
  </r>
  <r>
    <s v="GA1.2.375266001.1578614937"/>
    <s v="cars.BMW-keyauto-krd.ru"/>
    <s v="BMW"/>
    <s v="Simferopol"/>
    <s v="Crimea"/>
    <s v="Safari"/>
    <s v="mobile"/>
    <x v="9"/>
    <n v="6"/>
    <s v="(not set)"/>
    <s v="(not set)"/>
    <s v="referral"/>
    <s v="BMW-keyauto-krd.ru"/>
    <n v="3.1250000000000001E-4"/>
    <n v="0"/>
    <n v="1"/>
    <s v="/"/>
    <m/>
    <m/>
    <m/>
    <m/>
    <n v="0"/>
    <n v="0"/>
    <n v="0"/>
    <n v="0"/>
    <s v="BMW-keyauto-krd.ru"/>
  </r>
  <r>
    <s v="GA1.2.2136170337.1578663731"/>
    <s v="Mercedes-krasnodar.ru"/>
    <s v="Mercedes"/>
    <s v="Simferopol"/>
    <s v="Crimea"/>
    <s v="Chrome"/>
    <s v="mobile"/>
    <x v="9"/>
    <n v="28"/>
    <s v="(not set)"/>
    <s v="(not set)"/>
    <s v="referral"/>
    <s v="Mercedes.ru"/>
    <n v="2.07175925925926E-2"/>
    <n v="0"/>
    <n v="1"/>
    <s v="/"/>
    <m/>
    <m/>
    <m/>
    <m/>
    <n v="0"/>
    <n v="0"/>
    <n v="0"/>
    <n v="0"/>
    <s v="Mercedes.ru"/>
  </r>
  <r>
    <s v="GA1.2.1527239383.1578647452"/>
    <s v="cars.BMW-keyauto-krd.ru"/>
    <s v="BMW"/>
    <s v="(not set)"/>
    <s v="Crimea"/>
    <s v="Chrome"/>
    <s v="desktop"/>
    <x v="9"/>
    <n v="6"/>
    <s v="(not set)"/>
    <s v="(not set)"/>
    <s v="referral"/>
    <s v="BMW-keyauto-krd.ru"/>
    <n v="3.76157407407407E-3"/>
    <n v="0"/>
    <n v="1"/>
    <s v="/"/>
    <m/>
    <m/>
    <m/>
    <m/>
    <n v="1"/>
    <n v="1"/>
    <n v="26957"/>
    <n v="1"/>
    <s v="BMW-keyauto-krd.ru"/>
  </r>
  <r>
    <s v="GA1.2.415441296.1578663449"/>
    <s v="Mercedes-krasnodar.ru"/>
    <s v="Mercedes"/>
    <s v="Simferopol"/>
    <s v="Crimea"/>
    <s v="YaBrowser"/>
    <s v="desktop"/>
    <x v="9"/>
    <n v="6"/>
    <s v="(not set)"/>
    <s v="(not set)"/>
    <s v="referral"/>
    <s v="yandex.ru"/>
    <n v="6.01851851851852E-4"/>
    <n v="0"/>
    <n v="1"/>
    <s v="/"/>
    <m/>
    <m/>
    <m/>
    <m/>
    <n v="1"/>
    <n v="1"/>
    <n v="21184"/>
    <n v="1"/>
    <s v="yandex.ru"/>
  </r>
  <r>
    <s v="GA1.2.2041050088.1578689249"/>
    <s v="Mercedes-krasnodar.ru"/>
    <s v="Mercedes"/>
    <s v="Yalta"/>
    <s v="Crimea"/>
    <s v="YaBrowser"/>
    <s v="desktop"/>
    <x v="9"/>
    <n v="30"/>
    <s v="(not set)"/>
    <s v="(not set)"/>
    <s v="referral"/>
    <s v="yandex.ru"/>
    <n v="8.5879629629629604E-3"/>
    <n v="0"/>
    <n v="1"/>
    <s v="/"/>
    <m/>
    <m/>
    <m/>
    <m/>
    <n v="1"/>
    <n v="1"/>
    <n v="14531"/>
    <n v="1"/>
    <s v="yandex.ru"/>
  </r>
  <r>
    <s v="GA1.2.554734343.1578233799"/>
    <s v="Mercedes-krasnodar.ru"/>
    <s v="Mercedes"/>
    <s v="Yalta"/>
    <s v="Crimea"/>
    <s v="Chrome"/>
    <s v="mobile"/>
    <x v="9"/>
    <n v="10"/>
    <s v="(not set)"/>
    <s v="(not set)"/>
    <s v="referral"/>
    <s v="yandex.ru"/>
    <n v="2.5578703703703701E-3"/>
    <n v="0"/>
    <n v="1"/>
    <s v="/"/>
    <m/>
    <m/>
    <m/>
    <m/>
    <n v="0"/>
    <n v="0"/>
    <n v="0"/>
    <n v="0"/>
    <s v="yandex.ru"/>
  </r>
  <r>
    <s v="GA1.2.241717170.1578683587"/>
    <s v="Mercedes-krasnodar.ru"/>
    <s v="Mercedes"/>
    <s v="Yalta"/>
    <s v="Crimea"/>
    <s v="Chrome"/>
    <s v="desktop"/>
    <x v="9"/>
    <n v="6"/>
    <s v="(not set)"/>
    <s v="(not set)"/>
    <s v="referral"/>
    <s v="yandex.ru"/>
    <n v="1.13425925925926E-3"/>
    <n v="0"/>
    <n v="1"/>
    <s v="/"/>
    <m/>
    <m/>
    <m/>
    <m/>
    <n v="1"/>
    <n v="1"/>
    <n v="26517"/>
    <n v="1"/>
    <s v="yandex.ru"/>
  </r>
  <r>
    <s v="GA1.2.1366431827.1578680828"/>
    <s v="BMW-keyauto-krd.ru"/>
    <s v="BMW"/>
    <s v="Kerch"/>
    <s v="Crimea"/>
    <s v="Safari"/>
    <s v="mobile"/>
    <x v="9"/>
    <n v="6"/>
    <s v="(not set)"/>
    <s v="(not set)"/>
    <s v="referral"/>
    <s v="yandex.ru"/>
    <n v="1.17361111111111E-2"/>
    <n v="0"/>
    <n v="1"/>
    <s v="/"/>
    <m/>
    <m/>
    <m/>
    <m/>
    <n v="0"/>
    <n v="0"/>
    <n v="0"/>
    <n v="0"/>
    <s v="yandex.ru"/>
  </r>
  <r>
    <s v="GA1.2.48356579.1578661458"/>
    <s v="Mercedes-krasnodar.ru"/>
    <s v="Mercedes"/>
    <s v="Simferopol"/>
    <s v="Crimea"/>
    <s v="Opera"/>
    <s v="desktop"/>
    <x v="9"/>
    <n v="6"/>
    <s v="(not set)"/>
    <s v="(not set)"/>
    <s v="referral"/>
    <s v="yandex.ru"/>
    <n v="8.7962962962963005E-4"/>
    <n v="0"/>
    <n v="1"/>
    <s v="/"/>
    <m/>
    <m/>
    <m/>
    <m/>
    <n v="0"/>
    <n v="0"/>
    <n v="0"/>
    <n v="0"/>
    <s v="yandex.ru"/>
  </r>
  <r>
    <s v="GA1.2.206522991.1578623666"/>
    <s v="cars.BMW-keyauto-krd.ru"/>
    <s v="BMW"/>
    <s v="Simferopol"/>
    <s v="Crimea"/>
    <s v="Safari"/>
    <s v="mobile"/>
    <x v="9"/>
    <n v="4"/>
    <s v="(not set)"/>
    <s v="(not set)"/>
    <s v="referral"/>
    <s v="BMW-keyauto-krd.ru"/>
    <n v="0"/>
    <n v="0"/>
    <n v="2"/>
    <s v="/"/>
    <m/>
    <m/>
    <m/>
    <m/>
    <n v="1"/>
    <n v="0.5"/>
    <n v="37009"/>
    <n v="1"/>
    <s v="BMW-keyauto-krd.ru"/>
  </r>
  <r>
    <s v="GA1.2.206522991.1578623666"/>
    <s v="cars.BMW-keyauto-krd.ru"/>
    <s v="BMW"/>
    <s v="Simferopol"/>
    <s v="Crimea"/>
    <s v="Safari"/>
    <s v="mobile"/>
    <x v="9"/>
    <n v="4"/>
    <s v="(not set)"/>
    <s v="(not set)"/>
    <s v="referral"/>
    <s v="BMW-keyauto-krd.ru"/>
    <n v="0"/>
    <n v="0"/>
    <n v="2"/>
    <s v="/new/BMW/x3?page=3"/>
    <m/>
    <m/>
    <m/>
    <m/>
    <n v="0"/>
    <n v="0"/>
    <n v="0"/>
    <n v="0"/>
    <s v="BMW-keyauto-krd.ru"/>
  </r>
  <r>
    <s v="GA1.2.1472231724.1578686803"/>
    <s v="Mercedes-krasnodar.ru"/>
    <s v="Mercedes"/>
    <s v="Sovjets'kyi"/>
    <s v="Crimea"/>
    <s v="Samsung Internet"/>
    <s v="mobile"/>
    <x v="9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47214593.1578671708"/>
    <s v="BMW-keyauto-krd.ru"/>
    <s v="BMW"/>
    <s v="Yevpatoriya"/>
    <s v="Crimea"/>
    <s v="Chrome"/>
    <s v="desktop"/>
    <x v="9"/>
    <n v="2"/>
    <s v="(not set)"/>
    <s v="(not set)"/>
    <s v="(none)"/>
    <s v="(direct)"/>
    <n v="0"/>
    <n v="0"/>
    <n v="1"/>
    <s v="/"/>
    <m/>
    <m/>
    <m/>
    <m/>
    <n v="1"/>
    <n v="1"/>
    <n v="12550"/>
    <n v="1"/>
    <s v="(direct)"/>
  </r>
  <r>
    <s v="GA1.2.1033653974.1578606542"/>
    <s v="cars.BMW-keyauto-krd.ru"/>
    <s v="BMW"/>
    <s v="Armyans'k"/>
    <s v="Crimea"/>
    <s v="Chrome"/>
    <s v="mobile"/>
    <x v="9"/>
    <n v="2"/>
    <s v="(not set)"/>
    <s v="(not set)"/>
    <s v="referral"/>
    <s v="BMW-keyauto-krd.ru"/>
    <n v="0"/>
    <n v="0"/>
    <n v="1"/>
    <s v="/"/>
    <m/>
    <m/>
    <m/>
    <m/>
    <n v="1"/>
    <n v="1"/>
    <n v="31229"/>
    <n v="1"/>
    <s v="BMW-keyauto-krd.ru"/>
  </r>
  <r>
    <s v="GA1.2.788435780.1578686381"/>
    <s v="cars.BMW-keyauto-krd.ru"/>
    <s v="BMW"/>
    <s v="(not set)"/>
    <s v="Crimea"/>
    <s v="Chrome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66431827.1578680828"/>
    <s v="cars.BMW-keyauto-krd.ru"/>
    <s v="BMW"/>
    <s v="Kerch"/>
    <s v="Crimea"/>
    <s v="Safari"/>
    <s v="mobile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43120900.1578681759"/>
    <s v="cars.Mercedes-krasnodar.ru"/>
    <s v="BMW"/>
    <s v="Bakhchysarai"/>
    <s v="Crimea"/>
    <s v="Firefox"/>
    <s v="desktop"/>
    <x v="9"/>
    <n v="4"/>
    <s v="(not set)"/>
    <s v="(not provided)"/>
    <s v="organic"/>
    <s v="google"/>
    <n v="2.4305555555555601E-4"/>
    <n v="0"/>
    <n v="1"/>
    <s v="(entrance)"/>
    <m/>
    <m/>
    <m/>
    <m/>
    <n v="1"/>
    <n v="1"/>
    <n v="41507"/>
    <n v="1"/>
    <s v="google"/>
  </r>
  <r>
    <s v="GA1.2.559050345.1578635351"/>
    <s v="Mercedes-krasnodar.ru"/>
    <s v="Mercedes"/>
    <s v="Simferopol"/>
    <s v="Crimea"/>
    <s v="Chrome"/>
    <s v="desktop"/>
    <x v="9"/>
    <n v="8"/>
    <s v="(not set)"/>
    <s v="(not provided)"/>
    <s v="organic"/>
    <s v="google"/>
    <n v="8.4490740740740696E-4"/>
    <n v="0"/>
    <n v="1"/>
    <s v="(entrance)"/>
    <m/>
    <m/>
    <m/>
    <m/>
    <n v="1"/>
    <n v="1"/>
    <n v="11188"/>
    <n v="1"/>
    <s v="google"/>
  </r>
  <r>
    <s v="GA1.2.366385607.1578665405"/>
    <s v="BMW-keyauto-krd.ru"/>
    <s v="BMW"/>
    <s v="Kerch"/>
    <s v="Crimea"/>
    <s v="Safari"/>
    <s v="mobile"/>
    <x v="9"/>
    <n v="16"/>
    <s v="(not set)"/>
    <s v="(not provided)"/>
    <s v="organic"/>
    <s v="google"/>
    <n v="9.1435185185185196E-4"/>
    <n v="0"/>
    <n v="3"/>
    <s v="/"/>
    <m/>
    <m/>
    <m/>
    <m/>
    <n v="0"/>
    <n v="0"/>
    <n v="0"/>
    <n v="0"/>
    <s v="google"/>
  </r>
  <r>
    <s v="GA1.2.206522991.1578623666"/>
    <s v="BMW-keyauto-krd.ru"/>
    <s v="BMW"/>
    <s v="Simferopol"/>
    <s v="Crimea"/>
    <s v="Safari"/>
    <s v="mobile"/>
    <x v="9"/>
    <n v="10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733775675.1575277542"/>
    <s v="Mercedes-krasnodar.ru"/>
    <s v="Mercedes"/>
    <s v="Kerch"/>
    <s v="Crimea"/>
    <s v="Chrome"/>
    <s v="desktop"/>
    <x v="9"/>
    <n v="20"/>
    <s v="(not set)"/>
    <s v="(not provided)"/>
    <s v="organic"/>
    <s v="google"/>
    <n v="6.53935185185185E-3"/>
    <n v="0"/>
    <n v="1"/>
    <s v="/"/>
    <m/>
    <m/>
    <m/>
    <m/>
    <n v="1"/>
    <n v="1"/>
    <n v="12622"/>
    <n v="1"/>
    <s v="google"/>
  </r>
  <r>
    <s v="GA1.2.788435780.1578686381"/>
    <s v="BMW-keyauto-krd.ru"/>
    <s v="BMW"/>
    <s v="(not set)"/>
    <s v="Crimea"/>
    <s v="Chrome"/>
    <s v="mobile"/>
    <x v="9"/>
    <n v="6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319712261.1578636935"/>
    <s v="Mercedes-krasnodar.ru"/>
    <s v="Mercedes"/>
    <s v="Simferopol"/>
    <s v="Crimea"/>
    <s v="Chrome"/>
    <s v="desktop"/>
    <x v="9"/>
    <n v="2"/>
    <s v="(not set)"/>
    <s v="(not provided)"/>
    <s v="organic"/>
    <s v="google"/>
    <n v="0"/>
    <n v="0"/>
    <n v="1"/>
    <s v="/"/>
    <m/>
    <m/>
    <m/>
    <m/>
    <n v="1"/>
    <n v="1"/>
    <n v="44067"/>
    <n v="1"/>
    <s v="google"/>
  </r>
  <r>
    <s v="GA1.2.1349069532.1578641884"/>
    <s v="Mercedes-krasnodar.ru"/>
    <s v="Mercedes"/>
    <s v="Dzhankoi"/>
    <s v="Crimea"/>
    <s v="Chrome"/>
    <s v="mobile"/>
    <x v="9"/>
    <n v="2"/>
    <s v="(not set)"/>
    <s v="(not provided)"/>
    <s v="organic"/>
    <s v="google"/>
    <n v="0"/>
    <n v="0"/>
    <n v="1"/>
    <s v="/"/>
    <m/>
    <m/>
    <m/>
    <m/>
    <n v="1"/>
    <n v="1"/>
    <n v="29766"/>
    <n v="1"/>
    <s v="google"/>
  </r>
  <r>
    <s v="GA1.2.1033653974.1578606542"/>
    <s v="BMW-keyauto-krd.ru"/>
    <s v="BMW"/>
    <s v="Armyans'k"/>
    <s v="Crimea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21850004.1571903452"/>
    <s v="Mercedes-krasnodar.ru"/>
    <s v="Mercedes"/>
    <s v="Kerch"/>
    <s v="Crimea"/>
    <s v="Chrome"/>
    <s v="desktop"/>
    <x v="9"/>
    <n v="50"/>
    <n v="36451549"/>
    <s v="киа цена"/>
    <s v="cpc"/>
    <s v="yandex"/>
    <s v="-"/>
    <s v="-"/>
    <n v="1"/>
    <s v="/"/>
    <m/>
    <m/>
    <m/>
    <m/>
    <n v="1"/>
    <n v="1"/>
    <s v="27 740 ₽"/>
    <n v="1"/>
    <s v="YANDEX"/>
  </r>
  <r>
    <s v="GA1.2.921850004.1571903452"/>
    <s v="Mercedes-krasnodar.ru"/>
    <s v="Mercedes"/>
    <s v="Kerch"/>
    <s v="Crimea"/>
    <s v="Chrome"/>
    <s v="desktop"/>
    <x v="9"/>
    <n v="50"/>
    <n v="36451549"/>
    <s v="киа цена"/>
    <s v="cpc"/>
    <s v="yandex"/>
    <s v="-"/>
    <s v="-"/>
    <n v="1"/>
    <s v="/models/c200_classic/options/"/>
    <m/>
    <m/>
    <m/>
    <m/>
    <n v="0"/>
    <n v="0"/>
    <s v="0 ₽"/>
    <n v="0"/>
    <s v="YANDEX"/>
  </r>
  <r>
    <s v="GA1.2.921850004.1571903452"/>
    <s v="Mercedes-krasnodar.ru"/>
    <s v="Mercedes"/>
    <s v="Kerch"/>
    <s v="Crimea"/>
    <s v="Chrome"/>
    <s v="desktop"/>
    <x v="9"/>
    <n v="50"/>
    <n v="36451549"/>
    <s v="киа цена"/>
    <s v="cpc"/>
    <s v="yandex"/>
    <s v="-"/>
    <s v="-"/>
    <n v="1"/>
    <s v="/special/purchase/?calltouch_tm=yd_c:36451549_gb:3435681394_ad:6081170080_ph:14000399292_st:search_pt:premium_p:1_s:none_dt:desktop_reg:11464_ret:_apt:none&amp;yclid=18225949961366310044"/>
    <m/>
    <m/>
    <m/>
    <m/>
    <n v="1"/>
    <n v="1"/>
    <s v="27 219 ₽"/>
    <n v="1"/>
    <s v="YANDEX"/>
  </r>
  <r>
    <s v="GA1.2.1018065892.1578640130"/>
    <s v="Mercedes-krasnodar.ru"/>
    <s v="Mercedes"/>
    <s v="Cheboksary"/>
    <s v="Chuvashia Republic"/>
    <s v="Edge"/>
    <s v="desktop"/>
    <x v="9"/>
    <n v="10"/>
    <s v="(not set)"/>
    <s v="(not set)"/>
    <s v="referral"/>
    <s v="yandex.ru"/>
    <n v="1.9212962962963001E-3"/>
    <n v="0"/>
    <n v="1"/>
    <s v="/special/purchase/?calltouch_tm=yd_c:36451549_gb:3435681394_ad:6081170080_ph:14000399292_st:search_pt:premium_p:1_s:none_dt:desktop_reg:45_ret:_apt:none&amp;yclid=18226995727951232828"/>
    <m/>
    <m/>
    <m/>
    <m/>
    <n v="1"/>
    <n v="1"/>
    <n v="33823"/>
    <n v="1"/>
    <s v="yandex.ru"/>
  </r>
  <r>
    <s v="GA1.2.1018065892.1578640130"/>
    <s v="Mercedes-krasnodar.ru"/>
    <s v="Mercedes"/>
    <s v="Cheboksary"/>
    <s v="Chuvashia Republic"/>
    <s v="Edge"/>
    <s v="desktop"/>
    <x v="9"/>
    <n v="10"/>
    <s v="(not set)"/>
    <s v="(not set)"/>
    <s v="referral"/>
    <s v="yandex.ru"/>
    <n v="1.9212962962963001E-3"/>
    <n v="0"/>
    <n v="1"/>
    <s v="/"/>
    <m/>
    <m/>
    <m/>
    <m/>
    <n v="1"/>
    <n v="1"/>
    <n v="9189"/>
    <n v="1"/>
    <s v="yandex.ru"/>
  </r>
  <r>
    <s v="GA1.2.1018065892.1578640130"/>
    <s v="Mercedes-krasnodar.ru"/>
    <s v="Mercedes"/>
    <s v="Cheboksary"/>
    <s v="Chuvashia Republic"/>
    <s v="Edge"/>
    <s v="desktop"/>
    <x v="9"/>
    <n v="10"/>
    <n v="36451549"/>
    <s v="киа цена"/>
    <s v="cpc"/>
    <s v="yandex"/>
    <s v="-"/>
    <s v="-"/>
    <n v="1"/>
    <s v="/"/>
    <m/>
    <m/>
    <m/>
    <m/>
    <n v="1"/>
    <n v="1"/>
    <s v="20 557 ₽"/>
    <n v="1"/>
    <s v="YANDEX"/>
  </r>
  <r>
    <s v="GA1.2.1018065892.1578640130"/>
    <s v="Mercedes-krasnodar.ru"/>
    <s v="Mercedes"/>
    <s v="Cheboksary"/>
    <s v="Chuvashia Republic"/>
    <s v="Edge"/>
    <s v="desktop"/>
    <x v="9"/>
    <n v="10"/>
    <n v="36451549"/>
    <s v="киа цена"/>
    <s v="cpc"/>
    <s v="yandex"/>
    <s v="-"/>
    <s v="-"/>
    <n v="1"/>
    <s v="/special/purchase/?calltouch_tm=yd_c:36451549_gb:3435681394_ad:6081170080_ph:14000399292_st:search_pt:premium_p:1_s:none_dt:desktop_reg:45_ret:_apt:none&amp;yclid=18226995727951232828"/>
    <m/>
    <m/>
    <m/>
    <m/>
    <n v="1"/>
    <n v="1"/>
    <s v="9 781 ₽"/>
    <n v="1"/>
    <s v="YANDEX"/>
  </r>
  <r>
    <s v="GA1.2.489303519.1578218195"/>
    <s v="BMW-keyauto-krd.ru"/>
    <s v="BMW"/>
    <s v="(not set)"/>
    <s v="Chukotka Autonomous Okrug"/>
    <s v="YaBrowser"/>
    <s v="desktop"/>
    <x v="9"/>
    <n v="6"/>
    <s v="(not set)"/>
    <s v="(not set)"/>
    <s v="referral"/>
    <s v="BMW-keyauto-krd.ru"/>
    <n v="4.0740740740740702E-3"/>
    <n v="0"/>
    <n v="1"/>
    <s v="/?keyauto_from=1"/>
    <m/>
    <m/>
    <m/>
    <m/>
    <n v="1"/>
    <n v="1"/>
    <n v="16299"/>
    <n v="1"/>
    <s v="BMW-keyauto-krd.ru"/>
  </r>
  <r>
    <s v="GA1.2.489303519.1578218195"/>
    <s v="cars.BMW-keyauto-krd.ru"/>
    <s v="BMW"/>
    <s v="(not set)"/>
    <s v="Chukotka Autonomous Okrug"/>
    <s v="YaBrowser"/>
    <s v="desktop"/>
    <x v="9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0830736.1578651116"/>
    <s v="cars.BMW-keyauto-krd.ru"/>
    <s v="BMW"/>
    <s v="Chelyabinsk"/>
    <s v="Chelyabinsk Oblast"/>
    <s v="Chrome"/>
    <s v="mobile"/>
    <x v="9"/>
    <n v="6"/>
    <s v="(not set)"/>
    <s v="(not set)"/>
    <s v="referral"/>
    <s v="BMW-keyauto-krd.ru"/>
    <n v="1.80555555555556E-3"/>
    <n v="0"/>
    <n v="1"/>
    <s v="(entrance)"/>
    <m/>
    <m/>
    <m/>
    <m/>
    <n v="0"/>
    <n v="0"/>
    <n v="0"/>
    <n v="0"/>
    <s v="BMW-keyauto-krd.ru"/>
  </r>
  <r>
    <s v="GA1.2.930830736.1578651116"/>
    <s v="BMW-keyauto-krd.ru"/>
    <s v="BMW"/>
    <s v="Chelyabinsk"/>
    <s v="Chelyabinsk Oblast"/>
    <s v="Chrome"/>
    <s v="mobile"/>
    <x v="9"/>
    <n v="4"/>
    <s v="(not set)"/>
    <s v="(not set)"/>
    <s v="referral"/>
    <s v="go.mail.ru"/>
    <n v="2.0833333333333299E-4"/>
    <n v="0"/>
    <n v="1"/>
    <s v="/?keyauto_from=1"/>
    <m/>
    <m/>
    <m/>
    <m/>
    <n v="1"/>
    <n v="1"/>
    <n v="28130"/>
    <n v="1"/>
    <s v="go.mail.ru"/>
  </r>
  <r>
    <s v="GA1.2.598933049.1578633244"/>
    <s v="BMW-keyauto-krd.ru"/>
    <s v="BMW"/>
    <s v="Chelyabinsk"/>
    <s v="Chelyabinsk Oblast"/>
    <s v="Chrome"/>
    <s v="mobile"/>
    <x v="9"/>
    <n v="6"/>
    <s v="(not set)"/>
    <s v="(not provided)"/>
    <s v="organic"/>
    <s v="google"/>
    <n v="1.2615740740740699E-3"/>
    <n v="0"/>
    <n v="1"/>
    <s v="(entrance)"/>
    <m/>
    <m/>
    <m/>
    <m/>
    <n v="1"/>
    <n v="1"/>
    <n v="28289"/>
    <n v="1"/>
    <s v="google"/>
  </r>
  <r>
    <s v="GA1.2.1207876420.1577930080"/>
    <s v="BMW-keyauto-krd.ru"/>
    <s v="BMW"/>
    <s v="Grozny"/>
    <s v="Chechnya"/>
    <s v="Opera"/>
    <s v="mobile"/>
    <x v="9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android+generic|cid_8484436498|lcl_1011905|fdi_|mrlid_14751|dop_="/>
    <m/>
    <m/>
    <m/>
    <m/>
    <n v="1"/>
    <n v="1"/>
    <n v="21818"/>
    <n v="1"/>
    <s v="google_go_search"/>
  </r>
  <r>
    <s v="GA1.2.649553471.1577607454"/>
    <s v="BMW-keyauto-krd.ru"/>
    <s v="BMW"/>
    <s v="Grozny"/>
    <s v="Chechnya"/>
    <s v="Samsung Internet"/>
    <s v="mobile"/>
    <x v="9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1539699442.1578677722"/>
    <s v="Mercedes-krasnodar.ru"/>
    <s v="Mercedes"/>
    <s v="Grozny"/>
    <s v="Chechnya"/>
    <s v="Chrome"/>
    <s v="mobile"/>
    <x v="9"/>
    <n v="6"/>
    <s v="(not set)"/>
    <s v="(not set)"/>
    <s v="(none)"/>
    <s v="(direct)"/>
    <n v="9.4907407407407397E-4"/>
    <n v="0"/>
    <n v="1"/>
    <s v="/"/>
    <m/>
    <m/>
    <m/>
    <m/>
    <n v="1"/>
    <n v="1"/>
    <n v="43045"/>
    <n v="1"/>
    <s v="(direct)"/>
  </r>
  <r>
    <s v="GA1.2.517947103.1578666155"/>
    <s v="Mercedes-krasnodar.ru"/>
    <s v="Mercedes"/>
    <s v="Grozny"/>
    <s v="Chechnya"/>
    <s v="Chrome"/>
    <s v="mobile"/>
    <x v="9"/>
    <n v="16"/>
    <s v="(not set)"/>
    <s v="(not set)"/>
    <s v="referral"/>
    <s v="yandex.ru"/>
    <n v="3.0092592592592601E-3"/>
    <n v="0"/>
    <n v="1"/>
    <s v="/"/>
    <m/>
    <m/>
    <m/>
    <m/>
    <n v="0"/>
    <n v="0"/>
    <n v="0"/>
    <n v="0"/>
    <s v="yandex.ru"/>
  </r>
  <r>
    <s v="GA1.2.709871782.1578340896"/>
    <s v="Mercedes-krasnodar.ru"/>
    <s v="Mercedes"/>
    <s v="Grozny"/>
    <s v="Chechnya"/>
    <s v="Safari"/>
    <s v="mobile"/>
    <x v="9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532440864.1578675591"/>
    <s v="Mercedes-krasnodar.ru"/>
    <s v="Mercedes"/>
    <s v="Grozny"/>
    <s v="Chechnya"/>
    <s v="Chrome"/>
    <s v="mobile"/>
    <x v="9"/>
    <n v="2"/>
    <s v="(not set)"/>
    <s v="(not set)"/>
    <s v="(none)"/>
    <s v="(direct)"/>
    <n v="0"/>
    <n v="0"/>
    <n v="1"/>
    <s v="/models/e220/options/"/>
    <m/>
    <m/>
    <m/>
    <m/>
    <n v="1"/>
    <n v="1"/>
    <n v="13605"/>
    <n v="1"/>
    <s v="(direct)"/>
  </r>
  <r>
    <s v="GA1.2.405410954.1578617711"/>
    <s v="Mercedes-krasnodar.ru"/>
    <s v="Mercedes"/>
    <s v="Grozny"/>
    <s v="Chechnya"/>
    <s v="YaBrowser"/>
    <s v="mobile"/>
    <x v="9"/>
    <n v="2"/>
    <s v="(not set)"/>
    <s v="(not set)"/>
    <s v="(none)"/>
    <s v="(direct)"/>
    <n v="0"/>
    <n v="0"/>
    <n v="1"/>
    <s v="/"/>
    <m/>
    <m/>
    <m/>
    <m/>
    <n v="1"/>
    <n v="1"/>
    <n v="36719"/>
    <n v="1"/>
    <s v="(direct)"/>
  </r>
  <r>
    <s v="GA1.2.1702973326.1577177222"/>
    <s v="Mercedes-krasnodar.ru"/>
    <s v="Mercedes"/>
    <s v="Grozny"/>
    <s v="Chechnya"/>
    <s v="Chrome"/>
    <s v="mobile"/>
    <x v="9"/>
    <n v="4"/>
    <s v="(not set)"/>
    <s v="(not provided)"/>
    <s v="organic"/>
    <s v="google"/>
    <n v="3.1250000000000001E-4"/>
    <n v="0"/>
    <n v="1"/>
    <s v="(entrance)"/>
    <m/>
    <m/>
    <m/>
    <m/>
    <n v="1"/>
    <n v="1"/>
    <n v="17856"/>
    <n v="1"/>
    <s v="google"/>
  </r>
  <r>
    <s v="GA1.2.1257591835.1578643724"/>
    <s v="BMW-keyauto-krd.ru"/>
    <s v="BMW"/>
    <s v="Grozny"/>
    <s v="Chechnya"/>
    <s v="Safari"/>
    <s v="mobile"/>
    <x v="9"/>
    <n v="10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405060158.1578637408"/>
    <s v="Mercedes-krasnodar.ru"/>
    <s v="Mercedes"/>
    <s v="Grozny"/>
    <s v="Chechnya"/>
    <s v="Chrome"/>
    <s v="mobile"/>
    <x v="9"/>
    <n v="4"/>
    <n v="36451525"/>
    <s v="Mercedes cla"/>
    <s v="cpc"/>
    <s v="yandex"/>
    <n v="4.5138888888888898E-4"/>
    <n v="0"/>
    <n v="1"/>
    <s v="/special/purchase/cla/?calltouch_tm=yd_c:36451525_gb:3435681082_ad:6081166942_ph:14000865345_st:search_pt:premium_p:3_s:none_dt:mobile_reg:35_ret:_apt:none&amp;yclid=18226282796183490588"/>
    <m/>
    <m/>
    <m/>
    <m/>
    <n v="1"/>
    <n v="1"/>
    <n v="11897"/>
    <n v="1"/>
    <s v="YANDEX"/>
  </r>
  <r>
    <s v="GA1.2.1906025840.1578392098"/>
    <s v="BMW-keyauto-krd.ru"/>
    <s v="BMW"/>
    <s v="Busan"/>
    <s v="Busan"/>
    <s v="Samsung Internet"/>
    <s v="mobile"/>
    <x v="9"/>
    <n v="16"/>
    <s v="(not set)"/>
    <s v="(not set)"/>
    <s v="referral"/>
    <s v="yandex.ru"/>
    <n v="1.8923611111111101E-3"/>
    <n v="0"/>
    <n v="2"/>
    <s v="/?keyauto_from=1"/>
    <m/>
    <m/>
    <m/>
    <m/>
    <n v="1"/>
    <n v="0.5"/>
    <n v="28970"/>
    <n v="1"/>
    <s v="yandex.ru"/>
  </r>
  <r>
    <s v="GA1.2.1906025840.1578392098"/>
    <s v="BMW-keyauto-krd.ru"/>
    <s v="BMW"/>
    <s v="Busan"/>
    <s v="Busan"/>
    <s v="Samsung Internet"/>
    <s v="mobile"/>
    <x v="9"/>
    <n v="16"/>
    <s v="(not set)"/>
    <s v="(not set)"/>
    <s v="referral"/>
    <s v="yandex.ru"/>
    <n v="1.8923611111111101E-3"/>
    <n v="0"/>
    <n v="2"/>
    <s v="/"/>
    <m/>
    <m/>
    <m/>
    <m/>
    <n v="0"/>
    <n v="0"/>
    <n v="0"/>
    <n v="0"/>
    <s v="yandex.ru"/>
  </r>
  <r>
    <s v="GA1.2.949972288.1578651180"/>
    <s v="Mercedes-krasnodar.ru"/>
    <s v="Mercedes"/>
    <s v="Busan"/>
    <s v="Busan"/>
    <s v="Samsung Internet"/>
    <s v="mobile"/>
    <x v="9"/>
    <n v="6"/>
    <s v="(not set)"/>
    <s v="(not set)"/>
    <s v="referral"/>
    <s v="yandex.ru"/>
    <n v="1.74768518518519E-3"/>
    <n v="0"/>
    <n v="1"/>
    <s v="/"/>
    <m/>
    <m/>
    <m/>
    <m/>
    <n v="0"/>
    <n v="0"/>
    <n v="0"/>
    <n v="0"/>
    <s v="yandex.ru"/>
  </r>
  <r>
    <s v="GA1.2.1346357960.1578676388"/>
    <s v="BMW-keyauto-krd.ru"/>
    <s v="BMW"/>
    <s v="Bryansk"/>
    <s v="Bryansk Oblast"/>
    <s v="MRCHROME"/>
    <s v="desktop"/>
    <x v="9"/>
    <n v="2"/>
    <s v="(not set)"/>
    <s v="(not set)"/>
    <s v="(none)"/>
    <s v="(direct)"/>
    <n v="3.4722222222222202E-5"/>
    <n v="0"/>
    <n v="1"/>
    <s v="/?keyauto_from=1"/>
    <m/>
    <m/>
    <m/>
    <m/>
    <n v="1"/>
    <n v="1"/>
    <n v="28076"/>
    <n v="1"/>
    <s v="(direct)"/>
  </r>
  <r>
    <s v="GA1.2.926030059.1578664813"/>
    <s v="BMW-keyauto-krd.ru"/>
    <s v="BMW"/>
    <s v="Belgorod"/>
    <s v="Belgorod Oblast"/>
    <s v="Safari"/>
    <s v="tablet"/>
    <x v="9"/>
    <n v="8"/>
    <s v="(not set)"/>
    <s v="(not set)"/>
    <s v="organic"/>
    <s v="yandex"/>
    <n v="9.3749999999999997E-4"/>
    <n v="0"/>
    <n v="1"/>
    <s v="/"/>
    <m/>
    <m/>
    <m/>
    <m/>
    <n v="0"/>
    <n v="0"/>
    <n v="0"/>
    <n v="0"/>
    <s v="YANDEX"/>
  </r>
  <r>
    <s v="GA1.2.2087314926.1578682996"/>
    <s v="Mercedes-krasnodar.ru"/>
    <s v="Mercedes"/>
    <s v="Belgorod"/>
    <s v="Belgorod Oblast"/>
    <s v="Chrome"/>
    <s v="mobile"/>
    <x v="9"/>
    <n v="5"/>
    <s v="(not set)"/>
    <s v="(not provided)"/>
    <s v="organic"/>
    <s v="google"/>
    <n v="9.4907407407407397E-4"/>
    <n v="0"/>
    <n v="1"/>
    <s v="/"/>
    <m/>
    <m/>
    <m/>
    <m/>
    <n v="1"/>
    <n v="1"/>
    <n v="34462"/>
    <n v="1"/>
    <s v="google"/>
  </r>
  <r>
    <s v="GA1.2.919042576.1578657299"/>
    <s v="BMW-keyauto-krd.ru"/>
    <s v="BMW"/>
    <s v="Winnenden"/>
    <s v="Baden-Wurttemberg"/>
    <s v="Chrome"/>
    <s v="desktop"/>
    <x v="9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61426721.1578643445"/>
    <s v="Mercedes-krasnodar.ru"/>
    <s v="Mercedes"/>
    <s v="Auckland"/>
    <s v="Auckland"/>
    <s v="Chrome"/>
    <s v="mobile"/>
    <x v="9"/>
    <n v="2"/>
    <s v="(not set)"/>
    <s v="(not set)"/>
    <s v="(none)"/>
    <s v="(direct)"/>
    <n v="1.1574074074074101E-5"/>
    <n v="0"/>
    <n v="1"/>
    <s v="/models/gls/options/"/>
    <m/>
    <m/>
    <m/>
    <m/>
    <n v="1"/>
    <n v="1"/>
    <n v="10127"/>
    <n v="1"/>
    <s v="(direct)"/>
  </r>
  <r>
    <s v="GA1.2.743811647.1578678937"/>
    <s v="BMW-keyauto-krd.ru"/>
    <s v="BMW"/>
    <s v="Atyrau"/>
    <s v="Atyrau Province"/>
    <s v="Chrome"/>
    <s v="mobile"/>
    <x v="9"/>
    <n v="2"/>
    <s v="(not set)"/>
    <s v="(not provided)"/>
    <s v="organic"/>
    <s v="google"/>
    <n v="0"/>
    <n v="0"/>
    <n v="1"/>
    <s v="(entrance)"/>
    <m/>
    <m/>
    <m/>
    <m/>
    <n v="1"/>
    <n v="1"/>
    <n v="24127"/>
    <n v="1"/>
    <s v="google"/>
  </r>
  <r>
    <s v="GA1.2.1047583864.1578658476"/>
    <s v="BMW-keyauto-krd.ru"/>
    <s v="BMW"/>
    <s v="Maykop"/>
    <s v="Adygea"/>
    <s v="Chrome"/>
    <s v="desktop"/>
    <x v="9"/>
    <n v="16"/>
    <s v="(not set)"/>
    <s v="(not set)"/>
    <s v="organic"/>
    <s v="yandex"/>
    <n v="4.8611111111111099E-4"/>
    <n v="0"/>
    <n v="1"/>
    <s v="/offers/buy/"/>
    <m/>
    <m/>
    <m/>
    <m/>
    <n v="1"/>
    <n v="1"/>
    <n v="10912"/>
    <n v="1"/>
    <s v="YANDEX"/>
  </r>
  <r>
    <s v="GA1.2.1047583864.1578658476"/>
    <s v="BMW-keyauto-krd.ru"/>
    <s v="BMW"/>
    <s v="Maykop"/>
    <s v="Adygea"/>
    <s v="Chrome"/>
    <s v="desktop"/>
    <x v="9"/>
    <n v="16"/>
    <s v="(not set)"/>
    <s v="(not set)"/>
    <s v="referral"/>
    <s v="cars.BMW-keyauto-krd.ru"/>
    <n v="1.30787037037037E-3"/>
    <n v="0"/>
    <n v="1"/>
    <s v="/offers/buy/"/>
    <m/>
    <m/>
    <m/>
    <m/>
    <n v="1"/>
    <n v="1"/>
    <n v="14287"/>
    <n v="1"/>
    <s v="cars.BMW-keyauto-krd.ru"/>
  </r>
  <r>
    <s v="GA1.2.1298937483.1578685393"/>
    <s v="Mercedes-krasnodar.ru"/>
    <s v="Mercedes"/>
    <s v="Maykop"/>
    <s v="Adygea"/>
    <s v="YaBrowser"/>
    <s v="tablet"/>
    <x v="9"/>
    <n v="4"/>
    <s v="(not set)"/>
    <s v="(not set)"/>
    <s v="organic"/>
    <s v="yandex"/>
    <n v="4.8611111111111099E-4"/>
    <n v="0"/>
    <n v="1"/>
    <s v="/"/>
    <m/>
    <m/>
    <m/>
    <m/>
    <n v="1"/>
    <n v="1"/>
    <n v="26927"/>
    <n v="1"/>
    <s v="YANDEX"/>
  </r>
  <r>
    <s v="GA1.2.869581483.1578664525"/>
    <s v="Mercedes-krasnodar.ru"/>
    <s v="Mercedes"/>
    <s v="Maykop"/>
    <s v="Adygea"/>
    <s v="YaBrowser"/>
    <s v="tablet"/>
    <x v="9"/>
    <n v="2"/>
    <s v="(not set)"/>
    <s v="(not set)"/>
    <s v="organic"/>
    <s v="yandex"/>
    <n v="1.1574074074074101E-5"/>
    <n v="0"/>
    <n v="1"/>
    <s v="/"/>
    <m/>
    <m/>
    <m/>
    <m/>
    <n v="1"/>
    <n v="1"/>
    <n v="17813"/>
    <n v="1"/>
    <s v="YANDEX"/>
  </r>
  <r>
    <s v="GA1.2.1047583864.1578658476"/>
    <s v="BMW-keyauto-krd.ru"/>
    <s v="BMW"/>
    <s v="Maykop"/>
    <s v="Adygea"/>
    <s v="Chrome"/>
    <s v="desktop"/>
    <x v="9"/>
    <n v="16"/>
    <s v="(not set)"/>
    <s v="(not set)"/>
    <s v="organic"/>
    <s v="yandex"/>
    <n v="4.8611111111111099E-4"/>
    <n v="0"/>
    <n v="1"/>
    <s v="/"/>
    <m/>
    <m/>
    <m/>
    <m/>
    <n v="0"/>
    <n v="0"/>
    <n v="0"/>
    <n v="0"/>
    <s v="YANDEX"/>
  </r>
  <r>
    <s v="GA1.2.1047583864.1578658476"/>
    <s v="BMW-keyauto-krd.ru"/>
    <s v="BMW"/>
    <s v="Maykop"/>
    <s v="Adygea"/>
    <s v="Chrome"/>
    <s v="desktop"/>
    <x v="9"/>
    <n v="16"/>
    <s v="(not set)"/>
    <s v="(not set)"/>
    <s v="referral"/>
    <s v="cars.BMW-keyauto-krd.ru"/>
    <n v="1.30787037037037E-3"/>
    <n v="0"/>
    <n v="1"/>
    <s v="/"/>
    <m/>
    <m/>
    <m/>
    <m/>
    <n v="1"/>
    <n v="1"/>
    <n v="15631"/>
    <n v="1"/>
    <s v="cars.BMW-keyauto-krd.ru"/>
  </r>
  <r>
    <s v="GA1.2.478516372.1578673113"/>
    <s v="cars.Mercedes-krasnodar.ru"/>
    <s v="BMW"/>
    <s v="Yablonovsky"/>
    <s v="Adygea"/>
    <s v="YaBrowser"/>
    <s v="desktop"/>
    <x v="9"/>
    <n v="18"/>
    <s v="(not set)"/>
    <s v="(not set)"/>
    <s v="referral"/>
    <s v="yandex.ru"/>
    <n v="4.6412037037037003E-3"/>
    <n v="0"/>
    <n v="1"/>
    <s v="/"/>
    <m/>
    <m/>
    <m/>
    <m/>
    <n v="0"/>
    <n v="0"/>
    <n v="0"/>
    <n v="0"/>
    <s v="yandex.ru"/>
  </r>
  <r>
    <s v="GA1.2.411414735.1578673560"/>
    <s v="BMW-keyauto-krd.ru"/>
    <s v="BMW"/>
    <s v="Yablonovsky"/>
    <s v="Adygea"/>
    <s v="YaBrowser"/>
    <s v="mobile"/>
    <x v="9"/>
    <n v="10"/>
    <s v="(not set)"/>
    <s v="(not set)"/>
    <s v="referral"/>
    <s v="yandex.ru"/>
    <n v="1.30787037037037E-3"/>
    <n v="0"/>
    <n v="1"/>
    <s v="/"/>
    <m/>
    <m/>
    <m/>
    <m/>
    <n v="1"/>
    <n v="1"/>
    <n v="35119"/>
    <n v="1"/>
    <s v="yandex.ru"/>
  </r>
  <r>
    <s v="GA1.2.1993313962.1556981694"/>
    <s v="Mercedes-krasnodar.ru"/>
    <s v="Mercedes"/>
    <s v="Yablonovsky"/>
    <s v="Adygea"/>
    <s v="YaBrowser"/>
    <s v="mobile"/>
    <x v="9"/>
    <n v="22"/>
    <s v="(not set)"/>
    <s v="(not set)"/>
    <s v="referral"/>
    <s v="yandex.ru"/>
    <n v="3.1134259259259301E-3"/>
    <n v="0"/>
    <n v="1"/>
    <s v="/"/>
    <m/>
    <m/>
    <m/>
    <m/>
    <n v="1"/>
    <n v="1"/>
    <n v="33635"/>
    <n v="1"/>
    <s v="yandex.ru"/>
  </r>
  <r>
    <s v="GA1.2.1047583864.1578658476"/>
    <s v="cars.BMW-keyauto-krd.ru"/>
    <s v="BMW"/>
    <s v="Maykop"/>
    <s v="Adygea"/>
    <s v="Chrome"/>
    <s v="desktop"/>
    <x v="9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72934339.1578688732"/>
    <s v="BMW-keyauto-krd.ru"/>
    <s v="BMW"/>
    <s v="Yablonovsky"/>
    <s v="Adygea"/>
    <s v="Chrome"/>
    <s v="mobile"/>
    <x v="9"/>
    <n v="2"/>
    <s v="(not set)"/>
    <s v="(not set)"/>
    <s v="organic"/>
    <s v="yandex"/>
    <n v="0"/>
    <n v="0"/>
    <n v="1"/>
    <s v="/offers/buy/trade-in-sale/"/>
    <m/>
    <m/>
    <m/>
    <m/>
    <n v="1"/>
    <n v="1"/>
    <n v="18399"/>
    <n v="1"/>
    <s v="YANDEX"/>
  </r>
  <r>
    <s v="GA1.2.796766967.1578653171"/>
    <s v="BMW-keyauto-krd.ru"/>
    <s v="BMW"/>
    <s v="Maykop"/>
    <s v="Adygea"/>
    <s v="Chrome"/>
    <s v="desktop"/>
    <x v="9"/>
    <n v="2"/>
    <s v="(not set)"/>
    <s v="(not set)"/>
    <s v="referral"/>
    <s v="yandex.ru"/>
    <n v="0"/>
    <n v="0"/>
    <n v="1"/>
    <s v="/"/>
    <m/>
    <m/>
    <m/>
    <m/>
    <n v="1"/>
    <n v="1"/>
    <n v="10892"/>
    <n v="1"/>
    <s v="yandex.ru"/>
  </r>
  <r>
    <s v="GA1.2.1758450497.1578560080"/>
    <s v="BMW-keyauto-krd.ru"/>
    <s v="BMW"/>
    <s v="Maykop"/>
    <s v="Adygea"/>
    <s v="Chrome"/>
    <s v="desktop"/>
    <x v="9"/>
    <n v="16"/>
    <s v="(not set)"/>
    <s v="(not provided)"/>
    <s v="organic"/>
    <s v="google"/>
    <n v="1.5046296296296301E-2"/>
    <n v="0"/>
    <n v="2"/>
    <s v="(entrance)"/>
    <m/>
    <m/>
    <m/>
    <m/>
    <n v="0"/>
    <n v="0"/>
    <n v="0"/>
    <n v="0"/>
    <s v="google"/>
  </r>
  <r>
    <s v="GA1.2.51379272.1578631244"/>
    <s v="BMW-keyauto-krd.ru"/>
    <s v="BMW"/>
    <s v="Maykop"/>
    <s v="Adygea"/>
    <s v="Chrome"/>
    <s v="desktop"/>
    <x v="9"/>
    <n v="4"/>
    <s v="(not set)"/>
    <s v="(not provided)"/>
    <s v="organic"/>
    <s v="google"/>
    <n v="1.9675925925925899E-4"/>
    <n v="0"/>
    <n v="1"/>
    <s v="(entrance)"/>
    <m/>
    <m/>
    <m/>
    <m/>
    <n v="1"/>
    <n v="1"/>
    <n v="14048"/>
    <n v="1"/>
    <s v="google"/>
  </r>
  <r>
    <s v="GA1.2.1758450497.1578560080"/>
    <s v="BMW-keyauto-krd.ru"/>
    <s v="BMW"/>
    <s v="Maykop"/>
    <s v="Adygea"/>
    <s v="Chrome"/>
    <s v="desktop"/>
    <x v="9"/>
    <n v="16"/>
    <s v="(not set)"/>
    <s v="(not provided)"/>
    <s v="organic"/>
    <s v="google"/>
    <n v="1.5046296296296301E-2"/>
    <n v="0"/>
    <n v="2"/>
    <s v="/"/>
    <m/>
    <m/>
    <m/>
    <m/>
    <n v="0"/>
    <n v="0"/>
    <n v="0"/>
    <n v="0"/>
    <s v="google"/>
  </r>
  <r>
    <s v="GA1.2.1518571345.1575468418"/>
    <s v="BMW-keyauto-krd.ru"/>
    <s v="BMW"/>
    <s v="Maykop"/>
    <s v="Adygea"/>
    <s v="Firefox"/>
    <s v="desktop"/>
    <x v="9"/>
    <n v="4"/>
    <n v="36611419"/>
    <s v="хендай КРАСНОДАР"/>
    <s v="cpc"/>
    <s v="yandex"/>
    <n v="1.19212962962963E-3"/>
    <n v="0"/>
    <n v="1"/>
    <s v="(entrance)"/>
    <m/>
    <m/>
    <m/>
    <m/>
    <n v="1"/>
    <n v="1"/>
    <n v="17210"/>
    <n v="1"/>
    <s v="YANDEX"/>
  </r>
  <r>
    <s v="GA1.2.633156756.1578640769"/>
    <s v="BMW-keyauto-krd.ru"/>
    <s v="BMW"/>
    <s v="(not set)"/>
    <s v="Abkhazia"/>
    <s v="Chrome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18762413.1578629422"/>
    <s v="Mercedes-krasnodar.ru"/>
    <s v="Mercedes"/>
    <s v="(not set)"/>
    <s v="Abkhazia"/>
    <s v="Chrome"/>
    <s v="mobile"/>
    <x v="9"/>
    <n v="2"/>
    <n v="42791386"/>
    <s v="киа прайм"/>
    <s v="cpc"/>
    <s v="yandex"/>
    <s v="-"/>
    <s v="-"/>
    <n v="1"/>
    <s v="/models/glc_prime/options/?calltouch_tm=yd_c:42791386_gb:3797278348_ad:7409466673_ph:16571624643_st:context_pt:none_p:0_s:Mercedesportal.ru_dt:mobile_reg:29386_ret:_apt:none&amp;yclid=18224191012658518414"/>
    <m/>
    <m/>
    <m/>
    <m/>
    <n v="0"/>
    <n v="0"/>
    <s v="0 ₽"/>
    <n v="0"/>
    <s v="YANDEX"/>
  </r>
  <r>
    <s v="GA1.2.1067528572.1572709439"/>
    <s v="BMW-keyauto-krd.ru"/>
    <s v="BMW"/>
    <s v="(not set)"/>
    <s v="(not set)"/>
    <s v="Chrome"/>
    <s v="desktop"/>
    <x v="9"/>
    <n v="8"/>
    <s v="(not set)"/>
    <s v="(not set)"/>
    <s v="(none)"/>
    <s v="(direct)"/>
    <n v="1.8518518518518501E-4"/>
    <n v="0"/>
    <n v="2"/>
    <s v="/offers/service/luchshee-dlya-svoikh/"/>
    <m/>
    <m/>
    <m/>
    <m/>
    <n v="0"/>
    <n v="0"/>
    <n v="0"/>
    <n v="0"/>
    <s v="(direct)"/>
  </r>
  <r>
    <s v="GA1.2.1067528572.1572709439"/>
    <s v="BMW-keyauto-krd.ru"/>
    <s v="BMW"/>
    <s v="(not set)"/>
    <s v="(not set)"/>
    <s v="Chrome"/>
    <s v="desktop"/>
    <x v="9"/>
    <n v="8"/>
    <s v="(not set)"/>
    <s v="(not set)"/>
    <s v="(none)"/>
    <s v="(direct)"/>
    <n v="1.8518518518518501E-4"/>
    <n v="0"/>
    <n v="2"/>
    <s v="/offers/service/predoplachennoe-to/"/>
    <m/>
    <m/>
    <m/>
    <m/>
    <n v="1"/>
    <n v="0.5"/>
    <n v="16038"/>
    <n v="1"/>
    <s v="(direct)"/>
  </r>
  <r>
    <s v="GA1.2.209202427.1578648201"/>
    <s v="BMW-keyauto-krd.ru"/>
    <s v="BMW"/>
    <s v="(not set)"/>
    <s v="(not set)"/>
    <s v="Chrome"/>
    <s v="desktop"/>
    <x v="9"/>
    <n v="6"/>
    <s v="(not set)"/>
    <s v="(not set)"/>
    <s v="referral"/>
    <s v="yandex.ru"/>
    <n v="4.1087962962963002E-4"/>
    <n v="0"/>
    <n v="2"/>
    <s v="/about/contacts/"/>
    <m/>
    <m/>
    <m/>
    <m/>
    <n v="1"/>
    <n v="0.5"/>
    <n v="39904"/>
    <n v="1"/>
    <s v="yandex.ru"/>
  </r>
  <r>
    <s v="GA1.2.1610102972.1578662162"/>
    <s v="Mercedes-krasnodar.ru"/>
    <s v="Mercedes"/>
    <s v="(not set)"/>
    <s v="(not set)"/>
    <s v="Chrome"/>
    <s v="mobile"/>
    <x v="9"/>
    <n v="8"/>
    <s v="(not set)"/>
    <s v="(not set)"/>
    <s v="organic"/>
    <s v="yandex"/>
    <n v="7.5231481481481503E-4"/>
    <n v="0"/>
    <n v="1"/>
    <s v="(entrance)"/>
    <m/>
    <m/>
    <m/>
    <m/>
    <n v="0"/>
    <n v="0"/>
    <n v="0"/>
    <n v="0"/>
    <s v="YANDEX"/>
  </r>
  <r>
    <s v="GA1.2.1356692825.1576410264"/>
    <s v="cars.BMW-keyauto-krd.ru"/>
    <s v="BMW"/>
    <s v="(not set)"/>
    <s v="(not set)"/>
    <s v="Samsung Internet"/>
    <s v="mobile"/>
    <x v="9"/>
    <n v="6"/>
    <s v="(not set)"/>
    <s v="(not set)"/>
    <s v="referral"/>
    <s v="BMW-keyauto-krd.ru"/>
    <n v="1.7361111111111099E-3"/>
    <n v="0"/>
    <n v="1"/>
    <s v="/"/>
    <m/>
    <m/>
    <m/>
    <m/>
    <n v="1"/>
    <n v="1"/>
    <n v="37880"/>
    <n v="1"/>
    <s v="BMW-keyauto-krd.ru"/>
  </r>
  <r>
    <s v="GA1.2.540707576.1578642577"/>
    <s v="cars.BMW-keyauto-krd.ru"/>
    <s v="BMW"/>
    <s v="Yerevan"/>
    <s v="(not set)"/>
    <s v="Chrome"/>
    <s v="desktop"/>
    <x v="9"/>
    <n v="8"/>
    <s v="(not set)"/>
    <s v="(not set)"/>
    <s v="referral"/>
    <s v="BMW-keyauto-krd.ru"/>
    <n v="7.8703703703703705E-4"/>
    <n v="0"/>
    <n v="1"/>
    <s v="/"/>
    <m/>
    <m/>
    <m/>
    <m/>
    <n v="1"/>
    <n v="1"/>
    <n v="11553"/>
    <n v="1"/>
    <s v="BMW-keyauto-krd.ru"/>
  </r>
  <r>
    <s v="GA1.2.1339624145.1578682240"/>
    <s v="Mercedes-krasnodar.ru"/>
    <s v="Mercedes"/>
    <s v="(not set)"/>
    <s v="(not set)"/>
    <s v="Firefox"/>
    <s v="desktop"/>
    <x v="9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60567490.1578673964"/>
    <s v="Mercedes-krasnodar.ru"/>
    <s v="Mercedes"/>
    <s v="(not set)"/>
    <s v="(not set)"/>
    <s v="YaBrowser"/>
    <s v="desktop"/>
    <x v="9"/>
    <n v="4"/>
    <s v="(not set)"/>
    <s v="(not provided)"/>
    <s v="organic"/>
    <s v="google"/>
    <n v="3.5879629629629602E-4"/>
    <n v="0"/>
    <n v="1"/>
    <s v="/models/e220/options/"/>
    <m/>
    <m/>
    <m/>
    <m/>
    <n v="1"/>
    <n v="1"/>
    <n v="14479"/>
    <n v="1"/>
    <s v="google"/>
  </r>
  <r>
    <s v="GA1.2.106532831.1575740519"/>
    <s v="cars.Mercedes-krasnodar.ru"/>
    <s v="BMW"/>
    <s v="(not set)"/>
    <s v="(not set)"/>
    <s v="Chrome"/>
    <s v="desktop"/>
    <x v="9"/>
    <n v="4"/>
    <s v="(not set)"/>
    <s v="(not provided)"/>
    <s v="organic"/>
    <s v="google"/>
    <n v="6.9444444444444404E-5"/>
    <n v="0"/>
    <n v="1"/>
    <s v="(entrance)"/>
    <m/>
    <m/>
    <m/>
    <m/>
    <n v="0"/>
    <n v="0"/>
    <n v="0"/>
    <n v="0"/>
    <s v="google"/>
  </r>
  <r>
    <s v="GA1.2.309626739.1578682665"/>
    <s v="BMW-keyauto-krd.ru"/>
    <s v="BMW"/>
    <s v="Nur-Sultan"/>
    <s v="(not set)"/>
    <s v="Chrome"/>
    <s v="mobile"/>
    <x v="9"/>
    <n v="2"/>
    <s v="(not set)"/>
    <s v="(not provided)"/>
    <s v="organic"/>
    <s v="google"/>
    <n v="0"/>
    <n v="0"/>
    <n v="1"/>
    <s v="/buy/BMW-finance/"/>
    <m/>
    <m/>
    <m/>
    <m/>
    <n v="1"/>
    <n v="1"/>
    <n v="25522"/>
    <n v="1"/>
    <s v="google"/>
  </r>
  <r>
    <s v="GA1.2.1634840890.1577454581"/>
    <s v="BMW-keyauto-krd.ru"/>
    <s v="BMW"/>
    <s v="(not set)"/>
    <s v="(not set)"/>
    <s v="Chrome"/>
    <s v="desktop"/>
    <x v="9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56692825.1576410264"/>
    <s v="BMW-keyauto-krd.ru"/>
    <s v="BMW"/>
    <s v="(not set)"/>
    <s v="(not set)"/>
    <s v="Samsung Internet"/>
    <s v="mobile"/>
    <x v="9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1214746.1576596334"/>
    <s v="BMW-keyauto-krd.ru"/>
    <s v="BMW"/>
    <s v="Yerevan"/>
    <s v="(not set)"/>
    <s v="Safari"/>
    <s v="tablet"/>
    <x v="9"/>
    <n v="8"/>
    <s v="(not set)"/>
    <s v="(not provided)"/>
    <s v="organic"/>
    <s v="google"/>
    <n v="7.59259259259259E-3"/>
    <n v="0"/>
    <n v="1"/>
    <s v="/"/>
    <m/>
    <m/>
    <m/>
    <m/>
    <n v="1"/>
    <n v="1"/>
    <n v="36500"/>
    <n v="1"/>
    <s v="google"/>
  </r>
  <r>
    <s v="GA1.2.540707576.1578642577"/>
    <s v="BMW-keyauto-krd.ru"/>
    <s v="BMW"/>
    <s v="Yerevan"/>
    <s v="(not set)"/>
    <s v="Chrome"/>
    <s v="desktop"/>
    <x v="9"/>
    <n v="6"/>
    <s v="(not set)"/>
    <s v="(not provided)"/>
    <s v="organic"/>
    <s v="google"/>
    <n v="3.2407407407407401E-4"/>
    <n v="0"/>
    <n v="1"/>
    <s v="/"/>
    <m/>
    <m/>
    <m/>
    <m/>
    <n v="1"/>
    <n v="1"/>
    <n v="38524"/>
    <n v="1"/>
    <s v="google"/>
  </r>
  <r>
    <s v="GA1.2.516337603.1578555359"/>
    <s v="Mercedes-krasnodar.ru"/>
    <s v="Mercedes"/>
    <s v="(not set)"/>
    <s v="(not set)"/>
    <s v="Chrome"/>
    <s v="mobile"/>
    <x v="9"/>
    <n v="6"/>
    <s v="(not set)"/>
    <s v="(not provided)"/>
    <s v="organic"/>
    <s v="google"/>
    <n v="3.2291666666666701E-3"/>
    <n v="0"/>
    <n v="1"/>
    <s v="/"/>
    <m/>
    <m/>
    <m/>
    <m/>
    <n v="1"/>
    <n v="1"/>
    <n v="24298"/>
    <n v="1"/>
    <s v="google"/>
  </r>
  <r>
    <s v="GA1.2.904742255.1578647378"/>
    <s v="cars.BMW-keyauto-krd.ru"/>
    <s v="BMW"/>
    <s v="Baku"/>
    <s v="(not set)"/>
    <s v="Chrome"/>
    <s v="mobile"/>
    <x v="9"/>
    <n v="4"/>
    <s v="(not set)"/>
    <s v="(not provided)"/>
    <s v="organic"/>
    <s v="google"/>
    <n v="2.7777777777777799E-4"/>
    <n v="0"/>
    <n v="1"/>
    <s v="/"/>
    <m/>
    <m/>
    <m/>
    <m/>
    <n v="1"/>
    <n v="1"/>
    <n v="15629"/>
    <n v="1"/>
    <s v="google"/>
  </r>
  <r>
    <s v="GA1.2.1300535099.1578738386"/>
    <s v="BMW-keyauto-krd.ru"/>
    <s v="BMW"/>
    <s v="Novy Urengoy"/>
    <s v="Yamalo-Nenets Autonomous Okrug"/>
    <s v="Chrome"/>
    <s v="tablet"/>
    <x v="10"/>
    <n v="6"/>
    <s v="(not set)"/>
    <s v="(not set)"/>
    <s v="organic"/>
    <s v="yandex"/>
    <n v="1.0416666666666699E-3"/>
    <n v="0"/>
    <n v="1"/>
    <s v="(entrance)"/>
    <m/>
    <m/>
    <m/>
    <m/>
    <n v="0"/>
    <n v="0"/>
    <n v="0"/>
    <n v="0"/>
    <s v="YANDEX"/>
  </r>
  <r>
    <s v="GA1.2.121703496.1578723544"/>
    <s v="BMW-keyauto-krd.ru"/>
    <s v="BMW"/>
    <s v="Novy Urengoy"/>
    <s v="Yamalo-Nenets Autonomous Okrug"/>
    <s v="Chrome"/>
    <s v="desktop"/>
    <x v="10"/>
    <n v="6"/>
    <s v="(not set)"/>
    <s v="(not set)"/>
    <s v="referral"/>
    <s v="yandex.ru"/>
    <n v="7.5231481481481501E-5"/>
    <n v="0"/>
    <n v="2"/>
    <s v="(entrance)"/>
    <m/>
    <m/>
    <m/>
    <m/>
    <n v="1"/>
    <n v="0.5"/>
    <n v="23987"/>
    <n v="1"/>
    <s v="yandex.ru"/>
  </r>
  <r>
    <s v="GA1.2.105232457.1578760776"/>
    <s v="Mercedes-krasnodar.ru"/>
    <s v="Mercedes"/>
    <s v="Novy Urengoy"/>
    <s v="Yamalo-Nenets Autonomous Okrug"/>
    <s v="Chrome"/>
    <s v="mobile"/>
    <x v="10"/>
    <n v="2"/>
    <s v="(not set)"/>
    <s v="(not provided)"/>
    <s v="organic"/>
    <s v="google"/>
    <n v="0"/>
    <n v="0"/>
    <n v="1"/>
    <s v="/models/gls/options/"/>
    <m/>
    <m/>
    <m/>
    <m/>
    <n v="1"/>
    <n v="1"/>
    <n v="27306"/>
    <n v="1"/>
    <s v="google"/>
  </r>
  <r>
    <s v="GA1.2.1001573879.1577516064"/>
    <s v="Mercedes-krasnodar.ru"/>
    <s v="Mercedes"/>
    <s v="Novy Urengoy"/>
    <s v="Yamalo-Nenets Autonomous Okrug"/>
    <s v="Chrome"/>
    <s v="desktop"/>
    <x v="10"/>
    <n v="10"/>
    <s v="(not set)"/>
    <s v="(not provided)"/>
    <s v="organic"/>
    <s v="google"/>
    <n v="3.8425925925925902E-3"/>
    <n v="0"/>
    <n v="1"/>
    <s v="/"/>
    <m/>
    <m/>
    <m/>
    <m/>
    <n v="0"/>
    <n v="0"/>
    <n v="0"/>
    <n v="0"/>
    <s v="google"/>
  </r>
  <r>
    <s v="GA1.2.774208163.1576953632"/>
    <s v="BMW-keyauto-krd.ru"/>
    <s v="BMW"/>
    <s v="Voronezh"/>
    <s v="Voronezh Oblast"/>
    <s v="Samsung Internet"/>
    <s v="mobile"/>
    <x v="10"/>
    <n v="4"/>
    <s v="krasnodar-kliuchavto-network-halva-2019"/>
    <s v="(not set)"/>
    <s v="sem_cpc"/>
    <s v="google_go_search"/>
    <n v="1.1574074074074101E-5"/>
    <n v="0"/>
    <n v="3"/>
    <s v="/offers/buy/halva/"/>
    <m/>
    <m/>
    <m/>
    <m/>
    <n v="0"/>
    <n v="0"/>
    <n v="0"/>
    <n v="0"/>
    <s v="google_go_search"/>
  </r>
  <r>
    <s v="GA1.2.1900101703.1578692959"/>
    <s v="Mercedes-krasnodar.ru"/>
    <s v="Mercedes"/>
    <s v="Voronezh"/>
    <s v="Voronezh Oblast"/>
    <s v="Chrome"/>
    <s v="mobile"/>
    <x v="10"/>
    <n v="6"/>
    <s v="(not set)"/>
    <s v="(not set)"/>
    <s v="organic"/>
    <s v="yandex"/>
    <n v="1.21527777777778E-4"/>
    <n v="0"/>
    <n v="2"/>
    <s v="/models/cla/options/"/>
    <m/>
    <m/>
    <m/>
    <m/>
    <n v="1"/>
    <n v="0.5"/>
    <n v="11497"/>
    <n v="1"/>
    <s v="YANDEX"/>
  </r>
  <r>
    <s v="GA1.2.1374822091.1560281152"/>
    <s v="Mercedes-krasnodar.ru"/>
    <s v="Mercedes"/>
    <s v="Voronezh"/>
    <s v="Voronezh Oblast"/>
    <s v="Chrome"/>
    <s v="tablet"/>
    <x v="10"/>
    <n v="4"/>
    <s v="(not set)"/>
    <s v="(not set)"/>
    <s v="referral"/>
    <s v="go.mail.ru"/>
    <n v="2.0717592592592602E-3"/>
    <n v="0"/>
    <n v="1"/>
    <s v="/models/gls/options/"/>
    <m/>
    <m/>
    <m/>
    <m/>
    <n v="0"/>
    <n v="0"/>
    <n v="0"/>
    <n v="0"/>
    <s v="go.mail.ru"/>
  </r>
  <r>
    <s v="GA1.2.436235004.1578744898"/>
    <s v="BMW-keyauto-krd.ru"/>
    <s v="BMW"/>
    <s v="Voronezh"/>
    <s v="Voronezh Oblast"/>
    <s v="Chrome"/>
    <s v="tablet"/>
    <x v="10"/>
    <n v="4"/>
    <s v="(not set)"/>
    <s v="(not set)"/>
    <s v="referral"/>
    <s v="cars.BMW-keyauto-krd.ru"/>
    <n v="5.90277777777778E-4"/>
    <n v="0"/>
    <n v="1"/>
    <s v="/offers/buy/"/>
    <m/>
    <m/>
    <m/>
    <m/>
    <n v="0"/>
    <n v="0"/>
    <n v="0"/>
    <n v="0"/>
    <s v="cars.BMW-keyauto-krd.ru"/>
  </r>
  <r>
    <s v="GA1.2.2095284159.1537524859"/>
    <s v="Mercedes-krasnodar.ru"/>
    <s v="Mercedes"/>
    <s v="Voronezh"/>
    <s v="Voronezh Oblast"/>
    <s v="YaBrowser"/>
    <s v="desktop"/>
    <x v="10"/>
    <n v="16"/>
    <s v="(not set)"/>
    <s v="(not set)"/>
    <s v="referral"/>
    <s v="yandex.ru"/>
    <n v="3.04398148148148E-3"/>
    <n v="0"/>
    <n v="1"/>
    <s v="(entrance)"/>
    <m/>
    <m/>
    <m/>
    <m/>
    <n v="0"/>
    <n v="0"/>
    <n v="0"/>
    <n v="0"/>
    <s v="yandex.ru"/>
  </r>
  <r>
    <s v="GA1.2.1536664639.1578721207"/>
    <s v="BMW-keyauto-krd.ru"/>
    <s v="BMW"/>
    <s v="Voronezh"/>
    <s v="Voronezh Oblast"/>
    <s v="Chrome"/>
    <s v="mobile"/>
    <x v="10"/>
    <n v="2"/>
    <s v="(not set)"/>
    <s v="(not set)"/>
    <s v="(none)"/>
    <s v="(direct)"/>
    <n v="3.0787037037036998E-3"/>
    <n v="0"/>
    <n v="2"/>
    <s v="/"/>
    <m/>
    <m/>
    <m/>
    <m/>
    <n v="1"/>
    <n v="0.5"/>
    <n v="36017"/>
    <n v="1"/>
    <s v="(direct)"/>
  </r>
  <r>
    <s v="GA1.2.1014889452.1578764288"/>
    <s v="BMW-keyauto-krd.ru"/>
    <s v="BMW"/>
    <s v="Voronezh"/>
    <s v="Voronezh Oblast"/>
    <s v="Chrome"/>
    <s v="mobile"/>
    <x v="10"/>
    <n v="28"/>
    <s v="(not set)"/>
    <s v="(not set)"/>
    <s v="(none)"/>
    <s v="(direct)"/>
    <n v="5.48611111111111E-3"/>
    <n v="0"/>
    <n v="1"/>
    <s v="/"/>
    <m/>
    <m/>
    <m/>
    <m/>
    <n v="0"/>
    <n v="0"/>
    <n v="0"/>
    <n v="0"/>
    <s v="(direct)"/>
  </r>
  <r>
    <s v="GA1.2.1632358205.1578755136"/>
    <s v="BMW-keyauto-krd.ru"/>
    <s v="BMW"/>
    <s v="Voronezh"/>
    <s v="Voronezh Oblast"/>
    <s v="Chrome"/>
    <s v="desktop"/>
    <x v="10"/>
    <n v="6"/>
    <s v="(not set)"/>
    <s v="(not set)"/>
    <s v="(none)"/>
    <s v="(direct)"/>
    <n v="2.5810185185185198E-3"/>
    <n v="0"/>
    <n v="1"/>
    <s v="/"/>
    <m/>
    <m/>
    <m/>
    <m/>
    <n v="0"/>
    <n v="0"/>
    <n v="0"/>
    <n v="0"/>
    <s v="(direct)"/>
  </r>
  <r>
    <s v="GA1.2.198637264.1578745824"/>
    <s v="Mercedes-krasnodar.ru"/>
    <s v="Mercedes"/>
    <s v="Voronezh"/>
    <s v="Voronezh Oblast"/>
    <s v="Chrome"/>
    <s v="mobile"/>
    <x v="10"/>
    <n v="4"/>
    <s v="(not set)"/>
    <s v="(not set)"/>
    <s v="organic"/>
    <s v="yandex"/>
    <n v="8.5879629629629604E-3"/>
    <n v="0"/>
    <n v="1"/>
    <s v="/"/>
    <m/>
    <m/>
    <m/>
    <m/>
    <n v="0"/>
    <n v="0"/>
    <n v="0"/>
    <n v="0"/>
    <s v="YANDEX"/>
  </r>
  <r>
    <s v="GA1.2.1418636837.1578704196"/>
    <s v="Mercedes-krasnodar.ru"/>
    <s v="Mercedes"/>
    <s v="Voronezh"/>
    <s v="Voronezh Oblast"/>
    <s v="Chrome"/>
    <s v="mobile"/>
    <x v="10"/>
    <n v="6"/>
    <s v="(not set)"/>
    <s v="(not set)"/>
    <s v="referral"/>
    <s v="Mercedes.ru"/>
    <n v="1.33101851851852E-3"/>
    <n v="0"/>
    <n v="1"/>
    <s v="/"/>
    <m/>
    <m/>
    <m/>
    <m/>
    <n v="1"/>
    <n v="1"/>
    <n v="22344"/>
    <n v="1"/>
    <s v="Mercedes.ru"/>
  </r>
  <r>
    <s v="GA1.2.631113522.1578754297"/>
    <s v="Mercedes-krasnodar.ru"/>
    <s v="Mercedes"/>
    <s v="Voronezh"/>
    <s v="Voronezh Oblast"/>
    <s v="Chrome"/>
    <s v="mobile"/>
    <x v="10"/>
    <n v="10"/>
    <s v="(not set)"/>
    <s v="(not set)"/>
    <s v="referral"/>
    <s v="Mercedes.ru"/>
    <n v="3.6805555555555602E-3"/>
    <n v="0"/>
    <n v="1"/>
    <s v="/"/>
    <m/>
    <m/>
    <m/>
    <m/>
    <n v="0"/>
    <n v="0"/>
    <n v="0"/>
    <n v="0"/>
    <s v="Mercedes.ru"/>
  </r>
  <r>
    <s v="GA1.2.1876171008.1578762265"/>
    <s v="BMW-keyauto-krd.ru"/>
    <s v="BMW"/>
    <s v="Voronezh"/>
    <s v="Voronezh Oblast"/>
    <s v="YaBrowser"/>
    <s v="mobile"/>
    <x v="10"/>
    <n v="4"/>
    <s v="(not set)"/>
    <s v="(not set)"/>
    <s v="referral"/>
    <s v="yandex.ru"/>
    <n v="5.6944444444444403E-3"/>
    <n v="0"/>
    <n v="1"/>
    <s v="/"/>
    <m/>
    <m/>
    <m/>
    <m/>
    <n v="0"/>
    <n v="0"/>
    <n v="0"/>
    <n v="0"/>
    <s v="yandex.ru"/>
  </r>
  <r>
    <s v="GA1.2.700103827.1578727554"/>
    <s v="Mercedes-krasnodar.ru"/>
    <s v="Mercedes"/>
    <s v="Voronezh"/>
    <s v="Voronezh Oblast"/>
    <s v="Chrome"/>
    <s v="mobile"/>
    <x v="10"/>
    <n v="4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700103827.1578727554"/>
    <s v="Mercedes-krasnodar.ru"/>
    <s v="Mercedes"/>
    <s v="Voronezh"/>
    <s v="Voronezh Oblast"/>
    <s v="Chrome"/>
    <s v="mobile"/>
    <x v="10"/>
    <n v="4"/>
    <s v="(not set)"/>
    <s v="(not set)"/>
    <s v="organic"/>
    <s v="yandex"/>
    <n v="0"/>
    <n v="0"/>
    <n v="1"/>
    <s v="/models/e220/options/"/>
    <m/>
    <m/>
    <m/>
    <m/>
    <n v="1"/>
    <n v="1"/>
    <n v="10525"/>
    <n v="1"/>
    <s v="YANDEX"/>
  </r>
  <r>
    <s v="GA1.2.2018603228.1577669791"/>
    <s v="BMW-keyauto-krd.ru"/>
    <s v="BMW"/>
    <s v="Voronezh"/>
    <s v="Voronezh Oblast"/>
    <s v="Chrome"/>
    <s v="mobile"/>
    <x v="1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4895"/>
    <n v="1"/>
    <s v="google_go_search"/>
  </r>
  <r>
    <s v="GA1.2.212444983.1578759501"/>
    <s v="Mercedes-krasnodar.ru"/>
    <s v="Mercedes"/>
    <s v="Voronezh"/>
    <s v="Voronezh Oblast"/>
    <s v="Chrome"/>
    <s v="mobile"/>
    <x v="10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55899681.1564687970"/>
    <s v="cars.BMW-keyauto-krd.ru"/>
    <s v="BMW"/>
    <s v="Voronezh"/>
    <s v="Voronezh Oblast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86814111.1578726771"/>
    <s v="Mercedes-krasnodar.ru"/>
    <s v="Mercedes"/>
    <s v="Voronezh"/>
    <s v="Voronezh Oblast"/>
    <s v="Chrome"/>
    <s v="mobile"/>
    <x v="10"/>
    <n v="12"/>
    <s v="(not set)"/>
    <s v="(not provided)"/>
    <s v="organic"/>
    <s v="google"/>
    <n v="5.82175925925926E-3"/>
    <n v="0"/>
    <n v="2"/>
    <s v="/buy/calc/?model=c180_sw"/>
    <m/>
    <m/>
    <m/>
    <m/>
    <n v="1"/>
    <n v="0.5"/>
    <n v="43449"/>
    <n v="1"/>
    <s v="google"/>
  </r>
  <r>
    <s v="GA1.2.374144643.1577726330"/>
    <s v="Mercedes-krasnodar.ru"/>
    <s v="Mercedes"/>
    <s v="Voronezh"/>
    <s v="Voronezh Oblast"/>
    <s v="Chrome"/>
    <s v="mobile"/>
    <x v="10"/>
    <n v="2"/>
    <s v="(not set)"/>
    <s v="(not provided)"/>
    <s v="organic"/>
    <s v="google"/>
    <n v="0"/>
    <n v="0"/>
    <n v="1"/>
    <s v="/models/e220/options/"/>
    <m/>
    <m/>
    <m/>
    <m/>
    <n v="1"/>
    <n v="1"/>
    <n v="39178"/>
    <n v="1"/>
    <s v="google"/>
  </r>
  <r>
    <s v="GA1.2.311131869.1578177342"/>
    <s v="BMW-keyauto-krd.ru"/>
    <s v="BMW"/>
    <s v="Voronezh"/>
    <s v="Voronezh Oblast"/>
    <s v="Safari"/>
    <s v="mobile"/>
    <x v="10"/>
    <n v="14"/>
    <s v="(not set)"/>
    <s v="(not provided)"/>
    <s v="organic"/>
    <s v="google"/>
    <n v="2.21064814814815E-3"/>
    <n v="0"/>
    <n v="1"/>
    <s v="/"/>
    <m/>
    <m/>
    <m/>
    <m/>
    <n v="0"/>
    <n v="0"/>
    <n v="0"/>
    <n v="0"/>
    <s v="google"/>
  </r>
  <r>
    <s v="GA1.2.482766500.1578748200"/>
    <s v="Mercedes-krasnodar.ru"/>
    <s v="Mercedes"/>
    <s v="Voronezh"/>
    <s v="Voronezh Oblast"/>
    <s v="Safari"/>
    <s v="mobile"/>
    <x v="10"/>
    <n v="6"/>
    <s v="(not set)"/>
    <s v="(not provided)"/>
    <s v="organic"/>
    <s v="google"/>
    <n v="2.9050925925925902E-3"/>
    <n v="0"/>
    <n v="1"/>
    <s v="/"/>
    <m/>
    <m/>
    <m/>
    <m/>
    <n v="0"/>
    <n v="0"/>
    <n v="0"/>
    <n v="0"/>
    <s v="google"/>
  </r>
  <r>
    <s v="GA1.2.257256509.1577736450"/>
    <s v="Mercedes-krasnodar.ru"/>
    <s v="Mercedes"/>
    <s v="Voronezh"/>
    <s v="Voronezh Oblast"/>
    <s v="Safari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86814111.1578726771"/>
    <s v="Mercedes-krasnodar.ru"/>
    <s v="Mercedes"/>
    <s v="Voronezh"/>
    <s v="Voronezh Oblast"/>
    <s v="Chrome"/>
    <s v="mobile"/>
    <x v="10"/>
    <n v="12"/>
    <s v="(not set)"/>
    <s v="(not provided)"/>
    <s v="organic"/>
    <s v="google"/>
    <n v="5.82175925925926E-3"/>
    <n v="0"/>
    <n v="2"/>
    <s v="/"/>
    <m/>
    <m/>
    <m/>
    <m/>
    <n v="1"/>
    <n v="0.5"/>
    <n v="12485"/>
    <n v="1"/>
    <s v="google"/>
  </r>
  <r>
    <s v="GA1.2.714909766.1578763099"/>
    <s v="Mercedes-krasnodar.ru"/>
    <s v="Mercedes"/>
    <s v="Voronezh"/>
    <s v="Voronezh Oblast"/>
    <s v="Chrome"/>
    <s v="mobile"/>
    <x v="10"/>
    <n v="30"/>
    <s v="(not set)"/>
    <s v="(not provided)"/>
    <s v="organic"/>
    <s v="google"/>
    <n v="2.1122685185185199E-2"/>
    <n v="0"/>
    <n v="2"/>
    <s v="/"/>
    <m/>
    <m/>
    <m/>
    <m/>
    <n v="0"/>
    <n v="0"/>
    <n v="0"/>
    <n v="0"/>
    <s v="google"/>
  </r>
  <r>
    <s v="GA1.2.255899681.1564687970"/>
    <s v="BMW-keyauto-krd.ru"/>
    <s v="BMW"/>
    <s v="Voronezh"/>
    <s v="Voronezh Oblast"/>
    <s v="Chrome"/>
    <s v="mobile"/>
    <x v="10"/>
    <n v="6"/>
    <s v="(not set)"/>
    <s v="(not provided)"/>
    <s v="organic"/>
    <s v="google"/>
    <n v="4.2824074074074102E-4"/>
    <n v="0"/>
    <n v="2"/>
    <s v="/"/>
    <m/>
    <m/>
    <m/>
    <m/>
    <n v="0"/>
    <n v="0"/>
    <n v="0"/>
    <n v="0"/>
    <s v="google"/>
  </r>
  <r>
    <s v="GA1.2.1389050779.1576915102"/>
    <s v="BMW-keyauto-krd.ru"/>
    <s v="BMW"/>
    <s v="Voronezh"/>
    <s v="Voronezh Oblast"/>
    <s v="Chrome"/>
    <s v="mobile"/>
    <x v="10"/>
    <n v="10"/>
    <s v="(not set)"/>
    <s v="(not provided)"/>
    <s v="organic"/>
    <s v="google"/>
    <n v="1.3425925925925901E-3"/>
    <n v="0"/>
    <n v="1"/>
    <s v="/"/>
    <m/>
    <m/>
    <m/>
    <m/>
    <n v="1"/>
    <n v="1"/>
    <n v="22330"/>
    <n v="1"/>
    <s v="google"/>
  </r>
  <r>
    <s v="GA1.2.1002162322.1578737057"/>
    <s v="Mercedes-krasnodar.ru"/>
    <s v="Mercedes"/>
    <s v="Voronezh"/>
    <s v="Voronezh Oblast"/>
    <s v="Chrome"/>
    <s v="mobile"/>
    <x v="10"/>
    <n v="8"/>
    <s v="(not set)"/>
    <s v="(not provided)"/>
    <s v="organic"/>
    <s v="google"/>
    <n v="3.4490740740740701E-3"/>
    <n v="0"/>
    <n v="1"/>
    <s v="/"/>
    <m/>
    <m/>
    <m/>
    <m/>
    <n v="0"/>
    <n v="0"/>
    <n v="0"/>
    <n v="0"/>
    <s v="google"/>
  </r>
  <r>
    <s v="GA1.2.1075481438.1578748022"/>
    <s v="BMW-keyauto-krd.ru"/>
    <s v="BMW"/>
    <s v="Voronezh"/>
    <s v="Voronezh Oblast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28366"/>
    <n v="1"/>
    <s v="google"/>
  </r>
  <r>
    <s v="GA1.2.764056262.1578770635"/>
    <s v="Mercedes-krasnodar.ru"/>
    <s v="Mercedes"/>
    <s v="Voronezh"/>
    <s v="Voronezh Oblast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25590"/>
    <n v="1"/>
    <s v="google"/>
  </r>
  <r>
    <s v="GA1.2.892171531.1576313739"/>
    <s v="Mercedes-krasnodar.ru"/>
    <s v="Mercedes"/>
    <s v="Voronezh"/>
    <s v="Voronezh Oblast"/>
    <s v="Safari"/>
    <s v="mobile"/>
    <x v="10"/>
    <n v="10"/>
    <s v="Mercedes_Krasnodar_Poisk"/>
    <e v="#NAME?"/>
    <s v="cpc"/>
    <s v="google"/>
    <n v="5.5555555555555599E-4"/>
    <n v="0"/>
    <n v="2"/>
    <s v="/buy/calc/?model=proc180"/>
    <m/>
    <m/>
    <m/>
    <m/>
    <n v="0"/>
    <n v="0"/>
    <n v="0"/>
    <n v="0"/>
    <s v="google"/>
  </r>
  <r>
    <s v="GA1.2.892171531.1576313739"/>
    <s v="Mercedes-krasnodar.ru"/>
    <s v="Mercedes"/>
    <s v="Voronezh"/>
    <s v="Voronezh Oblast"/>
    <s v="Safari"/>
    <s v="mobile"/>
    <x v="10"/>
    <n v="10"/>
    <s v="Mercedes_Krasnodar_Poisk"/>
    <e v="#NAME?"/>
    <s v="cpc"/>
    <s v="google"/>
    <n v="5.5555555555555599E-4"/>
    <n v="0"/>
    <n v="2"/>
    <s v="/special/purchase/?placement="/>
    <m/>
    <m/>
    <m/>
    <m/>
    <n v="1"/>
    <n v="0.5"/>
    <n v="8721"/>
    <n v="1"/>
    <s v="google"/>
  </r>
  <r>
    <s v="GA1.2.1220751279.1578729789"/>
    <s v="Mercedes-krasnodar.ru"/>
    <s v="Mercedes"/>
    <s v="Voronezh"/>
    <s v="Voronezh Oblast"/>
    <s v="YaBrowser"/>
    <s v="mobile"/>
    <x v="10"/>
    <n v="4"/>
    <n v="36451549"/>
    <s v="КИА"/>
    <s v="cpc"/>
    <s v="yandex"/>
    <n v="1.2731481481481499E-4"/>
    <n v="0"/>
    <n v="1"/>
    <s v="/special/purchase/?calltouch_tm=yd_c:36451549_gb:3436027166_ad:6082727479_ph:14002772508_st:search_pt:premium_p:1_s:none_dt:mobile_reg:35_ret:_apt:none&amp;yclid=18250499104635656312"/>
    <m/>
    <m/>
    <m/>
    <m/>
    <n v="1"/>
    <n v="1"/>
    <n v="34774"/>
    <n v="1"/>
    <s v="YANDEX"/>
  </r>
  <r>
    <s v="GA1.2.547018994.1578733294"/>
    <s v="Mercedes-krasnodar.ru"/>
    <s v="Mercedes"/>
    <s v="Voronezh"/>
    <s v="Voronezh Oblast"/>
    <s v="Opera"/>
    <s v="mobile"/>
    <x v="10"/>
    <n v="2"/>
    <n v="36451549"/>
    <s v="киа краснодар"/>
    <s v="cpc"/>
    <s v="yandex"/>
    <n v="5.0000000000000001E-4"/>
    <s v="-"/>
    <n v="2"/>
    <s v="/special/purchase/?calltouch_tm=yd_c:36451549_gb:3435681394_ad:6081170080_ph:14000399300_st:search_pt:premium_p:1_s:none_dt:mobile_reg:239_ret:_apt:none&amp;yclid=18251418343132126488"/>
    <m/>
    <m/>
    <m/>
    <m/>
    <n v="0"/>
    <n v="0"/>
    <s v="0 ₽"/>
    <n v="0"/>
    <s v="YANDEX"/>
  </r>
  <r>
    <s v="GA1.2.547018994.1578733294"/>
    <s v="Mercedes-krasnodar.ru"/>
    <s v="Mercedes"/>
    <s v="Voronezh"/>
    <s v="Voronezh Oblast"/>
    <s v="Opera"/>
    <s v="mobile"/>
    <x v="10"/>
    <n v="2"/>
    <n v="36451549"/>
    <s v="киа краснодар"/>
    <s v="cpc"/>
    <s v="yandex"/>
    <n v="5.0000000000000001E-4"/>
    <s v="-"/>
    <n v="2"/>
    <s v="/special/purchase/c180/"/>
    <m/>
    <m/>
    <m/>
    <m/>
    <n v="0"/>
    <n v="0"/>
    <s v="0 ₽"/>
    <n v="0"/>
    <s v="YANDEX"/>
  </r>
  <r>
    <s v="GA1.2.1580953126.1578749085"/>
    <s v="BMW-keyauto-krd.ru"/>
    <s v="BMW"/>
    <s v="Volgograd"/>
    <s v="Volgograd Oblast"/>
    <s v="YaBrowser"/>
    <s v="mobile"/>
    <x v="10"/>
    <n v="4"/>
    <s v="(not set)"/>
    <s v="(not set)"/>
    <s v="referral"/>
    <s v="cars.BMW-keyauto-krd.ru"/>
    <n v="1.9675925925925899E-4"/>
    <n v="0"/>
    <n v="1"/>
    <s v="/offers/buy/?trade_source=footer"/>
    <m/>
    <m/>
    <m/>
    <m/>
    <n v="0"/>
    <n v="0"/>
    <n v="0"/>
    <n v="0"/>
    <s v="cars.BMW-keyauto-krd.ru"/>
  </r>
  <r>
    <s v="GA1.2.1971313171.1578730721"/>
    <s v="Mercedes-krasnodar.ru"/>
    <s v="Mercedes"/>
    <s v="Volgograd"/>
    <s v="Volgograd Oblast"/>
    <s v="YaBrowser"/>
    <s v="mobile"/>
    <x v="10"/>
    <n v="12"/>
    <s v="(not set)"/>
    <s v="(not set)"/>
    <s v="referral"/>
    <s v="yandex.ru"/>
    <n v="8.9120370370370395E-4"/>
    <n v="0"/>
    <n v="1"/>
    <s v="/buy/cars/"/>
    <m/>
    <m/>
    <m/>
    <m/>
    <n v="0"/>
    <n v="0"/>
    <n v="0"/>
    <n v="0"/>
    <s v="yandex.ru"/>
  </r>
  <r>
    <s v="GA1.2.982228700.1578746927"/>
    <s v="BMW-keyauto-krd.ru"/>
    <s v="BMW"/>
    <s v="Volgograd"/>
    <s v="Volgograd Oblast"/>
    <s v="Firefox"/>
    <s v="desktop"/>
    <x v="10"/>
    <n v="6"/>
    <s v="(not set)"/>
    <s v="(not set)"/>
    <s v="(none)"/>
    <s v="(direct)"/>
    <n v="4.8842592592592601E-3"/>
    <n v="0"/>
    <n v="1"/>
    <s v="/?keyauto_from=1"/>
    <m/>
    <m/>
    <m/>
    <m/>
    <n v="1"/>
    <n v="1"/>
    <n v="13287"/>
    <n v="1"/>
    <s v="(direct)"/>
  </r>
  <r>
    <s v="GA1.2.1114489247.1577617027"/>
    <s v="Mercedes-krasnodar.ru"/>
    <s v="Mercedes"/>
    <s v="Tyumen"/>
    <s v="Tyumen Oblast"/>
    <s v="Chrome"/>
    <s v="desktop"/>
    <x v="10"/>
    <n v="6"/>
    <s v="(not set)"/>
    <s v="(not set)"/>
    <s v="referral"/>
    <s v="Mercedes.ru"/>
    <n v="4.1666666666666702E-4"/>
    <n v="0"/>
    <n v="1"/>
    <s v="/"/>
    <m/>
    <m/>
    <m/>
    <m/>
    <n v="1"/>
    <n v="1"/>
    <n v="43075"/>
    <n v="1"/>
    <s v="Mercedes.ru"/>
  </r>
  <r>
    <s v="GA1.2.925175659.1578760990"/>
    <s v="BMW-keyauto-krd.ru"/>
    <s v="BMW"/>
    <s v="Tyumen"/>
    <s v="Tyumen Oblast"/>
    <s v="Chrome"/>
    <s v="mobile"/>
    <x v="10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454491742.1578731039"/>
    <s v="BMW-keyauto-krd.ru"/>
    <s v="BMW"/>
    <s v="Tver"/>
    <s v="Tver Oblast"/>
    <s v="Chrome"/>
    <s v="desktop"/>
    <x v="10"/>
    <n v="6"/>
    <s v="(not set)"/>
    <s v="(not set)"/>
    <s v="(none)"/>
    <s v="(direct)"/>
    <n v="4.4791666666666704E-3"/>
    <n v="0"/>
    <n v="1"/>
    <s v="/?keyauto_from=1"/>
    <m/>
    <m/>
    <m/>
    <m/>
    <n v="0"/>
    <n v="0"/>
    <n v="0"/>
    <n v="0"/>
    <s v="(direct)"/>
  </r>
  <r>
    <s v="GA1.2.930830736.1578651116"/>
    <s v="BMW-keyauto-krd.ru"/>
    <s v="BMW"/>
    <s v="Yekaterinburg"/>
    <s v="Sverdlovsk Oblast"/>
    <s v="Chrome"/>
    <s v="mobile"/>
    <x v="10"/>
    <n v="4"/>
    <s v="(not set)"/>
    <s v="(not set)"/>
    <s v="referral"/>
    <s v="BMW-keyauto-krd.ru"/>
    <n v="6.9444444444444404E-5"/>
    <n v="0"/>
    <n v="1"/>
    <s v="/brands/BMW/x1"/>
    <m/>
    <m/>
    <m/>
    <m/>
    <n v="0"/>
    <n v="0"/>
    <n v="0"/>
    <n v="0"/>
    <s v="BMW-keyauto-krd.ru"/>
  </r>
  <r>
    <s v="GA1.2.104208262.1578766071"/>
    <s v="Mercedes-krasnodar.ru"/>
    <s v="Mercedes"/>
    <s v="Yekaterinburg"/>
    <s v="Sverdlovsk Oblast"/>
    <s v="Chrome"/>
    <s v="mobile"/>
    <x v="10"/>
    <n v="4"/>
    <s v="(not set)"/>
    <s v="(not set)"/>
    <s v="(none)"/>
    <s v="(direct)"/>
    <n v="2.6504629629629599E-3"/>
    <n v="0"/>
    <n v="1"/>
    <s v="(entrance)"/>
    <m/>
    <m/>
    <m/>
    <m/>
    <n v="0"/>
    <n v="0"/>
    <n v="0"/>
    <n v="0"/>
    <s v="(direct)"/>
  </r>
  <r>
    <s v="GA1.2.1301337166.1555079516"/>
    <s v="Mercedes-krasnodar.ru"/>
    <s v="Mercedes"/>
    <s v="Stavropol"/>
    <s v="Stavropol Krai"/>
    <s v="Samsung Internet"/>
    <s v="mobile"/>
    <x v="10"/>
    <n v="6"/>
    <s v="(not set)"/>
    <s v="(not set)"/>
    <s v="referral"/>
    <s v="yandex.ru"/>
    <n v="4.9189814814814799E-4"/>
    <n v="0"/>
    <n v="2"/>
    <s v="/models/gls/desc/"/>
    <m/>
    <m/>
    <m/>
    <m/>
    <n v="1"/>
    <n v="0.5"/>
    <n v="13795"/>
    <n v="1"/>
    <s v="yandex.ru"/>
  </r>
  <r>
    <s v="GA1.2.366949420.1577025947"/>
    <s v="Mercedes-krasnodar.ru"/>
    <s v="Mercedes"/>
    <s v="Pyatigorsk"/>
    <s v="Stavropol Krai"/>
    <s v="YaBrowser"/>
    <s v="desktop"/>
    <x v="10"/>
    <n v="4"/>
    <s v="(not set)"/>
    <s v="(not set)"/>
    <s v="referral"/>
    <s v="yandex.ru"/>
    <n v="3.4722222222222202E-5"/>
    <n v="0"/>
    <n v="1"/>
    <s v="/models/c200/options/"/>
    <m/>
    <m/>
    <m/>
    <m/>
    <n v="0"/>
    <n v="0"/>
    <n v="0"/>
    <n v="0"/>
    <s v="yandex.ru"/>
  </r>
  <r>
    <s v="GA1.2.1317149232.1572280385"/>
    <s v="Mercedes-krasnodar.ru"/>
    <s v="Mercedes"/>
    <s v="Essentuki"/>
    <s v="Stavropol Krai"/>
    <s v="Chrome"/>
    <s v="mobile"/>
    <x v="10"/>
    <n v="10"/>
    <s v="(not set)"/>
    <s v="(not set)"/>
    <s v="referral"/>
    <s v="yandex.ru"/>
    <n v="3.7847222222222201E-3"/>
    <n v="0"/>
    <n v="1"/>
    <s v="(entrance)"/>
    <m/>
    <m/>
    <m/>
    <m/>
    <n v="1"/>
    <n v="1"/>
    <n v="15176"/>
    <n v="1"/>
    <s v="yandex.ru"/>
  </r>
  <r>
    <s v="GA1.2.1917772247.1578737174"/>
    <s v="BMW-keyauto-krd.ru"/>
    <s v="BMW"/>
    <s v="Stavropol"/>
    <s v="Stavropol Krai"/>
    <s v="Opera"/>
    <s v="desktop"/>
    <x v="10"/>
    <n v="16"/>
    <s v="(not set)"/>
    <s v="(not set)"/>
    <s v="referral"/>
    <s v="yandex.ru"/>
    <n v="5.6423611111111101E-3"/>
    <n v="0"/>
    <n v="2"/>
    <s v="(entrance)"/>
    <m/>
    <m/>
    <m/>
    <m/>
    <n v="1"/>
    <n v="0.5"/>
    <n v="14357"/>
    <n v="1"/>
    <s v="yandex.ru"/>
  </r>
  <r>
    <s v="GA1.2.1244643390.1564074070"/>
    <s v="Mercedes-krasnodar.ru"/>
    <s v="Mercedes"/>
    <s v="Essentuki"/>
    <s v="Stavropol Krai"/>
    <s v="Chrome"/>
    <s v="desktop"/>
    <x v="10"/>
    <n v="38"/>
    <s v="(not set)"/>
    <s v="(not set)"/>
    <s v="organic"/>
    <s v="yandex"/>
    <n v="8.2118055555555607E-3"/>
    <n v="0"/>
    <n v="2"/>
    <s v="(entrance)"/>
    <m/>
    <m/>
    <m/>
    <m/>
    <n v="1"/>
    <n v="0.5"/>
    <n v="14420"/>
    <n v="1"/>
    <s v="YANDEX"/>
  </r>
  <r>
    <s v="GA1.2.1522485571.1578762982"/>
    <s v="BMW-keyauto-krd.ru"/>
    <s v="BMW"/>
    <s v="Nevinnomyssk"/>
    <s v="Stavropol Krai"/>
    <s v="Chrome"/>
    <s v="tablet"/>
    <x v="10"/>
    <n v="2"/>
    <s v="(not set)"/>
    <s v="(not set)"/>
    <s v="organic"/>
    <s v="yandex"/>
    <n v="3.4722222222222202E-5"/>
    <n v="0"/>
    <n v="1"/>
    <s v="/?keyauto_from=1"/>
    <m/>
    <m/>
    <m/>
    <m/>
    <n v="0"/>
    <n v="0"/>
    <n v="0"/>
    <n v="0"/>
    <s v="YANDEX"/>
  </r>
  <r>
    <s v="GA1.2.1917772247.1578737174"/>
    <s v="BMW-keyauto-krd.ru"/>
    <s v="BMW"/>
    <s v="Stavropol"/>
    <s v="Stavropol Krai"/>
    <s v="Opera"/>
    <s v="desktop"/>
    <x v="10"/>
    <n v="16"/>
    <s v="(not set)"/>
    <s v="(not set)"/>
    <s v="referral"/>
    <s v="yandex.ru"/>
    <n v="5.6423611111111101E-3"/>
    <n v="0"/>
    <n v="2"/>
    <s v="/?keyauto_from=1"/>
    <m/>
    <m/>
    <m/>
    <m/>
    <n v="0"/>
    <n v="0"/>
    <n v="0"/>
    <n v="0"/>
    <s v="yandex.ru"/>
  </r>
  <r>
    <s v="GA1.2.1511447602.1578755341"/>
    <s v="BMW-keyauto-krd.ru"/>
    <s v="BMW"/>
    <s v="Stavropol"/>
    <s v="Stavropol Krai"/>
    <s v="Chrome"/>
    <s v="desktop"/>
    <x v="10"/>
    <n v="2"/>
    <s v="(not set)"/>
    <s v="(not set)"/>
    <s v="(none)"/>
    <s v="(direct)"/>
    <n v="1.1574074074074101E-5"/>
    <n v="0"/>
    <n v="1"/>
    <s v="/?keyauto_from=1"/>
    <m/>
    <m/>
    <m/>
    <m/>
    <n v="1"/>
    <n v="1"/>
    <n v="43680"/>
    <n v="1"/>
    <s v="(direct)"/>
  </r>
  <r>
    <s v="GA1.2.879597222.1564986222"/>
    <s v="BMW-keyauto-krd.ru"/>
    <s v="BMW"/>
    <s v="Stavropol"/>
    <s v="Stavropol Krai"/>
    <s v="Chrome"/>
    <s v="mobile"/>
    <x v="10"/>
    <n v="2"/>
    <s v="(not set)"/>
    <s v="(not set)"/>
    <s v="(none)"/>
    <s v="(direct)"/>
    <n v="1.1574074074074101E-5"/>
    <n v="0"/>
    <n v="1"/>
    <s v="/?keyauto_from=1"/>
    <m/>
    <m/>
    <m/>
    <m/>
    <n v="1"/>
    <n v="1"/>
    <n v="41054"/>
    <n v="1"/>
    <s v="(direct)"/>
  </r>
  <r>
    <s v="GA1.2.1067981665.1578745187"/>
    <s v="BMW-keyauto-krd.ru"/>
    <s v="BMW"/>
    <s v="Stavropol"/>
    <s v="Stavropol Krai"/>
    <s v="Chrome"/>
    <s v="desktop"/>
    <x v="10"/>
    <n v="6"/>
    <s v="(not set)"/>
    <s v="(not set)"/>
    <s v="(none)"/>
    <s v="(direct)"/>
    <n v="3.0208333333333298E-3"/>
    <n v="0"/>
    <n v="1"/>
    <s v="/?keyauto_from=1"/>
    <m/>
    <m/>
    <m/>
    <m/>
    <n v="0"/>
    <n v="0"/>
    <n v="0"/>
    <n v="0"/>
    <s v="(direct)"/>
  </r>
  <r>
    <s v="GA1.2.1175102592.1578761074"/>
    <s v="BMW-keyauto-krd.ru"/>
    <s v="BMW"/>
    <s v="Pyatigorsk"/>
    <s v="Stavropol Krai"/>
    <s v="Chrome"/>
    <s v="desktop"/>
    <x v="10"/>
    <n v="6"/>
    <s v="(not set)"/>
    <s v="(not set)"/>
    <s v="(none)"/>
    <s v="(direct)"/>
    <n v="2.2337962962963001E-3"/>
    <n v="0"/>
    <n v="1"/>
    <s v="/?keyauto_from=1"/>
    <m/>
    <m/>
    <m/>
    <m/>
    <n v="0"/>
    <n v="0"/>
    <n v="0"/>
    <n v="0"/>
    <s v="(direct)"/>
  </r>
  <r>
    <s v="GA1.2.1475154539.1578764320"/>
    <s v="BMW-keyauto-krd.ru"/>
    <s v="BMW"/>
    <s v="Stavropol"/>
    <s v="Stavropol Krai"/>
    <s v="Chrome"/>
    <s v="desktop"/>
    <x v="10"/>
    <n v="4"/>
    <s v="(not set)"/>
    <s v="(not set)"/>
    <s v="(none)"/>
    <s v="(direct)"/>
    <n v="5.5324074074074104E-3"/>
    <n v="0"/>
    <n v="1"/>
    <s v="/?keyauto_from=1"/>
    <m/>
    <m/>
    <m/>
    <m/>
    <n v="0"/>
    <n v="0"/>
    <n v="0"/>
    <n v="0"/>
    <s v="(direct)"/>
  </r>
  <r>
    <s v="GA1.2.1244643390.1564074070"/>
    <s v="Mercedes-krasnodar.ru"/>
    <s v="Mercedes"/>
    <s v="Essentuki"/>
    <s v="Stavropol Krai"/>
    <s v="Chrome"/>
    <s v="desktop"/>
    <x v="10"/>
    <n v="38"/>
    <s v="(not set)"/>
    <s v="(not set)"/>
    <s v="organic"/>
    <s v="yandex"/>
    <n v="8.2118055555555607E-3"/>
    <n v="0"/>
    <n v="2"/>
    <s v="/"/>
    <m/>
    <m/>
    <m/>
    <m/>
    <n v="0"/>
    <n v="0"/>
    <n v="0"/>
    <n v="0"/>
    <s v="YANDEX"/>
  </r>
  <r>
    <s v="GA1.2.1301337166.1555079516"/>
    <s v="Mercedes-krasnodar.ru"/>
    <s v="Mercedes"/>
    <s v="Stavropol"/>
    <s v="Stavropol Krai"/>
    <s v="Samsung Internet"/>
    <s v="mobile"/>
    <x v="10"/>
    <n v="6"/>
    <s v="(not set)"/>
    <s v="(not set)"/>
    <s v="referral"/>
    <s v="yandex.ru"/>
    <n v="4.9189814814814799E-4"/>
    <n v="0"/>
    <n v="2"/>
    <s v="/"/>
    <m/>
    <m/>
    <m/>
    <m/>
    <n v="0"/>
    <n v="0"/>
    <n v="0"/>
    <n v="0"/>
    <s v="yandex.ru"/>
  </r>
  <r>
    <s v="GA1.2.945060109.1578733739"/>
    <s v="Mercedes-krasnodar.ru"/>
    <s v="Mercedes"/>
    <s v="(not set)"/>
    <s v="Stavropol Krai"/>
    <s v="Opera"/>
    <s v="desktop"/>
    <x v="10"/>
    <n v="6"/>
    <s v="(not set)"/>
    <s v="(not set)"/>
    <s v="referral"/>
    <s v="Mercedes.ru"/>
    <n v="2.0254629629629598E-3"/>
    <n v="0"/>
    <n v="1"/>
    <s v="/"/>
    <m/>
    <m/>
    <m/>
    <m/>
    <n v="0"/>
    <n v="0"/>
    <n v="0"/>
    <n v="0"/>
    <s v="Mercedes.ru"/>
  </r>
  <r>
    <s v="GA1.2.745310782.1491748308"/>
    <s v="Mercedes-krasnodar.ru"/>
    <s v="Mercedes"/>
    <s v="Nevinnomyssk"/>
    <s v="Stavropol Krai"/>
    <s v="YaBrowser"/>
    <s v="mobile"/>
    <x v="10"/>
    <n v="6"/>
    <s v="(not set)"/>
    <s v="(not set)"/>
    <s v="organic"/>
    <s v="yandex"/>
    <n v="1.4351851851851899E-3"/>
    <n v="0"/>
    <n v="1"/>
    <s v="/"/>
    <m/>
    <m/>
    <m/>
    <m/>
    <n v="0"/>
    <n v="0"/>
    <n v="0"/>
    <n v="0"/>
    <s v="YANDEX"/>
  </r>
  <r>
    <s v="GA1.2.1725583880.1578769683"/>
    <s v="cars.BMW-keyauto-krd.ru"/>
    <s v="BMW"/>
    <s v="Pyatigorsk"/>
    <s v="Stavropol Krai"/>
    <s v="Opera"/>
    <s v="desktop"/>
    <x v="10"/>
    <n v="4"/>
    <s v="(not set)"/>
    <s v="(not set)"/>
    <s v="referral"/>
    <s v="BMW-keyauto-krd.ru"/>
    <n v="3.3564814814814801E-4"/>
    <n v="0"/>
    <n v="1"/>
    <s v="/"/>
    <m/>
    <m/>
    <m/>
    <m/>
    <n v="1"/>
    <n v="1"/>
    <n v="23270"/>
    <n v="1"/>
    <s v="BMW-keyauto-krd.ru"/>
  </r>
  <r>
    <s v="GA1.2.149959586.1578757750"/>
    <s v="cars.BMW-keyauto-krd.ru"/>
    <s v="BMW"/>
    <s v="Stavropol"/>
    <s v="Stavropol Krai"/>
    <s v="Chrome"/>
    <s v="tablet"/>
    <x v="10"/>
    <n v="10"/>
    <s v="(not set)"/>
    <s v="(not set)"/>
    <s v="(none)"/>
    <s v="(direct)"/>
    <n v="5.1620370370370396E-3"/>
    <n v="0"/>
    <n v="1"/>
    <s v="/"/>
    <m/>
    <m/>
    <m/>
    <m/>
    <n v="1"/>
    <n v="1"/>
    <n v="13235"/>
    <n v="1"/>
    <s v="(direct)"/>
  </r>
  <r>
    <s v="GA1.2.1888156639.1578774254"/>
    <s v="Mercedes-krasnodar.ru"/>
    <s v="Mercedes"/>
    <s v="Stavropol"/>
    <s v="Stavropol Krai"/>
    <s v="Chrome"/>
    <s v="mobile"/>
    <x v="10"/>
    <n v="10"/>
    <s v="(not set)"/>
    <s v="(not set)"/>
    <s v="organic"/>
    <s v="yandex"/>
    <n v="5.90277777777778E-4"/>
    <n v="0"/>
    <n v="1"/>
    <s v="/"/>
    <m/>
    <m/>
    <m/>
    <m/>
    <n v="1"/>
    <n v="1"/>
    <n v="11379"/>
    <n v="1"/>
    <s v="YANDEX"/>
  </r>
  <r>
    <s v="GA1.2.1553017548.1576498727"/>
    <s v="Mercedes-krasnodar.ru"/>
    <s v="Mercedes"/>
    <s v="Stavropol"/>
    <s v="Stavropol Krai"/>
    <s v="YaBrowser"/>
    <s v="mobile"/>
    <x v="10"/>
    <n v="6"/>
    <s v="(not set)"/>
    <s v="(not set)"/>
    <s v="referral"/>
    <s v="yandex.ru"/>
    <n v="1.2962962962962999E-3"/>
    <n v="0"/>
    <n v="1"/>
    <s v="/"/>
    <m/>
    <m/>
    <m/>
    <m/>
    <n v="0"/>
    <n v="0"/>
    <n v="0"/>
    <n v="0"/>
    <s v="yandex.ru"/>
  </r>
  <r>
    <s v="GA1.2.861721414.1578769458"/>
    <s v="Mercedes-krasnodar.ru"/>
    <s v="Mercedes"/>
    <s v="Stavropol"/>
    <s v="Stavropol Krai"/>
    <s v="YaBrowser"/>
    <s v="desktop"/>
    <x v="10"/>
    <n v="12"/>
    <s v="(not set)"/>
    <s v="(not set)"/>
    <s v="referral"/>
    <s v="yandex.ru"/>
    <n v="9.4907407407407397E-4"/>
    <n v="0"/>
    <n v="1"/>
    <s v="/"/>
    <m/>
    <m/>
    <m/>
    <m/>
    <n v="0"/>
    <n v="0"/>
    <n v="0"/>
    <n v="0"/>
    <s v="yandex.ru"/>
  </r>
  <r>
    <s v="GA1.2.364910109.1578742685"/>
    <s v="BMW-keyauto-krd.ru"/>
    <s v="BMW"/>
    <s v="Stavropol"/>
    <s v="Stavropol Krai"/>
    <s v="Chrome"/>
    <s v="mobile"/>
    <x v="10"/>
    <n v="4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1917772247.1578737174"/>
    <s v="BMW-keyauto-krd.ru"/>
    <s v="BMW"/>
    <s v="Stavropol"/>
    <s v="Stavropol Krai"/>
    <s v="Opera"/>
    <s v="desktop"/>
    <x v="10"/>
    <n v="1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917772247.1578737174"/>
    <s v="BMW-keyauto-krd.ru"/>
    <s v="BMW"/>
    <s v="Stavropol"/>
    <s v="Stavropol Krai"/>
    <s v="Opera"/>
    <s v="desktop"/>
    <x v="10"/>
    <n v="16"/>
    <s v="(not set)"/>
    <s v="(not set)"/>
    <s v="(none)"/>
    <s v="(direct)"/>
    <n v="0"/>
    <n v="0"/>
    <n v="1"/>
    <s v="/?keyauto_from=1"/>
    <m/>
    <m/>
    <m/>
    <m/>
    <n v="1"/>
    <n v="1"/>
    <n v="40266"/>
    <n v="1"/>
    <s v="(direct)"/>
  </r>
  <r>
    <s v="GA1.2.1601953469.1578773493"/>
    <s v="BMW-keyauto-krd.ru"/>
    <s v="BMW"/>
    <s v="Pyatigorsk"/>
    <s v="Stavropol Krai"/>
    <s v="Chrome"/>
    <s v="desktop"/>
    <x v="10"/>
    <n v="2"/>
    <s v="(not set)"/>
    <s v="(not set)"/>
    <s v="(none)"/>
    <s v="(direct)"/>
    <n v="0"/>
    <n v="0"/>
    <n v="1"/>
    <s v="(entrance)"/>
    <m/>
    <m/>
    <m/>
    <m/>
    <n v="1"/>
    <n v="1"/>
    <n v="31487"/>
    <n v="1"/>
    <s v="(direct)"/>
  </r>
  <r>
    <s v="GA1.2.234316260.1578653277"/>
    <s v="Mercedes-krasnodar.ru"/>
    <s v="Mercedes"/>
    <s v="Stavropol"/>
    <s v="Stavropol Krai"/>
    <s v="YaBrowser"/>
    <s v="desktop"/>
    <x v="1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71428305.1578724856"/>
    <s v="BMW-keyauto-krd.ru"/>
    <s v="BMW"/>
    <s v="Pyatigorsk"/>
    <s v="Stavropol Krai"/>
    <s v="Chrome"/>
    <s v="desktop"/>
    <x v="10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361027868.1578758645"/>
    <s v="Mercedes-krasnodar.ru"/>
    <s v="Mercedes"/>
    <s v="Stavropol"/>
    <s v="Stavropol Krai"/>
    <s v="YaBrowser"/>
    <s v="desktop"/>
    <x v="10"/>
    <n v="2"/>
    <s v="(not set)"/>
    <s v="(not set)"/>
    <s v="referral"/>
    <s v="yandex.ru"/>
    <n v="0"/>
    <n v="0"/>
    <n v="1"/>
    <s v="/about/career/"/>
    <m/>
    <m/>
    <m/>
    <m/>
    <n v="1"/>
    <n v="1"/>
    <n v="14580"/>
    <n v="1"/>
    <s v="yandex.ru"/>
  </r>
  <r>
    <s v="GA1.2.1560479141.1578205042"/>
    <s v="Mercedes-krasnodar.ru"/>
    <s v="Mercedes"/>
    <s v="Stavropol"/>
    <s v="Stavropol Krai"/>
    <s v="Safari"/>
    <s v="mobile"/>
    <x v="10"/>
    <n v="2"/>
    <s v="(not set)"/>
    <s v="(not set)"/>
    <s v="referral"/>
    <s v="yandex.ru"/>
    <n v="0"/>
    <n v="0"/>
    <n v="1"/>
    <s v="/models/c200/options/"/>
    <m/>
    <m/>
    <m/>
    <m/>
    <n v="0"/>
    <n v="0"/>
    <n v="0"/>
    <n v="0"/>
    <s v="yandex.ru"/>
  </r>
  <r>
    <s v="GA1.2.1725583880.1578769683"/>
    <s v="BMW-keyauto-krd.ru"/>
    <s v="BMW"/>
    <s v="Pyatigorsk"/>
    <s v="Stavropol Krai"/>
    <s v="Opera"/>
    <s v="desktop"/>
    <x v="10"/>
    <n v="2"/>
    <s v="(not set)"/>
    <s v="(not set)"/>
    <s v="referral"/>
    <s v="yandex.ru"/>
    <n v="0"/>
    <n v="0"/>
    <n v="1"/>
    <s v="/"/>
    <m/>
    <m/>
    <m/>
    <m/>
    <n v="1"/>
    <n v="1"/>
    <n v="15501"/>
    <n v="1"/>
    <s v="yandex.ru"/>
  </r>
  <r>
    <s v="GA1.2.1199918362.1578731781"/>
    <s v="Mercedes-krasnodar.ru"/>
    <s v="Mercedes"/>
    <s v="Stavropol"/>
    <s v="Stavropol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16242"/>
    <n v="1"/>
    <s v="yandex.ru"/>
  </r>
  <r>
    <s v="GA1.2.1968881840.1578746783"/>
    <s v="Mercedes-krasnodar.ru"/>
    <s v="Mercedes"/>
    <s v="Essentuki"/>
    <s v="Stavropol Krai"/>
    <s v="YaBrowser"/>
    <s v="desktop"/>
    <x v="10"/>
    <n v="2"/>
    <s v="(not set)"/>
    <s v="(not set)"/>
    <s v="referral"/>
    <s v="yandex.ru"/>
    <n v="0"/>
    <n v="0"/>
    <n v="1"/>
    <s v="/"/>
    <m/>
    <m/>
    <m/>
    <m/>
    <n v="1"/>
    <n v="1"/>
    <n v="20438"/>
    <n v="1"/>
    <s v="yandex.ru"/>
  </r>
  <r>
    <s v="GA1.2.953043582.1578762031"/>
    <s v="BMW-keyauto-krd.ru"/>
    <s v="BMW"/>
    <s v="Stavropol"/>
    <s v="Stavropol Krai"/>
    <s v="Chrome"/>
    <s v="mobile"/>
    <x v="10"/>
    <n v="2"/>
    <s v="(not set)"/>
    <s v="(not set)"/>
    <s v="(none)"/>
    <s v="(direct)"/>
    <n v="0"/>
    <n v="0"/>
    <n v="1"/>
    <s v="/"/>
    <m/>
    <m/>
    <m/>
    <m/>
    <n v="1"/>
    <n v="1"/>
    <n v="41007"/>
    <n v="1"/>
    <s v="(direct)"/>
  </r>
  <r>
    <s v="GA1.2.953043582.1578762031"/>
    <s v="cars.BMW-keyauto-krd.ru"/>
    <s v="BMW"/>
    <s v="Stavropol"/>
    <s v="Stavropol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29112"/>
    <n v="1"/>
    <s v="BMW-keyauto-krd.ru"/>
  </r>
  <r>
    <s v="GA1.2.97260700.1574348679"/>
    <s v="cars.BMW-keyauto-krd.ru"/>
    <s v="BMW"/>
    <s v="Pyatigorsk"/>
    <s v="Stavropol Krai"/>
    <s v="Chrome"/>
    <s v="tablet"/>
    <x v="10"/>
    <n v="2"/>
    <s v="(not set)"/>
    <s v="(not set)"/>
    <s v="referral"/>
    <s v="BMW-keyauto-krd.ru"/>
    <n v="0"/>
    <n v="0"/>
    <n v="1"/>
    <s v="/"/>
    <m/>
    <m/>
    <m/>
    <m/>
    <n v="1"/>
    <n v="1"/>
    <n v="19023"/>
    <n v="1"/>
    <s v="BMW-keyauto-krd.ru"/>
  </r>
  <r>
    <s v="GA1.2.1746459588.1570640961"/>
    <s v="BMW-keyauto-krd.ru"/>
    <s v="BMW"/>
    <s v="Essentuki"/>
    <s v="Stavropol Krai"/>
    <s v="Chrome"/>
    <s v="mobile"/>
    <x v="10"/>
    <n v="2"/>
    <s v="(not set)"/>
    <s v="(not set)"/>
    <s v="referral"/>
    <s v="yandex.ru"/>
    <n v="0"/>
    <n v="0"/>
    <n v="1"/>
    <s v="/?keyauto_from=1"/>
    <m/>
    <m/>
    <m/>
    <m/>
    <n v="1"/>
    <n v="1"/>
    <n v="40243"/>
    <n v="1"/>
    <s v="yandex.ru"/>
  </r>
  <r>
    <s v="GA1.2.452899581.1578465356"/>
    <s v="BMW-keyauto-krd.ru"/>
    <s v="BMW"/>
    <s v="Stavropol"/>
    <s v="Stavropol Krai"/>
    <s v="Samsung Internet"/>
    <s v="mobile"/>
    <x v="10"/>
    <n v="2"/>
    <s v="(not set)"/>
    <s v="(not set)"/>
    <s v="(none)"/>
    <s v="(direct)"/>
    <n v="0"/>
    <n v="0"/>
    <n v="1"/>
    <s v="/?keyauto_from=1"/>
    <m/>
    <m/>
    <m/>
    <m/>
    <n v="1"/>
    <n v="1"/>
    <n v="44253"/>
    <n v="1"/>
    <s v="(direct)"/>
  </r>
  <r>
    <s v="GA1.2.552173270.1575695610"/>
    <s v="BMW-keyauto-krd.ru"/>
    <s v="BMW"/>
    <s v="Nevinnomyssk"/>
    <s v="Stavropol Krai"/>
    <s v="YaBrowser"/>
    <s v="mobile"/>
    <x v="10"/>
    <n v="2"/>
    <s v="(not set)"/>
    <s v="(not set)"/>
    <s v="(none)"/>
    <s v="(direct)"/>
    <n v="0"/>
    <n v="0"/>
    <n v="1"/>
    <s v="/?keyauto_from=1"/>
    <m/>
    <m/>
    <m/>
    <m/>
    <n v="1"/>
    <n v="1"/>
    <n v="18866"/>
    <n v="1"/>
    <s v="(direct)"/>
  </r>
  <r>
    <s v="GA1.2.1637489150.1578700154"/>
    <s v="BMW-keyauto-krd.ru"/>
    <s v="BMW"/>
    <s v="Stavropol"/>
    <s v="Stavropol Krai"/>
    <s v="Chrome"/>
    <s v="desktop"/>
    <x v="10"/>
    <n v="4"/>
    <s v="(not set)"/>
    <s v="(not provided)"/>
    <s v="organic"/>
    <s v="google"/>
    <n v="1.37731481481481E-3"/>
    <n v="0"/>
    <n v="1"/>
    <s v="/?keyauto_from=1"/>
    <m/>
    <m/>
    <m/>
    <m/>
    <n v="1"/>
    <n v="1"/>
    <n v="23758"/>
    <n v="1"/>
    <s v="google"/>
  </r>
  <r>
    <s v="GA1.2.1801802032.1578768495"/>
    <s v="Mercedes-krasnodar.ru"/>
    <s v="Mercedes"/>
    <s v="Stavropol"/>
    <s v="Stavropol Krai"/>
    <s v="Chrome"/>
    <s v="mobile"/>
    <x v="10"/>
    <n v="6"/>
    <s v="(not set)"/>
    <s v="(not provided)"/>
    <s v="organic"/>
    <s v="google"/>
    <n v="3.2060185185185199E-3"/>
    <n v="0"/>
    <n v="1"/>
    <s v="(entrance)"/>
    <m/>
    <m/>
    <m/>
    <m/>
    <n v="1"/>
    <n v="1"/>
    <n v="26959"/>
    <n v="1"/>
    <s v="google"/>
  </r>
  <r>
    <s v="GA1.2.1771802535.1578737493"/>
    <s v="BMW-keyauto-krd.ru"/>
    <s v="BMW"/>
    <s v="Stavropol"/>
    <s v="Stavropol Krai"/>
    <s v="Chrome"/>
    <s v="desktop"/>
    <x v="10"/>
    <n v="4"/>
    <s v="(not set)"/>
    <s v="(not provided)"/>
    <s v="organic"/>
    <s v="google"/>
    <n v="1.6203703703703701E-4"/>
    <n v="0"/>
    <n v="1"/>
    <s v="(entrance)"/>
    <m/>
    <m/>
    <m/>
    <m/>
    <n v="0"/>
    <n v="0"/>
    <n v="0"/>
    <n v="0"/>
    <s v="google"/>
  </r>
  <r>
    <s v="GA1.2.900834857.1564333844"/>
    <s v="cars.Mercedes-krasnodar.ru"/>
    <s v="BMW"/>
    <s v="Stavropol"/>
    <s v="Stavropol Krai"/>
    <s v="Chrome"/>
    <s v="desktop"/>
    <x v="10"/>
    <n v="4"/>
    <s v="(not set)"/>
    <s v="(not provided)"/>
    <s v="organic"/>
    <s v="google"/>
    <n v="2.31481481481481E-4"/>
    <n v="0"/>
    <n v="1"/>
    <s v="(entrance)"/>
    <m/>
    <m/>
    <m/>
    <m/>
    <n v="1"/>
    <n v="1"/>
    <n v="35638"/>
    <n v="1"/>
    <s v="google"/>
  </r>
  <r>
    <s v="GA1.2.1869488193.1578769048"/>
    <s v="BMW-keyauto-krd.ru"/>
    <s v="BMW"/>
    <s v="Stavropol"/>
    <s v="Stavropol Krai"/>
    <s v="Chrome"/>
    <s v="mobile"/>
    <x v="10"/>
    <n v="2"/>
    <s v="(not set)"/>
    <s v="(not provided)"/>
    <s v="organic"/>
    <s v="google"/>
    <n v="0"/>
    <n v="0"/>
    <n v="1"/>
    <s v="(entrance)"/>
    <m/>
    <m/>
    <m/>
    <m/>
    <n v="1"/>
    <n v="1"/>
    <n v="27431"/>
    <n v="1"/>
    <s v="google"/>
  </r>
  <r>
    <s v="GA1.2.792700183.1578738355"/>
    <s v="cars.BMW-keyauto-krd.ru"/>
    <s v="BMW"/>
    <s v="Nevinnomyssk"/>
    <s v="Stavropol Krai"/>
    <s v="Chrome"/>
    <s v="mobile"/>
    <x v="1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14890504.1577778416"/>
    <s v="BMW-keyauto-krd.ru"/>
    <s v="BMW"/>
    <s v="Essentuki"/>
    <s v="Stavropol Krai"/>
    <s v="Chrome"/>
    <s v="mobile"/>
    <x v="1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65170720.1578748935"/>
    <s v="BMW-keyauto-krd.ru"/>
    <s v="BMW"/>
    <s v="Stavropol"/>
    <s v="Stavropol Krai"/>
    <s v="Safari"/>
    <s v="mobile"/>
    <x v="1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0487744.1564399707"/>
    <s v="BMW-keyauto-krd.ru"/>
    <s v="BMW"/>
    <s v="Stavropol"/>
    <s v="Stavropol Krai"/>
    <s v="Chrome"/>
    <s v="desktop"/>
    <x v="10"/>
    <n v="2"/>
    <s v="(not set)"/>
    <s v="(not provided)"/>
    <s v="organic"/>
    <s v="google"/>
    <n v="0"/>
    <n v="0"/>
    <n v="1"/>
    <s v="/?keyauto_from=1"/>
    <m/>
    <m/>
    <m/>
    <m/>
    <n v="1"/>
    <n v="1"/>
    <n v="16594"/>
    <n v="1"/>
    <s v="google"/>
  </r>
  <r>
    <s v="GA1.2.1970947173.1578768452"/>
    <s v="BMW-keyauto-krd.ru"/>
    <s v="BMW"/>
    <s v="Stavropol"/>
    <s v="Stavropol Krai"/>
    <s v="Chrome"/>
    <s v="mobile"/>
    <x v="1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98445691.1578697090"/>
    <s v="BMW-keyauto-krd.ru"/>
    <s v="BMW"/>
    <s v="Stavropol"/>
    <s v="Stavropol Krai"/>
    <s v="Chrome"/>
    <s v="mobile"/>
    <x v="10"/>
    <n v="2"/>
    <s v="(not set)"/>
    <s v="(not provided)"/>
    <s v="organic"/>
    <s v="google"/>
    <n v="0"/>
    <n v="0"/>
    <n v="1"/>
    <s v="/?keyauto_from=1"/>
    <m/>
    <m/>
    <m/>
    <m/>
    <n v="1"/>
    <n v="1"/>
    <n v="20120"/>
    <n v="1"/>
    <s v="google"/>
  </r>
  <r>
    <s v="GA1.2.317110648.1578764888"/>
    <s v="BMW-keyauto-krd.ru"/>
    <s v="BMW"/>
    <s v="Stavropol"/>
    <s v="Stavropol Krai"/>
    <s v="Chrome"/>
    <s v="mobile"/>
    <x v="10"/>
    <n v="6"/>
    <s v="(not set)"/>
    <s v="(not provided)"/>
    <s v="organic"/>
    <s v="google"/>
    <n v="2.5694444444444402E-3"/>
    <n v="0"/>
    <n v="1"/>
    <s v="/"/>
    <m/>
    <m/>
    <m/>
    <m/>
    <n v="1"/>
    <n v="1"/>
    <n v="9106"/>
    <n v="1"/>
    <s v="google"/>
  </r>
  <r>
    <s v="GA1.2.767338289.1578734774"/>
    <s v="BMW-keyauto-krd.ru"/>
    <s v="BMW"/>
    <s v="Essentuki"/>
    <s v="Stavropol Krai"/>
    <s v="Chrome"/>
    <s v="desktop"/>
    <x v="10"/>
    <n v="6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97260700.1574348679"/>
    <s v="BMW-keyauto-krd.ru"/>
    <s v="BMW"/>
    <s v="Pyatigorsk"/>
    <s v="Stavropol Krai"/>
    <s v="Chrome"/>
    <s v="tablet"/>
    <x v="10"/>
    <n v="6"/>
    <s v="(not set)"/>
    <s v="(not provided)"/>
    <s v="organic"/>
    <s v="google"/>
    <n v="2.1875000000000002E-3"/>
    <n v="0"/>
    <n v="1"/>
    <s v="/"/>
    <m/>
    <m/>
    <m/>
    <m/>
    <n v="1"/>
    <n v="1"/>
    <n v="41227"/>
    <n v="1"/>
    <s v="google"/>
  </r>
  <r>
    <s v="GA1.2.792700183.1578738355"/>
    <s v="BMW-keyauto-krd.ru"/>
    <s v="BMW"/>
    <s v="Nevinnomyssk"/>
    <s v="Stavropol Krai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36996"/>
    <n v="1"/>
    <s v="google"/>
  </r>
  <r>
    <s v="GA1.2.196103105.1578734793"/>
    <s v="Mercedes-krasnodar.ru"/>
    <s v="Mercedes"/>
    <s v="Stavropol"/>
    <s v="Stavropol Krai"/>
    <s v="Safari"/>
    <s v="mobile"/>
    <x v="10"/>
    <n v="6"/>
    <n v="36451549"/>
    <s v="киа краснодарский край"/>
    <s v="cpc"/>
    <s v="yandex"/>
    <n v="4.9768518518518499E-4"/>
    <n v="0"/>
    <n v="1"/>
    <s v="/special/purchase/?calltouch_tm=yd_c:36451549_gb:3435681394_ad:6081170080_ph:14000399301_st:search_pt:premium_p:1_s:none_dt:mobile_reg:36_ret:_apt:none&amp;yclid=18251811431701308028"/>
    <m/>
    <m/>
    <m/>
    <m/>
    <n v="0"/>
    <n v="0"/>
    <n v="0"/>
    <n v="0"/>
    <s v="YANDEX"/>
  </r>
  <r>
    <s v="GA1.2.1433133013.1578564361"/>
    <s v="cars.BMW-keyauto-krd.ru"/>
    <s v="BMW"/>
    <s v="(not set)"/>
    <s v="Shida Kartli"/>
    <s v="YaBrowser"/>
    <s v="mobile"/>
    <x v="10"/>
    <n v="8"/>
    <s v="(not set)"/>
    <s v="(not set)"/>
    <s v="referral"/>
    <s v="BMW-keyauto-krd.ru"/>
    <n v="7.5231481481481503E-4"/>
    <n v="0"/>
    <n v="3"/>
    <s v="/"/>
    <m/>
    <m/>
    <m/>
    <m/>
    <n v="0"/>
    <n v="0"/>
    <n v="0"/>
    <n v="0"/>
    <s v="BMW-keyauto-krd.ru"/>
  </r>
  <r>
    <s v="GA1.2.1433133013.1578564361"/>
    <s v="BMW-keyauto-krd.ru"/>
    <s v="BMW"/>
    <s v="(not set)"/>
    <s v="Shida Kartli"/>
    <s v="YaBrowser"/>
    <s v="mobile"/>
    <x v="10"/>
    <n v="28"/>
    <s v="(not set)"/>
    <s v="(not set)"/>
    <s v="referral"/>
    <s v="yandex.ru"/>
    <n v="6.0648148148148204E-4"/>
    <n v="0"/>
    <n v="5"/>
    <s v="/"/>
    <m/>
    <m/>
    <m/>
    <m/>
    <n v="1"/>
    <n v="0.2"/>
    <n v="23138"/>
    <n v="1"/>
    <s v="yandex.ru"/>
  </r>
  <r>
    <s v="GA1.2.2094270970.1578735593"/>
    <s v="Mercedes-krasnodar.ru"/>
    <s v="Mercedes"/>
    <s v="Sevastopol"/>
    <s v="Sevastopol' city"/>
    <s v="Safari"/>
    <s v="desktop"/>
    <x v="10"/>
    <n v="18"/>
    <s v="(not set)"/>
    <s v="(not set)"/>
    <s v="referral"/>
    <s v="Mercedes.ru"/>
    <n v="1.7222222222222201E-2"/>
    <n v="0"/>
    <n v="2"/>
    <s v="/models/glc_prime/options/"/>
    <m/>
    <m/>
    <m/>
    <m/>
    <n v="1"/>
    <n v="0.5"/>
    <n v="41073"/>
    <n v="1"/>
    <s v="Mercedes.ru"/>
  </r>
  <r>
    <s v="GA1.2.572038074.1578744613"/>
    <s v="Mercedes-krasnodar.ru"/>
    <s v="Mercedes"/>
    <s v="Sevastopol"/>
    <s v="Sevastopol' city"/>
    <s v="Chrome"/>
    <s v="mobile"/>
    <x v="10"/>
    <n v="4"/>
    <s v="(not set)"/>
    <s v="(not set)"/>
    <s v="(none)"/>
    <s v="(direct)"/>
    <n v="2.7777777777777799E-4"/>
    <n v="0"/>
    <n v="1"/>
    <s v="/models/e220/options/"/>
    <m/>
    <m/>
    <m/>
    <m/>
    <n v="0"/>
    <n v="0"/>
    <n v="0"/>
    <n v="0"/>
    <s v="(direct)"/>
  </r>
  <r>
    <s v="GA1.2.2094270970.1578735593"/>
    <s v="Mercedes-krasnodar.ru"/>
    <s v="Mercedes"/>
    <s v="Sevastopol"/>
    <s v="Sevastopol' city"/>
    <s v="Safari"/>
    <s v="desktop"/>
    <x v="10"/>
    <n v="18"/>
    <s v="(not set)"/>
    <s v="(not set)"/>
    <s v="referral"/>
    <s v="Mercedes.ru"/>
    <n v="1.7222222222222201E-2"/>
    <n v="0"/>
    <n v="2"/>
    <s v="/"/>
    <m/>
    <m/>
    <m/>
    <m/>
    <n v="0"/>
    <n v="0"/>
    <n v="0"/>
    <n v="0"/>
    <s v="Mercedes.ru"/>
  </r>
  <r>
    <s v="GA1.2.1118297998.1578749804"/>
    <s v="Mercedes-krasnodar.ru"/>
    <s v="Mercedes"/>
    <s v="Sevastopol"/>
    <s v="Sevastopol' city"/>
    <s v="Chrome"/>
    <s v="tablet"/>
    <x v="10"/>
    <n v="14"/>
    <s v="(not set)"/>
    <s v="(not set)"/>
    <s v="organic"/>
    <s v="yandex"/>
    <n v="2.16435185185185E-3"/>
    <n v="0"/>
    <n v="1"/>
    <s v="/"/>
    <m/>
    <m/>
    <m/>
    <m/>
    <n v="1"/>
    <n v="1"/>
    <n v="20342"/>
    <n v="1"/>
    <s v="YANDEX"/>
  </r>
  <r>
    <s v="GA1.2.545503310.1578747518"/>
    <s v="Mercedes-krasnodar.ru"/>
    <s v="Mercedes"/>
    <s v="Sevastopol"/>
    <s v="Sevastopol' city"/>
    <s v="YaBrowser"/>
    <s v="mobile"/>
    <x v="10"/>
    <n v="6"/>
    <s v="(not set)"/>
    <s v="(not set)"/>
    <s v="referral"/>
    <s v="yandex.ru"/>
    <n v="1.01851851851852E-2"/>
    <n v="0"/>
    <n v="1"/>
    <s v="/"/>
    <m/>
    <m/>
    <m/>
    <m/>
    <n v="1"/>
    <n v="1"/>
    <n v="30234"/>
    <n v="1"/>
    <s v="yandex.ru"/>
  </r>
  <r>
    <s v="GA1.2.944878254.1578765898"/>
    <s v="BMW-keyauto-krd.ru"/>
    <s v="BMW"/>
    <s v="Sevastopol"/>
    <s v="Sevastopol' city"/>
    <s v="Chrome"/>
    <s v="mobile"/>
    <x v="10"/>
    <n v="2"/>
    <s v="(not set)"/>
    <s v="(not set)"/>
    <s v="(none)"/>
    <s v="(direct)"/>
    <n v="0"/>
    <n v="0"/>
    <n v="1"/>
    <s v="(entrance)"/>
    <m/>
    <m/>
    <m/>
    <m/>
    <n v="1"/>
    <n v="1"/>
    <n v="11300"/>
    <n v="1"/>
    <s v="(direct)"/>
  </r>
  <r>
    <s v="GA1.2.526242349.1578775625"/>
    <s v="cars.BMW-keyauto-krd.ru"/>
    <s v="BMW"/>
    <s v="Sevastopol"/>
    <s v="Sevastopol' city"/>
    <s v="Chrome"/>
    <s v="tablet"/>
    <x v="1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79750954.1578680700"/>
    <s v="BMW-keyauto-krd.ru"/>
    <s v="BMW"/>
    <s v="Sevastopol"/>
    <s v="Sevastopol' city"/>
    <s v="Samsung Internet"/>
    <s v="mobile"/>
    <x v="10"/>
    <n v="2"/>
    <s v="(not set)"/>
    <s v="(not set)"/>
    <s v="referral"/>
    <s v="go.mail.ru"/>
    <n v="0"/>
    <n v="0"/>
    <n v="1"/>
    <s v="/offers/buy/krossovery-BMW-s-toboy-zaodno/"/>
    <m/>
    <m/>
    <m/>
    <m/>
    <n v="1"/>
    <n v="1"/>
    <n v="19873"/>
    <n v="1"/>
    <s v="go.mail.ru"/>
  </r>
  <r>
    <s v="GA1.2.1152409197.1578771388"/>
    <s v="Mercedes-krasnodar.ru"/>
    <s v="Mercedes"/>
    <s v="Sevastopol"/>
    <s v="Sevastopol' city"/>
    <s v="Chrome"/>
    <s v="mobile"/>
    <x v="10"/>
    <n v="2"/>
    <s v="(not set)"/>
    <s v="(not set)"/>
    <s v="(none)"/>
    <s v="(direct)"/>
    <n v="0"/>
    <n v="0"/>
    <n v="1"/>
    <s v="/models/cls/options/"/>
    <m/>
    <m/>
    <m/>
    <m/>
    <n v="1"/>
    <n v="1"/>
    <n v="28817"/>
    <n v="1"/>
    <s v="(direct)"/>
  </r>
  <r>
    <s v="GA1.2.1253528947.1578769216"/>
    <s v="Mercedes-krasnodar.ru"/>
    <s v="Mercedes"/>
    <s v="Sevastopol"/>
    <s v="Sevastopol' city"/>
    <s v="Firefox"/>
    <s v="desktop"/>
    <x v="10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948387033.1578760241"/>
    <s v="BMW-keyauto-krd.ru"/>
    <s v="BMW"/>
    <s v="Sevastopol"/>
    <s v="Sevastopol' city"/>
    <s v="Safari"/>
    <s v="desktop"/>
    <x v="10"/>
    <n v="6"/>
    <s v="(not set)"/>
    <s v="(not provided)"/>
    <s v="organic"/>
    <s v="google"/>
    <n v="1.88657407407407E-3"/>
    <n v="0"/>
    <n v="1"/>
    <s v="/"/>
    <m/>
    <m/>
    <m/>
    <m/>
    <n v="0"/>
    <n v="0"/>
    <n v="0"/>
    <n v="0"/>
    <s v="google"/>
  </r>
  <r>
    <s v="GA1.2.526242349.1578775625"/>
    <s v="BMW-keyauto-krd.ru"/>
    <s v="BMW"/>
    <s v="Sevastopol"/>
    <s v="Sevastopol' city"/>
    <s v="Chrome"/>
    <s v="tablet"/>
    <x v="10"/>
    <n v="10"/>
    <s v="(not set)"/>
    <s v="(not provided)"/>
    <s v="organic"/>
    <s v="google"/>
    <n v="1.6203703703703701E-3"/>
    <n v="0"/>
    <n v="1"/>
    <s v="/"/>
    <m/>
    <m/>
    <m/>
    <m/>
    <n v="1"/>
    <n v="1"/>
    <n v="41242"/>
    <n v="1"/>
    <s v="google"/>
  </r>
  <r>
    <s v="GA1.2.263242690.1578695875"/>
    <s v="Mercedes-krasnodar.ru"/>
    <s v="Mercedes"/>
    <s v="Sevastopol"/>
    <s v="Sevastopol' city"/>
    <s v="Chrome"/>
    <s v="desktop"/>
    <x v="10"/>
    <n v="8"/>
    <s v="(not set)"/>
    <s v="(not provided)"/>
    <s v="organic"/>
    <s v="google"/>
    <n v="1.8749999999999999E-3"/>
    <n v="0"/>
    <n v="1"/>
    <s v="/"/>
    <m/>
    <m/>
    <m/>
    <m/>
    <n v="0"/>
    <n v="0"/>
    <n v="0"/>
    <n v="0"/>
    <s v="google"/>
  </r>
  <r>
    <s v="GA1.2.1852575639.1578743674"/>
    <s v="BMW-keyauto-krd.ru"/>
    <s v="BMW"/>
    <s v="Sevastopol"/>
    <s v="Sevastopol' city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18854"/>
    <n v="1"/>
    <s v="google"/>
  </r>
  <r>
    <s v="GA1.2.967214807.1578730290"/>
    <s v="BMW-keyauto-krd.ru"/>
    <s v="BMW"/>
    <s v="Seoul"/>
    <s v="Seoul"/>
    <s v="Chrome"/>
    <s v="mobile"/>
    <x v="10"/>
    <n v="5"/>
    <s v="(not set)"/>
    <s v="(not provided)"/>
    <s v="organic"/>
    <s v="google"/>
    <n v="9.4907407407407397E-4"/>
    <n v="0"/>
    <n v="1"/>
    <s v="(entrance)"/>
    <m/>
    <m/>
    <m/>
    <m/>
    <n v="0"/>
    <n v="0"/>
    <n v="0"/>
    <n v="0"/>
    <s v="google"/>
  </r>
  <r>
    <s v="GA1.2.920077253.1578715526"/>
    <s v="BMW-keyauto-krd.ru"/>
    <s v="BMW"/>
    <s v="Santiago"/>
    <s v="Santiago Metropolitan Region"/>
    <s v="Firefox"/>
    <s v="desktop"/>
    <x v="10"/>
    <n v="6"/>
    <s v="(not set)"/>
    <s v="(not provided)"/>
    <s v="organic"/>
    <s v="google"/>
    <n v="1.2962962962962999E-3"/>
    <n v="0"/>
    <n v="1"/>
    <s v="/?keyauto_from=1"/>
    <m/>
    <m/>
    <m/>
    <m/>
    <n v="1"/>
    <n v="1"/>
    <n v="13551"/>
    <n v="1"/>
    <s v="google"/>
  </r>
  <r>
    <s v="GA1.2.444059308.1571033505"/>
    <s v="cars.BMW-keyauto-krd.ru"/>
    <s v="BMW"/>
    <s v="Yakutsk"/>
    <s v="Sakha Republic"/>
    <s v="Chrome"/>
    <s v="desktop"/>
    <x v="10"/>
    <n v="18"/>
    <s v="(not set)"/>
    <s v="(not set)"/>
    <s v="referral"/>
    <s v="BMW-keyauto-krd.ru"/>
    <n v="2.6006944444444399E-2"/>
    <n v="0"/>
    <n v="1"/>
    <s v="/new/BMW/x3"/>
    <m/>
    <m/>
    <m/>
    <m/>
    <n v="1"/>
    <n v="1"/>
    <n v="18385"/>
    <n v="1"/>
    <s v="BMW-keyauto-krd.ru"/>
  </r>
  <r>
    <s v="GA1.2.1732379049.1577864175"/>
    <s v="Mercedes-krasnodar.ru"/>
    <s v="Mercedes"/>
    <s v="Mirny"/>
    <s v="Sakha Republic"/>
    <s v="YaBrowser"/>
    <s v="desktop"/>
    <x v="10"/>
    <n v="20"/>
    <s v="(not set)"/>
    <s v="(not set)"/>
    <s v="referral"/>
    <s v="yandex.ru"/>
    <n v="1.33101851851852E-3"/>
    <n v="0"/>
    <n v="1"/>
    <s v="(entrance)"/>
    <m/>
    <m/>
    <m/>
    <m/>
    <n v="0"/>
    <n v="0"/>
    <n v="0"/>
    <n v="0"/>
    <s v="yandex.ru"/>
  </r>
  <r>
    <s v="GA1.2.818569432.1578730857"/>
    <s v="BMW-keyauto-krd.ru"/>
    <s v="BMW"/>
    <s v="(not set)"/>
    <s v="Sakha Republic"/>
    <s v="Opera"/>
    <s v="desktop"/>
    <x v="10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284374547.1577618743"/>
    <s v="BMW-keyauto-krd.ru"/>
    <s v="BMW"/>
    <s v="Saint Petersburg"/>
    <s v="Saint Petersburg"/>
    <s v="Samsung Internet"/>
    <s v="tablet"/>
    <x v="10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0"/>
    <n v="0"/>
    <n v="0"/>
    <n v="0"/>
    <s v="yandex_go_search"/>
  </r>
  <r>
    <s v="GA1.2.605031568.1578730134"/>
    <s v="Mercedes-krasnodar.ru"/>
    <s v="Mercedes"/>
    <s v="Saint Petersburg"/>
    <s v="Saint Petersburg"/>
    <s v="YaBrowser"/>
    <s v="desktop"/>
    <x v="10"/>
    <n v="2"/>
    <n v="36451549"/>
    <s v="Mercedes краснодар"/>
    <s v="cpc"/>
    <s v="yandex"/>
    <s v="-"/>
    <s v="-"/>
    <n v="1"/>
    <s v="/special/purchase/?calltouch_tm=yd_c:36451549_gb:3435681394_ad:6081170080_ph:14000399326_st:search_pt:premium_p:2_s:none_dt:desktop_reg:35_ret:_apt:none&amp;yclid=18250589944125350500"/>
    <m/>
    <m/>
    <m/>
    <m/>
    <n v="1"/>
    <n v="1"/>
    <s v="25 200 ₽"/>
    <n v="1"/>
    <s v="YANDEX"/>
  </r>
  <r>
    <s v="GA1.2.1795090063.1578732560"/>
    <s v="BMW-keyauto-krd.ru"/>
    <s v="BMW"/>
    <s v="Ryazan"/>
    <s v="Ryazan Oblast"/>
    <s v="YaBrowser"/>
    <s v="desktop"/>
    <x v="10"/>
    <n v="4"/>
    <s v="(not set)"/>
    <s v="(not set)"/>
    <s v="(none)"/>
    <s v="(direct)"/>
    <n v="5.1157407407407401E-3"/>
    <n v="0"/>
    <n v="1"/>
    <s v="/?keyauto_from=1"/>
    <m/>
    <m/>
    <m/>
    <m/>
    <n v="1"/>
    <n v="1"/>
    <n v="32317"/>
    <n v="1"/>
    <s v="(direct)"/>
  </r>
  <r>
    <s v="GA1.2.1356347348.1577589792"/>
    <s v="BMW-keyauto-krd.ru"/>
    <s v="BMW"/>
    <s v="Rostov-on-Don"/>
    <s v="Rostov Oblast"/>
    <s v="Samsung Internet"/>
    <s v="mobile"/>
    <x v="10"/>
    <n v="2"/>
    <s v="krasnodar-kliuchavto-network-halva-2019"/>
    <s v="(not set)"/>
    <s v="sem_cpc"/>
    <s v="google_go_search"/>
    <n v="5.78703703703704E-5"/>
    <n v="0"/>
    <n v="1"/>
    <s v="/offers/buy/halva/?electronics|src_2289.android.com.imo.android.imoim.adsenseformobileapps.com|devt_m|devm_samsung+sm-j260f|cid_8484436498|lcl_1011905|fdi_|mrlid_14751|dop_="/>
    <m/>
    <m/>
    <m/>
    <m/>
    <n v="0"/>
    <n v="0"/>
    <n v="0"/>
    <n v="0"/>
    <s v="google_go_search"/>
  </r>
  <r>
    <s v="GA1.2.107663916.1577245426"/>
    <s v="BMW-keyauto-krd.ru"/>
    <s v="BMW"/>
    <s v="Rostov-on-Don"/>
    <s v="Rostov Oblast"/>
    <s v="Chrome"/>
    <s v="mobile"/>
    <x v="10"/>
    <n v="2"/>
    <s v="krasnodar-kliuchavto-network-halva-2019"/>
    <s v="(not set)"/>
    <s v="sem_cpc"/>
    <s v="google_go_search"/>
    <n v="6.9444444444444404E-5"/>
    <n v="0"/>
    <n v="1"/>
    <s v="/offers/buy/halva/?telecom|src_1984.android.com.imo.android.imoimbeta.adsenseformobileapps.com|devt_m|devm_samsung+gt-i9300|cid_8484436498|lcl_1011905|fdi_|mrlid_14751|dop_="/>
    <m/>
    <m/>
    <m/>
    <m/>
    <n v="0"/>
    <n v="0"/>
    <n v="0"/>
    <n v="0"/>
    <s v="google_go_search"/>
  </r>
  <r>
    <s v="GA1.2.1734980244.1578724806"/>
    <s v="Mercedes-krasnodar.ru"/>
    <s v="Mercedes"/>
    <s v="Azov"/>
    <s v="Rostov Oblast"/>
    <s v="Chrome"/>
    <s v="mobile"/>
    <x v="10"/>
    <n v="2"/>
    <s v="(not set)"/>
    <s v="(not set)"/>
    <s v="referral"/>
    <s v="yandex.ru"/>
    <n v="5.1311728356481497E-4"/>
    <n v="0"/>
    <n v="3"/>
    <s v="/models/glc_prime/desc/"/>
    <m/>
    <m/>
    <m/>
    <m/>
    <n v="0"/>
    <n v="0"/>
    <n v="0"/>
    <n v="0"/>
    <s v="yandex.ru"/>
  </r>
  <r>
    <s v="GA1.2.1734980244.1578724806"/>
    <s v="Mercedes-krasnodar.ru"/>
    <s v="Mercedes"/>
    <s v="Rostov-on-Don"/>
    <s v="Rostov Oblast"/>
    <s v="Chrome"/>
    <s v="mobile"/>
    <x v="10"/>
    <n v="2"/>
    <s v="(not set)"/>
    <s v="(not set)"/>
    <s v="referral"/>
    <s v="yandex.ru"/>
    <n v="5.1311728356481497E-4"/>
    <n v="0"/>
    <n v="3"/>
    <s v="/models/glc_prime/desc/"/>
    <m/>
    <m/>
    <m/>
    <m/>
    <n v="0"/>
    <n v="0"/>
    <n v="0"/>
    <n v="0"/>
    <s v="yandex.ru"/>
  </r>
  <r>
    <s v="GA1.2.1089828843.1578760401"/>
    <s v="Mercedes-krasnodar.ru"/>
    <s v="Mercedes"/>
    <s v="Rostov-on-Don"/>
    <s v="Rostov Oblast"/>
    <s v="YaBrowser"/>
    <s v="mobile"/>
    <x v="10"/>
    <n v="8"/>
    <s v="(not set)"/>
    <s v="(not set)"/>
    <s v="organic"/>
    <s v="yandex"/>
    <n v="1.04166666666667E-4"/>
    <n v="0"/>
    <n v="1"/>
    <s v="/buy/fleet/"/>
    <m/>
    <m/>
    <m/>
    <m/>
    <n v="0"/>
    <n v="0"/>
    <n v="0"/>
    <n v="0"/>
    <s v="YANDEX"/>
  </r>
  <r>
    <s v="GA1.2.1783138596.1578725935"/>
    <s v="Mercedes-krasnodar.ru"/>
    <s v="Mercedes"/>
    <s v="Rostov-on-Don"/>
    <s v="Rostov Oblast"/>
    <s v="YaBrowser"/>
    <s v="desktop"/>
    <x v="10"/>
    <n v="10"/>
    <s v="(not set)"/>
    <s v="(not set)"/>
    <s v="referral"/>
    <s v="yandex.ru"/>
    <n v="7.2916666666666703E-4"/>
    <n v="0"/>
    <n v="1"/>
    <s v="/special/purchase/?calltouch_tm=yd_c:36451549_gb:3435681394_ad:6081170080_ph:14000399300_st:search_pt:premium_p:1_s:none_dt:desktop_reg:39_ret:_apt:none&amp;yclid=18249491115771983752"/>
    <m/>
    <m/>
    <m/>
    <m/>
    <n v="1"/>
    <n v="1"/>
    <n v="26369"/>
    <n v="1"/>
    <s v="yandex.ru"/>
  </r>
  <r>
    <s v="GA1.2.1626638472.1578732167"/>
    <s v="Mercedes-krasnodar.ru"/>
    <s v="Mercedes"/>
    <s v="Rostov-on-Don"/>
    <s v="Rostov Oblast"/>
    <s v="Chrome"/>
    <s v="mobile"/>
    <x v="10"/>
    <n v="6"/>
    <s v="(not set)"/>
    <s v="(not set)"/>
    <s v="(none)"/>
    <s v="(direct)"/>
    <n v="6.4814814814814802E-4"/>
    <n v="0"/>
    <n v="1"/>
    <s v="/models/c200/options/"/>
    <m/>
    <m/>
    <m/>
    <m/>
    <n v="1"/>
    <n v="1"/>
    <n v="17208"/>
    <n v="1"/>
    <s v="(direct)"/>
  </r>
  <r>
    <s v="GA1.2.793607738.1574800095"/>
    <s v="Mercedes-krasnodar.ru"/>
    <s v="Mercedes"/>
    <s v="Rostov-on-Don"/>
    <s v="Rostov Oblast"/>
    <s v="Chrome"/>
    <s v="mobile"/>
    <x v="10"/>
    <n v="16"/>
    <s v="(not set)"/>
    <s v="(not set)"/>
    <s v="organic"/>
    <s v="yandex"/>
    <n v="6.5277777777777799E-3"/>
    <n v="0"/>
    <n v="1"/>
    <s v="(entrance)"/>
    <m/>
    <m/>
    <m/>
    <m/>
    <n v="0"/>
    <n v="0"/>
    <n v="0"/>
    <n v="0"/>
    <s v="YANDEX"/>
  </r>
  <r>
    <s v="GA1.2.1225287751.1574882132"/>
    <s v="BMW-keyauto-krd.ru"/>
    <s v="BMW"/>
    <s v="Rostov-on-Don"/>
    <s v="Rostov Oblast"/>
    <s v="YaBrowser"/>
    <s v="mobile"/>
    <x v="10"/>
    <n v="4"/>
    <s v="(not set)"/>
    <s v="(not set)"/>
    <s v="referral"/>
    <s v="BMW-keyauto-krd.ru"/>
    <n v="3.1134259259259301E-3"/>
    <n v="0"/>
    <n v="1"/>
    <s v="/?keyauto_from=1"/>
    <m/>
    <m/>
    <m/>
    <m/>
    <n v="1"/>
    <n v="1"/>
    <n v="22639"/>
    <n v="1"/>
    <s v="BMW-keyauto-krd.ru"/>
  </r>
  <r>
    <s v="GA1.2.378653829.1578714486"/>
    <s v="BMW-keyauto-krd.ru"/>
    <s v="BMW"/>
    <s v="Taganrog"/>
    <s v="Rostov Oblast"/>
    <s v="Safari"/>
    <s v="tablet"/>
    <x v="10"/>
    <n v="2"/>
    <s v="(not set)"/>
    <s v="(not set)"/>
    <s v="(none)"/>
    <s v="(direct)"/>
    <n v="1.1574074074074101E-5"/>
    <n v="0"/>
    <n v="1"/>
    <s v="/?keyauto_from=1"/>
    <m/>
    <m/>
    <m/>
    <m/>
    <n v="1"/>
    <n v="1"/>
    <n v="35481"/>
    <n v="1"/>
    <s v="(direct)"/>
  </r>
  <r>
    <s v="GA1.2.1674856853.1578716628"/>
    <s v="BMW-keyauto-krd.ru"/>
    <s v="BMW"/>
    <s v="Rostov-on-Don"/>
    <s v="Rostov Oblast"/>
    <s v="YaBrowser"/>
    <s v="tablet"/>
    <x v="10"/>
    <n v="4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1734980244.1578724806"/>
    <s v="Mercedes-krasnodar.ru"/>
    <s v="Mercedes"/>
    <s v="Azov"/>
    <s v="Rostov Oblast"/>
    <s v="Chrome"/>
    <s v="mobile"/>
    <x v="10"/>
    <n v="2"/>
    <s v="(not set)"/>
    <s v="(not set)"/>
    <s v="referral"/>
    <s v="yandex.ru"/>
    <n v="5.1311728356481497E-4"/>
    <n v="0"/>
    <n v="3"/>
    <s v="/"/>
    <m/>
    <m/>
    <m/>
    <m/>
    <n v="1"/>
    <n v="0.33333333333333331"/>
    <n v="26741"/>
    <n v="1"/>
    <s v="yandex.ru"/>
  </r>
  <r>
    <s v="GA1.2.1734980244.1578724806"/>
    <s v="Mercedes-krasnodar.ru"/>
    <s v="Mercedes"/>
    <s v="Rostov-on-Don"/>
    <s v="Rostov Oblast"/>
    <s v="Chrome"/>
    <s v="mobile"/>
    <x v="10"/>
    <n v="2"/>
    <s v="(not set)"/>
    <s v="(not set)"/>
    <s v="referral"/>
    <s v="yandex.ru"/>
    <n v="5.1311728356481497E-4"/>
    <n v="0"/>
    <n v="3"/>
    <s v="/"/>
    <m/>
    <m/>
    <m/>
    <m/>
    <n v="1"/>
    <n v="0.33333333333333331"/>
    <n v="17286"/>
    <n v="1"/>
    <s v="yandex.ru"/>
  </r>
  <r>
    <s v="GA1.2.1797166543.1578465078"/>
    <s v="BMW-keyauto-krd.ru"/>
    <s v="BMW"/>
    <s v="Rostov-on-Don"/>
    <s v="Rostov Oblast"/>
    <s v="YaBrowser"/>
    <s v="mobile"/>
    <x v="10"/>
    <n v="53"/>
    <s v="(not set)"/>
    <s v="(not set)"/>
    <s v="organic"/>
    <s v="yandex"/>
    <n v="1.5844907407407401E-2"/>
    <n v="0"/>
    <n v="1"/>
    <s v="/"/>
    <m/>
    <m/>
    <m/>
    <m/>
    <n v="1"/>
    <n v="1"/>
    <n v="10717"/>
    <n v="1"/>
    <s v="YANDEX"/>
  </r>
  <r>
    <s v="GA1.2.2025487779.1578749915"/>
    <s v="Mercedes-krasnodar.ru"/>
    <s v="Mercedes"/>
    <s v="Rostov-on-Don"/>
    <s v="Rostov Oblast"/>
    <s v="Safari"/>
    <s v="mobile"/>
    <x v="10"/>
    <n v="6"/>
    <s v="(not set)"/>
    <s v="(not set)"/>
    <s v="(none)"/>
    <s v="(direct)"/>
    <n v="1.11111111111111E-3"/>
    <n v="0"/>
    <n v="1"/>
    <s v="/"/>
    <m/>
    <m/>
    <m/>
    <m/>
    <n v="1"/>
    <n v="1"/>
    <n v="26204"/>
    <n v="1"/>
    <s v="(direct)"/>
  </r>
  <r>
    <s v="GA1.2.876659537.1569343974"/>
    <s v="cars.BMW-keyauto-krd.ru"/>
    <s v="BMW"/>
    <s v="Rostov-on-Don"/>
    <s v="Rostov Oblast"/>
    <s v="YaBrowser"/>
    <s v="tablet"/>
    <x v="10"/>
    <n v="2"/>
    <s v="(not set)"/>
    <s v="(not set)"/>
    <s v="referral"/>
    <s v="BMW-keyauto-krd.ru"/>
    <n v="1.1574074074074101E-5"/>
    <n v="0"/>
    <n v="1"/>
    <s v="/"/>
    <m/>
    <m/>
    <m/>
    <m/>
    <n v="1"/>
    <n v="1"/>
    <n v="30699"/>
    <n v="1"/>
    <s v="BMW-keyauto-krd.ru"/>
  </r>
  <r>
    <s v="GA1.2.2037795432.1551698787"/>
    <s v="Mercedes-krasnodar.ru"/>
    <s v="Mercedes"/>
    <s v="Rostov-on-Don"/>
    <s v="Rostov Oblast"/>
    <s v="Chrome"/>
    <s v="desktop"/>
    <x v="10"/>
    <n v="14"/>
    <s v="(not set)"/>
    <s v="(not set)"/>
    <s v="(none)"/>
    <s v="(direct)"/>
    <n v="1.8645833333333299E-2"/>
    <n v="0"/>
    <n v="1"/>
    <s v="/"/>
    <m/>
    <m/>
    <m/>
    <m/>
    <n v="1"/>
    <n v="1"/>
    <n v="31059"/>
    <n v="1"/>
    <s v="(direct)"/>
  </r>
  <r>
    <s v="GA1.2.1979245255.1578737889"/>
    <s v="BMW-keyauto-krd.ru"/>
    <s v="BMW"/>
    <s v="Rostov-on-Don"/>
    <s v="Rostov Oblast"/>
    <s v="Chrome"/>
    <s v="mobile"/>
    <x v="10"/>
    <n v="4"/>
    <s v="(not set)"/>
    <s v="(not set)"/>
    <s v="organic"/>
    <s v="yandex"/>
    <n v="1.2731481481481499E-4"/>
    <n v="0"/>
    <n v="1"/>
    <s v="/"/>
    <m/>
    <m/>
    <m/>
    <m/>
    <n v="0"/>
    <n v="0"/>
    <n v="0"/>
    <n v="0"/>
    <s v="YANDEX"/>
  </r>
  <r>
    <s v="GA1.2.807829983.1578726703"/>
    <s v="Mercedes-krasnodar.ru"/>
    <s v="Mercedes"/>
    <s v="Rostov-on-Don"/>
    <s v="Rostov Oblast"/>
    <s v="Chrome"/>
    <s v="mobile"/>
    <x v="10"/>
    <n v="22"/>
    <s v="(not set)"/>
    <s v="(not set)"/>
    <s v="referral"/>
    <s v="Mercedes.ru"/>
    <n v="2.4340277777777801E-2"/>
    <n v="0"/>
    <n v="1"/>
    <s v="/"/>
    <m/>
    <m/>
    <m/>
    <m/>
    <n v="1"/>
    <n v="1"/>
    <n v="36346"/>
    <n v="1"/>
    <s v="Mercedes.ru"/>
  </r>
  <r>
    <s v="GA1.2.1979245255.1578737889"/>
    <s v="cars.BMW-keyauto-krd.ru"/>
    <s v="BMW"/>
    <s v="Rostov-on-Don"/>
    <s v="Rostov Oblast"/>
    <s v="Chrome"/>
    <s v="mobile"/>
    <x v="10"/>
    <n v="10"/>
    <s v="(not set)"/>
    <s v="(not set)"/>
    <s v="referral"/>
    <s v="BMW-keyauto-krd.ru"/>
    <n v="8.1018518518518505E-4"/>
    <n v="0"/>
    <n v="1"/>
    <s v="/"/>
    <m/>
    <m/>
    <m/>
    <m/>
    <n v="1"/>
    <n v="1"/>
    <n v="10098"/>
    <n v="1"/>
    <s v="BMW-keyauto-krd.ru"/>
  </r>
  <r>
    <s v="GA1.2.1783138596.1578725935"/>
    <s v="Mercedes-krasnodar.ru"/>
    <s v="Mercedes"/>
    <s v="Rostov-on-Don"/>
    <s v="Rostov Oblast"/>
    <s v="YaBrowser"/>
    <s v="desktop"/>
    <x v="10"/>
    <n v="10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122344642.1565338506"/>
    <s v="BMW-keyauto-krd.ru"/>
    <s v="BMW"/>
    <s v="Rostov-on-Don"/>
    <s v="Rostov Oblast"/>
    <s v="Chrome"/>
    <s v="mobile"/>
    <x v="1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151172014.1578751835"/>
    <s v="BMW-keyauto-krd.ru"/>
    <s v="BMW"/>
    <s v="Rostov-on-Don"/>
    <s v="Rostov Oblast"/>
    <s v="Safari"/>
    <s v="mobile"/>
    <x v="10"/>
    <n v="2"/>
    <s v="(not set)"/>
    <s v="(not set)"/>
    <s v="referral"/>
    <s v="carsdo.ru"/>
    <n v="0"/>
    <n v="0"/>
    <n v="1"/>
    <s v="/models/NewX5/"/>
    <m/>
    <m/>
    <m/>
    <m/>
    <n v="1"/>
    <n v="1"/>
    <n v="21749"/>
    <n v="1"/>
    <s v="carsdo.ru"/>
  </r>
  <r>
    <s v="GA1.2.2121029285.1578760011"/>
    <s v="BMW-keyauto-krd.ru"/>
    <s v="BMW"/>
    <s v="Rostov-on-Don"/>
    <s v="Rostov Oblast"/>
    <s v="YaBrowser"/>
    <s v="desktop"/>
    <x v="10"/>
    <n v="2"/>
    <s v="(not set)"/>
    <s v="(not set)"/>
    <s v="referral"/>
    <s v="carsdo.ru"/>
    <n v="0"/>
    <n v="0"/>
    <n v="1"/>
    <s v="/models/New318/"/>
    <m/>
    <m/>
    <m/>
    <m/>
    <n v="1"/>
    <n v="1"/>
    <n v="36046"/>
    <n v="1"/>
    <s v="carsdo.ru"/>
  </r>
  <r>
    <s v="GA1.2.1051427932.1577020209"/>
    <s v="Mercedes-krasnodar.ru"/>
    <s v="Mercedes"/>
    <s v="Rostov-on-Don"/>
    <s v="Rostov Oblast"/>
    <s v="Opera"/>
    <s v="desktop"/>
    <x v="10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709076250.1578721106"/>
    <s v="cars.BMW-keyauto-krd.ru"/>
    <s v="BMW"/>
    <s v="Rostov-on-Don"/>
    <s v="Rostov Oblast"/>
    <s v="YaBrowser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79197868.1578761060"/>
    <s v="cars.BMW-keyauto-krd.ru"/>
    <s v="BMW"/>
    <s v="Rostov-on-Don"/>
    <s v="Rostov Oblast"/>
    <s v="Safari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23329"/>
    <n v="1"/>
    <s v="BMW-keyauto-krd.ru"/>
  </r>
  <r>
    <s v="GA1.2.709076250.1578721106"/>
    <s v="BMW-keyauto-krd.ru"/>
    <s v="BMW"/>
    <s v="Rostov-on-Don"/>
    <s v="Rostov Oblast"/>
    <s v="YaBrowser"/>
    <s v="desktop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91765192.1578770369"/>
    <s v="BMW-keyauto-krd.ru"/>
    <s v="BMW"/>
    <s v="Rostov-on-Don"/>
    <s v="Rostov Oblast"/>
    <s v="Safari"/>
    <s v="mobile"/>
    <x v="10"/>
    <n v="6"/>
    <s v="(not set)"/>
    <s v="(not provided)"/>
    <s v="organic"/>
    <s v="google"/>
    <n v="1.6087962962963E-3"/>
    <n v="0"/>
    <n v="1"/>
    <s v="/?keyauto_from=1"/>
    <m/>
    <m/>
    <m/>
    <m/>
    <n v="1"/>
    <n v="1"/>
    <n v="30448"/>
    <n v="1"/>
    <s v="google"/>
  </r>
  <r>
    <s v="GA1.2.169291481.1576494410"/>
    <s v="Mercedes-krasnodar.ru"/>
    <s v="Mercedes"/>
    <s v="Rostov-on-Don"/>
    <s v="Rostov Oblast"/>
    <s v="Chrome"/>
    <s v="mobile"/>
    <x v="10"/>
    <n v="20"/>
    <s v="(not set)"/>
    <s v="(not provided)"/>
    <s v="organic"/>
    <s v="google"/>
    <n v="3.4490740740740701E-3"/>
    <n v="0"/>
    <n v="1"/>
    <s v="(entrance)"/>
    <m/>
    <m/>
    <m/>
    <m/>
    <n v="0"/>
    <n v="0"/>
    <n v="0"/>
    <n v="0"/>
    <s v="google"/>
  </r>
  <r>
    <s v="GA1.2.1905363364.1578734321"/>
    <s v="BMW-keyauto-krd.ru"/>
    <s v="BMW"/>
    <s v="Rostov-on-Don"/>
    <s v="Rostov Oblast"/>
    <s v="Safari"/>
    <s v="mobile"/>
    <x v="10"/>
    <n v="2"/>
    <s v="(not set)"/>
    <s v="(not provided)"/>
    <s v="organic"/>
    <s v="google"/>
    <n v="0"/>
    <n v="0"/>
    <n v="1"/>
    <s v="/?keyauto_from=1"/>
    <m/>
    <m/>
    <m/>
    <m/>
    <n v="1"/>
    <n v="1"/>
    <n v="25081"/>
    <n v="1"/>
    <s v="google"/>
  </r>
  <r>
    <s v="GA1.2.714909766.1578763099"/>
    <s v="Mercedes-krasnodar.ru"/>
    <s v="Mercedes"/>
    <s v="Rostov-on-Don"/>
    <s v="Rostov Oblast"/>
    <s v="Chrome"/>
    <s v="mobile"/>
    <x v="10"/>
    <n v="42"/>
    <s v="(not set)"/>
    <s v="(not provided)"/>
    <s v="organic"/>
    <s v="google"/>
    <n v="2.1122685185185199E-2"/>
    <n v="0"/>
    <n v="2"/>
    <s v="/"/>
    <m/>
    <m/>
    <m/>
    <m/>
    <n v="0"/>
    <n v="0"/>
    <n v="0"/>
    <n v="0"/>
    <s v="google"/>
  </r>
  <r>
    <s v="GA1.2.1183708301.1578516567"/>
    <s v="Mercedes-krasnodar.ru"/>
    <s v="Mercedes"/>
    <s v="Rostov-on-Don"/>
    <s v="Rostov Oblast"/>
    <s v="Chrome"/>
    <s v="mobile"/>
    <x v="10"/>
    <n v="14"/>
    <s v="(not set)"/>
    <s v="(not provided)"/>
    <s v="organic"/>
    <s v="google"/>
    <n v="1.6805555555555601E-2"/>
    <n v="0"/>
    <n v="1"/>
    <s v="/"/>
    <m/>
    <m/>
    <m/>
    <m/>
    <n v="1"/>
    <n v="1"/>
    <n v="22259"/>
    <n v="1"/>
    <s v="google"/>
  </r>
  <r>
    <s v="GA1.2.800742007.1578693146"/>
    <s v="BMW-keyauto-krd.ru"/>
    <s v="BMW"/>
    <s v="Rostov-on-Don"/>
    <s v="Rostov Oblast"/>
    <s v="Chrome"/>
    <s v="mobile"/>
    <x v="10"/>
    <n v="7"/>
    <s v="(not set)"/>
    <s v="(not provided)"/>
    <s v="organic"/>
    <s v="google"/>
    <n v="2.4305555555555599E-3"/>
    <n v="0"/>
    <n v="1"/>
    <s v="/"/>
    <m/>
    <m/>
    <m/>
    <m/>
    <n v="1"/>
    <n v="1"/>
    <n v="26623"/>
    <n v="1"/>
    <s v="google"/>
  </r>
  <r>
    <s v="GA1.2.865899157.1578724828"/>
    <s v="Mercedes-krasnodar.ru"/>
    <s v="Mercedes"/>
    <s v="Rostov-on-Don"/>
    <s v="Rostov Oblast"/>
    <s v="Chrome"/>
    <s v="mobile"/>
    <x v="10"/>
    <n v="8"/>
    <s v="(not set)"/>
    <s v="(not provided)"/>
    <s v="organic"/>
    <s v="google"/>
    <n v="7.4537037037037002E-3"/>
    <n v="0"/>
    <n v="1"/>
    <s v="/"/>
    <m/>
    <m/>
    <m/>
    <m/>
    <n v="1"/>
    <n v="1"/>
    <n v="21121"/>
    <n v="1"/>
    <s v="google"/>
  </r>
  <r>
    <s v="GA1.2.2036507272.1578750204"/>
    <s v="Mercedes-krasnodar.ru"/>
    <s v="Mercedes"/>
    <s v="Rostov-on-Don"/>
    <s v="Rostov Oblast"/>
    <s v="Chrome"/>
    <s v="mobile"/>
    <x v="1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476704735.1578737750"/>
    <s v="Mercedes-krasnodar.ru"/>
    <s v="Mercedes"/>
    <s v="Rostov-on-Don"/>
    <s v="Rostov Oblast"/>
    <s v="Chrome"/>
    <s v="mobile"/>
    <x v="10"/>
    <n v="4"/>
    <n v="36451504"/>
    <s v="киа рио краснодар официальный дилер"/>
    <s v="cpc"/>
    <s v="yandex"/>
    <n v="2.5462962962962999E-4"/>
    <n v="0"/>
    <n v="1"/>
    <s v="/special/purchase/e220/?calltouch_tm=yd_c:36451504_gb:3435678787_ad:6081156757_ph:14000352462_st:search_pt:premium_p:1_s:none_dt:mobile_reg:225_ret:_apt:none&amp;yclid=18252586443546594348"/>
    <m/>
    <m/>
    <m/>
    <m/>
    <n v="1"/>
    <n v="1"/>
    <n v="35875"/>
    <n v="1"/>
    <s v="YANDEX"/>
  </r>
  <r>
    <s v="GA1.2.1080925186.1578737944"/>
    <s v="Mercedes-krasnodar.ru"/>
    <s v="Mercedes"/>
    <s v="Rostov-on-Don"/>
    <s v="Rostov Oblast"/>
    <s v="YaBrowser"/>
    <s v="desktop"/>
    <x v="10"/>
    <n v="16"/>
    <n v="36451549"/>
    <s v="Mercedes краснодар"/>
    <s v="cpc"/>
    <s v="yandex"/>
    <n v="3.9236111111111104E-3"/>
    <n v="0"/>
    <n v="1"/>
    <s v="/special/purchase/?calltouch_tm=yd_c:36451549_gb:3435681394_ad:6081170080_ph:14000399326_st:search_pt:premium_p:1_s:none_dt:desktop_reg:39_ret:_apt:none&amp;yclid=18252637235892479892"/>
    <m/>
    <m/>
    <m/>
    <m/>
    <n v="1"/>
    <n v="1"/>
    <n v="8876"/>
    <n v="1"/>
    <s v="YANDEX"/>
  </r>
  <r>
    <s v="GA1.2.1783138596.1578725935"/>
    <s v="Mercedes-krasnodar.ru"/>
    <s v="Mercedes"/>
    <s v="Rostov-on-Don"/>
    <s v="Rostov Oblast"/>
    <s v="YaBrowser"/>
    <s v="desktop"/>
    <x v="10"/>
    <n v="10"/>
    <n v="36451549"/>
    <s v="киа краснодар"/>
    <s v="cpc"/>
    <s v="yandex"/>
    <n v="2.0000000000000001E-4"/>
    <s v="-"/>
    <n v="1"/>
    <s v="/"/>
    <m/>
    <m/>
    <m/>
    <m/>
    <n v="1"/>
    <n v="1"/>
    <s v="28 837 ₽"/>
    <n v="1"/>
    <s v="YANDEX"/>
  </r>
  <r>
    <s v="GA1.2.1783138596.1578725935"/>
    <s v="Mercedes-krasnodar.ru"/>
    <s v="Mercedes"/>
    <s v="Rostov-on-Don"/>
    <s v="Rostov Oblast"/>
    <s v="YaBrowser"/>
    <s v="desktop"/>
    <x v="10"/>
    <n v="10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1_s:none_dt:desktop_reg:39_ret:_apt:none&amp;yclid=18249491115771983752"/>
    <m/>
    <m/>
    <m/>
    <m/>
    <n v="1"/>
    <n v="1"/>
    <s v="29 212 ₽"/>
    <n v="1"/>
    <s v="YANDEX"/>
  </r>
  <r>
    <s v="GA1.2.1986002021.1577120289"/>
    <s v="Mercedes-krasnodar.ru"/>
    <s v="Mercedes"/>
    <s v="Bataysk"/>
    <s v="Rostov Oblast"/>
    <s v="YaBrowser"/>
    <s v="desktop"/>
    <x v="10"/>
    <n v="12"/>
    <n v="36451549"/>
    <s v="киа краснодар"/>
    <s v="cpc"/>
    <s v="yandex"/>
    <n v="2.3999999999999998E-3"/>
    <s v="-"/>
    <n v="1"/>
    <s v="/special/purchase/?calltouch_tm=yd_c:36451549_gb:3435681394_ad:6081170080_ph:14000399300_st:search_pt:premium_p:2_s:none_dt:desktop_reg:10995_ret:_apt:none&amp;yclid=18250421165379847360"/>
    <m/>
    <m/>
    <m/>
    <m/>
    <n v="0"/>
    <n v="0"/>
    <s v="0 ₽"/>
    <n v="0"/>
    <s v="YANDEX"/>
  </r>
  <r>
    <s v="GA1.2.547018994.1578733294"/>
    <s v="Mercedes-krasnodar.ru"/>
    <s v="Mercedes"/>
    <s v="Rostov-on-Don"/>
    <s v="Rostov Oblast"/>
    <s v="Opera"/>
    <s v="mobile"/>
    <x v="10"/>
    <n v="12"/>
    <n v="36451549"/>
    <s v="киа краснодар"/>
    <s v="cpc"/>
    <s v="yandex"/>
    <n v="5.0000000000000001E-4"/>
    <s v="-"/>
    <n v="2"/>
    <s v="/special/purchase/?calltouch_tm=yd_c:36451549_gb:3435681394_ad:6081170080_ph:14000399300_st:search_pt:premium_p:1_s:none_dt:mobile_reg:239_ret:_apt:none&amp;yclid=18251418343132126488"/>
    <m/>
    <m/>
    <m/>
    <m/>
    <n v="0"/>
    <n v="0"/>
    <s v="0 ₽"/>
    <n v="0"/>
    <s v="YANDEX"/>
  </r>
  <r>
    <s v="GA1.2.547018994.1578733294"/>
    <s v="Mercedes-krasnodar.ru"/>
    <s v="Mercedes"/>
    <s v="Rostov-on-Don"/>
    <s v="Rostov Oblast"/>
    <s v="Opera"/>
    <s v="mobile"/>
    <x v="10"/>
    <n v="12"/>
    <n v="36451549"/>
    <s v="киа краснодар"/>
    <s v="cpc"/>
    <s v="yandex"/>
    <n v="5.0000000000000001E-4"/>
    <s v="-"/>
    <n v="2"/>
    <s v="/special/purchase/c180/"/>
    <m/>
    <m/>
    <m/>
    <m/>
    <n v="0"/>
    <n v="0"/>
    <s v="0 ₽"/>
    <n v="0"/>
    <s v="YANDEX"/>
  </r>
  <r>
    <s v="GA1.2.1659181912.1567167600"/>
    <s v="BMW-keyauto-krd.ru"/>
    <s v="BMW"/>
    <s v="Makhachkala"/>
    <s v="Republic of Dagestan"/>
    <s v="YaBrowser"/>
    <s v="desktop"/>
    <x v="10"/>
    <n v="2"/>
    <s v="(not set)"/>
    <s v="(not set)"/>
    <s v="referral"/>
    <s v="go.mail.ru"/>
    <n v="0"/>
    <n v="0"/>
    <n v="1"/>
    <s v="(entrance)"/>
    <m/>
    <m/>
    <m/>
    <m/>
    <n v="1"/>
    <n v="1"/>
    <n v="19399"/>
    <n v="1"/>
    <s v="go.mail.ru"/>
  </r>
  <r>
    <s v="GA1.2.1055619006.1577637071"/>
    <s v="BMW-keyauto-krd.ru"/>
    <s v="BMW"/>
    <s v="Ufa"/>
    <s v="Republic of Bashkortostan"/>
    <s v="Samsung Internet"/>
    <s v="mobile"/>
    <x v="10"/>
    <n v="8"/>
    <s v="krasnodar-kliuchavto-network-halva-2019"/>
    <s v="(not set)"/>
    <s v="sem_cpc"/>
    <s v="yandex_go_search"/>
    <n v="6.9637345682870399E-3"/>
    <n v="0"/>
    <n v="3"/>
    <s v="/offers/buy/halva/?yclid=7784277288849542570"/>
    <m/>
    <m/>
    <m/>
    <m/>
    <n v="0"/>
    <n v="0"/>
    <n v="0"/>
    <n v="0"/>
    <s v="yandex_go_search"/>
  </r>
  <r>
    <s v="GA1.2.1691567596.1578739195"/>
    <s v="Mercedes-krasnodar.ru"/>
    <s v="Mercedes"/>
    <s v="Ufa"/>
    <s v="Republic of Bashkortostan"/>
    <s v="Safari"/>
    <s v="mobile"/>
    <x v="10"/>
    <n v="8"/>
    <s v="(not set)"/>
    <s v="(not set)"/>
    <s v="referral"/>
    <s v="yandex.ru"/>
    <n v="5.5555555555555599E-4"/>
    <n v="0"/>
    <n v="2"/>
    <s v="/models/"/>
    <m/>
    <m/>
    <m/>
    <m/>
    <n v="1"/>
    <n v="0.5"/>
    <n v="33603"/>
    <n v="1"/>
    <s v="yandex.ru"/>
  </r>
  <r>
    <s v="GA1.2.1691567596.1578739195"/>
    <s v="Mercedes-krasnodar.ru"/>
    <s v="Mercedes"/>
    <s v="Ufa"/>
    <s v="Republic of Bashkortostan"/>
    <s v="Safari"/>
    <s v="mobile"/>
    <x v="10"/>
    <n v="8"/>
    <s v="(not set)"/>
    <s v="(not set)"/>
    <s v="referral"/>
    <s v="yandex.ru"/>
    <n v="5.5555555555555599E-4"/>
    <n v="0"/>
    <n v="2"/>
    <s v="/models/gls/options/"/>
    <m/>
    <m/>
    <m/>
    <m/>
    <n v="1"/>
    <n v="0.5"/>
    <n v="22364"/>
    <n v="1"/>
    <s v="yandex.ru"/>
  </r>
  <r>
    <s v="GA1.2.396834429.1578753122"/>
    <s v="BMW-keyauto-krd.ru"/>
    <s v="BMW"/>
    <s v="Ufa"/>
    <s v="Republic of Bashkortostan"/>
    <s v="Chrome"/>
    <s v="mobile"/>
    <x v="10"/>
    <n v="12"/>
    <s v="(not set)"/>
    <s v="(not set)"/>
    <s v="(none)"/>
    <s v="(direct)"/>
    <n v="2.2569444444444399E-3"/>
    <n v="0"/>
    <n v="1"/>
    <s v="/"/>
    <m/>
    <m/>
    <m/>
    <m/>
    <n v="0"/>
    <n v="0"/>
    <n v="0"/>
    <n v="0"/>
    <s v="(direct)"/>
  </r>
  <r>
    <s v="GA1.2.1487485024.1578720338"/>
    <s v="Mercedes-krasnodar.ru"/>
    <s v="Mercedes"/>
    <s v="Ufa"/>
    <s v="Republic of Bashkortostan"/>
    <s v="Safari"/>
    <s v="mobile"/>
    <x v="10"/>
    <n v="6"/>
    <s v="(not set)"/>
    <s v="(not provided)"/>
    <s v="organic"/>
    <s v="google"/>
    <n v="1.16898148148148E-3"/>
    <n v="0"/>
    <n v="1"/>
    <s v="/"/>
    <m/>
    <m/>
    <m/>
    <m/>
    <n v="1"/>
    <n v="1"/>
    <n v="29663"/>
    <n v="1"/>
    <s v="google"/>
  </r>
  <r>
    <s v="GA1.2.678537444.1578744398"/>
    <s v="cars.BMW-keyauto-krd.ru"/>
    <s v="BMW"/>
    <s v="Vladivostok"/>
    <s v="Primorsky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78537444.1578744398"/>
    <s v="BMW-keyauto-krd.ru"/>
    <s v="BMW"/>
    <s v="Vladivostok"/>
    <s v="Primorsky Krai"/>
    <s v="Chrome"/>
    <s v="desktop"/>
    <x v="10"/>
    <n v="4"/>
    <s v="(not set)"/>
    <s v="(not provided)"/>
    <s v="organic"/>
    <s v="google"/>
    <n v="2.19907407407407E-4"/>
    <n v="0"/>
    <n v="1"/>
    <s v="(entrance)"/>
    <m/>
    <m/>
    <m/>
    <m/>
    <n v="1"/>
    <n v="1"/>
    <n v="34518"/>
    <n v="1"/>
    <s v="google"/>
  </r>
  <r>
    <s v="GA1.2.1292160458.1578741829"/>
    <s v="Mercedes-krasnodar.ru"/>
    <s v="Mercedes"/>
    <s v="Penza"/>
    <s v="Penza Oblast"/>
    <s v="Chrome"/>
    <s v="mobile"/>
    <x v="10"/>
    <n v="4"/>
    <s v="(not set)"/>
    <s v="(not provided)"/>
    <s v="organic"/>
    <s v="google"/>
    <n v="1.5625000000000001E-3"/>
    <n v="0"/>
    <n v="1"/>
    <s v="/"/>
    <m/>
    <m/>
    <m/>
    <m/>
    <n v="1"/>
    <n v="1"/>
    <n v="18832"/>
    <n v="1"/>
    <s v="google"/>
  </r>
  <r>
    <s v="GA1.2.487053149.1578738052"/>
    <s v="Mercedes-krasnodar.ru"/>
    <s v="Mercedes"/>
    <s v="Omsk"/>
    <s v="Omsk Oblast"/>
    <s v="Chrome"/>
    <s v="desktop"/>
    <x v="10"/>
    <n v="20"/>
    <s v="(not set)"/>
    <s v="(not provided)"/>
    <s v="organic"/>
    <s v="google"/>
    <n v="8.9351851851851797E-3"/>
    <n v="0"/>
    <n v="1"/>
    <s v="/"/>
    <m/>
    <m/>
    <m/>
    <m/>
    <n v="0"/>
    <n v="0"/>
    <n v="0"/>
    <n v="0"/>
    <s v="google"/>
  </r>
  <r>
    <s v="GA1.2.1819289066.1578261355"/>
    <s v="cars.BMW-keyauto-krd.ru"/>
    <s v="BMW"/>
    <s v="Vladikavkaz"/>
    <s v="North Ossetia–Alania"/>
    <s v="Safari"/>
    <s v="desktop"/>
    <x v="10"/>
    <n v="6"/>
    <s v="(not set)"/>
    <s v="(not set)"/>
    <s v="referral"/>
    <s v="BMW-keyauto-krd.ru"/>
    <n v="1.37731481481481E-3"/>
    <n v="0"/>
    <n v="1"/>
    <s v="/new/BMW/X5?reversed=false&amp;filterOrder=inStock&amp;inStock=true"/>
    <m/>
    <m/>
    <m/>
    <m/>
    <n v="1"/>
    <n v="1"/>
    <n v="20217"/>
    <n v="1"/>
    <s v="BMW-keyauto-krd.ru"/>
  </r>
  <r>
    <s v="GA1.2.1524352235.1578769051"/>
    <s v="BMW-keyauto-krd.ru"/>
    <s v="BMW"/>
    <s v="Vladikavkaz"/>
    <s v="North Ossetia–Alania"/>
    <s v="Chrome"/>
    <s v="desktop"/>
    <x v="10"/>
    <n v="10"/>
    <s v="(not set)"/>
    <s v="(not set)"/>
    <s v="(none)"/>
    <s v="(direct)"/>
    <n v="2.9652777777777799E-2"/>
    <n v="0"/>
    <n v="1"/>
    <s v="/?keyauto_from=1"/>
    <m/>
    <m/>
    <m/>
    <m/>
    <n v="1"/>
    <n v="1"/>
    <n v="28697"/>
    <n v="1"/>
    <s v="(direct)"/>
  </r>
  <r>
    <s v="GA1.2.1819289066.1578261355"/>
    <s v="cars.BMW-keyauto-krd.ru"/>
    <s v="BMW"/>
    <s v="Vladikavkaz"/>
    <s v="North Ossetia–Alania"/>
    <s v="Safari"/>
    <s v="desktop"/>
    <x v="10"/>
    <n v="6"/>
    <s v="(not set)"/>
    <s v="(not set)"/>
    <s v="referral"/>
    <s v="BMW-keyauto-krd.ru"/>
    <n v="1.37731481481481E-3"/>
    <n v="0"/>
    <n v="1"/>
    <s v="/"/>
    <m/>
    <m/>
    <m/>
    <m/>
    <n v="1"/>
    <n v="1"/>
    <n v="14908"/>
    <n v="1"/>
    <s v="BMW-keyauto-krd.ru"/>
  </r>
  <r>
    <s v="GA1.2.1520470377.1578763591"/>
    <s v="BMW-keyauto-krd.ru"/>
    <s v="BMW"/>
    <s v="Vladikavkaz"/>
    <s v="North Ossetia–Alania"/>
    <s v="Edge"/>
    <s v="desktop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19289066.1578261355"/>
    <s v="cars.BMW-keyauto-krd.ru"/>
    <s v="BMW"/>
    <s v="Vladikavkaz"/>
    <s v="North Ossetia–Alania"/>
    <s v="Safari"/>
    <s v="desktop"/>
    <x v="10"/>
    <n v="6"/>
    <s v="(not set)"/>
    <s v="(not provided)"/>
    <s v="organic"/>
    <s v="google"/>
    <n v="0"/>
    <n v="0"/>
    <n v="1"/>
    <s v="/new/BMW/X5?reversed=false&amp;filterOrder=inStock&amp;inStock=true"/>
    <m/>
    <m/>
    <m/>
    <m/>
    <n v="1"/>
    <n v="1"/>
    <n v="9572"/>
    <n v="1"/>
    <s v="google"/>
  </r>
  <r>
    <s v="GA1.2.1819289066.1578261355"/>
    <s v="BMW-keyauto-krd.ru"/>
    <s v="BMW"/>
    <s v="Vladikavkaz"/>
    <s v="North Ossetia–Alania"/>
    <s v="Safari"/>
    <s v="desktop"/>
    <x v="10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819289066.1578261355"/>
    <s v="cars.BMW-keyauto-krd.ru"/>
    <s v="BMW"/>
    <s v="Vladikavkaz"/>
    <s v="North Ossetia–Alania"/>
    <s v="Safari"/>
    <s v="desktop"/>
    <x v="10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1313128.1578755934"/>
    <s v="BMW-keyauto-krd.ru"/>
    <s v="BMW"/>
    <s v="Petropavl"/>
    <s v="North Kazakhstan Province"/>
    <s v="Chrome"/>
    <s v="mobile"/>
    <x v="10"/>
    <n v="10"/>
    <s v="(not set)"/>
    <s v="(not provided)"/>
    <s v="organic"/>
    <s v="google"/>
    <n v="1.85185185185185E-3"/>
    <n v="0"/>
    <n v="1"/>
    <s v="/"/>
    <m/>
    <m/>
    <m/>
    <m/>
    <n v="1"/>
    <n v="1"/>
    <n v="36354"/>
    <n v="1"/>
    <s v="google"/>
  </r>
  <r>
    <s v="GA1.2.1536727125.1567157842"/>
    <s v="BMW-keyauto-krd.ru"/>
    <s v="BMW"/>
    <s v="Amsterdam"/>
    <s v="North Holland"/>
    <s v="Safari"/>
    <s v="desktop"/>
    <x v="10"/>
    <n v="2"/>
    <s v="(not set)"/>
    <s v="(not set)"/>
    <s v="(none)"/>
    <s v="(direct)"/>
    <n v="0"/>
    <n v="0"/>
    <n v="1"/>
    <s v="/?keyauto_from=1"/>
    <m/>
    <m/>
    <m/>
    <m/>
    <n v="1"/>
    <n v="1"/>
    <n v="14104"/>
    <n v="1"/>
    <s v="(direct)"/>
  </r>
  <r>
    <s v="GA1.2.578903525.1578691179"/>
    <s v="BMW-keyauto-krd.ru"/>
    <s v="BMW"/>
    <s v="Khimki"/>
    <s v="Moscow Oblast"/>
    <s v="Firefox"/>
    <s v="desktop"/>
    <x v="10"/>
    <n v="4"/>
    <s v="(not set)"/>
    <s v="(not set)"/>
    <s v="(none)"/>
    <s v="(direct)"/>
    <n v="4.5138888888888898E-4"/>
    <n v="0"/>
    <n v="1"/>
    <s v="(entrance)"/>
    <m/>
    <m/>
    <m/>
    <m/>
    <n v="0"/>
    <n v="0"/>
    <n v="0"/>
    <n v="0"/>
    <s v="(direct)"/>
  </r>
  <r>
    <s v="GA1.2.235221354.1578751294"/>
    <s v="BMW-keyauto-krd.ru"/>
    <s v="BMW"/>
    <s v="Kolomna"/>
    <s v="Moscow Oblast"/>
    <s v="Chrome"/>
    <s v="desktop"/>
    <x v="10"/>
    <n v="12"/>
    <s v="(not set)"/>
    <s v="(not set)"/>
    <s v="referral"/>
    <s v="BMW-keyauto-krd.ru"/>
    <n v="2.0254629629629598E-3"/>
    <n v="0"/>
    <n v="1"/>
    <s v="/?keyauto_from=1"/>
    <m/>
    <m/>
    <m/>
    <m/>
    <n v="0"/>
    <n v="0"/>
    <n v="0"/>
    <n v="0"/>
    <s v="BMW-keyauto-krd.ru"/>
  </r>
  <r>
    <s v="GA1.2.1091175676.1578746466"/>
    <s v="BMW-keyauto-krd.ru"/>
    <s v="BMW"/>
    <s v="Lyubertsy"/>
    <s v="Moscow Oblast"/>
    <s v="YaBrowser"/>
    <s v="desktop"/>
    <x v="10"/>
    <n v="2"/>
    <s v="(not set)"/>
    <s v="(not set)"/>
    <s v="(none)"/>
    <s v="(direct)"/>
    <n v="1.1574074074074101E-5"/>
    <n v="0"/>
    <n v="1"/>
    <s v="/?keyauto_from=1"/>
    <m/>
    <m/>
    <m/>
    <m/>
    <n v="1"/>
    <n v="1"/>
    <n v="13446"/>
    <n v="1"/>
    <s v="(direct)"/>
  </r>
  <r>
    <s v="GA1.2.2053022220.1578773785"/>
    <s v="BMW-keyauto-krd.ru"/>
    <s v="BMW"/>
    <s v="(not set)"/>
    <s v="Moscow Oblast"/>
    <s v="Chrome"/>
    <s v="desktop"/>
    <x v="10"/>
    <n v="4"/>
    <s v="(not set)"/>
    <s v="(not set)"/>
    <s v="(none)"/>
    <s v="(direct)"/>
    <n v="6.01851851851852E-4"/>
    <n v="0"/>
    <n v="1"/>
    <s v="/?keyauto_from=1"/>
    <m/>
    <m/>
    <m/>
    <m/>
    <n v="0"/>
    <n v="0"/>
    <n v="0"/>
    <n v="0"/>
    <s v="(direct)"/>
  </r>
  <r>
    <s v="GA1.2.2147446449.1578773496"/>
    <s v="cars.BMW-keyauto-krd.ru"/>
    <s v="BMW"/>
    <s v="Balashikha"/>
    <s v="Moscow Oblast"/>
    <s v="YaBrowser"/>
    <s v="desktop"/>
    <x v="10"/>
    <n v="8"/>
    <s v="(not set)"/>
    <s v="(not set)"/>
    <s v="referral"/>
    <s v="BMW-keyauto-msk.ru"/>
    <n v="8.4490740740740696E-4"/>
    <n v="0"/>
    <n v="1"/>
    <s v="/"/>
    <m/>
    <m/>
    <m/>
    <m/>
    <n v="0"/>
    <n v="0"/>
    <n v="0"/>
    <n v="0"/>
    <s v="BMW-keyauto-msk.ru"/>
  </r>
  <r>
    <s v="GA1.2.235221354.1578751294"/>
    <s v="BMW-keyauto-krd.ru"/>
    <s v="BMW"/>
    <s v="Kolomna"/>
    <s v="Moscow Oblast"/>
    <s v="Chrome"/>
    <s v="desktop"/>
    <x v="10"/>
    <n v="12"/>
    <s v="(not set)"/>
    <s v="(not set)"/>
    <s v="referral"/>
    <s v="BMW-keyauto-krd.ru"/>
    <n v="2.0254629629629598E-3"/>
    <n v="0"/>
    <n v="1"/>
    <s v="/"/>
    <m/>
    <m/>
    <m/>
    <m/>
    <n v="0"/>
    <n v="0"/>
    <n v="0"/>
    <n v="0"/>
    <s v="BMW-keyauto-krd.ru"/>
  </r>
  <r>
    <s v="GA1.2.235221354.1578751294"/>
    <s v="BMW-keyauto-krd.ru"/>
    <s v="BMW"/>
    <s v="Kolomna"/>
    <s v="Moscow Oblast"/>
    <s v="Chrome"/>
    <s v="desktop"/>
    <x v="10"/>
    <n v="1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35221354.1578751294"/>
    <s v="BMW-keyauto-krd.ru"/>
    <s v="BMW"/>
    <s v="Kolomna"/>
    <s v="Moscow Oblast"/>
    <s v="Chrome"/>
    <s v="desktop"/>
    <x v="10"/>
    <n v="1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21667319.1578763115"/>
    <s v="BMW-keyauto-krd.ru"/>
    <s v="BMW"/>
    <s v="Dedovsk"/>
    <s v="Moscow Oblast"/>
    <s v="Chrome"/>
    <s v="mobile"/>
    <x v="1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27032625.1564132999"/>
    <s v="BMW-keyauto-krd.ru"/>
    <s v="BMW"/>
    <s v="Kotelniki"/>
    <s v="Moscow Oblast"/>
    <s v="Chrome"/>
    <s v="desktop"/>
    <x v="10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037930835.1578772294"/>
    <s v="BMW-keyauto-krd.ru"/>
    <s v="BMW"/>
    <s v="Krasnogorsk"/>
    <s v="Moscow Oblast"/>
    <s v="YaBrowser"/>
    <s v="desktop"/>
    <x v="10"/>
    <n v="2"/>
    <s v="(not set)"/>
    <s v="(not set)"/>
    <s v="(none)"/>
    <s v="(direct)"/>
    <n v="0"/>
    <n v="0"/>
    <n v="1"/>
    <s v="/?keyauto_from=1"/>
    <m/>
    <m/>
    <m/>
    <m/>
    <n v="1"/>
    <n v="1"/>
    <n v="16285"/>
    <n v="1"/>
    <s v="(direct)"/>
  </r>
  <r>
    <s v="GA1.2.2147446449.1578773496"/>
    <s v="BMW-keyauto-krd.ru"/>
    <s v="BMW"/>
    <s v="Balashikha"/>
    <s v="Moscow Oblast"/>
    <s v="YaBrowser"/>
    <s v="desktop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71256844.1578740239"/>
    <s v="BMW-keyauto-krd.ru"/>
    <s v="BMW"/>
    <s v="Ramenskoye"/>
    <s v="Moscow Oblast"/>
    <s v="YaBrowser"/>
    <s v="mobile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35823833.1578768752"/>
    <s v="BMW-keyauto-krd.ru"/>
    <s v="BMW"/>
    <s v="Ramenskoye"/>
    <s v="Moscow Oblast"/>
    <s v="YaBrowser"/>
    <s v="mobile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19195957.1578693456"/>
    <s v="BMW-keyauto-krd.ru"/>
    <s v="BMW"/>
    <s v="Krasnogorsk"/>
    <s v="Moscow Oblast"/>
    <s v="Chrome"/>
    <s v="mobile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09735328.1578738396"/>
    <s v="Mercedes-krasnodar.ru"/>
    <s v="Mercedes"/>
    <s v="(not set)"/>
    <s v="Moscow Oblast"/>
    <s v="Safari"/>
    <s v="mobile"/>
    <x v="10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58624081.1578720236"/>
    <s v="Mercedes-krasnodar.ru"/>
    <s v="Mercedes"/>
    <s v="Moscow"/>
    <s v="Moscow"/>
    <s v="Chrome"/>
    <s v="mobile"/>
    <x v="10"/>
    <n v="4"/>
    <s v="(not set)"/>
    <s v="(not set)"/>
    <s v="(none)"/>
    <s v="(direct)"/>
    <n v="2.6620370370370399E-4"/>
    <n v="0"/>
    <n v="1"/>
    <s v="/models/"/>
    <m/>
    <m/>
    <m/>
    <m/>
    <n v="1"/>
    <n v="1"/>
    <n v="13359"/>
    <n v="1"/>
    <s v="(direct)"/>
  </r>
  <r>
    <s v="GA1.2.1043788357.1578482346"/>
    <s v="BMW-keyauto-krd.ru"/>
    <s v="BMW"/>
    <s v="Moscow"/>
    <s v="Moscow"/>
    <s v="Chrome"/>
    <s v="desktop"/>
    <x v="10"/>
    <n v="10"/>
    <s v="(not set)"/>
    <s v="(not set)"/>
    <s v="referral"/>
    <s v="BMW-keyauto-krd.ru"/>
    <n v="1.7534722222222201E-3"/>
    <n v="0"/>
    <n v="2"/>
    <s v="/?keyauto_from=1"/>
    <m/>
    <m/>
    <m/>
    <m/>
    <n v="0"/>
    <n v="0"/>
    <n v="0"/>
    <n v="0"/>
    <s v="BMW-keyauto-krd.ru"/>
  </r>
  <r>
    <s v="GA1.2.1584633527.1577145202"/>
    <s v="BMW-keyauto-krd.ru"/>
    <s v="BMW"/>
    <s v="Moscow"/>
    <s v="Moscow"/>
    <s v="Chrome"/>
    <s v="mobile"/>
    <x v="10"/>
    <n v="6"/>
    <s v="(not set)"/>
    <s v="(not set)"/>
    <s v="referral"/>
    <s v="BMW-keyauto-krd.ru"/>
    <n v="3.8194444444444398E-4"/>
    <n v="0"/>
    <n v="1"/>
    <s v="/?keyauto_from=1"/>
    <m/>
    <m/>
    <m/>
    <m/>
    <n v="0"/>
    <n v="0"/>
    <n v="0"/>
    <n v="0"/>
    <s v="BMW-keyauto-krd.ru"/>
  </r>
  <r>
    <s v="GA1.2.1346292717.1578715726"/>
    <s v="BMW-keyauto-krd.ru"/>
    <s v="BMW"/>
    <s v="Moscow"/>
    <s v="Moscow"/>
    <s v="Chrome"/>
    <s v="desktop"/>
    <x v="10"/>
    <n v="6"/>
    <s v="(not set)"/>
    <s v="(not set)"/>
    <s v="(none)"/>
    <s v="(direct)"/>
    <n v="2.7199074074074099E-4"/>
    <n v="0"/>
    <n v="2"/>
    <s v="/?keyauto_from=1"/>
    <m/>
    <m/>
    <m/>
    <m/>
    <n v="0"/>
    <n v="0"/>
    <n v="0"/>
    <n v="0"/>
    <s v="(direct)"/>
  </r>
  <r>
    <s v="GA1.2.1524979831.1578744956"/>
    <s v="BMW-keyauto-krd.ru"/>
    <s v="BMW"/>
    <s v="Moscow"/>
    <s v="Moscow"/>
    <s v="Chrome"/>
    <s v="desktop"/>
    <x v="10"/>
    <n v="4"/>
    <s v="(not set)"/>
    <s v="(not set)"/>
    <s v="(none)"/>
    <s v="(direct)"/>
    <n v="1.6203703703703701E-4"/>
    <n v="0"/>
    <n v="1"/>
    <s v="/?keyauto_from=1"/>
    <m/>
    <m/>
    <m/>
    <m/>
    <n v="0"/>
    <n v="0"/>
    <n v="0"/>
    <n v="0"/>
    <s v="(direct)"/>
  </r>
  <r>
    <s v="GA1.2.746490675.1578693959"/>
    <s v="BMW-keyauto-krd.ru"/>
    <s v="BMW"/>
    <s v="Moscow"/>
    <s v="Moscow"/>
    <s v="Safari"/>
    <s v="mobile"/>
    <x v="10"/>
    <n v="4"/>
    <s v="(not set)"/>
    <s v="(not set)"/>
    <s v="(none)"/>
    <s v="(direct)"/>
    <n v="2.6620370370370399E-4"/>
    <n v="0"/>
    <n v="1"/>
    <s v="/?keyauto_from=1"/>
    <m/>
    <m/>
    <m/>
    <m/>
    <n v="0"/>
    <n v="0"/>
    <n v="0"/>
    <n v="0"/>
    <s v="(direct)"/>
  </r>
  <r>
    <s v="GA1.2.521801157.1578773667"/>
    <s v="BMW-keyauto-krd.ru"/>
    <s v="BMW"/>
    <s v="Moscow"/>
    <s v="Moscow"/>
    <s v="YaBrowser"/>
    <s v="desktop"/>
    <x v="10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623396502.1578752355"/>
    <s v="BMW-keyauto-krd.ru"/>
    <s v="BMW"/>
    <s v="Moscow"/>
    <s v="Moscow"/>
    <s v="Chrome"/>
    <s v="mobile"/>
    <x v="10"/>
    <n v="6"/>
    <s v="(not set)"/>
    <s v="(not set)"/>
    <s v="(none)"/>
    <s v="(direct)"/>
    <n v="3.0787037037036998E-3"/>
    <n v="0"/>
    <n v="1"/>
    <s v="/?keyauto_from=1"/>
    <m/>
    <m/>
    <m/>
    <m/>
    <n v="0"/>
    <n v="0"/>
    <n v="0"/>
    <n v="0"/>
    <s v="(direct)"/>
  </r>
  <r>
    <s v="GA1.2.1056829342.1578760882"/>
    <s v="BMW-keyauto-krd.ru"/>
    <s v="BMW"/>
    <s v="Moscow"/>
    <s v="Moscow"/>
    <s v="Chrome"/>
    <s v="desktop"/>
    <x v="10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781917141.1578686947"/>
    <s v="BMW-keyauto-krd.ru"/>
    <s v="BMW"/>
    <s v="Moscow"/>
    <s v="Moscow"/>
    <s v="Chrome"/>
    <s v="mobile"/>
    <x v="10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043788357.1578482346"/>
    <s v="BMW-keyauto-krd.ru"/>
    <s v="BMW"/>
    <s v="Moscow"/>
    <s v="Moscow"/>
    <s v="Chrome"/>
    <s v="desktop"/>
    <x v="10"/>
    <n v="10"/>
    <s v="(not set)"/>
    <s v="(not set)"/>
    <s v="referral"/>
    <s v="BMW-keyauto-krd.ru"/>
    <n v="1.7534722222222201E-3"/>
    <n v="0"/>
    <n v="2"/>
    <s v="/"/>
    <m/>
    <m/>
    <m/>
    <m/>
    <n v="1"/>
    <n v="0.5"/>
    <n v="10147"/>
    <n v="1"/>
    <s v="BMW-keyauto-krd.ru"/>
  </r>
  <r>
    <s v="GA1.2.85606272.1578728347"/>
    <s v="Mercedes-krasnodar.ru"/>
    <s v="Mercedes"/>
    <s v="Moscow"/>
    <s v="Moscow"/>
    <s v="Chrome"/>
    <s v="desktop"/>
    <x v="10"/>
    <n v="4"/>
    <s v="(not set)"/>
    <s v="(not set)"/>
    <s v="referral"/>
    <s v="go.mail.ru"/>
    <n v="3.9351851851851901E-4"/>
    <n v="0"/>
    <n v="1"/>
    <s v="/"/>
    <m/>
    <m/>
    <m/>
    <m/>
    <n v="1"/>
    <n v="1"/>
    <n v="11660"/>
    <n v="1"/>
    <s v="go.mail.ru"/>
  </r>
  <r>
    <s v="GA1.2.924477540.1578454583"/>
    <s v="cars.BMW-keyauto-krd.ru"/>
    <s v="BMW"/>
    <s v="Moscow"/>
    <s v="Moscow"/>
    <s v="Chrome"/>
    <s v="mobile"/>
    <x v="10"/>
    <n v="8"/>
    <s v="(not set)"/>
    <s v="(not set)"/>
    <s v="referral"/>
    <s v="yandex.ru"/>
    <n v="1.2847222222222201E-3"/>
    <n v="0"/>
    <n v="1"/>
    <s v="/"/>
    <m/>
    <m/>
    <m/>
    <m/>
    <n v="0"/>
    <n v="0"/>
    <n v="0"/>
    <n v="0"/>
    <s v="yandex.ru"/>
  </r>
  <r>
    <s v="GA1.2.1043788357.1578482346"/>
    <s v="BMW-keyauto-krd.ru"/>
    <s v="BMW"/>
    <s v="Moscow"/>
    <s v="Moscow"/>
    <s v="Chrome"/>
    <s v="desktop"/>
    <x v="10"/>
    <n v="10"/>
    <s v="(not set)"/>
    <s v="(not set)"/>
    <s v="(none)"/>
    <s v="(direct)"/>
    <n v="0"/>
    <n v="0"/>
    <n v="1"/>
    <s v="/"/>
    <m/>
    <m/>
    <m/>
    <m/>
    <n v="1"/>
    <n v="1"/>
    <n v="9400"/>
    <n v="1"/>
    <s v="(direct)"/>
  </r>
  <r>
    <s v="GA1.2.1043788357.1578482346"/>
    <s v="BMW-keyauto-krd.ru"/>
    <s v="BMW"/>
    <s v="Moscow"/>
    <s v="Moscow"/>
    <s v="Chrome"/>
    <s v="desktop"/>
    <x v="10"/>
    <n v="10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39748132.1578741504"/>
    <s v="BMW-keyauto-krd.ru"/>
    <s v="BMW"/>
    <s v="Moscow"/>
    <s v="Moscow"/>
    <s v="Chrome"/>
    <s v="mobile"/>
    <x v="10"/>
    <n v="4"/>
    <s v="(not set)"/>
    <s v="(not set)"/>
    <s v="(none)"/>
    <s v="(direct)"/>
    <n v="0"/>
    <n v="0"/>
    <n v="2"/>
    <s v="/?keyauto_from=1"/>
    <m/>
    <m/>
    <m/>
    <m/>
    <n v="1"/>
    <n v="0.5"/>
    <n v="44978"/>
    <n v="1"/>
    <s v="(direct)"/>
  </r>
  <r>
    <s v="GA1.2.244073542.1574387363"/>
    <s v="BMW-keyauto-krd.ru"/>
    <s v="BMW"/>
    <s v="Moscow"/>
    <s v="Moscow"/>
    <s v="Chrome"/>
    <s v="mobile"/>
    <x v="10"/>
    <n v="2"/>
    <s v="krasnodar-BMW-tsentr-krasnodar-Q4-network-2019"/>
    <s v="(not set)"/>
    <s v="sem_cpc"/>
    <s v="google_go_search"/>
    <n v="0"/>
    <n v="0"/>
    <n v="1"/>
    <s v="/"/>
    <m/>
    <m/>
    <m/>
    <m/>
    <n v="1"/>
    <n v="1"/>
    <n v="20214"/>
    <n v="1"/>
    <s v="google_go_search"/>
  </r>
  <r>
    <s v="GA1.2.321190041.1576110165"/>
    <s v="BMW-keyauto-krd.ru"/>
    <s v="BMW"/>
    <s v="Moscow"/>
    <s v="Moscow"/>
    <s v="Chrome"/>
    <s v="desktop"/>
    <x v="10"/>
    <n v="2"/>
    <s v="(not set)"/>
    <s v="(not set)"/>
    <s v="(none)"/>
    <s v="(direct)"/>
    <n v="0"/>
    <n v="0"/>
    <n v="1"/>
    <s v="(entrance)"/>
    <m/>
    <m/>
    <m/>
    <m/>
    <n v="1"/>
    <n v="1"/>
    <n v="43105"/>
    <n v="1"/>
    <s v="(direct)"/>
  </r>
  <r>
    <s v="GA1.2.506792288.1578599424"/>
    <s v="BMW-keyauto-krd.ru"/>
    <s v="BMW"/>
    <s v="Moscow"/>
    <s v="Moscow"/>
    <s v="Chrome"/>
    <s v="desktop"/>
    <x v="1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39991894.1578769086"/>
    <s v="BMW-keyauto-krd.ru"/>
    <s v="BMW"/>
    <s v="Moscow"/>
    <s v="Moscow"/>
    <s v="Chrome"/>
    <s v="mobile"/>
    <x v="10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285403682.1578419948"/>
    <s v="cars.BMW-keyauto-krd.ru"/>
    <s v="BMW"/>
    <s v="Moscow"/>
    <s v="Moscow"/>
    <s v="Chrome"/>
    <s v="desktop"/>
    <x v="10"/>
    <n v="2"/>
    <s v="(not set)"/>
    <s v="(not set)"/>
    <s v="referral"/>
    <s v="BMW-keyauto-msk.ru"/>
    <n v="0"/>
    <n v="0"/>
    <n v="1"/>
    <s v="(entrance)"/>
    <m/>
    <m/>
    <m/>
    <m/>
    <n v="1"/>
    <n v="1"/>
    <n v="29789"/>
    <n v="1"/>
    <s v="BMW-keyauto-msk.ru"/>
  </r>
  <r>
    <s v="GA1.2.1218268859.1578666237"/>
    <s v="cars.BMW-keyauto-krd.ru"/>
    <s v="BMW"/>
    <s v="Moscow"/>
    <s v="Moscow"/>
    <s v="YaBrowser"/>
    <s v="mobile"/>
    <x v="10"/>
    <n v="2"/>
    <s v="(not set)"/>
    <s v="(not set)"/>
    <s v="referral"/>
    <s v="BMW-keyauto-krd.ru"/>
    <n v="0"/>
    <n v="0"/>
    <n v="1"/>
    <s v="/new/"/>
    <m/>
    <m/>
    <m/>
    <m/>
    <n v="1"/>
    <n v="1"/>
    <n v="20577"/>
    <n v="1"/>
    <s v="BMW-keyauto-krd.ru"/>
  </r>
  <r>
    <s v="GA1.2.1428272902.1578705166"/>
    <s v="BMW-keyauto-krd.ru"/>
    <s v="BMW"/>
    <s v="Moscow"/>
    <s v="Moscow"/>
    <s v="Chrome"/>
    <s v="desktop"/>
    <x v="10"/>
    <n v="2"/>
    <s v="(not set)"/>
    <s v="(not set)"/>
    <s v="referral"/>
    <s v="cars.BMW-keyauto-krd.ru"/>
    <n v="0"/>
    <n v="0"/>
    <n v="1"/>
    <s v="/buy/taxi/?trade_source=footer"/>
    <m/>
    <m/>
    <m/>
    <m/>
    <n v="0"/>
    <n v="0"/>
    <n v="0"/>
    <n v="0"/>
    <s v="cars.BMW-keyauto-krd.ru"/>
  </r>
  <r>
    <s v="GA1.2.337304603.1578691575"/>
    <s v="cars.BMW-keyauto-krd.ru"/>
    <s v="BMW"/>
    <s v="Moscow"/>
    <s v="Moscow"/>
    <s v="Firefox"/>
    <s v="desktop"/>
    <x v="10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1056829342.1578760882"/>
    <s v="cars.BMW-keyauto-krd.ru"/>
    <s v="BMW"/>
    <s v="Moscow"/>
    <s v="Moscow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24979831.1578744956"/>
    <s v="cars.BMW-keyauto-krd.ru"/>
    <s v="BMW"/>
    <s v="Moscow"/>
    <s v="Moscow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7130276.1578762062"/>
    <s v="cars.BMW-keyauto-krd.ru"/>
    <s v="BMW"/>
    <s v="Moscow"/>
    <s v="Moscow"/>
    <s v="YaBrowser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44992"/>
    <n v="1"/>
    <s v="BMW-keyauto-krd.ru"/>
  </r>
  <r>
    <s v="GA1.2.286673733.1578745053"/>
    <s v="BMW-keyauto-krd.ru"/>
    <s v="BMW"/>
    <s v="Moscow"/>
    <s v="Moscow"/>
    <s v="YaBrowser"/>
    <s v="desktop"/>
    <x v="10"/>
    <n v="2"/>
    <s v="(not set)"/>
    <s v="(not set)"/>
    <s v="(none)"/>
    <s v="(direct)"/>
    <n v="0"/>
    <n v="0"/>
    <n v="1"/>
    <s v="/?keyauto_from=1"/>
    <m/>
    <m/>
    <m/>
    <m/>
    <n v="1"/>
    <n v="1"/>
    <n v="24181"/>
    <n v="1"/>
    <s v="(direct)"/>
  </r>
  <r>
    <s v="GA1.2.1553123766.1578305423"/>
    <s v="BMW-keyauto-krd.ru"/>
    <s v="BMW"/>
    <s v="Moscow"/>
    <s v="Moscow"/>
    <s v="Safari"/>
    <s v="mobile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26614591.1578732403"/>
    <s v="BMW-keyauto-krd.ru"/>
    <s v="BMW"/>
    <s v="Moscow"/>
    <s v="Moscow"/>
    <s v="Internet Explorer"/>
    <s v="desktop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7787204.1578744627"/>
    <s v="BMW-keyauto-krd.ru"/>
    <s v="BMW"/>
    <s v="Moscow"/>
    <s v="Moscow"/>
    <s v="Chrome"/>
    <s v="mobile"/>
    <x v="10"/>
    <n v="2"/>
    <s v="(not set)"/>
    <s v="(not set)"/>
    <s v="(none)"/>
    <s v="(direct)"/>
    <n v="0"/>
    <n v="0"/>
    <n v="1"/>
    <s v="/?keyauto_from=1"/>
    <m/>
    <m/>
    <m/>
    <m/>
    <n v="1"/>
    <n v="1"/>
    <n v="21256"/>
    <n v="1"/>
    <s v="(direct)"/>
  </r>
  <r>
    <s v="GA1.2.1489498090.1578765615"/>
    <s v="BMW-keyauto-krd.ru"/>
    <s v="BMW"/>
    <s v="Moscow"/>
    <s v="Moscow"/>
    <s v="Chrome"/>
    <s v="mobile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13847694.1578768142"/>
    <s v="BMW-keyauto-krd.ru"/>
    <s v="BMW"/>
    <s v="Moscow"/>
    <s v="Moscow"/>
    <s v="Chrome"/>
    <s v="mobile"/>
    <x v="10"/>
    <n v="2"/>
    <s v="(not set)"/>
    <s v="(not set)"/>
    <s v="(none)"/>
    <s v="(direct)"/>
    <n v="0"/>
    <n v="0"/>
    <n v="1"/>
    <s v="/?keyauto_from=1"/>
    <m/>
    <m/>
    <m/>
    <m/>
    <n v="1"/>
    <n v="1"/>
    <n v="42866"/>
    <n v="1"/>
    <s v="(direct)"/>
  </r>
  <r>
    <s v="GA1.2.723251876.1578764329"/>
    <s v="BMW-keyauto-krd.ru"/>
    <s v="BMW"/>
    <s v="Moscow"/>
    <s v="Moscow"/>
    <s v="Chrome"/>
    <s v="mobile"/>
    <x v="10"/>
    <n v="2"/>
    <s v="(not set)"/>
    <s v="(not set)"/>
    <s v="(none)"/>
    <s v="(direct)"/>
    <n v="0"/>
    <n v="0"/>
    <n v="1"/>
    <s v="/?keyauto_from=1"/>
    <m/>
    <m/>
    <m/>
    <m/>
    <n v="1"/>
    <n v="1"/>
    <n v="31844"/>
    <n v="1"/>
    <s v="(direct)"/>
  </r>
  <r>
    <s v="GA1.2.917100175.1577366618"/>
    <s v="BMW-keyauto-krd.ru"/>
    <s v="BMW"/>
    <s v="Moscow"/>
    <s v="Moscow"/>
    <s v="Chrome"/>
    <s v="mobile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02840886.1578765848"/>
    <s v="BMW-keyauto-krd.ru"/>
    <s v="BMW"/>
    <s v="Moscow"/>
    <s v="Moscow"/>
    <s v="Chrome"/>
    <s v="desktop"/>
    <x v="10"/>
    <n v="2"/>
    <s v="(not set)"/>
    <s v="(not set)"/>
    <s v="(none)"/>
    <s v="(direct)"/>
    <n v="0"/>
    <n v="0"/>
    <n v="1"/>
    <s v="/?keyauto_from=1"/>
    <m/>
    <m/>
    <m/>
    <m/>
    <n v="1"/>
    <n v="1"/>
    <n v="31235"/>
    <n v="1"/>
    <s v="(direct)"/>
  </r>
  <r>
    <s v="GA1.2.1710968054.1578723030"/>
    <s v="BMW-keyauto-krd.ru"/>
    <s v="BMW"/>
    <s v="Moscow"/>
    <s v="Moscow"/>
    <s v="Chrome"/>
    <s v="desktop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68432569.1575490423"/>
    <s v="BMW-keyauto-krd.ru"/>
    <s v="BMW"/>
    <s v="Moscow"/>
    <s v="Moscow"/>
    <s v="Chrome"/>
    <s v="desktop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5965578.1578750635"/>
    <s v="Mercedes-krasnodar.ru"/>
    <s v="Mercedes"/>
    <s v="Moscow"/>
    <s v="Moscow"/>
    <s v="Safari"/>
    <s v="mobile"/>
    <x v="10"/>
    <n v="6"/>
    <s v="(not set)"/>
    <s v="(not provided)"/>
    <s v="organic"/>
    <s v="google"/>
    <n v="1.6203703703703701E-4"/>
    <n v="0"/>
    <n v="1"/>
    <s v="/buy/cars/"/>
    <m/>
    <m/>
    <m/>
    <m/>
    <n v="0"/>
    <n v="0"/>
    <n v="0"/>
    <n v="0"/>
    <s v="google"/>
  </r>
  <r>
    <s v="GA1.2.598368585.1578726675"/>
    <s v="Mercedes-krasnodar.ru"/>
    <s v="Mercedes"/>
    <s v="Moscow"/>
    <s v="Moscow"/>
    <s v="Chrome"/>
    <s v="desktop"/>
    <x v="10"/>
    <n v="10"/>
    <s v="(not set)"/>
    <s v="(not provided)"/>
    <s v="organic"/>
    <s v="google"/>
    <n v="4.0509259259259301E-4"/>
    <n v="0"/>
    <n v="1"/>
    <s v="/"/>
    <m/>
    <m/>
    <m/>
    <m/>
    <n v="1"/>
    <n v="1"/>
    <n v="38495"/>
    <n v="1"/>
    <s v="google"/>
  </r>
  <r>
    <s v="GA1.2.272993509.1578729899"/>
    <s v="Mercedes-krasnodar.ru"/>
    <s v="Mercedes"/>
    <s v="Moscow"/>
    <s v="Moscow"/>
    <s v="Chrome"/>
    <s v="desktop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0370134.1578741816"/>
    <s v="BMW-keyauto-krd.ru"/>
    <s v="BMW"/>
    <s v="Moscow"/>
    <s v="Moscow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6617447.1578763653"/>
    <s v="BMW-keyauto-krd.ru"/>
    <s v="BMW"/>
    <s v="Mogilev"/>
    <s v="Mogilev Region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31161"/>
    <n v="1"/>
    <s v="google"/>
  </r>
  <r>
    <s v="GA1.2.708317731.1578748270"/>
    <s v="BMW-keyauto-krd.ru"/>
    <s v="BMW"/>
    <s v="(not set)"/>
    <s v="Mangystau Province"/>
    <s v="Chrome"/>
    <s v="desktop"/>
    <x v="10"/>
    <n v="10"/>
    <s v="(not set)"/>
    <s v="(not set)"/>
    <s v="(none)"/>
    <s v="(direct)"/>
    <n v="5.6751543206018497E-3"/>
    <n v="0"/>
    <n v="3"/>
    <s v="/"/>
    <m/>
    <m/>
    <m/>
    <m/>
    <n v="1"/>
    <n v="0.33333333333333331"/>
    <n v="43695"/>
    <n v="1"/>
    <s v="(direct)"/>
  </r>
  <r>
    <s v="GA1.2.1958500512.1568230430"/>
    <s v="Mercedes-krasnodar.ru"/>
    <s v="Mercedes"/>
    <s v="Lagos"/>
    <s v="Lagos"/>
    <s v="Chrome"/>
    <s v="desktop"/>
    <x v="10"/>
    <n v="4"/>
    <s v="(not set)"/>
    <s v="(not provided)"/>
    <s v="organic"/>
    <s v="google"/>
    <n v="2.88194444444444E-3"/>
    <n v="0"/>
    <n v="1"/>
    <s v="(entrance)"/>
    <m/>
    <m/>
    <m/>
    <m/>
    <n v="0"/>
    <n v="0"/>
    <n v="0"/>
    <n v="0"/>
    <s v="google"/>
  </r>
  <r>
    <s v="GA1.2.1440238289.1577617774"/>
    <s v="BMW-keyauto-krd.ru"/>
    <s v="BMW"/>
    <s v="Krasnodar"/>
    <s v="Krasnodar Krai"/>
    <s v="Samsung Internet"/>
    <s v="mobile"/>
    <x v="1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990563683.1575928923"/>
    <s v="BMW-keyauto-krd.ru"/>
    <s v="BMW"/>
    <s v="Krasnodar"/>
    <s v="Krasnodar Krai"/>
    <s v="Chrome"/>
    <s v="mobile"/>
    <x v="1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685855183.1577594993"/>
    <s v="BMW-keyauto-krd.ru"/>
    <s v="BMW"/>
    <s v="Krasnodar"/>
    <s v="Krasnodar Krai"/>
    <s v="Chrome"/>
    <s v="mobile"/>
    <x v="1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57715613.1578717422"/>
    <s v="BMW-keyauto-krd.ru"/>
    <s v="BMW"/>
    <s v="Krasnodar"/>
    <s v="Krasnodar Krai"/>
    <s v="Chrome"/>
    <s v="mobile"/>
    <x v="1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931657724.1578761096"/>
    <s v="BMW-keyauto-krd.ru"/>
    <s v="BMW"/>
    <s v="Krasnodar"/>
    <s v="Krasnodar Krai"/>
    <s v="Safari"/>
    <s v="mobile"/>
    <x v="1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220451857.1576879582"/>
    <s v="BMW-keyauto-krd.ru"/>
    <s v="BMW"/>
    <s v="Krasnodar"/>
    <s v="Krasnodar Krai"/>
    <s v="Samsung Internet"/>
    <s v="mobile"/>
    <x v="1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97067733.1578742683"/>
    <s v="BMW-keyauto-krd.ru"/>
    <s v="BMW"/>
    <s v="Krasnodar"/>
    <s v="Krasnodar Krai"/>
    <s v="Android Browser"/>
    <s v="mobile"/>
    <x v="10"/>
    <n v="2"/>
    <s v="krasnodar-kliuchavto-network-halva-2019"/>
    <s v="(not set)"/>
    <s v="sem_cpc"/>
    <s v="google_go_search"/>
    <n v="0"/>
    <n v="0"/>
    <n v="1"/>
    <s v="/offers/buy/halva/?entertainment|src_mobileapp::2-com.jiy.divination|devt_m|devm_samsung+gt-i9300|cid_8484436498|lcl_20931|fdi_|mrlid_14751|dop_="/>
    <m/>
    <m/>
    <m/>
    <m/>
    <n v="1"/>
    <n v="1"/>
    <n v="44553"/>
    <n v="1"/>
    <s v="google_go_search"/>
  </r>
  <r>
    <s v="GA1.2.1209783093.1577667578"/>
    <s v="BMW-keyauto-krd.ru"/>
    <s v="BMW"/>
    <s v="Krasnodar"/>
    <s v="Krasnodar Krai"/>
    <s v="YaBrowser"/>
    <s v="mobile"/>
    <x v="10"/>
    <n v="2"/>
    <s v="krasnodar-kliuchavto-network-halva-2019"/>
    <s v="(not set)"/>
    <s v="sem_cpc"/>
    <s v="google_go_search"/>
    <n v="0"/>
    <n v="0"/>
    <n v="1"/>
    <s v="/offers/buy/halva/?garden|src_www.youtube.com|devt_m|devm_android+generic|cid_8484436498|lcl_20931|fdi_|mrlid_14751|dop_="/>
    <m/>
    <m/>
    <m/>
    <m/>
    <n v="0"/>
    <n v="0"/>
    <n v="0"/>
    <n v="0"/>
    <s v="google_go_search"/>
  </r>
  <r>
    <s v="GA1.2.1254884937.1578726544"/>
    <s v="BMW-keyauto-krd.ru"/>
    <s v="BMW"/>
    <s v="Krasnodar"/>
    <s v="Krasnodar Krai"/>
    <s v="Safari"/>
    <s v="mobile"/>
    <x v="10"/>
    <n v="2"/>
    <s v="krasnodar-kliuchavto-network-halva-2019"/>
    <s v="(not set)"/>
    <s v="sem_cpc"/>
    <s v="google_go_search"/>
    <n v="0"/>
    <n v="0"/>
    <n v="1"/>
    <s v="/offers/buy/halva/?entertainment|src_mobileapp::1-412412148|devt_m|devm_apple+iphone|cid_8484436498|lcl_20931|fdi_|mrlid_14751|dop_="/>
    <m/>
    <m/>
    <m/>
    <m/>
    <n v="1"/>
    <n v="1"/>
    <n v="22243"/>
    <n v="1"/>
    <s v="google_go_search"/>
  </r>
  <r>
    <s v="GA1.2.550807796.1578737365"/>
    <s v="BMW-keyauto-krd.ru"/>
    <s v="BMW"/>
    <s v="Krasnodar"/>
    <s v="Krasnodar Krai"/>
    <s v="Safari"/>
    <s v="mobile"/>
    <x v="10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20931|fdi_|mrlid_14751|dop_="/>
    <m/>
    <m/>
    <m/>
    <m/>
    <n v="1"/>
    <n v="1"/>
    <n v="25675"/>
    <n v="1"/>
    <s v="google_go_search"/>
  </r>
  <r>
    <s v="GA1.2.635213935.1577145237"/>
    <s v="BMW-keyauto-krd.ru"/>
    <s v="BMW"/>
    <s v="Krasnodar"/>
    <s v="Krasnodar Krai"/>
    <s v="Chrome"/>
    <s v="mobile"/>
    <x v="10"/>
    <n v="2"/>
    <s v="krasnodar-kliuchavto-network-halva-2019"/>
    <s v="(not set)"/>
    <s v="sem_cpc"/>
    <s v="google_go_search"/>
    <n v="0"/>
    <n v="0"/>
    <n v="1"/>
    <s v="/offers/buy/halva/?entertainment|src_mobileapp::2-net.metapps.watersounds|devt_m|devm_samsung+sm-a505fn|cid_8484436498|lcl_1011905|fdi_|mrlid_14751|dop_="/>
    <m/>
    <m/>
    <m/>
    <m/>
    <n v="0"/>
    <n v="0"/>
    <n v="0"/>
    <n v="0"/>
    <s v="google_go_search"/>
  </r>
  <r>
    <s v="GA1.2.736215013.1578716746"/>
    <s v="BMW-keyauto-krd.ru"/>
    <s v="BMW"/>
    <s v="Krasnodar"/>
    <s v="Krasnodar Krai"/>
    <s v="Chrome"/>
    <s v="mobile"/>
    <x v="10"/>
    <n v="2"/>
    <s v="krasnodar-kliuchavto-network-halva-2019"/>
    <s v="(not set)"/>
    <s v="sem_cpc"/>
    <s v="google_go_search"/>
    <n v="0"/>
    <n v="0"/>
    <n v="1"/>
    <s v="/offers/buy/halva/?electronics|src_2124.android.com.imo.android.imoim.adsenseformobileapps.com|devt_m|devm_huawei+dua-l22|cid_8484436498|lcl_20931|fdi_|mrlid_14751|dop_="/>
    <m/>
    <m/>
    <m/>
    <m/>
    <n v="1"/>
    <n v="1"/>
    <n v="15182"/>
    <n v="1"/>
    <s v="google_go_search"/>
  </r>
  <r>
    <s v="GA1.2.72728216.1577001183"/>
    <s v="BMW-keyauto-krd.ru"/>
    <s v="BMW"/>
    <s v="Krasnodar"/>
    <s v="Krasnodar Krai"/>
    <s v="Samsung Internet"/>
    <s v="mobile"/>
    <x v="10"/>
    <n v="2"/>
    <s v="krasnodar-kliuchavto-network-halva-2019"/>
    <s v="(not set)"/>
    <s v="sem_cpc"/>
    <s v="yandex_go_search"/>
    <n v="0"/>
    <n v="0"/>
    <n v="1"/>
    <s v="/offers/buy/halva/?yclid=7617576834724306048"/>
    <m/>
    <m/>
    <m/>
    <m/>
    <n v="0"/>
    <n v="0"/>
    <n v="0"/>
    <n v="0"/>
    <s v="yandex_go_search"/>
  </r>
  <r>
    <s v="GA1.2.2029776941.1575006135"/>
    <s v="Mercedes-krasnodar.ru"/>
    <s v="Mercedes"/>
    <s v="Krasnodar"/>
    <s v="Krasnodar Krai"/>
    <s v="Samsung Internet"/>
    <s v="mobile"/>
    <x v="10"/>
    <n v="2"/>
    <s v="(not set)"/>
    <s v="(not set)"/>
    <s v="referral"/>
    <s v="Mercedes.ru"/>
    <n v="0"/>
    <n v="0"/>
    <n v="1"/>
    <s v="/models/e220/options/"/>
    <m/>
    <m/>
    <m/>
    <m/>
    <n v="1"/>
    <n v="1"/>
    <n v="39918"/>
    <n v="1"/>
    <s v="Mercedes.ru"/>
  </r>
  <r>
    <s v="GA1.2.1711243163.1578680415"/>
    <s v="cars.BMW-keyauto-krd.ru"/>
    <s v="BMW"/>
    <s v="Krasnodar"/>
    <s v="Krasnodar Krai"/>
    <s v="Safari"/>
    <s v="mobile"/>
    <x v="10"/>
    <n v="2"/>
    <s v="(not set)"/>
    <s v="(not set)"/>
    <s v="referral"/>
    <s v="BMW-keyauto-krd.ru"/>
    <n v="0"/>
    <n v="0"/>
    <n v="1"/>
    <s v="/new/BMW/3182017"/>
    <m/>
    <m/>
    <m/>
    <m/>
    <n v="1"/>
    <n v="1"/>
    <n v="27597"/>
    <n v="1"/>
    <s v="BMW-keyauto-krd.ru"/>
  </r>
  <r>
    <s v="GA1.2.422014529.1578491754"/>
    <s v="cars.BMW-keyauto-krd.ru"/>
    <s v="BMW"/>
    <s v="Krasnodar"/>
    <s v="Krasnodar Krai"/>
    <s v="Safari"/>
    <s v="mobile"/>
    <x v="10"/>
    <n v="2"/>
    <s v="(not set)"/>
    <s v="(not set)"/>
    <s v="referral"/>
    <s v="BMW-keyauto-krd.ru"/>
    <n v="0"/>
    <n v="0"/>
    <n v="1"/>
    <s v="/new/BMW/x1?reversed=false&amp;onlyAutomatic=true&amp;complectations=BMW-x1-comfort&amp;complectations=BMW-x1-comfort1&amp;complectations=BMW-x1-comfort4&amp;complectations=BMW-x1-comfort6&amp;complectations=BMW-x1-BMW-x1-comfort4&amp;complectations=BMW-x1-BMW-x1-comfort1&amp;complectations=BMW-x1-BMW-x1-comfort6&amp;filterOrder=inStock;onlyAutomatic;models;complectations&amp;inStock=true"/>
    <m/>
    <m/>
    <m/>
    <m/>
    <n v="0"/>
    <n v="0"/>
    <n v="0"/>
    <n v="0"/>
    <s v="BMW-keyauto-krd.ru"/>
  </r>
  <r>
    <s v="GA1.2.1707697770.1578774088"/>
    <s v="BMW-keyauto-krd.ru"/>
    <s v="BMW"/>
    <s v="Krasnodar"/>
    <s v="Krasnodar Krai"/>
    <s v="YaBrowser"/>
    <s v="desktop"/>
    <x v="10"/>
    <n v="2"/>
    <s v="(not set)"/>
    <s v="(not set)"/>
    <s v="referral"/>
    <s v="carsdo.ru"/>
    <n v="0"/>
    <n v="0"/>
    <n v="1"/>
    <s v="/models/NewX5/"/>
    <m/>
    <m/>
    <m/>
    <m/>
    <n v="1"/>
    <n v="1"/>
    <n v="39900"/>
    <n v="1"/>
    <s v="carsdo.ru"/>
  </r>
  <r>
    <s v="GA1.2.1126968820.1578089335"/>
    <s v="Mercedes-krasnodar.ru"/>
    <s v="Mercedes"/>
    <s v="Krasnodar"/>
    <s v="Krasnodar Krai"/>
    <s v="Android Webview"/>
    <s v="mobile"/>
    <x v="10"/>
    <n v="2"/>
    <s v="(not set)"/>
    <s v="(not set)"/>
    <s v="organic"/>
    <s v="yandex"/>
    <n v="0"/>
    <n v="0"/>
    <n v="1"/>
    <s v="/buy/cars/e400/"/>
    <m/>
    <m/>
    <m/>
    <m/>
    <n v="1"/>
    <n v="1"/>
    <n v="37067"/>
    <n v="1"/>
    <s v="YANDEX"/>
  </r>
  <r>
    <s v="GA1.2.347342687.1578754795"/>
    <s v="Mercedes-krasnodar.ru"/>
    <s v="Mercedes"/>
    <s v="Krasnodar"/>
    <s v="Krasnodar Krai"/>
    <s v="Chrome"/>
    <s v="mobile"/>
    <x v="10"/>
    <n v="2"/>
    <s v="(not set)"/>
    <s v="(not set)"/>
    <s v="organic"/>
    <s v="yandex"/>
    <n v="0"/>
    <n v="0"/>
    <n v="1"/>
    <s v="/service/calculate_to/"/>
    <m/>
    <m/>
    <m/>
    <m/>
    <n v="0"/>
    <n v="0"/>
    <n v="0"/>
    <n v="0"/>
    <s v="YANDEX"/>
  </r>
  <r>
    <s v="GA1.2.509129369.1578765655"/>
    <s v="Mercedes-krasnodar.ru"/>
    <s v="Mercedes"/>
    <s v="Krasnodar"/>
    <s v="Krasnodar Krai"/>
    <s v="Chrome"/>
    <s v="mobile"/>
    <x v="10"/>
    <n v="2"/>
    <s v="(not set)"/>
    <s v="(not set)"/>
    <s v="organic"/>
    <s v="yandex"/>
    <n v="0"/>
    <n v="0"/>
    <n v="1"/>
    <s v="/buy/cars/"/>
    <m/>
    <m/>
    <m/>
    <m/>
    <n v="0"/>
    <n v="0"/>
    <n v="0"/>
    <n v="0"/>
    <s v="YANDEX"/>
  </r>
  <r>
    <s v="GA1.2.1058827583.1578124660"/>
    <s v="Mercedes-krasnodar.ru"/>
    <s v="Mercedes"/>
    <s v="Krasnodar"/>
    <s v="Krasnodar Krai"/>
    <s v="Safari"/>
    <s v="mobile"/>
    <x v="10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1900691396.1578674045"/>
    <s v="Mercedes-krasnodar.ru"/>
    <s v="Mercedes"/>
    <s v="Krasnodar"/>
    <s v="Krasnodar Krai"/>
    <s v="Safari"/>
    <s v="mobile"/>
    <x v="10"/>
    <n v="2"/>
    <s v="(not set)"/>
    <s v="(not set)"/>
    <s v="referral"/>
    <s v="yandex.ru"/>
    <n v="0"/>
    <n v="0"/>
    <n v="1"/>
    <s v="/buy/cars/"/>
    <m/>
    <m/>
    <m/>
    <m/>
    <n v="1"/>
    <n v="1"/>
    <n v="12690"/>
    <n v="1"/>
    <s v="yandex.ru"/>
  </r>
  <r>
    <s v="GA1.2.636096302.1578353603"/>
    <s v="Mercedes-krasnodar.ru"/>
    <s v="Mercedes"/>
    <s v="Krasnodar"/>
    <s v="Krasnodar Krai"/>
    <s v="Safari"/>
    <s v="mobile"/>
    <x v="10"/>
    <n v="2"/>
    <s v="(not set)"/>
    <s v="(not set)"/>
    <s v="referral"/>
    <s v="yandex.ru"/>
    <n v="0"/>
    <n v="0"/>
    <n v="1"/>
    <s v="/buy/cars/c180/152240285/106995410/"/>
    <m/>
    <m/>
    <m/>
    <m/>
    <n v="0"/>
    <n v="0"/>
    <n v="0"/>
    <n v="0"/>
    <s v="yandex.ru"/>
  </r>
  <r>
    <s v="GA1.2.1189108011.1577552227"/>
    <s v="Mercedes-krasnodar.ru"/>
    <s v="Mercedes"/>
    <s v="Krasnodar"/>
    <s v="Krasnodar Krai"/>
    <s v="Chrome"/>
    <s v="mobile"/>
    <x v="10"/>
    <n v="2"/>
    <s v="(not set)"/>
    <s v="(not set)"/>
    <s v="referral"/>
    <s v="yandex.ru"/>
    <n v="0"/>
    <n v="0"/>
    <n v="1"/>
    <s v="/request/order_testdrive/?model=cla"/>
    <m/>
    <m/>
    <m/>
    <m/>
    <n v="1"/>
    <n v="1"/>
    <n v="35465"/>
    <n v="1"/>
    <s v="yandex.ru"/>
  </r>
  <r>
    <s v="GA1.2.772374247.1569178670"/>
    <s v="Mercedes-krasnodar.ru"/>
    <s v="Mercedes"/>
    <s v="Krasnodar"/>
    <s v="Krasnodar Krai"/>
    <s v="Chrome"/>
    <s v="mobile"/>
    <x v="10"/>
    <n v="2"/>
    <s v="(not set)"/>
    <s v="(not set)"/>
    <s v="referral"/>
    <s v="yandex.ru"/>
    <n v="0"/>
    <n v="0"/>
    <n v="1"/>
    <s v="/buy/leasing/"/>
    <m/>
    <m/>
    <m/>
    <m/>
    <n v="0"/>
    <n v="0"/>
    <n v="0"/>
    <n v="0"/>
    <s v="yandex.ru"/>
  </r>
  <r>
    <s v="GA1.2.1089680691.1578731011"/>
    <s v="BMW-keyauto-krd.ru"/>
    <s v="BMW"/>
    <s v="Krasnodar"/>
    <s v="Krasnodar Krai"/>
    <s v="Chrome"/>
    <s v="mobile"/>
    <x v="10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838536028.1578748226"/>
    <s v="BMW-keyauto-krd.ru"/>
    <s v="BMW"/>
    <s v="Krasnodar"/>
    <s v="Krasnodar Krai"/>
    <s v="YaBrowser"/>
    <s v="mobile"/>
    <x v="10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746601530.1576664206"/>
    <s v="Mercedes-krasnodar.ru"/>
    <s v="Mercedes"/>
    <s v="Krasnodar"/>
    <s v="Krasnodar Krai"/>
    <s v="YaBrowser"/>
    <s v="desktop"/>
    <x v="10"/>
    <n v="2"/>
    <s v="(not set)"/>
    <s v="(not set)"/>
    <s v="referral"/>
    <s v="yandex.ru"/>
    <n v="0"/>
    <n v="0"/>
    <n v="1"/>
    <s v="/models/e220/options/"/>
    <m/>
    <m/>
    <m/>
    <m/>
    <n v="1"/>
    <n v="1"/>
    <n v="31131"/>
    <n v="1"/>
    <s v="yandex.ru"/>
  </r>
  <r>
    <s v="GA1.2.314753878.1578728981"/>
    <s v="Mercedes-krasnodar.ru"/>
    <s v="Mercedes"/>
    <s v="Krasnodar"/>
    <s v="Krasnodar Krai"/>
    <s v="Safari"/>
    <s v="mobile"/>
    <x v="10"/>
    <n v="2"/>
    <s v="(not set)"/>
    <s v="(not set)"/>
    <s v="(none)"/>
    <s v="(direct)"/>
    <n v="0"/>
    <n v="0"/>
    <n v="1"/>
    <s v="/models/GLE/options/"/>
    <m/>
    <m/>
    <m/>
    <m/>
    <n v="1"/>
    <n v="1"/>
    <n v="34451"/>
    <n v="1"/>
    <s v="(direct)"/>
  </r>
  <r>
    <s v="GA1.2.628608983.1565167943"/>
    <s v="Mercedes-krasnodar.ru"/>
    <s v="Mercedes"/>
    <s v="Krasnodar"/>
    <s v="Krasnodar Krai"/>
    <s v="Chrome"/>
    <s v="mobile"/>
    <x v="10"/>
    <n v="2"/>
    <s v="(not set)"/>
    <s v="(not set)"/>
    <s v="(none)"/>
    <s v="(direct)"/>
    <n v="0"/>
    <n v="0"/>
    <n v="1"/>
    <s v="/models/e400/options/"/>
    <m/>
    <m/>
    <m/>
    <m/>
    <n v="1"/>
    <n v="1"/>
    <n v="15066"/>
    <n v="1"/>
    <s v="(direct)"/>
  </r>
  <r>
    <s v="GA1.2.730805781.1578760685"/>
    <s v="Mercedes-krasnodar.ru"/>
    <s v="Mercedes"/>
    <s v="Krasnodar"/>
    <s v="Krasnodar Krai"/>
    <s v="Chrome"/>
    <s v="mobile"/>
    <x v="10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766683841.1578775934"/>
    <s v="Mercedes-krasnodar.ru"/>
    <s v="Mercedes"/>
    <s v="Krasnodar"/>
    <s v="Krasnodar Krai"/>
    <s v="Chrome"/>
    <s v="mobile"/>
    <x v="10"/>
    <n v="2"/>
    <s v="(not set)"/>
    <s v="(not set)"/>
    <s v="(none)"/>
    <s v="(direct)"/>
    <n v="0"/>
    <n v="0"/>
    <n v="1"/>
    <s v="/models/e220/options/"/>
    <m/>
    <m/>
    <m/>
    <m/>
    <n v="1"/>
    <n v="1"/>
    <n v="27869"/>
    <n v="1"/>
    <s v="(direct)"/>
  </r>
  <r>
    <s v="GA1.2.1336146388.1575281187"/>
    <s v="BMW-keyauto-krd.ru"/>
    <s v="BMW"/>
    <s v="Krasnodar"/>
    <s v="Krasnodar Krai"/>
    <s v="YaBrowser"/>
    <s v="mobile"/>
    <x v="1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051527757.1577860413"/>
    <s v="Mercedes-krasnodar.ru"/>
    <s v="Mercedes"/>
    <s v="Krasnodar"/>
    <s v="Krasnodar Krai"/>
    <s v="YaBrowser"/>
    <s v="mobile"/>
    <x v="1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470400519.1578762127"/>
    <s v="BMW-keyauto-krd.ru"/>
    <s v="BMW"/>
    <s v="Krasnodar"/>
    <s v="Krasnodar Krai"/>
    <s v="YaBrowser"/>
    <s v="mobile"/>
    <x v="1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992974005.1578767257"/>
    <s v="Mercedes-krasnodar.ru"/>
    <s v="Mercedes"/>
    <s v="Krasnodar"/>
    <s v="Krasnodar Krai"/>
    <s v="YaBrowser"/>
    <s v="mobile"/>
    <x v="10"/>
    <n v="2"/>
    <s v="(not set)"/>
    <s v="(not set)"/>
    <s v="referral"/>
    <s v="yandex.ru"/>
    <n v="0"/>
    <n v="0"/>
    <n v="1"/>
    <s v="(entrance)"/>
    <m/>
    <m/>
    <m/>
    <m/>
    <n v="1"/>
    <n v="1"/>
    <n v="9008"/>
    <n v="1"/>
    <s v="yandex.ru"/>
  </r>
  <r>
    <s v="GA1.2.1846790001.1578590191"/>
    <s v="BMW-keyauto-krd.ru"/>
    <s v="BMW"/>
    <s v="Krasnodar"/>
    <s v="Krasnodar Krai"/>
    <s v="Opera"/>
    <s v="desktop"/>
    <x v="10"/>
    <n v="2"/>
    <s v="(not set)"/>
    <s v="(not set)"/>
    <s v="referral"/>
    <s v="yandex.ru"/>
    <n v="0"/>
    <n v="0"/>
    <n v="1"/>
    <s v="(entrance)"/>
    <m/>
    <m/>
    <m/>
    <m/>
    <n v="1"/>
    <n v="1"/>
    <n v="30746"/>
    <n v="1"/>
    <s v="yandex.ru"/>
  </r>
  <r>
    <s v="GA1.2.484566924.1578729661"/>
    <s v="BMW-keyauto-krd.ru"/>
    <s v="BMW"/>
    <s v="Krasnodar"/>
    <s v="Krasnodar Krai"/>
    <s v="YaBrowser"/>
    <s v="desktop"/>
    <x v="10"/>
    <n v="2"/>
    <s v="(not set)"/>
    <s v="(not set)"/>
    <s v="(none)"/>
    <s v="(direct)"/>
    <n v="0"/>
    <n v="0"/>
    <n v="1"/>
    <s v="(entrance)"/>
    <m/>
    <m/>
    <m/>
    <m/>
    <n v="1"/>
    <n v="1"/>
    <n v="44593"/>
    <n v="1"/>
    <s v="(direct)"/>
  </r>
  <r>
    <s v="GA1.2.1034547239.1578760145"/>
    <s v="cars.BMW-keyauto-krd.ru"/>
    <s v="BMW"/>
    <s v="Krasnodar"/>
    <s v="Krasnodar Krai"/>
    <s v="Edge"/>
    <s v="desktop"/>
    <x v="1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34881284.1578736634"/>
    <s v="cars.BMW-keyauto-krd.ru"/>
    <s v="BMW"/>
    <s v="Krasnodar"/>
    <s v="Krasnodar Krai"/>
    <s v="Edge"/>
    <s v="desktop"/>
    <x v="1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053997193.1578762933"/>
    <s v="cars.BMW-keyauto-krd.ru"/>
    <s v="BMW"/>
    <s v="Krasnodar"/>
    <s v="Krasnodar Krai"/>
    <s v="YaBrowser"/>
    <s v="desktop"/>
    <x v="10"/>
    <n v="2"/>
    <s v="(not set)"/>
    <s v="(not set)"/>
    <s v="referral"/>
    <s v="BMW-keyauto-krd.ru"/>
    <n v="0"/>
    <n v="0"/>
    <n v="1"/>
    <s v="(entrance)"/>
    <m/>
    <m/>
    <m/>
    <m/>
    <n v="1"/>
    <n v="1"/>
    <n v="23033"/>
    <n v="1"/>
    <s v="BMW-keyauto-krd.ru"/>
  </r>
  <r>
    <s v="GA1.2.1492129017.1575525249"/>
    <s v="BMW-keyauto-krd.ru"/>
    <s v="BMW"/>
    <s v="Krasnodar"/>
    <s v="Krasnodar Krai"/>
    <s v="Android Webview"/>
    <s v="mobile"/>
    <x v="10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753365426.1578771755"/>
    <s v="BMW-keyauto-krd.ru"/>
    <s v="BMW"/>
    <s v="Krasnodar"/>
    <s v="Krasnodar Krai"/>
    <s v="Chrome"/>
    <s v="mobile"/>
    <x v="10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858092590.1578152054"/>
    <s v="Mercedes-krasnodar.ru"/>
    <s v="Mercedes"/>
    <s v="Krasnodar"/>
    <s v="Krasnodar Krai"/>
    <s v="Chrome"/>
    <s v="mobile"/>
    <x v="10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72825947.1575869413"/>
    <s v="Mercedes-krasnodar.ru"/>
    <s v="Mercedes"/>
    <s v="Krasnodar"/>
    <s v="Krasnodar Krai"/>
    <s v="Chrome"/>
    <s v="mobile"/>
    <x v="10"/>
    <n v="2"/>
    <s v="(not set)"/>
    <s v="(not set)"/>
    <s v="organic"/>
    <s v="yandex"/>
    <n v="0"/>
    <n v="0"/>
    <n v="1"/>
    <s v="(entrance)"/>
    <m/>
    <m/>
    <m/>
    <m/>
    <n v="1"/>
    <n v="1"/>
    <n v="42368"/>
    <n v="1"/>
    <s v="YANDEX"/>
  </r>
  <r>
    <s v="GA1.2.311039916.1578747095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(entrance)"/>
    <m/>
    <m/>
    <m/>
    <m/>
    <n v="1"/>
    <n v="1"/>
    <n v="30565"/>
    <n v="1"/>
    <s v="BMW-keyauto-krd.ru"/>
  </r>
  <r>
    <s v="GA1.2.117377991.1578693229"/>
    <s v="BMW-keyauto-krd.ru"/>
    <s v="BMW"/>
    <s v="Krasnodar"/>
    <s v="Krasnodar Krai"/>
    <s v="Chrome"/>
    <s v="desktop"/>
    <x v="1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37588962.1578729010"/>
    <s v="Mercedes-krasnodar.ru"/>
    <s v="Mercedes"/>
    <s v="Krasnodar"/>
    <s v="Krasnodar Krai"/>
    <s v="Chrome"/>
    <s v="mobile"/>
    <x v="1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63313467.1578554519"/>
    <s v="BMW-keyauto-krd.ru"/>
    <s v="BMW"/>
    <s v="Krasnodar"/>
    <s v="Krasnodar Krai"/>
    <s v="YaBrowser"/>
    <s v="desktop"/>
    <x v="10"/>
    <n v="2"/>
    <s v="(not set)"/>
    <s v="(not set)"/>
    <s v="referral"/>
    <s v="cars.BMW-keyauto-krd.ru"/>
    <n v="0"/>
    <n v="0"/>
    <n v="1"/>
    <s v="/?keyauto_from=1"/>
    <m/>
    <m/>
    <m/>
    <m/>
    <n v="1"/>
    <n v="1"/>
    <n v="42567"/>
    <n v="1"/>
    <s v="cars.BMW-keyauto-krd.ru"/>
  </r>
  <r>
    <s v="GA1.2.1869928455.1578731736"/>
    <s v="BMW-keyauto-krd.ru"/>
    <s v="BMW"/>
    <s v="Krasnodar"/>
    <s v="Krasnodar Krai"/>
    <s v="Safari"/>
    <s v="mobile"/>
    <x v="10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475816802.1578748163"/>
    <s v="BMW-keyauto-krd.ru"/>
    <s v="BMW"/>
    <s v="Krasnodar"/>
    <s v="Krasnodar Krai"/>
    <s v="Opera"/>
    <s v="desktop"/>
    <x v="10"/>
    <n v="2"/>
    <s v="(not set)"/>
    <s v="(not set)"/>
    <s v="referral"/>
    <s v="go.mail.ru"/>
    <n v="0"/>
    <n v="0"/>
    <n v="1"/>
    <s v="/?keyauto_from=1"/>
    <m/>
    <m/>
    <m/>
    <m/>
    <n v="1"/>
    <n v="1"/>
    <n v="13220"/>
    <n v="1"/>
    <s v="go.mail.ru"/>
  </r>
  <r>
    <s v="GA1.2.60601387.1571133130"/>
    <s v="BMW-keyauto-krd.ru"/>
    <s v="BMW"/>
    <s v="Krasnodar"/>
    <s v="Krasnodar Krai"/>
    <s v="Opera"/>
    <s v="mobile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85442680.1578694959"/>
    <s v="BMW-keyauto-krd.ru"/>
    <s v="BMW"/>
    <s v="Krasnodar"/>
    <s v="Krasnodar Krai"/>
    <s v="Safari"/>
    <s v="mobile"/>
    <x v="10"/>
    <n v="2"/>
    <s v="(not set)"/>
    <s v="(not set)"/>
    <s v="(none)"/>
    <s v="(direct)"/>
    <n v="0"/>
    <n v="0"/>
    <n v="1"/>
    <s v="/?keyauto_from=1"/>
    <m/>
    <m/>
    <m/>
    <m/>
    <n v="1"/>
    <n v="1"/>
    <n v="37235"/>
    <n v="1"/>
    <s v="(direct)"/>
  </r>
  <r>
    <s v="GA1.2.949246499.1572289126"/>
    <s v="BMW-keyauto-krd.ru"/>
    <s v="BMW"/>
    <s v="Krasnodar"/>
    <s v="Krasnodar Krai"/>
    <s v="Samsung Internet"/>
    <s v="mobile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14661012.1564151363"/>
    <s v="BMW-keyauto-krd.ru"/>
    <s v="BMW"/>
    <s v="Krasnodar"/>
    <s v="Krasnodar Krai"/>
    <s v="Internet Explorer"/>
    <s v="desktop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29320357.1564467259"/>
    <s v="BMW-keyauto-krd.ru"/>
    <s v="BMW"/>
    <s v="Krasnodar"/>
    <s v="Krasnodar Krai"/>
    <s v="Internet Explorer"/>
    <s v="desktop"/>
    <x v="10"/>
    <n v="2"/>
    <s v="(not set)"/>
    <s v="(not set)"/>
    <s v="(none)"/>
    <s v="(direct)"/>
    <n v="0"/>
    <n v="0"/>
    <n v="1"/>
    <s v="/?keyauto_from=1"/>
    <m/>
    <m/>
    <m/>
    <m/>
    <n v="1"/>
    <n v="1"/>
    <n v="33493"/>
    <n v="1"/>
    <s v="(direct)"/>
  </r>
  <r>
    <s v="GA1.2.141391650.1578760174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?keyauto_from=1"/>
    <m/>
    <m/>
    <m/>
    <m/>
    <n v="1"/>
    <n v="1"/>
    <n v="37150"/>
    <n v="1"/>
    <s v="(direct)"/>
  </r>
  <r>
    <s v="GA1.2.448521786.1578754000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?keyauto_from=1"/>
    <m/>
    <m/>
    <m/>
    <m/>
    <n v="1"/>
    <n v="1"/>
    <n v="17497"/>
    <n v="1"/>
    <s v="(direct)"/>
  </r>
  <r>
    <s v="GA1.2.604545859.1576914696"/>
    <s v="BMW-keyauto-krd.ru"/>
    <s v="BMW"/>
    <s v="Krasnodar"/>
    <s v="Krasnodar Krai"/>
    <s v="Opera"/>
    <s v="desktop"/>
    <x v="10"/>
    <n v="2"/>
    <s v="(not set)"/>
    <s v="(not set)"/>
    <s v="referral"/>
    <s v="cars.BMW-keyauto-krd.ru"/>
    <n v="0"/>
    <n v="0"/>
    <n v="1"/>
    <s v="/"/>
    <m/>
    <m/>
    <m/>
    <m/>
    <n v="1"/>
    <n v="1"/>
    <n v="27724"/>
    <n v="1"/>
    <s v="cars.BMW-keyauto-krd.ru"/>
  </r>
  <r>
    <s v="GA1.2.537592258.1578760643"/>
    <s v="Mercedes-krasnodar.ru"/>
    <s v="Mercedes"/>
    <s v="Krasnodar"/>
    <s v="Krasnodar Krai"/>
    <s v="Android Webview"/>
    <s v="mobile"/>
    <x v="10"/>
    <n v="2"/>
    <s v="(not set)"/>
    <s v="(not set)"/>
    <s v="organic"/>
    <s v="yandex"/>
    <n v="0"/>
    <n v="0"/>
    <n v="1"/>
    <s v="/"/>
    <m/>
    <m/>
    <m/>
    <m/>
    <n v="1"/>
    <n v="1"/>
    <n v="32783"/>
    <n v="1"/>
    <s v="YANDEX"/>
  </r>
  <r>
    <s v="GA1.2.1763393385.1578774408"/>
    <s v="BMW-keyauto-krd.ru"/>
    <s v="BMW"/>
    <s v="Krasnodar"/>
    <s v="Krasnodar Krai"/>
    <s v="Chrome"/>
    <s v="mobile"/>
    <x v="10"/>
    <n v="2"/>
    <s v="(not set)"/>
    <s v="(not set)"/>
    <s v="organic"/>
    <s v="yandex"/>
    <n v="0"/>
    <n v="0"/>
    <n v="1"/>
    <s v="/"/>
    <m/>
    <m/>
    <m/>
    <m/>
    <n v="1"/>
    <n v="1"/>
    <n v="20861"/>
    <n v="1"/>
    <s v="YANDEX"/>
  </r>
  <r>
    <s v="GA1.2.1680480657.1578718411"/>
    <s v="Mercedes-krasnodar.ru"/>
    <s v="Mercedes"/>
    <s v="Krasnodar"/>
    <s v="Krasnodar Krai"/>
    <s v="Chrome"/>
    <s v="mobile"/>
    <x v="10"/>
    <n v="2"/>
    <s v="(not set)"/>
    <s v="(not set)"/>
    <s v="organic"/>
    <s v="yandex"/>
    <n v="0"/>
    <n v="0"/>
    <n v="1"/>
    <s v="/"/>
    <m/>
    <m/>
    <m/>
    <m/>
    <n v="1"/>
    <n v="1"/>
    <n v="10613"/>
    <n v="1"/>
    <s v="YANDEX"/>
  </r>
  <r>
    <s v="GA1.2.1711243163.1578680415"/>
    <s v="BMW-keyauto-krd.ru"/>
    <s v="BMW"/>
    <s v="Krasnodar"/>
    <s v="Krasnodar Krai"/>
    <s v="Safari"/>
    <s v="mobile"/>
    <x v="10"/>
    <n v="2"/>
    <s v="(not set)"/>
    <s v="(not set)"/>
    <s v="(none)"/>
    <s v="(direct)"/>
    <n v="0"/>
    <n v="0"/>
    <n v="1"/>
    <s v="/"/>
    <m/>
    <m/>
    <m/>
    <m/>
    <n v="1"/>
    <n v="1"/>
    <n v="28007"/>
    <n v="1"/>
    <s v="(direct)"/>
  </r>
  <r>
    <s v="GA1.2.49042515.1578745783"/>
    <s v="Mercedes-krasnodar.ru"/>
    <s v="Mercedes"/>
    <s v="Krasnodar"/>
    <s v="Krasnodar Krai"/>
    <s v="Safari"/>
    <s v="mobile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43196695.1578759580"/>
    <s v="BMW-keyauto-krd.ru"/>
    <s v="BMW"/>
    <s v="Krasnodar"/>
    <s v="Krasnodar Krai"/>
    <s v="Safari"/>
    <s v="desktop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75862297.1578759928"/>
    <s v="Mercedes-krasnodar.ru"/>
    <s v="Mercedes"/>
    <s v="Krasnodar"/>
    <s v="Krasnodar Krai"/>
    <s v="YaBrowser"/>
    <s v="desktop"/>
    <x v="10"/>
    <n v="2"/>
    <s v="(not set)"/>
    <s v="(not set)"/>
    <s v="(none)"/>
    <s v="(direct)"/>
    <n v="0"/>
    <n v="0"/>
    <n v="1"/>
    <s v="/"/>
    <m/>
    <m/>
    <m/>
    <m/>
    <n v="1"/>
    <n v="1"/>
    <n v="41791"/>
    <n v="1"/>
    <s v="(direct)"/>
  </r>
  <r>
    <s v="GA1.2.1742952065.1578691740"/>
    <s v="Mercedes-krasnodar.ru"/>
    <s v="Mercedes"/>
    <s v="Krasnodar"/>
    <s v="Krasnodar Krai"/>
    <s v="YaBrowser"/>
    <s v="desktop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29566085.1578756725"/>
    <s v="BMW-keyauto-krd.ru"/>
    <s v="BMW"/>
    <s v="Krasnodar"/>
    <s v="Krasnodar Krai"/>
    <s v="YaBrowser"/>
    <s v="mobile"/>
    <x v="10"/>
    <n v="2"/>
    <s v="(not set)"/>
    <s v="(not set)"/>
    <s v="(none)"/>
    <s v="(direct)"/>
    <n v="0"/>
    <n v="0"/>
    <n v="1"/>
    <s v="/"/>
    <m/>
    <m/>
    <m/>
    <m/>
    <n v="1"/>
    <n v="1"/>
    <n v="12836"/>
    <n v="1"/>
    <s v="(direct)"/>
  </r>
  <r>
    <s v="GA1.2.668690342.1578729144"/>
    <s v="BMW-keyauto-krd.ru"/>
    <s v="BMW"/>
    <s v="Krasnodar"/>
    <s v="Krasnodar Krai"/>
    <s v="YaBrowser"/>
    <s v="desktop"/>
    <x v="10"/>
    <n v="2"/>
    <s v="(not set)"/>
    <s v="(not set)"/>
    <s v="(none)"/>
    <s v="(direct)"/>
    <n v="0"/>
    <n v="0"/>
    <n v="1"/>
    <s v="/"/>
    <m/>
    <m/>
    <m/>
    <m/>
    <n v="1"/>
    <n v="1"/>
    <n v="36715"/>
    <n v="1"/>
    <s v="(direct)"/>
  </r>
  <r>
    <s v="GA1.2.1641614084.1578721172"/>
    <s v="BMW-keyauto-krd.ru"/>
    <s v="BMW"/>
    <s v="Krasnodar"/>
    <s v="Krasnodar Krai"/>
    <s v="Android Webview"/>
    <s v="mobile"/>
    <x v="10"/>
    <n v="2"/>
    <s v="(not set)"/>
    <s v="(not set)"/>
    <s v="(none)"/>
    <s v="(direct)"/>
    <n v="0"/>
    <n v="0"/>
    <n v="1"/>
    <s v="/"/>
    <m/>
    <m/>
    <m/>
    <m/>
    <n v="1"/>
    <n v="1"/>
    <n v="32566"/>
    <n v="1"/>
    <s v="(direct)"/>
  </r>
  <r>
    <s v="GA1.2.757271260.1578691356"/>
    <s v="BMW-keyauto-krd.ru"/>
    <s v="BMW"/>
    <s v="Krasnodar"/>
    <s v="Krasnodar Krai"/>
    <s v="Opera"/>
    <s v="desktop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13834806.1578729227"/>
    <s v="Mercedes-krasnodar.ru"/>
    <s v="Mercedes"/>
    <s v="Krasnodar"/>
    <s v="Krasnodar Krai"/>
    <s v="Chrome"/>
    <s v="desktop"/>
    <x v="10"/>
    <n v="2"/>
    <s v="(not set)"/>
    <s v="(not set)"/>
    <s v="(none)"/>
    <s v="(direct)"/>
    <n v="0"/>
    <n v="0"/>
    <n v="1"/>
    <s v="/"/>
    <m/>
    <m/>
    <m/>
    <m/>
    <n v="1"/>
    <n v="1"/>
    <n v="39962"/>
    <n v="1"/>
    <s v="(direct)"/>
  </r>
  <r>
    <s v="GA1.2.646454604.1578756650"/>
    <s v="Mercedes-krasnodar.ru"/>
    <s v="Mercedes"/>
    <s v="Krasnodar"/>
    <s v="Krasnodar Krai"/>
    <s v="Chrome"/>
    <s v="desktop"/>
    <x v="10"/>
    <n v="2"/>
    <s v="(not set)"/>
    <s v="(not set)"/>
    <s v="(none)"/>
    <s v="(direct)"/>
    <n v="0"/>
    <n v="0"/>
    <n v="1"/>
    <s v="/"/>
    <m/>
    <m/>
    <m/>
    <m/>
    <n v="1"/>
    <n v="1"/>
    <n v="8625"/>
    <n v="1"/>
    <s v="(direct)"/>
  </r>
  <r>
    <s v="GA1.2.934542871.1578727796"/>
    <s v="Mercedes-krasnodar.ru"/>
    <s v="Mercedes"/>
    <s v="Krasnodar"/>
    <s v="Krasnodar Krai"/>
    <s v="Chrome"/>
    <s v="desktop"/>
    <x v="10"/>
    <n v="2"/>
    <s v="(not set)"/>
    <s v="(not set)"/>
    <s v="(none)"/>
    <s v="(direct)"/>
    <n v="0"/>
    <n v="0"/>
    <n v="1"/>
    <s v="/"/>
    <m/>
    <m/>
    <m/>
    <m/>
    <n v="1"/>
    <n v="1"/>
    <n v="25580"/>
    <n v="1"/>
    <s v="(direct)"/>
  </r>
  <r>
    <s v="GA1.2.798081049.1578718847"/>
    <s v="Mercedes-krasnodar.ru"/>
    <s v="Mercedes"/>
    <s v="Krasnodar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43094277.1578761971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05034293.1578761321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19132240.1578692950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1"/>
    <n v="1"/>
    <n v="17938"/>
    <n v="1"/>
    <s v="(direct)"/>
  </r>
  <r>
    <s v="GA1.2.1664347834.1578497506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1"/>
    <n v="1"/>
    <n v="34858"/>
    <n v="1"/>
    <s v="(direct)"/>
  </r>
  <r>
    <s v="GA1.2.1933458008.1577469162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1"/>
    <n v="1"/>
    <n v="35985"/>
    <n v="1"/>
    <s v="(direct)"/>
  </r>
  <r>
    <s v="GA1.2.199202820.1578769360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5213804.1578774362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1"/>
    <n v="1"/>
    <n v="42866"/>
    <n v="1"/>
    <s v="(direct)"/>
  </r>
  <r>
    <s v="GA1.2.256173247.1578752525"/>
    <s v="BMW-keyauto-krd.ru"/>
    <s v="BMW"/>
    <s v="Krasnodar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1"/>
    <n v="1"/>
    <n v="25000"/>
    <n v="1"/>
    <s v="(direct)"/>
  </r>
  <r>
    <s v="GA1.2.1939190657.1578597123"/>
    <s v="BMW-keyauto-krd.ru"/>
    <s v="BMW"/>
    <s v="Krasnodar"/>
    <s v="Krasnodar Krai"/>
    <s v="Chrome"/>
    <s v="mobile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81006275.1574918661"/>
    <s v="BMW-keyauto-krd.ru"/>
    <s v="BMW"/>
    <s v="Krasnodar"/>
    <s v="Krasnodar Krai"/>
    <s v="Chrome"/>
    <s v="desktop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37648573.1578773521"/>
    <s v="BMW-keyauto-krd.ru"/>
    <s v="BMW"/>
    <s v="Krasnodar"/>
    <s v="Krasnodar Krai"/>
    <s v="Chrome"/>
    <s v="desktop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89311280.1568916475"/>
    <s v="BMW-keyauto-krd.ru"/>
    <s v="BMW"/>
    <s v="Krasnodar"/>
    <s v="Krasnodar Krai"/>
    <s v="Chrome"/>
    <s v="desktop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67529597.1578754093"/>
    <s v="BMW-keyauto-krd.ru"/>
    <s v="BMW"/>
    <s v="Krasnodar"/>
    <s v="Krasnodar Krai"/>
    <s v="Safari"/>
    <s v="desktop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13827025.1578758702"/>
    <s v="BMW-keyauto-krd.ru"/>
    <s v="BMW"/>
    <s v="Krasnodar"/>
    <s v="Krasnodar Krai"/>
    <s v="Safari"/>
    <s v="desktop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30704650.1578752391"/>
    <s v="Mercedes-krasnodar.ru"/>
    <s v="Mercedes"/>
    <s v="Krasnodar"/>
    <s v="Krasnodar Krai"/>
    <s v="Safari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30472"/>
    <n v="1"/>
    <s v="yandex.ru"/>
  </r>
  <r>
    <s v="GA1.2.127894995.1575981143"/>
    <s v="BMW-keyauto-krd.ru"/>
    <s v="BMW"/>
    <s v="Krasnodar"/>
    <s v="Krasnodar Krai"/>
    <s v="Opera"/>
    <s v="desktop"/>
    <x v="10"/>
    <n v="2"/>
    <s v="(not set)"/>
    <s v="(not set)"/>
    <s v="referral"/>
    <s v="yandex.ru"/>
    <n v="0"/>
    <n v="0"/>
    <n v="1"/>
    <s v="/"/>
    <m/>
    <m/>
    <m/>
    <m/>
    <n v="1"/>
    <n v="1"/>
    <n v="10930"/>
    <n v="1"/>
    <s v="yandex.ru"/>
  </r>
  <r>
    <s v="GA1.2.72520133.1578733358"/>
    <s v="BMW-keyauto-krd.ru"/>
    <s v="BMW"/>
    <s v="Krasnodar"/>
    <s v="Krasnodar Krai"/>
    <s v="Opera"/>
    <s v="desktop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49632395.1578763639"/>
    <s v="Mercedes-krasnodar.ru"/>
    <s v="Mercedes"/>
    <s v="Krasnodar"/>
    <s v="Krasnodar Krai"/>
    <s v="Samsung Internet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37441"/>
    <n v="1"/>
    <s v="yandex.ru"/>
  </r>
  <r>
    <s v="GA1.2.191444902.1575475966"/>
    <s v="BMW-keyauto-krd.ru"/>
    <s v="BMW"/>
    <s v="Krasnodar"/>
    <s v="Krasnodar Krai"/>
    <s v="Samsung Internet"/>
    <s v="mobile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02210206.1576560755"/>
    <s v="Mercedes-krasnodar.ru"/>
    <s v="Mercedes"/>
    <s v="Krasnodar"/>
    <s v="Krasnodar Krai"/>
    <s v="Samsung Internet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31400"/>
    <n v="1"/>
    <s v="yandex.ru"/>
  </r>
  <r>
    <s v="GA1.2.2035145403.1578767409"/>
    <s v="Mercedes-krasnodar.ru"/>
    <s v="Mercedes"/>
    <s v="Krasnodar"/>
    <s v="Krasnodar Krai"/>
    <s v="Firefox"/>
    <s v="desktop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0107119.1578420681"/>
    <s v="BMW-keyauto-krd.ru"/>
    <s v="BMW"/>
    <s v="Krasnodar"/>
    <s v="Krasnodar Krai"/>
    <s v="Firefox"/>
    <s v="desktop"/>
    <x v="10"/>
    <n v="2"/>
    <s v="(not set)"/>
    <s v="(not set)"/>
    <s v="referral"/>
    <s v="yandex.ru"/>
    <n v="0"/>
    <n v="0"/>
    <n v="1"/>
    <s v="/"/>
    <m/>
    <m/>
    <m/>
    <m/>
    <n v="1"/>
    <n v="1"/>
    <n v="23508"/>
    <n v="1"/>
    <s v="yandex.ru"/>
  </r>
  <r>
    <s v="GA1.2.404225641.1578752813"/>
    <s v="Mercedes-krasnodar.ru"/>
    <s v="Mercedes"/>
    <s v="Krasnodar"/>
    <s v="Krasnodar Krai"/>
    <s v="Edge"/>
    <s v="desktop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10876356.1569180509"/>
    <s v="BMW-keyauto-krd.ru"/>
    <s v="BMW"/>
    <s v="Krasnodar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32081"/>
    <n v="1"/>
    <s v="yandex.ru"/>
  </r>
  <r>
    <s v="GA1.2.734348884.1578734305"/>
    <s v="BMW-keyauto-krd.ru"/>
    <s v="BMW"/>
    <s v="Krasnodar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82042339.1578721943"/>
    <s v="BMW-keyauto-krd.ru"/>
    <s v="BMW"/>
    <s v="Krasnodar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15632"/>
    <n v="1"/>
    <s v="yandex.ru"/>
  </r>
  <r>
    <s v="GA1.2.1347257614.1578772284"/>
    <s v="Mercedes-krasnodar.ru"/>
    <s v="Mercedes"/>
    <s v="Krasnodar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13087"/>
    <n v="1"/>
    <s v="yandex.ru"/>
  </r>
  <r>
    <s v="GA1.2.1395638313.1578765559"/>
    <s v="Mercedes-krasnodar.ru"/>
    <s v="Mercedes"/>
    <s v="Krasnodar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42839"/>
    <n v="1"/>
    <s v="yandex.ru"/>
  </r>
  <r>
    <s v="GA1.2.2059777635.1576963580"/>
    <s v="Mercedes-krasnodar.ru"/>
    <s v="Mercedes"/>
    <s v="Krasnodar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36480"/>
    <n v="1"/>
    <s v="yandex.ru"/>
  </r>
  <r>
    <s v="GA1.2.2101676351.1578764801"/>
    <s v="Mercedes-krasnodar.ru"/>
    <s v="Mercedes"/>
    <s v="Krasnodar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27553"/>
    <n v="1"/>
    <s v="yandex.ru"/>
  </r>
  <r>
    <s v="GA1.2.99641513.1566134525"/>
    <s v="Mercedes-krasnodar.ru"/>
    <s v="Mercedes"/>
    <s v="Krasnodar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39814"/>
    <n v="1"/>
    <s v="yandex.ru"/>
  </r>
  <r>
    <s v="GA1.2.2093524005.1578756571"/>
    <s v="BMW-keyauto-krd.ru"/>
    <s v="BMW"/>
    <s v="Krasnodar"/>
    <s v="Krasnodar Krai"/>
    <s v="YaBrowser"/>
    <s v="desktop"/>
    <x v="10"/>
    <n v="2"/>
    <s v="(not set)"/>
    <s v="(not set)"/>
    <s v="referral"/>
    <s v="yandex.ru"/>
    <n v="0"/>
    <n v="0"/>
    <n v="1"/>
    <s v="/"/>
    <m/>
    <m/>
    <m/>
    <m/>
    <n v="1"/>
    <n v="1"/>
    <n v="37094"/>
    <n v="1"/>
    <s v="yandex.ru"/>
  </r>
  <r>
    <s v="GA1.2.2123288100.1576156121"/>
    <s v="BMW-keyauto-krd.ru"/>
    <s v="BMW"/>
    <s v="Krasnodar"/>
    <s v="Krasnodar Krai"/>
    <s v="YaBrowser"/>
    <s v="desktop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85528720.1578503330"/>
    <s v="cars.BMW-keyauto-krd.ru"/>
    <s v="BMW"/>
    <s v="Krasnodar"/>
    <s v="Krasnodar Krai"/>
    <s v="YaBrowser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31021"/>
    <n v="1"/>
    <s v="BMW-keyauto-krd.ru"/>
  </r>
  <r>
    <s v="GA1.2.329566085.1578756725"/>
    <s v="cars.BMW-keyauto-krd.ru"/>
    <s v="BMW"/>
    <s v="Krasnodar"/>
    <s v="Krasnodar Krai"/>
    <s v="YaBrowser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03052737.1578764965"/>
    <s v="cars.BMW-keyauto-krd.ru"/>
    <s v="BMW"/>
    <s v="Krasnodar"/>
    <s v="Krasnodar Krai"/>
    <s v="YaBrowser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39089"/>
    <n v="1"/>
    <s v="BMW-keyauto-krd.ru"/>
  </r>
  <r>
    <s v="GA1.2.1108041335.1578773664"/>
    <s v="cars.BMW-keyauto-krd.ru"/>
    <s v="BMW"/>
    <s v="Krasnodar"/>
    <s v="Krasnodar Krai"/>
    <s v="YaBrowser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0724055.1578743573"/>
    <s v="cars.BMW-keyauto-krd.ru"/>
    <s v="BMW"/>
    <s v="Krasnodar"/>
    <s v="Krasnodar Krai"/>
    <s v="YaBrowser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89919951.1569866669"/>
    <s v="cars.BMW-keyauto-krd.ru"/>
    <s v="BMW"/>
    <s v="Krasnodar"/>
    <s v="Krasnodar Krai"/>
    <s v="YaBrowser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35636"/>
    <n v="1"/>
    <s v="BMW-keyauto-krd.ru"/>
  </r>
  <r>
    <s v="GA1.2.484566924.1578729661"/>
    <s v="cars.BMW-keyauto-krd.ru"/>
    <s v="BMW"/>
    <s v="Krasnodar"/>
    <s v="Krasnodar Krai"/>
    <s v="YaBrowser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43713"/>
    <n v="1"/>
    <s v="BMW-keyauto-krd.ru"/>
  </r>
  <r>
    <s v="GA1.2.651142216.1578737773"/>
    <s v="cars.BMW-keyauto-krd.ru"/>
    <s v="BMW"/>
    <s v="Krasnodar"/>
    <s v="Krasnodar Krai"/>
    <s v="YaBrowser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95081863.1578742554"/>
    <s v="cars.BMW-keyauto-krd.ru"/>
    <s v="BMW"/>
    <s v="Krasnodar"/>
    <s v="Krasnodar Krai"/>
    <s v="Safari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11137388.1573542966"/>
    <s v="cars.BMW-keyauto-krd.ru"/>
    <s v="BMW"/>
    <s v="Krasnodar"/>
    <s v="Krasnodar Krai"/>
    <s v="Safari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40703"/>
    <n v="1"/>
    <s v="BMW-keyauto-krd.ru"/>
  </r>
  <r>
    <s v="GA1.2.1842529715.1578067319"/>
    <s v="cars.BMW-keyauto-krd.ru"/>
    <s v="BMW"/>
    <s v="Krasnodar"/>
    <s v="Krasnodar Krai"/>
    <s v="Safari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27683"/>
    <n v="1"/>
    <s v="BMW-keyauto-krd.ru"/>
  </r>
  <r>
    <s v="GA1.2.56400875.1578742846"/>
    <s v="cars.BMW-keyauto-krd.ru"/>
    <s v="BMW"/>
    <s v="Krasnodar"/>
    <s v="Krasnodar Krai"/>
    <s v="Safari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37819"/>
    <n v="1"/>
    <s v="BMW-keyauto-krd.ru"/>
  </r>
  <r>
    <s v="GA1.2.1267529597.1578754093"/>
    <s v="cars.BMW-keyauto-krd.ru"/>
    <s v="BMW"/>
    <s v="Krasnodar"/>
    <s v="Krasnodar Krai"/>
    <s v="Safari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71290209.1578724613"/>
    <s v="cars.BMW-keyauto-krd.ru"/>
    <s v="BMW"/>
    <s v="Krasnodar"/>
    <s v="Krasnodar Krai"/>
    <s v="Opera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7894995.1575981143"/>
    <s v="cars.BMW-keyauto-krd.ru"/>
    <s v="BMW"/>
    <s v="Krasnodar"/>
    <s v="Krasnodar Krai"/>
    <s v="Opera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46790001.1578590191"/>
    <s v="cars.BMW-keyauto-krd.ru"/>
    <s v="BMW"/>
    <s v="Krasnodar"/>
    <s v="Krasnodar Krai"/>
    <s v="Opera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04545859.1576914696"/>
    <s v="cars.BMW-keyauto-krd.ru"/>
    <s v="BMW"/>
    <s v="Krasnodar"/>
    <s v="Krasnodar Krai"/>
    <s v="Opera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0107119.1578420681"/>
    <s v="cars.BMW-keyauto-krd.ru"/>
    <s v="BMW"/>
    <s v="Krasnodar"/>
    <s v="Krasnodar Krai"/>
    <s v="Firefox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31628"/>
    <n v="1"/>
    <s v="BMW-keyauto-krd.ru"/>
  </r>
  <r>
    <s v="GA1.2.1061352932.1568833298"/>
    <s v="cars.BMW-keyauto-krd.ru"/>
    <s v="BMW"/>
    <s v="Krasnodar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2846267.1578728381"/>
    <s v="cars.BMW-keyauto-krd.ru"/>
    <s v="BMW"/>
    <s v="Krasnodar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44534"/>
    <n v="1"/>
    <s v="BMW-keyauto-krd.ru"/>
  </r>
  <r>
    <s v="GA1.2.1789059350.1578748041"/>
    <s v="cars.BMW-keyauto-krd.ru"/>
    <s v="BMW"/>
    <s v="Krasnodar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01025145.1578775497"/>
    <s v="cars.BMW-keyauto-krd.ru"/>
    <s v="BMW"/>
    <s v="Krasnodar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13382"/>
    <n v="1"/>
    <s v="BMW-keyauto-krd.ru"/>
  </r>
  <r>
    <s v="GA1.2.2060474321.1578747012"/>
    <s v="cars.BMW-keyauto-krd.ru"/>
    <s v="BMW"/>
    <s v="Krasnodar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38780"/>
    <n v="1"/>
    <s v="BMW-keyauto-krd.ru"/>
  </r>
  <r>
    <s v="GA1.2.259929234.1578763278"/>
    <s v="cars.BMW-keyauto-krd.ru"/>
    <s v="BMW"/>
    <s v="Krasnodar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9607"/>
    <n v="1"/>
    <s v="BMW-keyauto-krd.ru"/>
  </r>
  <r>
    <s v="GA1.2.979874606.1578737647"/>
    <s v="cars.BMW-keyauto-krd.ru"/>
    <s v="BMW"/>
    <s v="Krasnodar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43094277.1578761971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61230820.1578294652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0732774.1578695968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9864"/>
    <n v="1"/>
    <s v="BMW-keyauto-krd.ru"/>
  </r>
  <r>
    <s v="GA1.2.1275762159.1578692200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24818"/>
    <n v="1"/>
    <s v="BMW-keyauto-krd.ru"/>
  </r>
  <r>
    <s v="GA1.2.1619132240.1578692950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20938"/>
    <n v="1"/>
    <s v="BMW-keyauto-krd.ru"/>
  </r>
  <r>
    <s v="GA1.2.1637628677.1578760586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44591"/>
    <n v="1"/>
    <s v="BMW-keyauto-krd.ru"/>
  </r>
  <r>
    <s v="GA1.2.1944263436.1578073796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22882"/>
    <n v="1"/>
    <s v="BMW-keyauto-krd.ru"/>
  </r>
  <r>
    <s v="GA1.2.1947195834.1578747723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9202820.1578769360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35040"/>
    <n v="1"/>
    <s v="BMW-keyauto-krd.ru"/>
  </r>
  <r>
    <s v="GA1.2.309008813.1578693994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99141253.1578647552"/>
    <s v="Mercedes-krasnodar.ru"/>
    <s v="Mercedes"/>
    <s v="Krasnodar"/>
    <s v="Krasnodar Krai"/>
    <s v="Samsung Internet"/>
    <s v="mobile"/>
    <x v="10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161230820.1578294652"/>
    <s v="BMW-keyauto-krd.ru"/>
    <s v="BMW"/>
    <s v="Krasnodar"/>
    <s v="Krasnodar Krai"/>
    <s v="Chrome"/>
    <s v="mobile"/>
    <x v="10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26048193.1568001609"/>
    <s v="BMW-keyauto-krd.ru"/>
    <s v="BMW"/>
    <s v="Krasnodar"/>
    <s v="Krasnodar Krai"/>
    <s v="Chrome"/>
    <s v="mobile"/>
    <x v="10"/>
    <n v="4"/>
    <s v="(not set)"/>
    <s v="(not set)"/>
    <s v="referral"/>
    <s v="carsdo.ru"/>
    <n v="0"/>
    <n v="0"/>
    <n v="1"/>
    <s v="/"/>
    <m/>
    <m/>
    <m/>
    <m/>
    <n v="1"/>
    <n v="1"/>
    <n v="44933"/>
    <n v="1"/>
    <s v="carsdo.ru"/>
  </r>
  <r>
    <s v="GA1.2.309213238.1568113805"/>
    <s v="Mercedes-krasnodar.ru"/>
    <s v="Mercedes"/>
    <s v="Krasnodar"/>
    <s v="Krasnodar Krai"/>
    <s v="Safari"/>
    <s v="mobile"/>
    <x v="10"/>
    <n v="4"/>
    <s v="(not set)"/>
    <s v="(not set)"/>
    <s v="referral"/>
    <s v="yandex.ru"/>
    <n v="0"/>
    <n v="0"/>
    <n v="2"/>
    <s v="/"/>
    <m/>
    <m/>
    <m/>
    <m/>
    <n v="1"/>
    <n v="0.5"/>
    <n v="20684"/>
    <n v="1"/>
    <s v="yandex.ru"/>
  </r>
  <r>
    <s v="GA1.2.383872223.1578740830"/>
    <s v="BMW-keyauto-krd.ru"/>
    <s v="BMW"/>
    <s v="Krasnodar"/>
    <s v="Krasnodar Krai"/>
    <s v="Chrome"/>
    <s v="mobile"/>
    <x v="10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161230820.1578294652"/>
    <s v="BMW-keyauto-krd.ru"/>
    <s v="BMW"/>
    <s v="Krasnodar"/>
    <s v="Krasnodar Krai"/>
    <s v="Chrome"/>
    <s v="mobile"/>
    <x v="10"/>
    <n v="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01236229.1578747323"/>
    <s v="cars.BMW-keyauto-krd.ru"/>
    <s v="BMW"/>
    <s v="Krasnodar"/>
    <s v="Krasnodar Krai"/>
    <s v="Safari"/>
    <s v="mobile"/>
    <x v="10"/>
    <n v="4"/>
    <s v="(not set)"/>
    <s v="(not set)"/>
    <s v="referral"/>
    <s v="BMW-keyauto-krd.ru"/>
    <n v="0"/>
    <n v="0"/>
    <n v="2"/>
    <s v="/"/>
    <m/>
    <m/>
    <m/>
    <m/>
    <n v="1"/>
    <n v="0.5"/>
    <n v="38523"/>
    <n v="1"/>
    <s v="BMW-keyauto-krd.ru"/>
  </r>
  <r>
    <s v="GA1.2.335128803.1578729140"/>
    <s v="cars.BMW-keyauto-krd.ru"/>
    <s v="BMW"/>
    <s v="Krasnodar"/>
    <s v="Krasnodar Krai"/>
    <s v="Chrome"/>
    <s v="desktop"/>
    <x v="10"/>
    <n v="4"/>
    <s v="(not set)"/>
    <s v="(not set)"/>
    <s v="referral"/>
    <s v="BMW-keyauto-krd.ru"/>
    <n v="0"/>
    <n v="0"/>
    <n v="2"/>
    <s v="/"/>
    <m/>
    <m/>
    <m/>
    <m/>
    <n v="1"/>
    <n v="0.5"/>
    <n v="19749"/>
    <n v="1"/>
    <s v="BMW-keyauto-krd.ru"/>
  </r>
  <r>
    <s v="GA1.2.370960057.1578734716"/>
    <s v="cars.BMW-keyauto-krd.ru"/>
    <s v="BMW"/>
    <s v="Krasnodar"/>
    <s v="Krasnodar Krai"/>
    <s v="Chrome"/>
    <s v="mobile"/>
    <x v="10"/>
    <n v="4"/>
    <s v="(not set)"/>
    <s v="(not set)"/>
    <s v="referral"/>
    <s v="BMW-keyauto-krd.ru"/>
    <n v="0"/>
    <n v="0"/>
    <n v="2"/>
    <s v="/"/>
    <m/>
    <m/>
    <m/>
    <m/>
    <n v="1"/>
    <n v="0.5"/>
    <n v="43686"/>
    <n v="1"/>
    <s v="BMW-keyauto-krd.ru"/>
  </r>
  <r>
    <s v="GA1.2.383872223.1578740830"/>
    <s v="cars.BMW-keyauto-krd.ru"/>
    <s v="BMW"/>
    <s v="Krasnodar"/>
    <s v="Krasnodar Krai"/>
    <s v="Chrome"/>
    <s v="mobile"/>
    <x v="10"/>
    <n v="4"/>
    <s v="(not set)"/>
    <s v="(not set)"/>
    <s v="referral"/>
    <s v="BMW-keyauto-krd.ru"/>
    <n v="0"/>
    <n v="0"/>
    <n v="2"/>
    <s v="/"/>
    <m/>
    <m/>
    <m/>
    <m/>
    <n v="1"/>
    <n v="0.5"/>
    <n v="21571"/>
    <n v="1"/>
    <s v="BMW-keyauto-krd.ru"/>
  </r>
  <r>
    <s v="GA1.2.673404863.1575957874"/>
    <s v="cars.BMW-keyauto-krd.ru"/>
    <s v="BMW"/>
    <s v="Krasnodar"/>
    <s v="Krasnodar Krai"/>
    <s v="YaBrowser"/>
    <s v="desktop"/>
    <x v="10"/>
    <n v="4"/>
    <s v="(not set)"/>
    <s v="(not set)"/>
    <s v="referral"/>
    <s v="BMW-keyauto-krd.ru"/>
    <n v="0"/>
    <n v="0"/>
    <n v="2"/>
    <s v="/new/BMW/3182017?reversed=false&amp;filterOrder=models;inStock&amp;inStock=true"/>
    <m/>
    <m/>
    <m/>
    <m/>
    <n v="0"/>
    <n v="0"/>
    <n v="0"/>
    <n v="0"/>
    <s v="BMW-keyauto-krd.ru"/>
  </r>
  <r>
    <s v="GA1.2.901236229.1578747323"/>
    <s v="cars.BMW-keyauto-krd.ru"/>
    <s v="BMW"/>
    <s v="Krasnodar"/>
    <s v="Krasnodar Krai"/>
    <s v="Safari"/>
    <s v="mobile"/>
    <x v="10"/>
    <n v="4"/>
    <s v="(not set)"/>
    <s v="(not set)"/>
    <s v="referral"/>
    <s v="BMW-keyauto-krd.ru"/>
    <n v="0"/>
    <n v="0"/>
    <n v="2"/>
    <s v="/new/"/>
    <m/>
    <m/>
    <m/>
    <m/>
    <n v="0"/>
    <n v="0"/>
    <n v="0"/>
    <n v="0"/>
    <s v="BMW-keyauto-krd.ru"/>
  </r>
  <r>
    <s v="GA1.2.172524397.1578425086"/>
    <s v="Mercedes-krasnodar.ru"/>
    <s v="Mercedes"/>
    <s v="Krasnodar"/>
    <s v="Krasnodar Krai"/>
    <s v="Chrome"/>
    <s v="mobile"/>
    <x v="10"/>
    <n v="4"/>
    <s v="(not set)"/>
    <s v="(not set)"/>
    <s v="organic"/>
    <s v="yandex"/>
    <n v="0"/>
    <n v="0"/>
    <n v="2"/>
    <s v="/models/c200/options/"/>
    <m/>
    <m/>
    <m/>
    <m/>
    <n v="1"/>
    <n v="0.5"/>
    <n v="31608"/>
    <n v="1"/>
    <s v="YANDEX"/>
  </r>
  <r>
    <s v="GA1.2.1826048193.1568001609"/>
    <s v="BMW-keyauto-krd.ru"/>
    <s v="BMW"/>
    <s v="Krasnodar"/>
    <s v="Krasnodar Krai"/>
    <s v="Chrome"/>
    <s v="mobile"/>
    <x v="10"/>
    <n v="4"/>
    <s v="(not set)"/>
    <s v="(not set)"/>
    <s v="referral"/>
    <s v="carsdo.ru"/>
    <n v="0"/>
    <n v="0"/>
    <n v="1"/>
    <s v="/models/New318/"/>
    <m/>
    <m/>
    <m/>
    <m/>
    <n v="1"/>
    <n v="1"/>
    <n v="23763"/>
    <n v="1"/>
    <s v="carsdo.ru"/>
  </r>
  <r>
    <s v="GA1.2.851639065.1569177997"/>
    <s v="BMW-keyauto-krd.ru"/>
    <s v="BMW"/>
    <s v="Krasnodar"/>
    <s v="Krasnodar Krai"/>
    <s v="Chrome"/>
    <s v="mobile"/>
    <x v="10"/>
    <n v="4"/>
    <s v="(not set)"/>
    <s v="(not set)"/>
    <s v="referral"/>
    <s v="cars.BMW-keyauto-krd.ru"/>
    <n v="0"/>
    <n v="0"/>
    <n v="1"/>
    <s v="/buy/leasing/?trade_source=footer"/>
    <m/>
    <m/>
    <m/>
    <m/>
    <n v="0"/>
    <n v="0"/>
    <n v="0"/>
    <n v="0"/>
    <s v="cars.BMW-keyauto-krd.ru"/>
  </r>
  <r>
    <s v="GA1.2.851639065.1569177997"/>
    <s v="BMW-keyauto-krd.ru"/>
    <s v="BMW"/>
    <s v="Krasnodar"/>
    <s v="Krasnodar Krai"/>
    <s v="Chrome"/>
    <s v="mobile"/>
    <x v="10"/>
    <n v="4"/>
    <s v="(not set)"/>
    <s v="(not set)"/>
    <s v="referral"/>
    <s v="cars.BMW-keyauto-krd.ru"/>
    <n v="0"/>
    <n v="0"/>
    <n v="1"/>
    <s v="/offers/buy/lizing-dlya-fizicheskikh-lits/"/>
    <m/>
    <m/>
    <m/>
    <m/>
    <n v="0"/>
    <n v="0"/>
    <n v="0"/>
    <n v="0"/>
    <s v="cars.BMW-keyauto-krd.ru"/>
  </r>
  <r>
    <s v="GA1.2.851639065.1569177997"/>
    <s v="BMW-keyauto-krd.ru"/>
    <s v="BMW"/>
    <s v="Krasnodar"/>
    <s v="Krasnodar Krai"/>
    <s v="Chrome"/>
    <s v="mobile"/>
    <x v="10"/>
    <n v="4"/>
    <s v="(not set)"/>
    <s v="(not set)"/>
    <s v="referral"/>
    <s v="yandex.ru"/>
    <n v="0"/>
    <n v="0"/>
    <n v="1"/>
    <s v="/buy/leasing/?trade_source=footer"/>
    <m/>
    <m/>
    <m/>
    <m/>
    <n v="1"/>
    <n v="1"/>
    <n v="10878"/>
    <n v="1"/>
    <s v="yandex.ru"/>
  </r>
  <r>
    <s v="GA1.2.851639065.1569177997"/>
    <s v="BMW-keyauto-krd.ru"/>
    <s v="BMW"/>
    <s v="Krasnodar"/>
    <s v="Krasnodar Krai"/>
    <s v="Chrome"/>
    <s v="mobile"/>
    <x v="10"/>
    <n v="4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039265314.1578726090"/>
    <s v="Mercedes-krasnodar.ru"/>
    <s v="Mercedes"/>
    <s v="Krasnodar"/>
    <s v="Krasnodar Krai"/>
    <s v="Chrome"/>
    <s v="mobile"/>
    <x v="10"/>
    <n v="4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1039265314.1578726090"/>
    <s v="Mercedes-krasnodar.ru"/>
    <s v="Mercedes"/>
    <s v="Krasnodar"/>
    <s v="Krasnodar Krai"/>
    <s v="Chrome"/>
    <s v="mobile"/>
    <x v="10"/>
    <n v="4"/>
    <s v="(not set)"/>
    <s v="(not set)"/>
    <s v="referral"/>
    <s v="yandex.ru"/>
    <n v="0"/>
    <n v="0"/>
    <n v="1"/>
    <s v="/special/purchase/cla/?calltouch_tm=yd_c:36451525_gb:3435681082_ad:6081166942_ph:14000865349_st:search_pt:premium_p:3_s:none_dt:mobile_reg:35_ret:_apt:none&amp;yclid=18249546156170317782"/>
    <m/>
    <m/>
    <m/>
    <m/>
    <n v="0"/>
    <n v="0"/>
    <n v="0"/>
    <n v="0"/>
    <s v="yandex.ru"/>
  </r>
  <r>
    <s v="GA1.2.172524397.1578425086"/>
    <s v="Mercedes-krasnodar.ru"/>
    <s v="Mercedes"/>
    <s v="Krasnodar"/>
    <s v="Krasnodar Krai"/>
    <s v="Chrome"/>
    <s v="mobile"/>
    <x v="10"/>
    <n v="4"/>
    <s v="(not set)"/>
    <s v="(not set)"/>
    <s v="organic"/>
    <s v="yandex"/>
    <n v="0"/>
    <n v="0"/>
    <n v="2"/>
    <s v="(entrance)"/>
    <m/>
    <m/>
    <m/>
    <m/>
    <n v="1"/>
    <n v="0.5"/>
    <n v="22376"/>
    <n v="1"/>
    <s v="YANDEX"/>
  </r>
  <r>
    <s v="GA1.2.1852634331.1577595233"/>
    <s v="BMW-keyauto-krd.ru"/>
    <s v="BMW"/>
    <s v="Krasnodar"/>
    <s v="Krasnodar Krai"/>
    <s v="Chrome"/>
    <s v="mobile"/>
    <x v="10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2061313512.1576980144"/>
    <s v="BMW-keyauto-krd.ru"/>
    <s v="BMW"/>
    <s v="Krasnodar"/>
    <s v="Krasnodar Krai"/>
    <s v="Samsung Internet"/>
    <s v="mobile"/>
    <x v="10"/>
    <n v="1"/>
    <s v="krasnodar-kliuchavto-network-halva-2019"/>
    <s v="(not set)"/>
    <s v="sem_cpc"/>
    <s v="google_go_search"/>
    <n v="0"/>
    <n v="1"/>
    <n v="1"/>
    <s v="/offers/buy/halva/"/>
    <m/>
    <m/>
    <m/>
    <m/>
    <n v="1"/>
    <n v="1"/>
    <n v="40430"/>
    <n v="1"/>
    <s v="google_go_search"/>
  </r>
  <r>
    <s v="GA1.2.469081287.1578771631"/>
    <s v="cars.BMW-keyauto-krd.ru"/>
    <s v="BMW"/>
    <s v="Krasnodar"/>
    <s v="Krasnodar Krai"/>
    <s v="Safari"/>
    <s v="mobile"/>
    <x v="10"/>
    <n v="5"/>
    <s v="(not set)"/>
    <s v="(not set)"/>
    <s v="referral"/>
    <s v="yandex.ru"/>
    <n v="0"/>
    <n v="1"/>
    <n v="1"/>
    <s v="/models/New530d/"/>
    <m/>
    <m/>
    <m/>
    <m/>
    <n v="0"/>
    <n v="0"/>
    <n v="0"/>
    <n v="0"/>
    <s v="yandex.ru"/>
  </r>
  <r>
    <s v="GA1.2.974331488.1576418432"/>
    <s v="cars.BMW-keyauto-krd.ru"/>
    <s v="BMW"/>
    <s v="Krasnodar"/>
    <s v="Krasnodar Krai"/>
    <s v="Chrome"/>
    <s v="desktop"/>
    <x v="10"/>
    <n v="5"/>
    <s v="(not set)"/>
    <s v="(not set)"/>
    <s v="referral"/>
    <s v="yandex.ru"/>
    <n v="0"/>
    <n v="1"/>
    <n v="1"/>
    <s v="/models/New530d/"/>
    <m/>
    <m/>
    <m/>
    <m/>
    <n v="1"/>
    <n v="1"/>
    <n v="17259"/>
    <n v="1"/>
    <s v="yandex.ru"/>
  </r>
  <r>
    <s v="GA1.2.469081287.1578771631"/>
    <s v="cars.BMW-keyauto-krd.ru"/>
    <s v="BMW"/>
    <s v="Krasnodar"/>
    <s v="Krasnodar Krai"/>
    <s v="Safari"/>
    <s v="mobile"/>
    <x v="10"/>
    <n v="5"/>
    <s v="(not set)"/>
    <s v="(not set)"/>
    <s v="referral"/>
    <s v="BMW-keyauto-krd.ru"/>
    <n v="0"/>
    <n v="0"/>
    <n v="2"/>
    <s v="/models/New530d/"/>
    <m/>
    <m/>
    <m/>
    <m/>
    <n v="1"/>
    <n v="0.5"/>
    <n v="25933"/>
    <n v="1"/>
    <s v="BMW-keyauto-krd.ru"/>
  </r>
  <r>
    <s v="GA1.2.1350724055.1578743573"/>
    <s v="BMW-keyauto-krd.ru"/>
    <s v="BMW"/>
    <s v="Krasnodar"/>
    <s v="Krasnodar Krai"/>
    <s v="YaBrowser"/>
    <s v="desktop"/>
    <x v="10"/>
    <n v="8"/>
    <s v="(not set)"/>
    <s v="(not set)"/>
    <s v="referral"/>
    <s v="cars.BMW-keyauto-krd.ru"/>
    <n v="0"/>
    <n v="0"/>
    <n v="1"/>
    <s v="/offers/best-offers/"/>
    <m/>
    <m/>
    <m/>
    <m/>
    <n v="0"/>
    <n v="0"/>
    <n v="0"/>
    <n v="0"/>
    <s v="cars.BMW-keyauto-krd.ru"/>
  </r>
  <r>
    <s v="GA1.2.1517002880.1578771559"/>
    <s v="Mercedes-krasnodar.ru"/>
    <s v="Mercedes"/>
    <s v="Krasnodar"/>
    <s v="Krasnodar Krai"/>
    <s v="YaBrowser"/>
    <s v="desktop"/>
    <x v="10"/>
    <n v="6"/>
    <s v="(not set)"/>
    <s v="(not set)"/>
    <s v="(none)"/>
    <s v="(direct)"/>
    <n v="0"/>
    <n v="0"/>
    <n v="1"/>
    <s v="/models/gls/desc/"/>
    <m/>
    <m/>
    <m/>
    <m/>
    <n v="0"/>
    <n v="0"/>
    <n v="0"/>
    <n v="0"/>
    <s v="(direct)"/>
  </r>
  <r>
    <s v="GA1.2.1235902209.1578586483"/>
    <s v="BMW-keyauto-krd.ru"/>
    <s v="BMW"/>
    <s v="Krasnodar"/>
    <s v="Krasnodar Krai"/>
    <s v="Safari"/>
    <s v="desktop"/>
    <x v="10"/>
    <n v="6"/>
    <s v="(not set)"/>
    <s v="(not set)"/>
    <s v="referral"/>
    <s v="cars.BMW-keyauto-krd.ru"/>
    <n v="0"/>
    <n v="0"/>
    <n v="1"/>
    <s v="/models/Newx3/"/>
    <m/>
    <m/>
    <m/>
    <m/>
    <n v="1"/>
    <n v="1"/>
    <n v="15659"/>
    <n v="1"/>
    <s v="cars.BMW-keyauto-krd.ru"/>
  </r>
  <r>
    <s v="GA1.2.1235902209.1578586483"/>
    <s v="BMW-keyauto-krd.ru"/>
    <s v="BMW"/>
    <s v="Krasnodar"/>
    <s v="Krasnodar Krai"/>
    <s v="Safari"/>
    <s v="desktop"/>
    <x v="10"/>
    <n v="6"/>
    <s v="(not set)"/>
    <s v="(not set)"/>
    <s v="referral"/>
    <s v="cars.BMW-keyauto-krd.ru"/>
    <n v="0"/>
    <n v="0"/>
    <n v="1"/>
    <s v="/new/BMW/x3/n1188528"/>
    <m/>
    <m/>
    <m/>
    <m/>
    <n v="0"/>
    <n v="0"/>
    <n v="0"/>
    <n v="0"/>
    <s v="cars.BMW-keyauto-krd.ru"/>
  </r>
  <r>
    <s v="GA1.2.191444902.1575475966"/>
    <s v="cars.BMW-keyauto-krd.ru"/>
    <s v="BMW"/>
    <s v="Krasnodar"/>
    <s v="Krasnodar Krai"/>
    <s v="Samsung Internet"/>
    <s v="mobile"/>
    <x v="10"/>
    <n v="6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727629774.1578758097"/>
    <s v="cars.BMW-keyauto-krd.ru"/>
    <s v="BMW"/>
    <s v="Krasnodar"/>
    <s v="Krasnodar Krai"/>
    <s v="Chrome"/>
    <s v="mobile"/>
    <x v="10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1939190657.1578597123"/>
    <s v="cars.BMW-keyauto-krd.ru"/>
    <s v="BMW"/>
    <s v="Krasnodar"/>
    <s v="Krasnodar Krai"/>
    <s v="Chrome"/>
    <s v="mobile"/>
    <x v="10"/>
    <n v="12"/>
    <s v="(not set)"/>
    <s v="(not set)"/>
    <s v="referral"/>
    <s v="BMW-keyauto-krd.ru"/>
    <n v="0"/>
    <n v="0"/>
    <n v="6"/>
    <s v="(entrance)"/>
    <m/>
    <m/>
    <m/>
    <m/>
    <n v="0"/>
    <n v="0"/>
    <n v="0"/>
    <n v="0"/>
    <s v="BMW-keyauto-krd.ru"/>
  </r>
  <r>
    <s v="GA1.2.1939190657.1578597123"/>
    <s v="cars.BMW-keyauto-krd.ru"/>
    <s v="BMW"/>
    <s v="Krasnodar"/>
    <s v="Krasnodar Krai"/>
    <s v="Chrome"/>
    <s v="mobile"/>
    <x v="10"/>
    <n v="12"/>
    <s v="(not set)"/>
    <s v="(not set)"/>
    <s v="referral"/>
    <s v="BMW-keyauto-krd.ru"/>
    <n v="0"/>
    <n v="0"/>
    <n v="6"/>
    <s v="/new/BMW/3182017"/>
    <m/>
    <m/>
    <m/>
    <m/>
    <n v="1"/>
    <n v="0.16666666666666666"/>
    <n v="27985"/>
    <n v="1"/>
    <s v="BMW-keyauto-krd.ru"/>
  </r>
  <r>
    <s v="GA1.2.342322605.1578775292"/>
    <s v="cars.BMW-keyauto-krd.ru"/>
    <s v="BMW"/>
    <s v="Krasnodar"/>
    <s v="Krasnodar Krai"/>
    <s v="Chrome"/>
    <s v="desktop"/>
    <x v="10"/>
    <n v="12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342322605.1578775292"/>
    <s v="cars.BMW-keyauto-krd.ru"/>
    <s v="BMW"/>
    <s v="Krasnodar"/>
    <s v="Krasnodar Krai"/>
    <s v="Chrome"/>
    <s v="desktop"/>
    <x v="10"/>
    <n v="12"/>
    <s v="(not set)"/>
    <s v="(not set)"/>
    <s v="referral"/>
    <s v="BMW-keyauto-krd.ru"/>
    <n v="0"/>
    <n v="0"/>
    <n v="2"/>
    <s v="/offers/best-offers/"/>
    <m/>
    <m/>
    <m/>
    <m/>
    <n v="0"/>
    <n v="0"/>
    <n v="0"/>
    <n v="0"/>
    <s v="BMW-keyauto-krd.ru"/>
  </r>
  <r>
    <s v="GA1.2.98144978.1578747645"/>
    <s v="Mercedes-krasnodar.ru"/>
    <s v="Mercedes"/>
    <s v="Krasnodar"/>
    <s v="Krasnodar Krai"/>
    <s v="Chrome"/>
    <s v="mobile"/>
    <x v="10"/>
    <n v="10"/>
    <s v="(not set)"/>
    <s v="(not set)"/>
    <s v="referral"/>
    <s v="cls.Mercedes.ru"/>
    <n v="0"/>
    <n v="0"/>
    <n v="1"/>
    <s v="(entrance)"/>
    <m/>
    <m/>
    <m/>
    <m/>
    <n v="0"/>
    <n v="0"/>
    <n v="0"/>
    <n v="0"/>
    <s v="cls.Mercedes.ru"/>
  </r>
  <r>
    <s v="GA1.2.98144978.1578747645"/>
    <s v="Mercedes-krasnodar.ru"/>
    <s v="Mercedes"/>
    <s v="Krasnodar"/>
    <s v="Krasnodar Krai"/>
    <s v="Chrome"/>
    <s v="mobile"/>
    <x v="10"/>
    <n v="10"/>
    <s v="(not set)"/>
    <s v="(not set)"/>
    <s v="referral"/>
    <s v="cls.Mercedes.ru"/>
    <n v="0"/>
    <n v="0"/>
    <n v="1"/>
    <s v="/special/purchase/gls/"/>
    <m/>
    <m/>
    <m/>
    <m/>
    <n v="0"/>
    <n v="0"/>
    <n v="0"/>
    <n v="0"/>
    <s v="cls.Mercedes.ru"/>
  </r>
  <r>
    <s v="GA1.2.1289642621.1578771046"/>
    <s v="Mercedes-krasnodar.ru"/>
    <s v="Mercedes"/>
    <s v="Krasnodar"/>
    <s v="Krasnodar Krai"/>
    <s v="Chrome"/>
    <s v="mobile"/>
    <x v="10"/>
    <n v="6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1939190657.1578597123"/>
    <s v="cars.BMW-keyauto-krd.ru"/>
    <s v="BMW"/>
    <s v="Krasnodar"/>
    <s v="Krasnodar Krai"/>
    <s v="Chrome"/>
    <s v="mobile"/>
    <x v="10"/>
    <n v="12"/>
    <s v="(not set)"/>
    <s v="(not set)"/>
    <s v="referral"/>
    <s v="BMW-keyauto-krd.ru"/>
    <n v="0"/>
    <n v="0"/>
    <n v="6"/>
    <s v="/"/>
    <m/>
    <m/>
    <m/>
    <m/>
    <n v="0"/>
    <n v="0"/>
    <n v="0"/>
    <n v="0"/>
    <s v="BMW-keyauto-krd.ru"/>
  </r>
  <r>
    <s v="GA1.2.342322605.1578775292"/>
    <s v="cars.BMW-keyauto-krd.ru"/>
    <s v="BMW"/>
    <s v="Krasnodar"/>
    <s v="Krasnodar Krai"/>
    <s v="Chrome"/>
    <s v="desktop"/>
    <x v="10"/>
    <n v="1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469081287.1578771631"/>
    <s v="cars.BMW-keyauto-krd.ru"/>
    <s v="BMW"/>
    <s v="Krasnodar"/>
    <s v="Krasnodar Krai"/>
    <s v="Safari"/>
    <s v="mobile"/>
    <x v="10"/>
    <n v="5"/>
    <s v="(not set)"/>
    <s v="(not set)"/>
    <s v="referral"/>
    <s v="BMW-keyauto-krd.ru"/>
    <n v="0"/>
    <n v="0"/>
    <n v="2"/>
    <s v="/"/>
    <m/>
    <m/>
    <m/>
    <m/>
    <n v="1"/>
    <n v="0.5"/>
    <n v="18640"/>
    <n v="1"/>
    <s v="BMW-keyauto-krd.ru"/>
  </r>
  <r>
    <s v="GA1.2.1350724055.1578743573"/>
    <s v="BMW-keyauto-krd.ru"/>
    <s v="BMW"/>
    <s v="Krasnodar"/>
    <s v="Krasnodar Krai"/>
    <s v="YaBrowser"/>
    <s v="desktop"/>
    <x v="10"/>
    <n v="8"/>
    <s v="(not set)"/>
    <s v="(not set)"/>
    <s v="referral"/>
    <s v="cars.BMW-keyauto-krd.ru"/>
    <n v="0"/>
    <n v="0"/>
    <n v="1"/>
    <s v="/"/>
    <m/>
    <m/>
    <m/>
    <m/>
    <n v="1"/>
    <n v="1"/>
    <n v="43334"/>
    <n v="1"/>
    <s v="cars.BMW-keyauto-krd.ru"/>
  </r>
  <r>
    <s v="GA1.2.191444902.1575475966"/>
    <s v="cars.BMW-keyauto-krd.ru"/>
    <s v="BMW"/>
    <s v="Krasnodar"/>
    <s v="Krasnodar Krai"/>
    <s v="Samsung Internet"/>
    <s v="mobile"/>
    <x v="10"/>
    <n v="6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17002880.1578771559"/>
    <s v="Mercedes-krasnodar.ru"/>
    <s v="Mercedes"/>
    <s v="Krasnodar"/>
    <s v="Krasnodar Krai"/>
    <s v="YaBrowser"/>
    <s v="desktop"/>
    <x v="10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00231019.1578735951"/>
    <s v="BMW-keyauto-krd.ru"/>
    <s v="BMW"/>
    <s v="Krasnodar"/>
    <s v="Krasnodar Krai"/>
    <s v="Safari"/>
    <s v="tablet"/>
    <x v="10"/>
    <n v="20"/>
    <s v="(not set)"/>
    <s v="(not set)"/>
    <s v="(none)"/>
    <s v="(direct)"/>
    <n v="0"/>
    <n v="0"/>
    <n v="1"/>
    <s v="/"/>
    <m/>
    <m/>
    <m/>
    <m/>
    <n v="1"/>
    <n v="1"/>
    <n v="10301"/>
    <n v="1"/>
    <s v="(direct)"/>
  </r>
  <r>
    <s v="GA1.2.1289642621.1578771046"/>
    <s v="Mercedes-krasnodar.ru"/>
    <s v="Mercedes"/>
    <s v="Krasnodar"/>
    <s v="Krasnodar Krai"/>
    <s v="Chrome"/>
    <s v="mobile"/>
    <x v="10"/>
    <n v="6"/>
    <s v="(not set)"/>
    <s v="(not set)"/>
    <s v="(none)"/>
    <s v="(direct)"/>
    <n v="0"/>
    <n v="0"/>
    <n v="1"/>
    <s v="/"/>
    <m/>
    <m/>
    <m/>
    <m/>
    <n v="1"/>
    <n v="1"/>
    <n v="15894"/>
    <n v="1"/>
    <s v="(direct)"/>
  </r>
  <r>
    <s v="GA1.2.469081287.1578771631"/>
    <s v="cars.BMW-keyauto-krd.ru"/>
    <s v="BMW"/>
    <s v="Krasnodar"/>
    <s v="Krasnodar Krai"/>
    <s v="Safari"/>
    <s v="mobile"/>
    <x v="10"/>
    <n v="5"/>
    <s v="(not set)"/>
    <s v="(not set)"/>
    <s v="referral"/>
    <s v="yandex.ru"/>
    <n v="0"/>
    <n v="1"/>
    <n v="1"/>
    <s v="/"/>
    <m/>
    <m/>
    <m/>
    <m/>
    <n v="0"/>
    <n v="0"/>
    <n v="0"/>
    <n v="0"/>
    <s v="yandex.ru"/>
  </r>
  <r>
    <s v="GA1.2.974331488.1576418432"/>
    <s v="cars.BMW-keyauto-krd.ru"/>
    <s v="BMW"/>
    <s v="Krasnodar"/>
    <s v="Krasnodar Krai"/>
    <s v="Chrome"/>
    <s v="desktop"/>
    <x v="10"/>
    <n v="5"/>
    <s v="(not set)"/>
    <s v="(not set)"/>
    <s v="referral"/>
    <s v="yandex.ru"/>
    <n v="0"/>
    <n v="1"/>
    <n v="1"/>
    <s v="/"/>
    <m/>
    <m/>
    <m/>
    <m/>
    <n v="1"/>
    <n v="1"/>
    <n v="21012"/>
    <n v="1"/>
    <s v="yandex.ru"/>
  </r>
  <r>
    <s v="GA1.2.571630893.1578724010"/>
    <s v="Mercedes-krasnodar.ru"/>
    <s v="Mercedes"/>
    <s v="Krasnodar"/>
    <s v="Krasnodar Krai"/>
    <s v="Chrome"/>
    <s v="mobile"/>
    <x v="10"/>
    <n v="8"/>
    <n v="31146787"/>
    <s v="(not set)"/>
    <s v="cpc"/>
    <s v="yandex"/>
    <n v="2.3611111111111098E-3"/>
    <n v="0"/>
    <n v="1"/>
    <s v="/special/purchase/e220/?calltouch_tm=yd_c:31146787_gb:3023205298_ad:4987521207_ph:13283525_st:context_pt:none_p:0_s:com.avito.android_dt:mobile_reg:239_ret:13283525_apt:none&amp;yclid=18248984663980803458"/>
    <m/>
    <m/>
    <m/>
    <m/>
    <n v="1"/>
    <n v="1"/>
    <n v="23773"/>
    <n v="1"/>
    <s v="YANDEX"/>
  </r>
  <r>
    <s v="GA1.2.1709584110.1578768560"/>
    <s v="Mercedes-krasnodar.ru"/>
    <s v="Mercedes"/>
    <s v="Krasnodar"/>
    <s v="Krasnodar Krai"/>
    <s v="Safari"/>
    <s v="mobile"/>
    <x v="10"/>
    <n v="22"/>
    <s v="(not set)"/>
    <s v="(not set)"/>
    <s v="referral"/>
    <s v="link.2gis.ru"/>
    <n v="1.60300925925926E-3"/>
    <n v="0"/>
    <n v="2"/>
    <s v="/buy/calc/"/>
    <m/>
    <m/>
    <m/>
    <m/>
    <n v="1"/>
    <n v="0.5"/>
    <n v="31389"/>
    <n v="1"/>
    <s v="link.2gis.ru"/>
  </r>
  <r>
    <s v="GA1.2.410503717.1578765755"/>
    <s v="BMW-keyauto-krd.ru"/>
    <s v="BMW"/>
    <s v="Krasnodar"/>
    <s v="Krasnodar Krai"/>
    <s v="YaBrowser"/>
    <s v="desktop"/>
    <x v="10"/>
    <n v="6"/>
    <s v="(not set)"/>
    <s v="(not set)"/>
    <s v="organic"/>
    <s v="yandex"/>
    <n v="5.4976851851851899E-4"/>
    <n v="0"/>
    <n v="2"/>
    <s v="/models/x1/"/>
    <m/>
    <m/>
    <m/>
    <m/>
    <n v="0"/>
    <n v="0"/>
    <n v="0"/>
    <n v="0"/>
    <s v="YANDEX"/>
  </r>
  <r>
    <s v="GA1.2.646309335.1578750024"/>
    <s v="Mercedes-krasnodar.ru"/>
    <s v="Mercedes"/>
    <s v="Krasnodar"/>
    <s v="Krasnodar Krai"/>
    <s v="Safari"/>
    <s v="mobile"/>
    <x v="10"/>
    <n v="14"/>
    <s v="(not set)"/>
    <s v="(not set)"/>
    <s v="(none)"/>
    <s v="(direct)"/>
    <n v="7.7546296296296304E-4"/>
    <n v="0"/>
    <n v="2"/>
    <s v="/models/glc/options/"/>
    <m/>
    <m/>
    <m/>
    <m/>
    <n v="0"/>
    <n v="0"/>
    <n v="0"/>
    <n v="0"/>
    <s v="(direct)"/>
  </r>
  <r>
    <s v="GA1.2.604399816.1575047454"/>
    <s v="BMW-keyauto-krd.ru"/>
    <s v="BMW"/>
    <s v="Krasnodar"/>
    <s v="Krasnodar Krai"/>
    <s v="Android Webview"/>
    <s v="mobile"/>
    <x v="10"/>
    <n v="4"/>
    <s v="(not set)"/>
    <s v="(not set)"/>
    <s v="referral"/>
    <s v="carsdo.ru"/>
    <n v="1.0069444444444401E-3"/>
    <n v="0"/>
    <n v="1"/>
    <s v="/models/x1/"/>
    <m/>
    <m/>
    <m/>
    <m/>
    <n v="1"/>
    <n v="1"/>
    <n v="15580"/>
    <n v="1"/>
    <s v="carsdo.ru"/>
  </r>
  <r>
    <s v="GA1.2.999065109.1578755414"/>
    <s v="BMW-keyauto-krd.ru"/>
    <s v="BMW"/>
    <s v="Krasnodar"/>
    <s v="Krasnodar Krai"/>
    <s v="Opera"/>
    <s v="mobile"/>
    <x v="10"/>
    <n v="20"/>
    <s v="(not set)"/>
    <s v="(not set)"/>
    <s v="referral"/>
    <s v="carsdo.ru"/>
    <n v="1.16898148148148E-3"/>
    <n v="0"/>
    <n v="1"/>
    <s v="/models/x1/"/>
    <m/>
    <m/>
    <m/>
    <m/>
    <n v="1"/>
    <n v="1"/>
    <n v="18487"/>
    <n v="1"/>
    <s v="carsdo.ru"/>
  </r>
  <r>
    <s v="GA1.2.1516703481.1576830431"/>
    <s v="BMW-keyauto-krd.ru"/>
    <s v="BMW"/>
    <s v="Krasnodar"/>
    <s v="Krasnodar Krai"/>
    <s v="YaBrowser"/>
    <s v="desktop"/>
    <x v="10"/>
    <n v="4"/>
    <s v="(not set)"/>
    <s v="(not set)"/>
    <s v="referral"/>
    <s v="carsdo.ru"/>
    <n v="4.8611111111111099E-4"/>
    <n v="0"/>
    <n v="1"/>
    <s v="/models/NewElantra/"/>
    <m/>
    <m/>
    <m/>
    <m/>
    <n v="0"/>
    <n v="0"/>
    <n v="0"/>
    <n v="0"/>
    <s v="carsdo.ru"/>
  </r>
  <r>
    <s v="GA1.2.1235902209.1578586483"/>
    <s v="BMW-keyauto-krd.ru"/>
    <s v="BMW"/>
    <s v="Krasnodar"/>
    <s v="Krasnodar Krai"/>
    <s v="Safari"/>
    <s v="desktop"/>
    <x v="10"/>
    <n v="6"/>
    <s v="(not set)"/>
    <s v="(not set)"/>
    <s v="referral"/>
    <s v="BMW-keyauto-krd.ru"/>
    <n v="2.31481481481481E-5"/>
    <n v="0"/>
    <n v="1"/>
    <s v="/models/Newx3/"/>
    <m/>
    <m/>
    <m/>
    <m/>
    <n v="1"/>
    <n v="1"/>
    <n v="13822"/>
    <n v="1"/>
    <s v="BMW-keyauto-krd.ru"/>
  </r>
  <r>
    <s v="GA1.2.1235902209.1578586483"/>
    <s v="BMW-keyauto-krd.ru"/>
    <s v="BMW"/>
    <s v="Krasnodar"/>
    <s v="Krasnodar Krai"/>
    <s v="Safari"/>
    <s v="desktop"/>
    <x v="10"/>
    <n v="6"/>
    <s v="(not set)"/>
    <s v="(not set)"/>
    <s v="referral"/>
    <s v="BMW-keyauto-krd.ru"/>
    <n v="2.31481481481481E-5"/>
    <n v="0"/>
    <n v="1"/>
    <s v="/new/BMW/x3/n1188528"/>
    <m/>
    <m/>
    <m/>
    <m/>
    <n v="0"/>
    <n v="0"/>
    <n v="0"/>
    <n v="0"/>
    <s v="BMW-keyauto-krd.ru"/>
  </r>
  <r>
    <s v="GA1.2.651142216.1578737773"/>
    <s v="BMW-keyauto-krd.ru"/>
    <s v="BMW"/>
    <s v="Krasnodar"/>
    <s v="Krasnodar Krai"/>
    <s v="YaBrowser"/>
    <s v="desktop"/>
    <x v="10"/>
    <n v="20"/>
    <s v="(not set)"/>
    <s v="(not set)"/>
    <s v="referral"/>
    <s v="cars.BMW-keyauto-krd.ru"/>
    <n v="1.4004629629629599E-3"/>
    <n v="0"/>
    <n v="1"/>
    <s v="/offers/buy/"/>
    <m/>
    <m/>
    <m/>
    <m/>
    <n v="1"/>
    <n v="1"/>
    <n v="41776"/>
    <n v="1"/>
    <s v="cars.BMW-keyauto-krd.ru"/>
  </r>
  <r>
    <s v="GA1.2.1426651026.1565109108"/>
    <s v="Mercedes-krasnodar.ru"/>
    <s v="Mercedes"/>
    <s v="Krasnodar"/>
    <s v="Krasnodar Krai"/>
    <s v="Safari"/>
    <s v="mobile"/>
    <x v="10"/>
    <n v="8"/>
    <s v="(not set)"/>
    <s v="(not set)"/>
    <s v="organic"/>
    <s v="yandex"/>
    <n v="9.7222222222222198E-4"/>
    <n v="0"/>
    <n v="1"/>
    <s v="/new/"/>
    <m/>
    <m/>
    <m/>
    <m/>
    <n v="0"/>
    <n v="0"/>
    <n v="0"/>
    <n v="0"/>
    <s v="YANDEX"/>
  </r>
  <r>
    <s v="GA1.2.1485706193.1531327264"/>
    <s v="Mercedes-krasnodar.ru"/>
    <s v="Mercedes"/>
    <s v="Krasnodar"/>
    <s v="Krasnodar Krai"/>
    <s v="Safari"/>
    <s v="desktop"/>
    <x v="10"/>
    <n v="22"/>
    <s v="(not set)"/>
    <s v="(not set)"/>
    <s v="organic"/>
    <s v="yandex"/>
    <n v="1.6087962962962998E-2"/>
    <n v="0"/>
    <n v="1"/>
    <s v="/models/gls/desc/"/>
    <m/>
    <m/>
    <m/>
    <m/>
    <n v="0"/>
    <n v="0"/>
    <n v="0"/>
    <n v="0"/>
    <s v="YANDEX"/>
  </r>
  <r>
    <s v="GA1.2.1854085419.1578745421"/>
    <s v="Mercedes-krasnodar.ru"/>
    <s v="Mercedes"/>
    <s v="Krasnodar"/>
    <s v="Krasnodar Krai"/>
    <s v="Samsung Internet"/>
    <s v="mobile"/>
    <x v="10"/>
    <n v="4"/>
    <s v="(not set)"/>
    <s v="(not set)"/>
    <s v="organic"/>
    <s v="yandex"/>
    <n v="2.3148148148148099E-3"/>
    <n v="0"/>
    <n v="1"/>
    <s v="/new/"/>
    <m/>
    <m/>
    <m/>
    <m/>
    <n v="1"/>
    <n v="1"/>
    <n v="12558"/>
    <n v="1"/>
    <s v="YANDEX"/>
  </r>
  <r>
    <s v="GA1.2.1970334243.1578769119"/>
    <s v="Mercedes-krasnodar.ru"/>
    <s v="Mercedes"/>
    <s v="Krasnodar"/>
    <s v="Krasnodar Krai"/>
    <s v="Edge"/>
    <s v="desktop"/>
    <x v="10"/>
    <n v="4"/>
    <s v="(not set)"/>
    <s v="(not set)"/>
    <s v="organic"/>
    <s v="yandex"/>
    <n v="5.4398148148148101E-4"/>
    <n v="0"/>
    <n v="1"/>
    <s v="/special/purchase/"/>
    <m/>
    <m/>
    <m/>
    <m/>
    <n v="1"/>
    <n v="1"/>
    <n v="35694"/>
    <n v="1"/>
    <s v="YANDEX"/>
  </r>
  <r>
    <s v="GA1.2.35630507.1578725188"/>
    <s v="BMW-keyauto-krd.ru"/>
    <s v="BMW"/>
    <s v="Krasnodar"/>
    <s v="Krasnodar Krai"/>
    <s v="Android Webview"/>
    <s v="mobile"/>
    <x v="10"/>
    <n v="2"/>
    <s v="(not set)"/>
    <s v="(not set)"/>
    <s v="organic"/>
    <s v="yandex"/>
    <n v="2.31481481481481E-5"/>
    <n v="0"/>
    <n v="1"/>
    <s v="/offers/buy/halva/"/>
    <m/>
    <m/>
    <m/>
    <m/>
    <n v="0"/>
    <n v="0"/>
    <n v="0"/>
    <n v="0"/>
    <s v="YANDEX"/>
  </r>
  <r>
    <s v="GA1.2.170270050.1578736746"/>
    <s v="Mercedes-krasnodar.ru"/>
    <s v="Mercedes"/>
    <s v="Krasnodar"/>
    <s v="Krasnodar Krai"/>
    <s v="Android Webview"/>
    <s v="mobile"/>
    <x v="10"/>
    <n v="10"/>
    <s v="(not set)"/>
    <s v="(not set)"/>
    <s v="organic"/>
    <s v="yandex"/>
    <n v="9.8379629629629598E-4"/>
    <n v="0"/>
    <n v="1"/>
    <s v="/special/purchase/?calltouch_tm=yd_c:36451549_gb:3435681394_ad:6081170080_ph:14000399300_st:search_pt:premium_p:2_s:none_dt:mobile_reg:10995_ret:_apt:none&amp;yclid=18252323429299808016"/>
    <m/>
    <m/>
    <m/>
    <m/>
    <n v="1"/>
    <n v="1"/>
    <n v="17769"/>
    <n v="1"/>
    <s v="YANDEX"/>
  </r>
  <r>
    <s v="GA1.2.1893482877.1578774658"/>
    <s v="Mercedes-krasnodar.ru"/>
    <s v="Mercedes"/>
    <s v="Krasnodar"/>
    <s v="Krasnodar Krai"/>
    <s v="Android Webview"/>
    <s v="mobile"/>
    <x v="10"/>
    <n v="6"/>
    <s v="(not set)"/>
    <s v="(not set)"/>
    <s v="organic"/>
    <s v="yandex"/>
    <n v="8.4490740740740696E-4"/>
    <n v="0"/>
    <n v="1"/>
    <s v="/models/e220-x-line/desc/"/>
    <m/>
    <m/>
    <m/>
    <m/>
    <n v="0"/>
    <n v="0"/>
    <n v="0"/>
    <n v="0"/>
    <s v="YANDEX"/>
  </r>
  <r>
    <s v="GA1.2.1845712184.1566324733"/>
    <s v="Mercedes-krasnodar.ru"/>
    <s v="Mercedes"/>
    <s v="Krasnodar"/>
    <s v="Krasnodar Krai"/>
    <s v="YaBrowser"/>
    <s v="desktop"/>
    <x v="10"/>
    <n v="12"/>
    <s v="(not set)"/>
    <s v="(not set)"/>
    <s v="(none)"/>
    <s v="(direct)"/>
    <n v="4.4675925925925898E-3"/>
    <n v="0"/>
    <n v="1"/>
    <s v="/models/e220/options/"/>
    <m/>
    <m/>
    <m/>
    <m/>
    <n v="1"/>
    <n v="1"/>
    <n v="18377"/>
    <n v="1"/>
    <s v="(direct)"/>
  </r>
  <r>
    <s v="GA1.2.1845712184.1566324733"/>
    <s v="Mercedes-krasnodar.ru"/>
    <s v="Mercedes"/>
    <s v="Krasnodar"/>
    <s v="Krasnodar Krai"/>
    <s v="YaBrowser"/>
    <s v="desktop"/>
    <x v="10"/>
    <n v="12"/>
    <s v="(not set)"/>
    <s v="(not set)"/>
    <s v="(none)"/>
    <s v="(direct)"/>
    <n v="4.4675925925925898E-3"/>
    <n v="0"/>
    <n v="1"/>
    <s v="/special/purchase/e220/?calltouch_tm=yd_c:36451504_gb:3435678787_ad:6081156757_ph:14000352527_st:search_pt:premium_p:2_s:none_dt:desktop_reg:10995_ret:_apt:none&amp;yclid=18251097322213117250"/>
    <m/>
    <m/>
    <m/>
    <m/>
    <n v="1"/>
    <n v="1"/>
    <n v="33933"/>
    <n v="1"/>
    <s v="(direct)"/>
  </r>
  <r>
    <s v="GA1.2.651142216.1578737773"/>
    <s v="BMW-keyauto-krd.ru"/>
    <s v="BMW"/>
    <s v="Krasnodar"/>
    <s v="Krasnodar Krai"/>
    <s v="YaBrowser"/>
    <s v="desktop"/>
    <x v="10"/>
    <n v="20"/>
    <s v="(not set)"/>
    <s v="(not set)"/>
    <s v="(none)"/>
    <s v="(direct)"/>
    <n v="2.6620370370370399E-4"/>
    <n v="0"/>
    <n v="1"/>
    <s v="/offers/buy/"/>
    <m/>
    <m/>
    <m/>
    <m/>
    <n v="1"/>
    <n v="1"/>
    <n v="16211"/>
    <n v="1"/>
    <s v="(direct)"/>
  </r>
  <r>
    <s v="GA1.2.1649610928.1578590906"/>
    <s v="Mercedes-krasnodar.ru"/>
    <s v="Mercedes"/>
    <s v="Krasnodar"/>
    <s v="Krasnodar Krai"/>
    <s v="Safari"/>
    <s v="tablet"/>
    <x v="10"/>
    <n v="4"/>
    <s v="(not set)"/>
    <s v="(not set)"/>
    <s v="(none)"/>
    <s v="(direct)"/>
    <n v="7.7546296296296304E-4"/>
    <n v="0"/>
    <n v="1"/>
    <s v="/models/e220-x-line/desc/"/>
    <m/>
    <m/>
    <m/>
    <m/>
    <n v="0"/>
    <n v="0"/>
    <n v="0"/>
    <n v="0"/>
    <s v="(direct)"/>
  </r>
  <r>
    <s v="GA1.2.659939966.1578735291"/>
    <s v="Mercedes-krasnodar.ru"/>
    <s v="Mercedes"/>
    <s v="Krasnodar"/>
    <s v="Krasnodar Krai"/>
    <s v="Safari"/>
    <s v="tablet"/>
    <x v="10"/>
    <n v="6"/>
    <s v="(not set)"/>
    <s v="(not set)"/>
    <s v="(none)"/>
    <s v="(direct)"/>
    <n v="6.2268518518518497E-3"/>
    <n v="0"/>
    <n v="1"/>
    <s v="/special/purchase/e220-x-line/item65704166.php"/>
    <m/>
    <m/>
    <m/>
    <m/>
    <n v="0"/>
    <n v="0"/>
    <n v="0"/>
    <n v="0"/>
    <s v="(direct)"/>
  </r>
  <r>
    <s v="GA1.2.70577070.1578776226"/>
    <s v="Mercedes-krasnodar.ru"/>
    <s v="Mercedes"/>
    <s v="Krasnodar"/>
    <s v="Krasnodar Krai"/>
    <s v="Safari"/>
    <s v="mobile"/>
    <x v="10"/>
    <n v="4"/>
    <s v="(not set)"/>
    <s v="(not set)"/>
    <s v="(none)"/>
    <s v="(direct)"/>
    <n v="3.8194444444444398E-4"/>
    <n v="0"/>
    <n v="1"/>
    <s v="/buy/cars/gls/"/>
    <m/>
    <m/>
    <m/>
    <m/>
    <n v="1"/>
    <n v="1"/>
    <n v="42097"/>
    <n v="1"/>
    <s v="(direct)"/>
  </r>
  <r>
    <s v="GA1.2.1393809253.1571049361"/>
    <s v="Mercedes-krasnodar.ru"/>
    <s v="Mercedes"/>
    <s v="Krasnodar"/>
    <s v="Krasnodar Krai"/>
    <s v="Chrome"/>
    <s v="mobile"/>
    <x v="10"/>
    <n v="12"/>
    <s v="(not set)"/>
    <s v="(not set)"/>
    <s v="organic"/>
    <s v="yandex"/>
    <n v="2.1990740740740699E-3"/>
    <n v="0"/>
    <n v="1"/>
    <s v="/special/purchase/?calltouch_tm=yd_c:36451549_gb:3435681394_ad:6081170080_ph:14000399289_st:search_pt:premium_p:1_s:none_dt:mobile_reg:35_ret:_apt:none&amp;yclid=18252772460947857972"/>
    <m/>
    <m/>
    <m/>
    <m/>
    <n v="1"/>
    <n v="1"/>
    <n v="25117"/>
    <n v="1"/>
    <s v="YANDEX"/>
  </r>
  <r>
    <s v="GA1.2.738075093.1578699600"/>
    <s v="Mercedes-krasnodar.ru"/>
    <s v="Mercedes"/>
    <s v="Krasnodar"/>
    <s v="Krasnodar Krai"/>
    <s v="Chrome"/>
    <s v="desktop"/>
    <x v="10"/>
    <n v="28"/>
    <s v="(not set)"/>
    <s v="(not set)"/>
    <s v="organic"/>
    <s v="yandex"/>
    <n v="1.06365740740741E-2"/>
    <n v="0"/>
    <n v="1"/>
    <s v="/models/"/>
    <m/>
    <m/>
    <m/>
    <m/>
    <n v="0"/>
    <n v="0"/>
    <n v="0"/>
    <n v="0"/>
    <s v="YANDEX"/>
  </r>
  <r>
    <s v="GA1.2.1289642621.1578771046"/>
    <s v="Mercedes-krasnodar.ru"/>
    <s v="Mercedes"/>
    <s v="Krasnodar"/>
    <s v="Krasnodar Krai"/>
    <s v="Chrome"/>
    <s v="mobile"/>
    <x v="10"/>
    <n v="6"/>
    <s v="(not set)"/>
    <s v="(not set)"/>
    <s v="organic"/>
    <s v="yandex"/>
    <n v="3.2407407407407401E-4"/>
    <n v="0"/>
    <n v="1"/>
    <s v="/models/e220-x-line/options/"/>
    <m/>
    <m/>
    <m/>
    <m/>
    <n v="1"/>
    <n v="1"/>
    <n v="9155"/>
    <n v="1"/>
    <s v="YANDEX"/>
  </r>
  <r>
    <s v="GA1.2.1815474202.1578723001"/>
    <s v="Mercedes-krasnodar.ru"/>
    <s v="Mercedes"/>
    <s v="Krasnodar"/>
    <s v="Krasnodar Krai"/>
    <s v="Chrome"/>
    <s v="mobile"/>
    <x v="10"/>
    <n v="6"/>
    <s v="(not set)"/>
    <s v="(not set)"/>
    <s v="organic"/>
    <s v="yandex"/>
    <n v="2.7777777777777799E-4"/>
    <n v="0"/>
    <n v="1"/>
    <s v="/models/glc_prime/options/compare/"/>
    <m/>
    <m/>
    <m/>
    <m/>
    <n v="1"/>
    <n v="1"/>
    <n v="41347"/>
    <n v="1"/>
    <s v="YANDEX"/>
  </r>
  <r>
    <s v="GA1.2.1911285652.1577891444"/>
    <s v="cars.BMW-keyauto-krd.ru"/>
    <s v="BMW"/>
    <s v="Krasnodar"/>
    <s v="Krasnodar Krai"/>
    <s v="Chrome"/>
    <s v="mobile"/>
    <x v="10"/>
    <n v="4"/>
    <s v="(not set)"/>
    <s v="(not set)"/>
    <s v="organic"/>
    <s v="yandex"/>
    <n v="4.5254629629629603E-3"/>
    <n v="0"/>
    <n v="1"/>
    <s v="/models/New318/"/>
    <m/>
    <m/>
    <m/>
    <m/>
    <n v="1"/>
    <n v="1"/>
    <n v="27999"/>
    <n v="1"/>
    <s v="YANDEX"/>
  </r>
  <r>
    <s v="GA1.2.536884399.1578762425"/>
    <s v="Mercedes-krasnodar.ru"/>
    <s v="Mercedes"/>
    <s v="Krasnodar"/>
    <s v="Krasnodar Krai"/>
    <s v="Chrome"/>
    <s v="mobile"/>
    <x v="10"/>
    <n v="4"/>
    <s v="(not set)"/>
    <s v="(not set)"/>
    <s v="organic"/>
    <s v="yandex"/>
    <n v="2.7777777777777799E-4"/>
    <n v="0"/>
    <n v="1"/>
    <s v="/models/cla/options/"/>
    <m/>
    <m/>
    <m/>
    <m/>
    <n v="1"/>
    <n v="1"/>
    <n v="43469"/>
    <n v="1"/>
    <s v="YANDEX"/>
  </r>
  <r>
    <s v="GA1.2.644376091.1576141073"/>
    <s v="cars.Mercedes-krasnodar.ru"/>
    <s v="BMW"/>
    <s v="Krasnodar"/>
    <s v="Krasnodar Krai"/>
    <s v="Chrome"/>
    <s v="mobile"/>
    <x v="10"/>
    <n v="2"/>
    <s v="(not set)"/>
    <s v="(not set)"/>
    <s v="referral"/>
    <s v="yabs.yandex.ru"/>
    <n v="1.1574074074074101E-5"/>
    <n v="0"/>
    <n v="1"/>
    <s v="/new/?calltouch_tm=yd_c:36451490_gb:3435678324_ad:6081150692_ph:14000338767_st:search_pt:premium_p:3_s:none_dt:mobile_reg:35_ret:_apt:none&amp;yclid=18249111958978596208"/>
    <m/>
    <m/>
    <m/>
    <m/>
    <n v="0"/>
    <n v="0"/>
    <n v="0"/>
    <n v="0"/>
    <s v="yabs.yandex.ru"/>
  </r>
  <r>
    <s v="GA1.2.1001322588.1575041368"/>
    <s v="BMW-keyauto-krd.ru"/>
    <s v="BMW"/>
    <s v="Krasnodar"/>
    <s v="Krasnodar Krai"/>
    <s v="Chrome"/>
    <s v="desktop"/>
    <x v="10"/>
    <n v="4"/>
    <s v="(not set)"/>
    <s v="(not set)"/>
    <s v="referral"/>
    <s v="carsdo.ru"/>
    <n v="1.50462962962963E-4"/>
    <n v="0"/>
    <n v="1"/>
    <s v="/models/530d/"/>
    <m/>
    <m/>
    <m/>
    <m/>
    <n v="1"/>
    <n v="1"/>
    <n v="38195"/>
    <n v="1"/>
    <s v="carsdo.ru"/>
  </r>
  <r>
    <s v="GA1.2.974331488.1576418432"/>
    <s v="cars.BMW-keyauto-krd.ru"/>
    <s v="BMW"/>
    <s v="Krasnodar"/>
    <s v="Krasnodar Krai"/>
    <s v="Chrome"/>
    <s v="desktop"/>
    <x v="10"/>
    <n v="5"/>
    <s v="(not set)"/>
    <s v="(not set)"/>
    <s v="referral"/>
    <s v="BMW-keyauto-krd.ru"/>
    <n v="6.3657407407407402E-4"/>
    <n v="0"/>
    <n v="1"/>
    <s v="/models/New530d/"/>
    <m/>
    <m/>
    <m/>
    <m/>
    <n v="0"/>
    <n v="0"/>
    <n v="0"/>
    <n v="0"/>
    <s v="BMW-keyauto-krd.ru"/>
  </r>
  <r>
    <s v="GA1.2.1163789309.1578058307"/>
    <s v="cars.BMW-keyauto-krd.ru"/>
    <s v="BMW"/>
    <s v="Krasnodar"/>
    <s v="Krasnodar Krai"/>
    <s v="Chrome"/>
    <s v="mobile"/>
    <x v="10"/>
    <n v="4"/>
    <s v="(not set)"/>
    <s v="(not set)"/>
    <s v="referral"/>
    <s v="BMW-keyauto-krd.ru"/>
    <n v="3.00925925925926E-4"/>
    <n v="0"/>
    <n v="1"/>
    <s v="/new/BMW/x1/n1206358"/>
    <m/>
    <m/>
    <m/>
    <m/>
    <n v="0"/>
    <n v="0"/>
    <n v="0"/>
    <n v="0"/>
    <s v="BMW-keyauto-krd.ru"/>
  </r>
  <r>
    <s v="GA1.2.342322605.1578775292"/>
    <s v="cars.BMW-keyauto-krd.ru"/>
    <s v="BMW"/>
    <s v="Krasnodar"/>
    <s v="Krasnodar Krai"/>
    <s v="Chrome"/>
    <s v="desktop"/>
    <x v="10"/>
    <n v="12"/>
    <s v="(not set)"/>
    <s v="(not set)"/>
    <s v="referral"/>
    <s v="cars.BMW-keyauto-krd.ru"/>
    <n v="5.0347222222222199E-3"/>
    <n v="0"/>
    <n v="1"/>
    <s v="/offers/best-offers/"/>
    <m/>
    <m/>
    <m/>
    <m/>
    <n v="0"/>
    <n v="0"/>
    <n v="0"/>
    <n v="0"/>
    <s v="cars.BMW-keyauto-krd.ru"/>
  </r>
  <r>
    <s v="GA1.2.1947760176.1578297802"/>
    <s v="Mercedes-krasnodar.ru"/>
    <s v="Mercedes"/>
    <s v="Krasnodar"/>
    <s v="Krasnodar Krai"/>
    <s v="Chrome"/>
    <s v="mobile"/>
    <x v="10"/>
    <n v="10"/>
    <s v="(not set)"/>
    <s v="(not set)"/>
    <s v="(none)"/>
    <s v="(direct)"/>
    <n v="4.6296296296296301E-5"/>
    <n v="0"/>
    <n v="5"/>
    <s v="/models/e220-x-line/options/"/>
    <m/>
    <m/>
    <m/>
    <m/>
    <n v="1"/>
    <n v="0.2"/>
    <n v="27674"/>
    <n v="1"/>
    <s v="(direct)"/>
  </r>
  <r>
    <s v="GA1.2.778061877.1578735852"/>
    <s v="BMW-keyauto-krd.ru"/>
    <s v="BMW"/>
    <s v="Krasnodar"/>
    <s v="Krasnodar Krai"/>
    <s v="Chrome"/>
    <s v="mobile"/>
    <x v="10"/>
    <n v="4"/>
    <s v="(not set)"/>
    <s v="(not set)"/>
    <s v="(none)"/>
    <s v="(direct)"/>
    <n v="1.1574074074074101E-5"/>
    <n v="0"/>
    <n v="2"/>
    <s v="/about/contacts/"/>
    <m/>
    <m/>
    <m/>
    <m/>
    <n v="0"/>
    <n v="0"/>
    <n v="0"/>
    <n v="0"/>
    <s v="(direct)"/>
  </r>
  <r>
    <s v="GA1.2.32812759.1578723838"/>
    <s v="Mercedes-krasnodar.ru"/>
    <s v="Mercedes"/>
    <s v="Krasnodar"/>
    <s v="Krasnodar Krai"/>
    <s v="Chrome"/>
    <s v="desktop"/>
    <x v="10"/>
    <n v="8"/>
    <s v="(not set)"/>
    <s v="(not set)"/>
    <s v="(none)"/>
    <s v="(direct)"/>
    <n v="3.4722222222222202E-4"/>
    <n v="0"/>
    <n v="1"/>
    <s v="/models/c200/options/"/>
    <m/>
    <m/>
    <m/>
    <m/>
    <n v="1"/>
    <n v="1"/>
    <n v="11099"/>
    <n v="1"/>
    <s v="(direct)"/>
  </r>
  <r>
    <s v="GA1.2.32812759.1578723838"/>
    <s v="Mercedes-krasnodar.ru"/>
    <s v="Mercedes"/>
    <s v="Krasnodar"/>
    <s v="Krasnodar Krai"/>
    <s v="Chrome"/>
    <s v="desktop"/>
    <x v="10"/>
    <n v="8"/>
    <s v="(not set)"/>
    <s v="(not set)"/>
    <s v="(none)"/>
    <s v="(direct)"/>
    <n v="3.4722222222222202E-4"/>
    <n v="0"/>
    <n v="1"/>
    <s v="/special/purchase/?calltouch_tm=yd_c:36451549_gb:3435681394_ad:6081170080_ph:14000399283_st:search_pt:premium_p:1_s:none_dt:desktop_reg:35_ret:_apt:none&amp;yclid=18248940469487436682"/>
    <m/>
    <m/>
    <m/>
    <m/>
    <n v="0"/>
    <n v="0"/>
    <n v="0"/>
    <n v="0"/>
    <s v="(direct)"/>
  </r>
  <r>
    <s v="GA1.2.1719091587.1578750219"/>
    <s v="Mercedes-krasnodar.ru"/>
    <s v="Mercedes"/>
    <s v="Krasnodar"/>
    <s v="Krasnodar Krai"/>
    <s v="Chrome"/>
    <s v="mobile"/>
    <x v="10"/>
    <n v="8"/>
    <s v="(not set)"/>
    <s v="(not set)"/>
    <s v="(none)"/>
    <s v="(direct)"/>
    <n v="1.4340277777777801E-2"/>
    <n v="0"/>
    <n v="1"/>
    <s v="/models/c180_sw/desc/"/>
    <m/>
    <m/>
    <m/>
    <m/>
    <n v="0"/>
    <n v="0"/>
    <n v="0"/>
    <n v="0"/>
    <s v="(direct)"/>
  </r>
  <r>
    <s v="GA1.2.1923517531.1578744736"/>
    <s v="Mercedes-krasnodar.ru"/>
    <s v="Mercedes"/>
    <s v="Krasnodar"/>
    <s v="Krasnodar Krai"/>
    <s v="Chrome"/>
    <s v="mobile"/>
    <x v="10"/>
    <n v="18"/>
    <s v="(not set)"/>
    <s v="(not set)"/>
    <s v="(none)"/>
    <s v="(direct)"/>
    <n v="6.5162037037037003E-3"/>
    <n v="0"/>
    <n v="1"/>
    <s v="/models/"/>
    <m/>
    <m/>
    <m/>
    <m/>
    <n v="0"/>
    <n v="0"/>
    <n v="0"/>
    <n v="0"/>
    <s v="(direct)"/>
  </r>
  <r>
    <s v="GA1.2.1275060818.1578758183"/>
    <s v="Mercedes-krasnodar.ru"/>
    <s v="Mercedes"/>
    <s v="Krasnodar"/>
    <s v="Krasnodar Krai"/>
    <s v="Chrome"/>
    <s v="mobile"/>
    <x v="10"/>
    <n v="4"/>
    <s v="(not set)"/>
    <s v="(not set)"/>
    <s v="(none)"/>
    <s v="(direct)"/>
    <n v="3.5879629629629602E-4"/>
    <n v="0"/>
    <n v="1"/>
    <s v="/models/cla/options/"/>
    <m/>
    <m/>
    <m/>
    <m/>
    <n v="1"/>
    <n v="1"/>
    <n v="31741"/>
    <n v="1"/>
    <s v="(direct)"/>
  </r>
  <r>
    <s v="GA1.2.1855296815.1578764857"/>
    <s v="Mercedes-krasnodar.ru"/>
    <s v="Mercedes"/>
    <s v="Krasnodar"/>
    <s v="Krasnodar Krai"/>
    <s v="Chrome"/>
    <s v="mobile"/>
    <x v="10"/>
    <n v="4"/>
    <s v="(not set)"/>
    <s v="(not set)"/>
    <s v="(none)"/>
    <s v="(direct)"/>
    <n v="9.4907407407407397E-4"/>
    <n v="0"/>
    <n v="1"/>
    <s v="/models/e220-x-line/desc/"/>
    <m/>
    <m/>
    <m/>
    <m/>
    <n v="0"/>
    <n v="0"/>
    <n v="0"/>
    <n v="0"/>
    <s v="(direct)"/>
  </r>
  <r>
    <s v="GA1.2.1277281300.1574587736"/>
    <s v="Mercedes-krasnodar.ru"/>
    <s v="Mercedes"/>
    <s v="Krasnodar"/>
    <s v="Krasnodar Krai"/>
    <s v="Chrome"/>
    <s v="mobile"/>
    <x v="10"/>
    <n v="4"/>
    <s v="(not set)"/>
    <s v="(not set)"/>
    <s v="(none)"/>
    <s v="(direct)"/>
    <n v="3.0092592592592601E-3"/>
    <n v="0"/>
    <n v="1"/>
    <s v="/models/e220/options/"/>
    <m/>
    <m/>
    <m/>
    <m/>
    <n v="0"/>
    <n v="0"/>
    <n v="0"/>
    <n v="0"/>
    <s v="(direct)"/>
  </r>
  <r>
    <s v="GA1.2.826471462.1575034466"/>
    <s v="Mercedes-krasnodar.ru"/>
    <s v="Mercedes"/>
    <s v="Krasnodar"/>
    <s v="Krasnodar Krai"/>
    <s v="Chrome"/>
    <s v="mobile"/>
    <x v="10"/>
    <n v="2"/>
    <s v="(not set)"/>
    <s v="(not set)"/>
    <s v="(none)"/>
    <s v="(direct)"/>
    <n v="1.1574074074074101E-5"/>
    <n v="0"/>
    <n v="1"/>
    <s v="/models/e220/options/"/>
    <m/>
    <m/>
    <m/>
    <m/>
    <n v="1"/>
    <n v="1"/>
    <n v="37252"/>
    <n v="1"/>
    <s v="(direct)"/>
  </r>
  <r>
    <s v="GA1.2.1789919951.1569866669"/>
    <s v="BMW-keyauto-krd.ru"/>
    <s v="BMW"/>
    <s v="Krasnodar"/>
    <s v="Krasnodar Krai"/>
    <s v="YaBrowser"/>
    <s v="desktop"/>
    <x v="10"/>
    <n v="14"/>
    <s v="(not set)"/>
    <s v="(not set)"/>
    <s v="referral"/>
    <s v="yandex.ru"/>
    <n v="6.0532407407407401E-3"/>
    <n v="0"/>
    <n v="1"/>
    <s v="/new/BMW/x1"/>
    <m/>
    <m/>
    <m/>
    <m/>
    <n v="1"/>
    <n v="1"/>
    <n v="8849"/>
    <n v="1"/>
    <s v="yandex.ru"/>
  </r>
  <r>
    <s v="GA1.2.865107445.1578438572"/>
    <s v="BMW-keyauto-krd.ru"/>
    <s v="BMW"/>
    <s v="Krasnodar"/>
    <s v="Krasnodar Krai"/>
    <s v="YaBrowser"/>
    <s v="mobile"/>
    <x v="10"/>
    <n v="13"/>
    <s v="(not set)"/>
    <s v="(not set)"/>
    <s v="referral"/>
    <s v="yandex.ru"/>
    <n v="2.04861111111111E-3"/>
    <n v="0"/>
    <n v="1"/>
    <s v="/models/x1/"/>
    <m/>
    <m/>
    <m/>
    <m/>
    <n v="1"/>
    <n v="1"/>
    <n v="28646"/>
    <n v="1"/>
    <s v="yandex.ru"/>
  </r>
  <r>
    <s v="GA1.2.530087275.1578729490"/>
    <s v="Mercedes-krasnodar.ru"/>
    <s v="Mercedes"/>
    <s v="Krasnodar"/>
    <s v="Krasnodar Krai"/>
    <s v="YaBrowser"/>
    <s v="mobile"/>
    <x v="10"/>
    <n v="10"/>
    <s v="(not set)"/>
    <s v="(not set)"/>
    <s v="referral"/>
    <s v="yandex.ru"/>
    <n v="2.6620370370370399E-4"/>
    <n v="0"/>
    <n v="1"/>
    <s v="/models/e220/options/"/>
    <m/>
    <m/>
    <m/>
    <m/>
    <n v="1"/>
    <n v="1"/>
    <n v="35242"/>
    <n v="1"/>
    <s v="yandex.ru"/>
  </r>
  <r>
    <s v="GA1.2.530087275.1578729490"/>
    <s v="Mercedes-krasnodar.ru"/>
    <s v="Mercedes"/>
    <s v="Krasnodar"/>
    <s v="Krasnodar Krai"/>
    <s v="YaBrowser"/>
    <s v="mobile"/>
    <x v="10"/>
    <n v="10"/>
    <s v="(not set)"/>
    <s v="(not set)"/>
    <s v="referral"/>
    <s v="yandex.ru"/>
    <n v="2.6620370370370399E-4"/>
    <n v="0"/>
    <n v="1"/>
    <s v="/special/purchase/?calltouch_tm=yd_c:36451549_gb:3435681394_ad:6081170080_ph:14000399326_st:search_pt:premium_p:2_s:none_dt:mobile_reg:35_ret:_apt:none&amp;yclid=18250420807695630140"/>
    <m/>
    <m/>
    <m/>
    <m/>
    <n v="0"/>
    <n v="0"/>
    <n v="0"/>
    <n v="0"/>
    <s v="yandex.ru"/>
  </r>
  <r>
    <s v="GA1.2.1641241026.1578734317"/>
    <s v="Mercedes-krasnodar.ru"/>
    <s v="Mercedes"/>
    <s v="Krasnodar"/>
    <s v="Krasnodar Krai"/>
    <s v="YaBrowser"/>
    <s v="desktop"/>
    <x v="10"/>
    <n v="14"/>
    <s v="(not set)"/>
    <s v="(not set)"/>
    <s v="referral"/>
    <s v="yandex.ru"/>
    <n v="6.6550925925925901E-3"/>
    <n v="0"/>
    <n v="1"/>
    <s v="/special/purchase/?calltouch_tm=yd_c:36451549_gb:3435681394_ad:6081170080_ph:14000399300_st:search_pt:premium_p:2_s:none_dt:desktop_reg:10993_ret:_apt:none&amp;yclid=18252149779061562952"/>
    <m/>
    <m/>
    <m/>
    <m/>
    <n v="1"/>
    <n v="1"/>
    <n v="21492"/>
    <n v="1"/>
    <s v="yandex.ru"/>
  </r>
  <r>
    <s v="GA1.2.1350724055.1578743573"/>
    <s v="BMW-keyauto-krd.ru"/>
    <s v="BMW"/>
    <s v="Krasnodar"/>
    <s v="Krasnodar Krai"/>
    <s v="YaBrowser"/>
    <s v="desktop"/>
    <x v="10"/>
    <n v="8"/>
    <s v="(not set)"/>
    <s v="(not set)"/>
    <s v="referral"/>
    <s v="yandex.ru"/>
    <n v="1.7013888888888901E-3"/>
    <n v="0"/>
    <n v="1"/>
    <s v="/offers/best-offers/"/>
    <m/>
    <m/>
    <m/>
    <m/>
    <n v="1"/>
    <n v="1"/>
    <n v="13225"/>
    <n v="1"/>
    <s v="yandex.ru"/>
  </r>
  <r>
    <s v="GA1.2.1517002880.1578771559"/>
    <s v="Mercedes-krasnodar.ru"/>
    <s v="Mercedes"/>
    <s v="Krasnodar"/>
    <s v="Krasnodar Krai"/>
    <s v="YaBrowser"/>
    <s v="desktop"/>
    <x v="10"/>
    <n v="6"/>
    <s v="(not set)"/>
    <s v="(not set)"/>
    <s v="referral"/>
    <s v="yandex.ru"/>
    <n v="2.04861111111111E-3"/>
    <n v="0"/>
    <n v="1"/>
    <s v="/models/gls/desc/"/>
    <m/>
    <m/>
    <m/>
    <m/>
    <n v="1"/>
    <n v="1"/>
    <n v="9056"/>
    <n v="1"/>
    <s v="yandex.ru"/>
  </r>
  <r>
    <s v="GA1.2.1568980242.1572630037"/>
    <s v="Mercedes-krasnodar.ru"/>
    <s v="Mercedes"/>
    <s v="Krasnodar"/>
    <s v="Krasnodar Krai"/>
    <s v="YaBrowser"/>
    <s v="desktop"/>
    <x v="10"/>
    <n v="6"/>
    <s v="(not set)"/>
    <s v="(not set)"/>
    <s v="referral"/>
    <s v="yandex.ru"/>
    <n v="1.6087962962963E-3"/>
    <n v="0"/>
    <n v="1"/>
    <s v="/about/contacts/"/>
    <m/>
    <m/>
    <m/>
    <m/>
    <n v="0"/>
    <n v="0"/>
    <n v="0"/>
    <n v="0"/>
    <s v="yandex.ru"/>
  </r>
  <r>
    <s v="GA1.2.1640306988.1578760126"/>
    <s v="cars.Mercedes-krasnodar.ru"/>
    <s v="BMW"/>
    <s v="Krasnodar"/>
    <s v="Krasnodar Krai"/>
    <s v="YaBrowser"/>
    <s v="desktop"/>
    <x v="10"/>
    <n v="4"/>
    <s v="(not set)"/>
    <s v="(not set)"/>
    <s v="referral"/>
    <s v="yandex.ru"/>
    <n v="4.8148148148148204E-3"/>
    <n v="0"/>
    <n v="1"/>
    <s v="/models/e220/options/"/>
    <m/>
    <m/>
    <m/>
    <m/>
    <n v="0"/>
    <n v="0"/>
    <n v="0"/>
    <n v="0"/>
    <s v="yandex.ru"/>
  </r>
  <r>
    <s v="GA1.2.403052737.1578764965"/>
    <s v="BMW-keyauto-krd.ru"/>
    <s v="BMW"/>
    <s v="Krasnodar"/>
    <s v="Krasnodar Krai"/>
    <s v="YaBrowser"/>
    <s v="mobile"/>
    <x v="10"/>
    <n v="4"/>
    <s v="(not set)"/>
    <s v="(not set)"/>
    <s v="referral"/>
    <s v="yandex.ru"/>
    <n v="3.3564814814814801E-4"/>
    <n v="0"/>
    <n v="1"/>
    <s v="/models/x1/"/>
    <m/>
    <m/>
    <m/>
    <m/>
    <n v="1"/>
    <n v="1"/>
    <n v="43744"/>
    <n v="1"/>
    <s v="yandex.ru"/>
  </r>
  <r>
    <s v="GA1.2.243067802.1560772186"/>
    <s v="Mercedes-krasnodar.ru"/>
    <s v="Mercedes"/>
    <s v="Krasnodar"/>
    <s v="Krasnodar Krai"/>
    <s v="YaBrowser"/>
    <s v="mobile"/>
    <x v="10"/>
    <n v="8"/>
    <s v="(not set)"/>
    <s v="(not set)"/>
    <s v="referral"/>
    <s v="yandex.ru"/>
    <n v="9.0277777777777795E-4"/>
    <n v="0"/>
    <n v="2"/>
    <s v="/models/e400/options/"/>
    <m/>
    <m/>
    <m/>
    <m/>
    <n v="1"/>
    <n v="0.5"/>
    <n v="11049"/>
    <n v="1"/>
    <s v="yandex.ru"/>
  </r>
  <r>
    <s v="GA1.2.1859827082.1557589437"/>
    <s v="Mercedes-krasnodar.ru"/>
    <s v="Mercedes"/>
    <s v="Krasnodar"/>
    <s v="Krasnodar Krai"/>
    <s v="YaBrowser"/>
    <s v="desktop"/>
    <x v="10"/>
    <n v="12"/>
    <s v="(not set)"/>
    <s v="(not set)"/>
    <s v="referral"/>
    <s v="yandex.ru"/>
    <n v="2.6273148148148202E-3"/>
    <n v="0"/>
    <n v="3"/>
    <s v="/models/e220-x-line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10"/>
    <n v="14"/>
    <s v="(not set)"/>
    <s v="(not set)"/>
    <s v="referral"/>
    <s v="yandex.ru"/>
    <n v="3.4722222222222202E-5"/>
    <n v="0"/>
    <n v="5"/>
    <s v="/models/cls/desc/"/>
    <m/>
    <m/>
    <m/>
    <m/>
    <n v="1"/>
    <n v="0.2"/>
    <n v="40920"/>
    <n v="1"/>
    <s v="yandex.ru"/>
  </r>
  <r>
    <s v="GA1.2.1828264840.1572933659"/>
    <s v="Mercedes-krasnodar.ru"/>
    <s v="Mercedes"/>
    <s v="Krasnodar"/>
    <s v="Krasnodar Krai"/>
    <s v="YaBrowser"/>
    <s v="desktop"/>
    <x v="10"/>
    <n v="14"/>
    <s v="(not set)"/>
    <s v="(not set)"/>
    <s v="referral"/>
    <s v="yandex.ru"/>
    <n v="3.4722222222222202E-5"/>
    <n v="0"/>
    <n v="5"/>
    <s v="/models/gls/options/"/>
    <m/>
    <m/>
    <m/>
    <m/>
    <n v="1"/>
    <n v="0.2"/>
    <n v="33408"/>
    <n v="1"/>
    <s v="yandex.ru"/>
  </r>
  <r>
    <s v="GA1.2.345869996.1576994807"/>
    <s v="Mercedes-krasnodar.ru"/>
    <s v="Mercedes"/>
    <s v="Krasnodar"/>
    <s v="Krasnodar Krai"/>
    <s v="Samsung Internet"/>
    <s v="mobile"/>
    <x v="10"/>
    <n v="22"/>
    <s v="(not set)"/>
    <s v="(not set)"/>
    <s v="referral"/>
    <s v="yandex.ru"/>
    <n v="6.5648148148148202E-3"/>
    <n v="0"/>
    <n v="5"/>
    <s v="/buy/calc/"/>
    <m/>
    <m/>
    <m/>
    <m/>
    <n v="1"/>
    <n v="0.2"/>
    <n v="11926"/>
    <n v="1"/>
    <s v="yandex.ru"/>
  </r>
  <r>
    <s v="GA1.2.345869996.1576994807"/>
    <s v="Mercedes-krasnodar.ru"/>
    <s v="Mercedes"/>
    <s v="Krasnodar"/>
    <s v="Krasnodar Krai"/>
    <s v="Samsung Internet"/>
    <s v="mobile"/>
    <x v="10"/>
    <n v="22"/>
    <s v="(not set)"/>
    <s v="(not set)"/>
    <s v="referral"/>
    <s v="yandex.ru"/>
    <n v="6.5648148148148202E-3"/>
    <n v="0"/>
    <n v="5"/>
    <s v="/buy/calc/?model=e220"/>
    <m/>
    <m/>
    <m/>
    <m/>
    <n v="0"/>
    <n v="0"/>
    <n v="0"/>
    <n v="0"/>
    <s v="yandex.ru"/>
  </r>
  <r>
    <s v="GA1.2.345869996.1576994807"/>
    <s v="Mercedes-krasnodar.ru"/>
    <s v="Mercedes"/>
    <s v="Krasnodar"/>
    <s v="Krasnodar Krai"/>
    <s v="Samsung Internet"/>
    <s v="mobile"/>
    <x v="10"/>
    <n v="22"/>
    <s v="(not set)"/>
    <s v="(not set)"/>
    <s v="referral"/>
    <s v="yandex.ru"/>
    <n v="6.5648148148148202E-3"/>
    <n v="0"/>
    <n v="5"/>
    <s v="/models/e220/options/"/>
    <m/>
    <m/>
    <m/>
    <m/>
    <n v="1"/>
    <n v="0.2"/>
    <n v="30460"/>
    <n v="1"/>
    <s v="yandex.ru"/>
  </r>
  <r>
    <s v="GA1.2.291074108.1559593160"/>
    <s v="Mercedes-krasnodar.ru"/>
    <s v="Mercedes"/>
    <s v="Krasnodar"/>
    <s v="Krasnodar Krai"/>
    <s v="Chrome"/>
    <s v="desktop"/>
    <x v="10"/>
    <n v="32"/>
    <s v="(not set)"/>
    <s v="(not set)"/>
    <s v="referral"/>
    <s v="yandex.ru"/>
    <n v="1.6010802465277799E-3"/>
    <n v="0"/>
    <n v="3"/>
    <s v="/buy/cars/c200/"/>
    <m/>
    <m/>
    <m/>
    <m/>
    <n v="0"/>
    <n v="0"/>
    <n v="0"/>
    <n v="0"/>
    <s v="yandex.ru"/>
  </r>
  <r>
    <s v="GA1.2.348180067.1578752437"/>
    <s v="BMW-keyauto-krd.ru"/>
    <s v="BMW"/>
    <s v="Krasnodar"/>
    <s v="Krasnodar Krai"/>
    <s v="Samsung Internet"/>
    <s v="mobile"/>
    <x v="10"/>
    <n v="36"/>
    <s v="(not set)"/>
    <s v="(not set)"/>
    <s v="referral"/>
    <s v="yandex.ru"/>
    <n v="6.7476851851851899E-3"/>
    <n v="0"/>
    <n v="3"/>
    <s v="/offers/service/"/>
    <m/>
    <m/>
    <m/>
    <m/>
    <n v="1"/>
    <n v="0.33333333333333331"/>
    <n v="17124"/>
    <n v="1"/>
    <s v="yandex.ru"/>
  </r>
  <r>
    <s v="GA1.2.1849416113.1536827586"/>
    <s v="Mercedes-krasnodar.ru"/>
    <s v="Mercedes"/>
    <s v="Krasnodar"/>
    <s v="Krasnodar Krai"/>
    <s v="Chrome"/>
    <s v="mobile"/>
    <x v="10"/>
    <n v="12"/>
    <s v="(not set)"/>
    <s v="(not set)"/>
    <s v="referral"/>
    <s v="yandex.ru"/>
    <n v="6.01851851851852E-4"/>
    <n v="0"/>
    <n v="2"/>
    <s v="/service/replace_car/"/>
    <m/>
    <m/>
    <m/>
    <m/>
    <n v="1"/>
    <n v="0.5"/>
    <n v="12764"/>
    <n v="1"/>
    <s v="yandex.ru"/>
  </r>
  <r>
    <s v="GA1.2.676320787.1578726320"/>
    <s v="Mercedes-krasnodar.ru"/>
    <s v="Mercedes"/>
    <s v="Krasnodar"/>
    <s v="Krasnodar Krai"/>
    <s v="Android Webview"/>
    <s v="mobile"/>
    <x v="10"/>
    <n v="8"/>
    <s v="(not set)"/>
    <s v="(not set)"/>
    <s v="referral"/>
    <s v="yandex.ru"/>
    <n v="2.3148148148148099E-3"/>
    <n v="0"/>
    <n v="1"/>
    <s v="/new/"/>
    <m/>
    <m/>
    <m/>
    <m/>
    <n v="1"/>
    <n v="1"/>
    <n v="10120"/>
    <n v="1"/>
    <s v="yandex.ru"/>
  </r>
  <r>
    <s v="GA1.2.1860549187.1578750975"/>
    <s v="Mercedes-krasnodar.ru"/>
    <s v="Mercedes"/>
    <s v="Krasnodar"/>
    <s v="Krasnodar Krai"/>
    <s v="Edge"/>
    <s v="desktop"/>
    <x v="10"/>
    <n v="12"/>
    <s v="(not set)"/>
    <s v="(not set)"/>
    <s v="referral"/>
    <s v="yandex.ru"/>
    <n v="2.5462962962963E-3"/>
    <n v="0"/>
    <n v="1"/>
    <s v="/models/e220/options/"/>
    <m/>
    <m/>
    <m/>
    <m/>
    <n v="0"/>
    <n v="0"/>
    <n v="0"/>
    <n v="0"/>
    <s v="yandex.ru"/>
  </r>
  <r>
    <s v="GA1.2.495405447.1578779706"/>
    <s v="Mercedes-krasnodar.ru"/>
    <s v="Mercedes"/>
    <s v="Krasnodar"/>
    <s v="Krasnodar Krai"/>
    <s v="Opera"/>
    <s v="desktop"/>
    <x v="10"/>
    <n v="6"/>
    <s v="(not set)"/>
    <s v="(not set)"/>
    <s v="referral"/>
    <s v="yandex.ru"/>
    <n v="5.32407407407407E-4"/>
    <n v="0"/>
    <n v="1"/>
    <s v="/models/gls/"/>
    <m/>
    <m/>
    <m/>
    <m/>
    <n v="0"/>
    <n v="0"/>
    <n v="0"/>
    <n v="0"/>
    <s v="yandex.ru"/>
  </r>
  <r>
    <s v="GA1.2.77281969.1578695592"/>
    <s v="Mercedes-krasnodar.ru"/>
    <s v="Mercedes"/>
    <s v="Krasnodar"/>
    <s v="Krasnodar Krai"/>
    <s v="Samsung Internet"/>
    <s v="mobile"/>
    <x v="10"/>
    <n v="4"/>
    <s v="(not set)"/>
    <s v="(not set)"/>
    <s v="referral"/>
    <s v="yandex.ru"/>
    <n v="2.6620370370370399E-4"/>
    <n v="0"/>
    <n v="1"/>
    <s v="/buy/cars/"/>
    <m/>
    <m/>
    <m/>
    <m/>
    <n v="1"/>
    <n v="1"/>
    <n v="35887"/>
    <n v="1"/>
    <s v="yandex.ru"/>
  </r>
  <r>
    <s v="GA1.2.1464195081.1578732048"/>
    <s v="BMW-keyauto-krd.ru"/>
    <s v="BMW"/>
    <s v="Krasnodar"/>
    <s v="Krasnodar Krai"/>
    <s v="Safari"/>
    <s v="mobile"/>
    <x v="10"/>
    <n v="3"/>
    <s v="(not set)"/>
    <s v="(not set)"/>
    <s v="referral"/>
    <s v="yandex.ru"/>
    <n v="1.85185185185185E-3"/>
    <n v="0"/>
    <n v="1"/>
    <s v="/models/New530d/"/>
    <m/>
    <m/>
    <m/>
    <m/>
    <n v="0"/>
    <n v="0"/>
    <n v="0"/>
    <n v="0"/>
    <s v="yandex.ru"/>
  </r>
  <r>
    <s v="GA1.2.1322920.1560343031"/>
    <s v="Mercedes-krasnodar.ru"/>
    <s v="Mercedes"/>
    <s v="Krasnodar"/>
    <s v="Krasnodar Krai"/>
    <s v="Safari"/>
    <s v="mobile"/>
    <x v="10"/>
    <n v="12"/>
    <s v="(not set)"/>
    <s v="(not set)"/>
    <s v="referral"/>
    <s v="yandex.ru"/>
    <n v="1.77083333333333E-3"/>
    <n v="0"/>
    <n v="1"/>
    <s v="/models/"/>
    <m/>
    <m/>
    <m/>
    <m/>
    <n v="0"/>
    <n v="0"/>
    <n v="0"/>
    <n v="0"/>
    <s v="yandex.ru"/>
  </r>
  <r>
    <s v="GA1.2.1525746973.1578731368"/>
    <s v="Mercedes-krasnodar.ru"/>
    <s v="Mercedes"/>
    <s v="Krasnodar"/>
    <s v="Krasnodar Krai"/>
    <s v="Safari"/>
    <s v="mobile"/>
    <x v="10"/>
    <n v="14"/>
    <s v="(not set)"/>
    <s v="(not set)"/>
    <s v="referral"/>
    <s v="yandex.ru"/>
    <n v="5.78703703703704E-4"/>
    <n v="0"/>
    <n v="1"/>
    <s v="/special/purchase/?calltouch_tm=yd_c:36451549_gb:3435681394_ad:6081170080_ph:14000399300_st:search_pt:premium_p:1_s:none_dt:mobile_reg:35_ret:_apt:none&amp;yclid=18250913360475618042"/>
    <m/>
    <m/>
    <m/>
    <m/>
    <n v="0"/>
    <n v="0"/>
    <n v="0"/>
    <n v="0"/>
    <s v="yandex.ru"/>
  </r>
  <r>
    <s v="GA1.2.30632382.1559660936"/>
    <s v="Mercedes-krasnodar.ru"/>
    <s v="Mercedes"/>
    <s v="Krasnodar"/>
    <s v="Krasnodar Krai"/>
    <s v="Safari"/>
    <s v="mobile"/>
    <x v="10"/>
    <n v="2"/>
    <s v="(not set)"/>
    <s v="(not set)"/>
    <s v="referral"/>
    <s v="yandex.ru"/>
    <n v="1.1574074074074101E-5"/>
    <n v="0"/>
    <n v="1"/>
    <s v="/models/c200/options/"/>
    <m/>
    <m/>
    <m/>
    <m/>
    <n v="0"/>
    <n v="0"/>
    <n v="0"/>
    <n v="0"/>
    <s v="yandex.ru"/>
  </r>
  <r>
    <s v="GA1.2.1318486366.1578684368"/>
    <s v="BMW-keyauto-krd.ru"/>
    <s v="BMW"/>
    <s v="Krasnodar"/>
    <s v="Krasnodar Krai"/>
    <s v="Chrome"/>
    <s v="desktop"/>
    <x v="10"/>
    <n v="4"/>
    <s v="(not set)"/>
    <s v="(not set)"/>
    <s v="referral"/>
    <s v="yandex.ru"/>
    <n v="9.8379629629629598E-4"/>
    <n v="0"/>
    <n v="1"/>
    <s v="/about/contacts/"/>
    <m/>
    <m/>
    <m/>
    <m/>
    <n v="1"/>
    <n v="1"/>
    <n v="32971"/>
    <n v="1"/>
    <s v="yandex.ru"/>
  </r>
  <r>
    <s v="GA1.2.1958180468.1578754240"/>
    <s v="Mercedes-krasnodar.ru"/>
    <s v="Mercedes"/>
    <s v="Krasnodar"/>
    <s v="Krasnodar Krai"/>
    <s v="Chrome"/>
    <s v="desktop"/>
    <x v="10"/>
    <n v="8"/>
    <s v="(not set)"/>
    <s v="(not set)"/>
    <s v="referral"/>
    <s v="yandex.ru"/>
    <n v="9.0277777777777795E-4"/>
    <n v="0"/>
    <n v="1"/>
    <s v="/buy/calc/"/>
    <m/>
    <m/>
    <m/>
    <m/>
    <n v="1"/>
    <n v="1"/>
    <n v="40481"/>
    <n v="1"/>
    <s v="yandex.ru"/>
  </r>
  <r>
    <s v="GA1.2.32812759.1578723838"/>
    <s v="Mercedes-krasnodar.ru"/>
    <s v="Mercedes"/>
    <s v="Krasnodar"/>
    <s v="Krasnodar Krai"/>
    <s v="Chrome"/>
    <s v="desktop"/>
    <x v="10"/>
    <n v="8"/>
    <s v="(not set)"/>
    <s v="(not set)"/>
    <s v="referral"/>
    <s v="yandex.ru"/>
    <n v="9.7222222222222198E-4"/>
    <n v="0"/>
    <n v="1"/>
    <s v="/models/c200/options/"/>
    <m/>
    <m/>
    <m/>
    <m/>
    <n v="0"/>
    <n v="0"/>
    <n v="0"/>
    <n v="0"/>
    <s v="yandex.ru"/>
  </r>
  <r>
    <s v="GA1.2.32812759.1578723838"/>
    <s v="Mercedes-krasnodar.ru"/>
    <s v="Mercedes"/>
    <s v="Krasnodar"/>
    <s v="Krasnodar Krai"/>
    <s v="Chrome"/>
    <s v="desktop"/>
    <x v="10"/>
    <n v="8"/>
    <s v="(not set)"/>
    <s v="(not set)"/>
    <s v="referral"/>
    <s v="yandex.ru"/>
    <n v="9.7222222222222198E-4"/>
    <n v="0"/>
    <n v="1"/>
    <s v="/special/purchase/?calltouch_tm=yd_c:36451549_gb:3435681394_ad:6081170080_ph:14000399283_st:search_pt:premium_p:1_s:none_dt:desktop_reg:35_ret:_apt:none&amp;yclid=18248940469487436682"/>
    <m/>
    <m/>
    <m/>
    <m/>
    <n v="0"/>
    <n v="0"/>
    <n v="0"/>
    <n v="0"/>
    <s v="yandex.ru"/>
  </r>
  <r>
    <s v="GA1.2.2091665525.1578723324"/>
    <s v="BMW-keyauto-krd.ru"/>
    <s v="BMW"/>
    <s v="Krasnodar"/>
    <s v="Krasnodar Krai"/>
    <s v="Opera"/>
    <s v="desktop"/>
    <x v="10"/>
    <n v="6"/>
    <s v="(not set)"/>
    <s v="(not set)"/>
    <s v="(none)"/>
    <s v="(direct)"/>
    <n v="1.06018518518519E-2"/>
    <n v="0"/>
    <n v="1"/>
    <s v="/?keyauto_from=1"/>
    <m/>
    <m/>
    <m/>
    <m/>
    <n v="0"/>
    <n v="0"/>
    <n v="0"/>
    <n v="0"/>
    <s v="(direct)"/>
  </r>
  <r>
    <s v="GA1.2.1308459314.1578712831"/>
    <s v="BMW-keyauto-krd.ru"/>
    <s v="BMW"/>
    <s v="Krasnodar"/>
    <s v="Krasnodar Krai"/>
    <s v="Samsung Internet"/>
    <s v="mobile"/>
    <x v="10"/>
    <n v="8"/>
    <s v="(not set)"/>
    <s v="(not set)"/>
    <s v="(none)"/>
    <s v="(direct)"/>
    <n v="2.1296296296296302E-3"/>
    <n v="0"/>
    <n v="1"/>
    <s v="/?keyauto_from=1"/>
    <m/>
    <m/>
    <m/>
    <m/>
    <n v="0"/>
    <n v="0"/>
    <n v="0"/>
    <n v="0"/>
    <s v="(direct)"/>
  </r>
  <r>
    <s v="GA1.2.20185508.1578761551"/>
    <s v="BMW-keyauto-krd.ru"/>
    <s v="BMW"/>
    <s v="Krasnodar"/>
    <s v="Krasnodar Krai"/>
    <s v="Safari"/>
    <s v="mobile"/>
    <x v="10"/>
    <n v="8"/>
    <s v="(not set)"/>
    <s v="(not set)"/>
    <s v="(none)"/>
    <s v="(direct)"/>
    <n v="1.68981481481481E-3"/>
    <n v="0"/>
    <n v="1"/>
    <s v="/?keyauto_from=1"/>
    <m/>
    <m/>
    <m/>
    <m/>
    <n v="0"/>
    <n v="0"/>
    <n v="0"/>
    <n v="0"/>
    <s v="(direct)"/>
  </r>
  <r>
    <s v="GA1.2.1259697139.1578762507"/>
    <s v="BMW-keyauto-krd.ru"/>
    <s v="BMW"/>
    <s v="Krasnodar"/>
    <s v="Krasnodar Krai"/>
    <s v="YaBrowser"/>
    <s v="desktop"/>
    <x v="10"/>
    <n v="4"/>
    <s v="(not set)"/>
    <s v="(not set)"/>
    <s v="(none)"/>
    <s v="(direct)"/>
    <n v="2.31481481481481E-4"/>
    <n v="0"/>
    <n v="1"/>
    <s v="/?keyauto_from=1"/>
    <m/>
    <m/>
    <m/>
    <m/>
    <n v="0"/>
    <n v="0"/>
    <n v="0"/>
    <n v="0"/>
    <s v="(direct)"/>
  </r>
  <r>
    <s v="GA1.2.92608034.1578772531"/>
    <s v="BMW-keyauto-krd.ru"/>
    <s v="BMW"/>
    <s v="Krasnodar"/>
    <s v="Krasnodar Krai"/>
    <s v="Chrome"/>
    <s v="mobile"/>
    <x v="10"/>
    <n v="10"/>
    <s v="(not set)"/>
    <s v="(not set)"/>
    <s v="(none)"/>
    <s v="(direct)"/>
    <n v="1.6203703703703701E-4"/>
    <n v="0"/>
    <n v="1"/>
    <s v="/?keyauto_from=1"/>
    <m/>
    <m/>
    <m/>
    <m/>
    <n v="0"/>
    <n v="0"/>
    <n v="0"/>
    <n v="0"/>
    <s v="(direct)"/>
  </r>
  <r>
    <s v="GA1.2.1228477404.1578742127"/>
    <s v="BMW-keyauto-krd.ru"/>
    <s v="BMW"/>
    <s v="Krasnodar"/>
    <s v="Krasnodar Krai"/>
    <s v="Chrome"/>
    <s v="desktop"/>
    <x v="10"/>
    <n v="6"/>
    <s v="(not set)"/>
    <s v="(not set)"/>
    <s v="(none)"/>
    <s v="(direct)"/>
    <n v="1.9675925925925899E-4"/>
    <n v="0"/>
    <n v="1"/>
    <s v="/?keyauto_from=1"/>
    <m/>
    <m/>
    <m/>
    <m/>
    <n v="0"/>
    <n v="0"/>
    <n v="0"/>
    <n v="0"/>
    <s v="(direct)"/>
  </r>
  <r>
    <s v="GA1.2.1789059350.1578748041"/>
    <s v="BMW-keyauto-krd.ru"/>
    <s v="BMW"/>
    <s v="Krasnodar"/>
    <s v="Krasnodar Krai"/>
    <s v="Chrome"/>
    <s v="desktop"/>
    <x v="10"/>
    <n v="4"/>
    <s v="(not set)"/>
    <s v="(not set)"/>
    <s v="(none)"/>
    <s v="(direct)"/>
    <n v="6.5972222222222203E-4"/>
    <n v="0"/>
    <n v="1"/>
    <s v="/?keyauto_from=1"/>
    <m/>
    <m/>
    <m/>
    <m/>
    <n v="1"/>
    <n v="1"/>
    <n v="41785"/>
    <n v="1"/>
    <s v="(direct)"/>
  </r>
  <r>
    <s v="GA1.2.762082714.1578771186"/>
    <s v="BMW-keyauto-krd.ru"/>
    <s v="BMW"/>
    <s v="Krasnodar"/>
    <s v="Krasnodar Krai"/>
    <s v="Chrome"/>
    <s v="desktop"/>
    <x v="10"/>
    <n v="4"/>
    <s v="(not set)"/>
    <s v="(not set)"/>
    <s v="(none)"/>
    <s v="(direct)"/>
    <n v="2.9745370370370399E-3"/>
    <n v="0"/>
    <n v="1"/>
    <s v="/?keyauto_from=1"/>
    <m/>
    <m/>
    <m/>
    <m/>
    <n v="1"/>
    <n v="1"/>
    <n v="31782"/>
    <n v="1"/>
    <s v="(direct)"/>
  </r>
  <r>
    <s v="GA1.2.1729565496.1564161695"/>
    <s v="cars.BMW-keyauto-krd.ru"/>
    <s v="BMW"/>
    <s v="Krasnodar"/>
    <s v="Krasnodar Krai"/>
    <s v="YaBrowser"/>
    <s v="desktop"/>
    <x v="10"/>
    <n v="6"/>
    <s v="(not set)"/>
    <s v="(not set)"/>
    <s v="referral"/>
    <s v="yandex.ru"/>
    <n v="8.4490740740740696E-4"/>
    <n v="0"/>
    <n v="1"/>
    <s v="/?keyauto_from=1"/>
    <m/>
    <m/>
    <m/>
    <m/>
    <n v="1"/>
    <n v="1"/>
    <n v="29241"/>
    <n v="1"/>
    <s v="yandex.ru"/>
  </r>
  <r>
    <s v="GA1.2.1756599991.1578767608"/>
    <s v="BMW-keyauto-krd.ru"/>
    <s v="BMW"/>
    <s v="Krasnodar"/>
    <s v="Krasnodar Krai"/>
    <s v="Safari"/>
    <s v="mobile"/>
    <x v="10"/>
    <n v="6"/>
    <s v="(not set)"/>
    <s v="(not set)"/>
    <s v="referral"/>
    <s v="yandex.ru"/>
    <n v="4.5138888888888898E-4"/>
    <n v="0"/>
    <n v="1"/>
    <s v="/?keyauto_from=1"/>
    <m/>
    <m/>
    <m/>
    <m/>
    <n v="1"/>
    <n v="1"/>
    <n v="13939"/>
    <n v="1"/>
    <s v="yandex.ru"/>
  </r>
  <r>
    <s v="GA1.2.1061352932.1568833298"/>
    <s v="BMW-keyauto-krd.ru"/>
    <s v="BMW"/>
    <s v="Krasnodar"/>
    <s v="Krasnodar Krai"/>
    <s v="Chrome"/>
    <s v="desktop"/>
    <x v="10"/>
    <n v="4"/>
    <s v="(not set)"/>
    <s v="(not set)"/>
    <s v="referral"/>
    <s v="BMW-keyauto-krd.ru"/>
    <n v="4.9768518518518499E-4"/>
    <n v="0"/>
    <n v="1"/>
    <s v="/?keyauto_from=1"/>
    <m/>
    <m/>
    <m/>
    <m/>
    <n v="1"/>
    <n v="1"/>
    <n v="16322"/>
    <n v="1"/>
    <s v="BMW-keyauto-krd.ru"/>
  </r>
  <r>
    <s v="GA1.2.92608034.1578772531"/>
    <s v="BMW-keyauto-krd.ru"/>
    <s v="BMW"/>
    <s v="Krasnodar"/>
    <s v="Krasnodar Krai"/>
    <s v="Chrome"/>
    <s v="mobile"/>
    <x v="10"/>
    <n v="10"/>
    <s v="(not set)"/>
    <s v="(not set)"/>
    <s v="referral"/>
    <s v="BMW-keyauto-krd.ru"/>
    <n v="1.1226851851851901E-3"/>
    <n v="0"/>
    <n v="1"/>
    <s v="/?keyauto_from=1"/>
    <m/>
    <m/>
    <m/>
    <m/>
    <n v="1"/>
    <n v="1"/>
    <n v="29832"/>
    <n v="1"/>
    <s v="BMW-keyauto-krd.ru"/>
  </r>
  <r>
    <s v="GA1.2.1403350894.1578752840"/>
    <s v="BMW-keyauto-krd.ru"/>
    <s v="BMW"/>
    <s v="Krasnodar"/>
    <s v="Krasnodar Krai"/>
    <s v="Safari"/>
    <s v="mobile"/>
    <x v="10"/>
    <n v="12"/>
    <s v="(not set)"/>
    <s v="(not set)"/>
    <s v="referral"/>
    <s v="BMW-keyauto-krd.ru"/>
    <n v="9.6064814814814797E-4"/>
    <n v="0"/>
    <n v="1"/>
    <s v="/?keyauto_from=1"/>
    <m/>
    <m/>
    <m/>
    <m/>
    <n v="1"/>
    <n v="1"/>
    <n v="17106"/>
    <n v="1"/>
    <s v="BMW-keyauto-krd.ru"/>
  </r>
  <r>
    <s v="GA1.2.417453981.1578426212"/>
    <s v="BMW-keyauto-krd.ru"/>
    <s v="BMW"/>
    <s v="Krasnodar"/>
    <s v="Krasnodar Krai"/>
    <s v="Opera"/>
    <s v="desktop"/>
    <x v="10"/>
    <n v="8"/>
    <s v="(not set)"/>
    <s v="(not set)"/>
    <s v="referral"/>
    <s v="go.mail.ru"/>
    <n v="2.1296296296296302E-3"/>
    <n v="0"/>
    <n v="1"/>
    <s v="/?keyauto_from=1"/>
    <m/>
    <m/>
    <m/>
    <m/>
    <n v="0"/>
    <n v="0"/>
    <n v="0"/>
    <n v="0"/>
    <s v="go.mail.ru"/>
  </r>
  <r>
    <s v="GA1.2.311039916.1578747095"/>
    <s v="BMW-keyauto-krd.ru"/>
    <s v="BMW"/>
    <s v="Krasnodar"/>
    <s v="Krasnodar Krai"/>
    <s v="Chrome"/>
    <s v="mobile"/>
    <x v="10"/>
    <n v="8"/>
    <s v="(not set)"/>
    <s v="(not set)"/>
    <s v="referral"/>
    <s v="go.mail.ru"/>
    <n v="9.5601851851851907E-3"/>
    <n v="0"/>
    <n v="1"/>
    <s v="/?keyauto_from=1"/>
    <m/>
    <m/>
    <m/>
    <m/>
    <n v="1"/>
    <n v="1"/>
    <n v="17158"/>
    <n v="1"/>
    <s v="go.mail.ru"/>
  </r>
  <r>
    <s v="GA1.2.1972032424.1578139573"/>
    <s v="BMW-keyauto-krd.ru"/>
    <s v="BMW"/>
    <s v="Krasnodar"/>
    <s v="Krasnodar Krai"/>
    <s v="Safari"/>
    <s v="tablet"/>
    <x v="10"/>
    <n v="10"/>
    <s v="(not set)"/>
    <s v="(not set)"/>
    <s v="organic"/>
    <s v="yandex"/>
    <n v="9.8379629629629598E-4"/>
    <n v="0"/>
    <n v="1"/>
    <s v="/?keyauto_from=1"/>
    <m/>
    <m/>
    <m/>
    <m/>
    <n v="0"/>
    <n v="0"/>
    <n v="0"/>
    <n v="0"/>
    <s v="YANDEX"/>
  </r>
  <r>
    <s v="GA1.2.1846470511.1578770849"/>
    <s v="Mercedes-krasnodar.ru"/>
    <s v="Mercedes"/>
    <s v="Krasnodar"/>
    <s v="Krasnodar Krai"/>
    <s v="YaBrowser"/>
    <s v="desktop"/>
    <x v="10"/>
    <n v="6"/>
    <s v="(not set)"/>
    <s v="(not set)"/>
    <s v="referral"/>
    <s v="Mercedes.ru"/>
    <n v="3.9351851851851901E-4"/>
    <n v="0"/>
    <n v="1"/>
    <s v="(entrance)"/>
    <m/>
    <m/>
    <m/>
    <m/>
    <n v="0"/>
    <n v="0"/>
    <n v="0"/>
    <n v="0"/>
    <s v="Mercedes.ru"/>
  </r>
  <r>
    <s v="GA1.2.1429687073.1567705487"/>
    <s v="BMW-keyauto-krd.ru"/>
    <s v="BMW"/>
    <s v="Krasnodar"/>
    <s v="Krasnodar Krai"/>
    <s v="Samsung Internet"/>
    <s v="mobile"/>
    <x v="10"/>
    <n v="4"/>
    <s v="(not set)"/>
    <s v="(not set)"/>
    <s v="organic"/>
    <s v="yandex"/>
    <n v="1.2268518518518501E-3"/>
    <n v="0"/>
    <n v="1"/>
    <s v="(entrance)"/>
    <m/>
    <m/>
    <m/>
    <m/>
    <n v="1"/>
    <n v="1"/>
    <n v="42913"/>
    <n v="1"/>
    <s v="YANDEX"/>
  </r>
  <r>
    <s v="GA1.2.2006633424.1578767507"/>
    <s v="Mercedes-krasnodar.ru"/>
    <s v="Mercedes"/>
    <s v="Krasnodar"/>
    <s v="Krasnodar Krai"/>
    <s v="Android Webview"/>
    <s v="mobile"/>
    <x v="10"/>
    <n v="18"/>
    <s v="(not set)"/>
    <s v="(not set)"/>
    <s v="organic"/>
    <s v="yandex"/>
    <n v="6.6319444444444403E-3"/>
    <n v="0"/>
    <n v="1"/>
    <s v="(entrance)"/>
    <m/>
    <m/>
    <m/>
    <m/>
    <n v="1"/>
    <n v="1"/>
    <n v="20127"/>
    <n v="1"/>
    <s v="YANDEX"/>
  </r>
  <r>
    <s v="GA1.2.28694272.1571321808"/>
    <s v="BMW-keyauto-krd.ru"/>
    <s v="BMW"/>
    <s v="Krasnodar"/>
    <s v="Krasnodar Krai"/>
    <s v="Samsung Internet"/>
    <s v="mobile"/>
    <x v="10"/>
    <n v="8"/>
    <s v="(not set)"/>
    <s v="(not set)"/>
    <s v="referral"/>
    <s v="BMW-keyauto-krd.ru"/>
    <n v="6.7129629629629603E-4"/>
    <n v="0"/>
    <n v="2"/>
    <s v="(entrance)"/>
    <m/>
    <m/>
    <m/>
    <m/>
    <n v="1"/>
    <n v="0.5"/>
    <n v="10210"/>
    <n v="1"/>
    <s v="BMW-keyauto-krd.ru"/>
  </r>
  <r>
    <s v="GA1.2.475816802.1578748163"/>
    <s v="cars.BMW-keyauto-krd.ru"/>
    <s v="BMW"/>
    <s v="Krasnodar"/>
    <s v="Krasnodar Krai"/>
    <s v="Opera"/>
    <s v="desktop"/>
    <x v="10"/>
    <n v="4"/>
    <s v="(not set)"/>
    <s v="(not set)"/>
    <s v="referral"/>
    <s v="BMW-keyauto-krd.ru"/>
    <n v="8.7962962962963005E-4"/>
    <n v="0"/>
    <n v="1"/>
    <s v="(entrance)"/>
    <m/>
    <m/>
    <m/>
    <m/>
    <n v="1"/>
    <n v="1"/>
    <n v="8924"/>
    <n v="1"/>
    <s v="BMW-keyauto-krd.ru"/>
  </r>
  <r>
    <s v="GA1.2.841746281.1576833823"/>
    <s v="cars.BMW-keyauto-krd.ru"/>
    <s v="BMW"/>
    <s v="Krasnodar"/>
    <s v="Krasnodar Krai"/>
    <s v="YaBrowser"/>
    <s v="desktop"/>
    <x v="10"/>
    <n v="10"/>
    <s v="(not set)"/>
    <s v="(not set)"/>
    <s v="referral"/>
    <s v="BMW-keyauto-krd.ru"/>
    <n v="6.7245370370370402E-3"/>
    <n v="0"/>
    <n v="1"/>
    <s v="(entrance)"/>
    <m/>
    <m/>
    <m/>
    <m/>
    <n v="0"/>
    <n v="0"/>
    <n v="0"/>
    <n v="0"/>
    <s v="BMW-keyauto-krd.ru"/>
  </r>
  <r>
    <s v="GA1.2.1239504871.1578754743"/>
    <s v="BMW-keyauto-krd.ru"/>
    <s v="BMW"/>
    <s v="Krasnodar"/>
    <s v="Krasnodar Krai"/>
    <s v="Firefox"/>
    <s v="desktop"/>
    <x v="10"/>
    <n v="4"/>
    <s v="(not set)"/>
    <s v="(not set)"/>
    <s v="(none)"/>
    <s v="(direct)"/>
    <n v="2.6388888888888898E-3"/>
    <n v="0"/>
    <n v="1"/>
    <s v="(entrance)"/>
    <m/>
    <m/>
    <m/>
    <m/>
    <n v="1"/>
    <n v="1"/>
    <n v="27926"/>
    <n v="1"/>
    <s v="(direct)"/>
  </r>
  <r>
    <s v="GA1.2.296486796.1578720829"/>
    <s v="Mercedes-krasnodar.ru"/>
    <s v="Mercedes"/>
    <s v="Krasnodar"/>
    <s v="Krasnodar Krai"/>
    <s v="Firefox"/>
    <s v="desktop"/>
    <x v="10"/>
    <n v="4"/>
    <s v="(not set)"/>
    <s v="(not set)"/>
    <s v="(none)"/>
    <s v="(direct)"/>
    <n v="8.5879629629629604E-3"/>
    <n v="0"/>
    <n v="1"/>
    <s v="(entrance)"/>
    <m/>
    <m/>
    <m/>
    <m/>
    <n v="0"/>
    <n v="0"/>
    <n v="0"/>
    <n v="0"/>
    <s v="(direct)"/>
  </r>
  <r>
    <s v="GA1.2.19636151.1578758341"/>
    <s v="BMW-keyauto-krd.ru"/>
    <s v="BMW"/>
    <s v="Krasnodar"/>
    <s v="Krasnodar Krai"/>
    <s v="YaBrowser"/>
    <s v="desktop"/>
    <x v="10"/>
    <n v="10"/>
    <s v="(not set)"/>
    <s v="(not set)"/>
    <s v="(none)"/>
    <s v="(direct)"/>
    <n v="8.6574074074074105E-3"/>
    <n v="0"/>
    <n v="1"/>
    <s v="(entrance)"/>
    <m/>
    <m/>
    <m/>
    <m/>
    <n v="0"/>
    <n v="0"/>
    <n v="0"/>
    <n v="0"/>
    <s v="(direct)"/>
  </r>
  <r>
    <s v="GA1.2.1226452530.1578747317"/>
    <s v="Mercedes-krasnodar.ru"/>
    <s v="Mercedes"/>
    <s v="Krasnodar"/>
    <s v="Krasnodar Krai"/>
    <s v="Chrome"/>
    <s v="mobile"/>
    <x v="10"/>
    <n v="18"/>
    <s v="(not set)"/>
    <s v="(not set)"/>
    <s v="organic"/>
    <s v="yandex"/>
    <n v="2.6504629629629599E-3"/>
    <n v="0"/>
    <n v="1"/>
    <s v="(entrance)"/>
    <m/>
    <m/>
    <m/>
    <m/>
    <n v="0"/>
    <n v="0"/>
    <n v="0"/>
    <n v="0"/>
    <s v="YANDEX"/>
  </r>
  <r>
    <s v="GA1.2.1230655704.1578550884"/>
    <s v="Mercedes-krasnodar.ru"/>
    <s v="Mercedes"/>
    <s v="Krasnodar"/>
    <s v="Krasnodar Krai"/>
    <s v="Chrome"/>
    <s v="mobile"/>
    <x v="10"/>
    <n v="18"/>
    <s v="(not set)"/>
    <s v="(not set)"/>
    <s v="organic"/>
    <s v="yandex"/>
    <n v="1.6574074074074099E-2"/>
    <n v="0"/>
    <n v="1"/>
    <s v="(entrance)"/>
    <m/>
    <m/>
    <m/>
    <m/>
    <n v="0"/>
    <n v="0"/>
    <n v="0"/>
    <n v="0"/>
    <s v="YANDEX"/>
  </r>
  <r>
    <s v="GA1.2.1582665687.1568745025"/>
    <s v="Mercedes-krasnodar.ru"/>
    <s v="Mercedes"/>
    <s v="Krasnodar"/>
    <s v="Krasnodar Krai"/>
    <s v="Chrome"/>
    <s v="desktop"/>
    <x v="10"/>
    <n v="8"/>
    <s v="(not set)"/>
    <s v="(not set)"/>
    <s v="referral"/>
    <s v="Mercedes.ru"/>
    <n v="2.5231481481481498E-3"/>
    <n v="0"/>
    <n v="1"/>
    <s v="(entrance)"/>
    <m/>
    <m/>
    <m/>
    <m/>
    <n v="0"/>
    <n v="0"/>
    <n v="0"/>
    <n v="0"/>
    <s v="Mercedes.ru"/>
  </r>
  <r>
    <s v="GA1.2.342322605.1578775292"/>
    <s v="cars.BMW-keyauto-krd.ru"/>
    <s v="BMW"/>
    <s v="Krasnodar"/>
    <s v="Krasnodar Krai"/>
    <s v="Chrome"/>
    <s v="desktop"/>
    <x v="10"/>
    <n v="12"/>
    <s v="(not set)"/>
    <s v="(not set)"/>
    <s v="referral"/>
    <s v="cars.BMW-keyauto-krd.ru"/>
    <n v="5.0347222222222199E-3"/>
    <n v="0"/>
    <n v="1"/>
    <s v="(entrance)"/>
    <m/>
    <m/>
    <m/>
    <m/>
    <n v="1"/>
    <n v="1"/>
    <n v="22528"/>
    <n v="1"/>
    <s v="cars.BMW-keyauto-krd.ru"/>
  </r>
  <r>
    <s v="GA1.2.259929234.1578763278"/>
    <s v="BMW-keyauto-krd.ru"/>
    <s v="BMW"/>
    <s v="Krasnodar"/>
    <s v="Krasnodar Krai"/>
    <s v="Chrome"/>
    <s v="desktop"/>
    <x v="10"/>
    <n v="32"/>
    <s v="(not set)"/>
    <s v="(not set)"/>
    <s v="referral"/>
    <s v="BMW-keyauto-krd.ru"/>
    <n v="5.09259259259259E-4"/>
    <n v="0"/>
    <n v="1"/>
    <s v="(entrance)"/>
    <m/>
    <m/>
    <m/>
    <m/>
    <n v="0"/>
    <n v="0"/>
    <n v="0"/>
    <n v="0"/>
    <s v="BMW-keyauto-krd.ru"/>
  </r>
  <r>
    <s v="GA1.2.349816692.1578737763"/>
    <s v="cars.BMW-keyauto-krd.ru"/>
    <s v="BMW"/>
    <s v="Krasnodar"/>
    <s v="Krasnodar Krai"/>
    <s v="Chrome"/>
    <s v="desktop"/>
    <x v="10"/>
    <n v="4"/>
    <s v="(not set)"/>
    <s v="(not set)"/>
    <s v="referral"/>
    <s v="BMW-keyauto-krd.ru"/>
    <n v="1.7361111111111101E-4"/>
    <n v="0"/>
    <n v="1"/>
    <s v="(entrance)"/>
    <m/>
    <m/>
    <m/>
    <m/>
    <n v="0"/>
    <n v="0"/>
    <n v="0"/>
    <n v="0"/>
    <s v="BMW-keyauto-krd.ru"/>
  </r>
  <r>
    <s v="GA1.2.243067802.1560772186"/>
    <s v="Mercedes-krasnodar.ru"/>
    <s v="Mercedes"/>
    <s v="Krasnodar"/>
    <s v="Krasnodar Krai"/>
    <s v="YaBrowser"/>
    <s v="mobile"/>
    <x v="10"/>
    <n v="8"/>
    <s v="(not set)"/>
    <s v="(not set)"/>
    <s v="referral"/>
    <s v="yandex.ru"/>
    <n v="9.0277777777777795E-4"/>
    <n v="0"/>
    <n v="2"/>
    <s v="(entrance)"/>
    <m/>
    <m/>
    <m/>
    <m/>
    <n v="1"/>
    <n v="0.5"/>
    <n v="10216"/>
    <n v="1"/>
    <s v="yandex.ru"/>
  </r>
  <r>
    <s v="GA1.2.1828264840.1572933659"/>
    <s v="Mercedes-krasnodar.ru"/>
    <s v="Mercedes"/>
    <s v="Krasnodar"/>
    <s v="Krasnodar Krai"/>
    <s v="YaBrowser"/>
    <s v="desktop"/>
    <x v="10"/>
    <n v="14"/>
    <s v="(not set)"/>
    <s v="(not set)"/>
    <s v="referral"/>
    <s v="yandex.ru"/>
    <n v="3.4722222222222202E-5"/>
    <n v="0"/>
    <n v="5"/>
    <s v="(entrance)"/>
    <m/>
    <m/>
    <m/>
    <m/>
    <n v="1"/>
    <n v="0.2"/>
    <n v="23775"/>
    <n v="1"/>
    <s v="yandex.ru"/>
  </r>
  <r>
    <s v="GA1.2.1727629774.1578758097"/>
    <s v="BMW-keyauto-krd.ru"/>
    <s v="BMW"/>
    <s v="Krasnodar"/>
    <s v="Krasnodar Krai"/>
    <s v="Chrome"/>
    <s v="mobile"/>
    <x v="10"/>
    <n v="14"/>
    <s v="(not set)"/>
    <s v="(not set)"/>
    <s v="referral"/>
    <s v="yandex.ru"/>
    <n v="4.9768518518518499E-4"/>
    <n v="0"/>
    <n v="4"/>
    <s v="(entrance)"/>
    <m/>
    <m/>
    <m/>
    <m/>
    <n v="1"/>
    <n v="0.25"/>
    <n v="16722"/>
    <n v="1"/>
    <s v="yandex.ru"/>
  </r>
  <r>
    <s v="GA1.2.335128803.1578729140"/>
    <s v="BMW-keyauto-krd.ru"/>
    <s v="BMW"/>
    <s v="Krasnodar"/>
    <s v="Krasnodar Krai"/>
    <s v="Chrome"/>
    <s v="desktop"/>
    <x v="10"/>
    <n v="14"/>
    <s v="(not set)"/>
    <s v="(not set)"/>
    <s v="referral"/>
    <s v="yandex.ru"/>
    <n v="1.18634259259259E-3"/>
    <n v="0"/>
    <n v="2"/>
    <s v="(entrance)"/>
    <m/>
    <m/>
    <m/>
    <m/>
    <n v="0"/>
    <n v="0"/>
    <n v="0"/>
    <n v="0"/>
    <s v="yandex.ru"/>
  </r>
  <r>
    <s v="GA1.2.191444902.1575475966"/>
    <s v="cars.BMW-keyauto-krd.ru"/>
    <s v="BMW"/>
    <s v="Krasnodar"/>
    <s v="Krasnodar Krai"/>
    <s v="Samsung Internet"/>
    <s v="mobile"/>
    <x v="10"/>
    <n v="6"/>
    <s v="(not set)"/>
    <s v="(not set)"/>
    <s v="referral"/>
    <s v="yandex.ru"/>
    <n v="1.8749999999999999E-3"/>
    <n v="0"/>
    <n v="1"/>
    <s v="(entrance)"/>
    <m/>
    <m/>
    <m/>
    <m/>
    <n v="0"/>
    <n v="0"/>
    <n v="0"/>
    <n v="0"/>
    <s v="yandex.ru"/>
  </r>
  <r>
    <s v="GA1.2.40213912.1578682846"/>
    <s v="BMW-keyauto-krd.ru"/>
    <s v="BMW"/>
    <s v="Krasnodar"/>
    <s v="Krasnodar Krai"/>
    <s v="Samsung Internet"/>
    <s v="mobile"/>
    <x v="10"/>
    <n v="6"/>
    <s v="(not set)"/>
    <s v="(not set)"/>
    <s v="referral"/>
    <s v="yandex.ru"/>
    <n v="6.5972222222222203E-4"/>
    <n v="0"/>
    <n v="1"/>
    <s v="(entrance)"/>
    <m/>
    <m/>
    <m/>
    <m/>
    <n v="1"/>
    <n v="1"/>
    <n v="26483"/>
    <n v="1"/>
    <s v="yandex.ru"/>
  </r>
  <r>
    <s v="GA1.2.608199724.1578742240"/>
    <s v="Mercedes-krasnodar.ru"/>
    <s v="Mercedes"/>
    <s v="Krasnodar"/>
    <s v="Krasnodar Krai"/>
    <s v="Samsung Internet"/>
    <s v="mobile"/>
    <x v="10"/>
    <n v="4"/>
    <s v="(not set)"/>
    <s v="(not set)"/>
    <s v="referral"/>
    <s v="yandex.ru"/>
    <n v="3.9351851851851901E-4"/>
    <n v="0"/>
    <n v="1"/>
    <s v="(entrance)"/>
    <m/>
    <m/>
    <m/>
    <m/>
    <n v="1"/>
    <n v="1"/>
    <n v="29287"/>
    <n v="1"/>
    <s v="yandex.ru"/>
  </r>
  <r>
    <s v="GA1.2.1576064713.1565779717"/>
    <s v="Mercedes-krasnodar.ru"/>
    <s v="Mercedes"/>
    <s v="Krasnodar"/>
    <s v="Krasnodar Krai"/>
    <s v="Opera"/>
    <s v="desktop"/>
    <x v="10"/>
    <n v="16"/>
    <s v="(not set)"/>
    <s v="(not set)"/>
    <s v="referral"/>
    <s v="yandex.ru"/>
    <n v="6.1458333333333304E-3"/>
    <n v="0"/>
    <n v="1"/>
    <s v="(entrance)"/>
    <m/>
    <m/>
    <m/>
    <m/>
    <n v="1"/>
    <n v="1"/>
    <n v="15933"/>
    <n v="1"/>
    <s v="yandex.ru"/>
  </r>
  <r>
    <s v="GA1.2.1961591029.1553443737"/>
    <s v="Mercedes-krasnodar.ru"/>
    <s v="Mercedes"/>
    <s v="Krasnodar"/>
    <s v="Krasnodar Krai"/>
    <s v="Opera"/>
    <s v="mobile"/>
    <x v="10"/>
    <n v="6"/>
    <s v="(not set)"/>
    <s v="(not set)"/>
    <s v="referral"/>
    <s v="yandex.ru"/>
    <n v="2.0833333333333298E-3"/>
    <n v="0"/>
    <n v="1"/>
    <s v="(entrance)"/>
    <m/>
    <m/>
    <m/>
    <m/>
    <n v="0"/>
    <n v="0"/>
    <n v="0"/>
    <n v="0"/>
    <s v="yandex.ru"/>
  </r>
  <r>
    <s v="GA1.2.256844713.1578765676"/>
    <s v="Mercedes-krasnodar.ru"/>
    <s v="Mercedes"/>
    <s v="Krasnodar"/>
    <s v="Krasnodar Krai"/>
    <s v="Opera"/>
    <s v="desktop"/>
    <x v="10"/>
    <n v="4"/>
    <s v="(not set)"/>
    <s v="(not set)"/>
    <s v="referral"/>
    <s v="yandex.ru"/>
    <n v="8.3333333333333295E-4"/>
    <n v="0"/>
    <n v="1"/>
    <s v="(entrance)"/>
    <m/>
    <m/>
    <m/>
    <m/>
    <n v="0"/>
    <n v="0"/>
    <n v="0"/>
    <n v="0"/>
    <s v="yandex.ru"/>
  </r>
  <r>
    <s v="GA1.2.1258157843.1578771340"/>
    <s v="Mercedes-krasnodar.ru"/>
    <s v="Mercedes"/>
    <s v="Krasnodar"/>
    <s v="Krasnodar Krai"/>
    <s v="Chrome"/>
    <s v="mobile"/>
    <x v="10"/>
    <n v="6"/>
    <s v="(not set)"/>
    <s v="(not set)"/>
    <s v="referral"/>
    <s v="yandex.ru"/>
    <n v="4.4444444444444401E-3"/>
    <n v="0"/>
    <n v="1"/>
    <s v="(entrance)"/>
    <m/>
    <m/>
    <m/>
    <m/>
    <n v="1"/>
    <n v="1"/>
    <n v="24084"/>
    <n v="1"/>
    <s v="yandex.ru"/>
  </r>
  <r>
    <s v="GA1.2.2075876268.1568141921"/>
    <s v="Mercedes-krasnodar.ru"/>
    <s v="Mercedes"/>
    <s v="Krasnodar"/>
    <s v="Krasnodar Krai"/>
    <s v="Chrome"/>
    <s v="desktop"/>
    <x v="10"/>
    <n v="6"/>
    <s v="(not set)"/>
    <s v="(not set)"/>
    <s v="referral"/>
    <s v="yandex.ru"/>
    <n v="2.3032407407407398E-3"/>
    <n v="0"/>
    <n v="1"/>
    <s v="(entrance)"/>
    <m/>
    <m/>
    <m/>
    <m/>
    <n v="1"/>
    <n v="1"/>
    <n v="36985"/>
    <n v="1"/>
    <s v="yandex.ru"/>
  </r>
  <r>
    <s v="GA1.2.1762789992.1578746351"/>
    <s v="Mercedes-krasnodar.ru"/>
    <s v="Mercedes"/>
    <s v="Krasnodar"/>
    <s v="Krasnodar Krai"/>
    <s v="YaBrowser"/>
    <s v="desktop"/>
    <x v="10"/>
    <n v="6"/>
    <s v="(not set)"/>
    <s v="(not set)"/>
    <s v="referral"/>
    <s v="yandex.ru"/>
    <n v="3.00925925925926E-4"/>
    <n v="0"/>
    <n v="1"/>
    <s v="(entrance)"/>
    <m/>
    <m/>
    <m/>
    <m/>
    <n v="1"/>
    <n v="1"/>
    <n v="12855"/>
    <n v="1"/>
    <s v="yandex.ru"/>
  </r>
  <r>
    <s v="GA1.2.691372914.1578737308"/>
    <s v="Mercedes-krasnodar.ru"/>
    <s v="Mercedes"/>
    <s v="Krasnodar"/>
    <s v="Krasnodar Krai"/>
    <s v="YaBrowser"/>
    <s v="mobile"/>
    <x v="10"/>
    <n v="20"/>
    <s v="(not set)"/>
    <s v="(not set)"/>
    <s v="referral"/>
    <s v="yandex.ru"/>
    <n v="9.8032407407407408E-3"/>
    <n v="0"/>
    <n v="1"/>
    <s v="(entrance)"/>
    <m/>
    <m/>
    <m/>
    <m/>
    <n v="0"/>
    <n v="0"/>
    <n v="0"/>
    <n v="0"/>
    <s v="yandex.ru"/>
  </r>
  <r>
    <s v="GA1.2.1549561611.1578726603"/>
    <s v="Mercedes-krasnodar.ru"/>
    <s v="Mercedes"/>
    <s v="Krasnodar"/>
    <s v="Krasnodar Krai"/>
    <s v="YaBrowser"/>
    <s v="desktop"/>
    <x v="10"/>
    <n v="12"/>
    <s v="(not set)"/>
    <s v="(not set)"/>
    <s v="referral"/>
    <s v="yandex.ru"/>
    <n v="1.8749999999999999E-3"/>
    <n v="0"/>
    <n v="1"/>
    <s v="(entrance)"/>
    <m/>
    <m/>
    <m/>
    <m/>
    <n v="1"/>
    <n v="1"/>
    <n v="30149"/>
    <n v="1"/>
    <s v="yandex.ru"/>
  </r>
  <r>
    <s v="GA1.2.1809957611.1577330288"/>
    <s v="BMW-keyauto-krd.ru"/>
    <s v="BMW"/>
    <s v="Krasnodar"/>
    <s v="Krasnodar Krai"/>
    <s v="Samsung Internet"/>
    <s v="mobile"/>
    <x v="10"/>
    <n v="10"/>
    <s v="krasnodar-kliuchavto-network-halva-2019"/>
    <s v="(not set)"/>
    <s v="sem_cpc"/>
    <s v="google_go_search"/>
    <n v="7.37654320949074E-3"/>
    <n v="0"/>
    <n v="3"/>
    <s v="/offers/buy/halva/"/>
    <m/>
    <m/>
    <m/>
    <m/>
    <n v="1"/>
    <n v="0.33333333333333331"/>
    <n v="12235"/>
    <n v="1"/>
    <s v="google_go_search"/>
  </r>
  <r>
    <s v="GA1.2.7759681.1577592141"/>
    <s v="BMW-keyauto-krd.ru"/>
    <s v="BMW"/>
    <s v="Krasnodar"/>
    <s v="Krasnodar Krai"/>
    <s v="Android Webview"/>
    <s v="mobile"/>
    <x v="10"/>
    <n v="6"/>
    <s v="krasnodar-kliuchavto-network-halva-2019"/>
    <s v="(not set)"/>
    <s v="sem_cpc"/>
    <s v="google_go_search"/>
    <n v="2.1238425925925899E-3"/>
    <n v="0"/>
    <n v="2"/>
    <s v="/offers/buy/halva/"/>
    <m/>
    <m/>
    <m/>
    <m/>
    <n v="0"/>
    <n v="0"/>
    <n v="0"/>
    <n v="0"/>
    <s v="google_go_search"/>
  </r>
  <r>
    <s v="GA1.2.457227429.1576899299"/>
    <s v="BMW-keyauto-krd.ru"/>
    <s v="BMW"/>
    <s v="Krasnodar"/>
    <s v="Krasnodar Krai"/>
    <s v="Samsung Internet"/>
    <s v="mobile"/>
    <x v="1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7762"/>
    <n v="1"/>
    <s v="google_go_search"/>
  </r>
  <r>
    <s v="GA1.2.859940537.1577366780"/>
    <s v="BMW-keyauto-krd.ru"/>
    <s v="BMW"/>
    <s v="Krasnodar"/>
    <s v="Krasnodar Krai"/>
    <s v="Samsung Internet"/>
    <s v="mobile"/>
    <x v="10"/>
    <n v="4"/>
    <s v="krasnodar-BMW-tsentr-krasnodar-Q4-network-2019"/>
    <s v="(not set)"/>
    <s v="sem_cpc"/>
    <s v="google_go_search"/>
    <n v="4.6296296296296301E-5"/>
    <n v="0"/>
    <n v="2"/>
    <s v="/offers/buy/suv-winter2020/"/>
    <m/>
    <m/>
    <m/>
    <m/>
    <n v="0"/>
    <n v="0"/>
    <n v="0"/>
    <n v="0"/>
    <s v="google_go_search"/>
  </r>
  <r>
    <s v="GA1.2.579801029.1577502134"/>
    <s v="BMW-keyauto-krd.ru"/>
    <s v="BMW"/>
    <s v="Krasnodar"/>
    <s v="Krasnodar Krai"/>
    <s v="Chrome"/>
    <s v="mobile"/>
    <x v="10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1319611873.1578753610"/>
    <s v="BMW-keyauto-krd.ru"/>
    <s v="BMW"/>
    <s v="Krasnodar"/>
    <s v="Krasnodar Krai"/>
    <s v="Safari"/>
    <s v="mobile"/>
    <x v="10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25128"/>
    <n v="1"/>
    <s v="google_go_search"/>
  </r>
  <r>
    <s v="GA1.2.1237352461.1577308733"/>
    <s v="BMW-keyauto-krd.ru"/>
    <s v="BMW"/>
    <s v="Krasnodar"/>
    <s v="Krasnodar Krai"/>
    <s v="Samsung Internet"/>
    <s v="mobile"/>
    <x v="10"/>
    <n v="4"/>
    <s v="krasnodar-kliuchavto-network-halva-2019"/>
    <s v="(not set)"/>
    <s v="sem_cpc"/>
    <s v="google_go_search"/>
    <n v="2.89351851851852E-5"/>
    <n v="0"/>
    <n v="2"/>
    <s v="/offers/buy/halva/?drink|src_mobileapp::2-qrscanner.barcodescanner.barcodereader.qrcodereader|devt_m|devm_samsung+sm-a505fn|cid_8484436498|lcl_1011905|fdi_|mrlid_14751|dop_="/>
    <m/>
    <m/>
    <m/>
    <m/>
    <n v="1"/>
    <n v="0.5"/>
    <n v="33450"/>
    <n v="1"/>
    <s v="google_go_search"/>
  </r>
  <r>
    <s v="GA1.2.1038121947.1577330476"/>
    <s v="BMW-keyauto-krd.ru"/>
    <s v="BMW"/>
    <s v="Krasnodar"/>
    <s v="Krasnodar Krai"/>
    <s v="Samsung Internet"/>
    <s v="mobile"/>
    <x v="10"/>
    <n v="4"/>
    <s v="krasnodar-kliuchavto-network-halva-2019"/>
    <s v="(not set)"/>
    <s v="sem_cpc"/>
    <s v="google_go_search"/>
    <n v="1.4583333333333299E-3"/>
    <n v="0"/>
    <n v="1"/>
    <s v="/offers/buy/halva/?electronics|src_mobileapp::2-com.cmcm.locker|devt_m|devm_samsung+sm-j710f|cid_8484436498|lcl_1011905|fdi_|mrlid_14751|dop_="/>
    <m/>
    <m/>
    <m/>
    <m/>
    <n v="0"/>
    <n v="0"/>
    <n v="0"/>
    <n v="0"/>
    <s v="google_go_search"/>
  </r>
  <r>
    <s v="GA1.2.298166068.1577245683"/>
    <s v="BMW-keyauto-krd.ru"/>
    <s v="BMW"/>
    <s v="Krasnodar"/>
    <s v="Krasnodar Krai"/>
    <s v="Chrome"/>
    <s v="mobile"/>
    <x v="10"/>
    <n v="3"/>
    <s v="krasnodar-kliuchavto-network-halva-2019"/>
    <s v="(not set)"/>
    <s v="sem_cpc"/>
    <s v="google_go_search"/>
    <n v="1.1574074074074101E-5"/>
    <n v="0"/>
    <n v="1"/>
    <s v="/offers/buy/halva/?entertainment|src_mobileapp::2-com.narvii.amino.master|devt_m|devm_samsung+sm-j710gn|cid_8484436498|lcl_20931|fdi_|mrlid_14751|dop_="/>
    <m/>
    <m/>
    <m/>
    <m/>
    <n v="1"/>
    <n v="1"/>
    <n v="14512"/>
    <n v="1"/>
    <s v="google_go_search"/>
  </r>
  <r>
    <s v="GA1.2.1045505405.1577762496"/>
    <s v="BMW-keyauto-krd.ru"/>
    <s v="BMW"/>
    <s v="Krasnodar"/>
    <s v="Krasnodar Krai"/>
    <s v="Chrome"/>
    <s v="mobile"/>
    <x v="10"/>
    <n v="2"/>
    <s v="krasnodar-kliuchavto-network-halva-2019"/>
    <s v="(not set)"/>
    <s v="sem_cpc"/>
    <s v="google_go_search"/>
    <n v="5.78703703703704E-5"/>
    <n v="0"/>
    <n v="1"/>
    <s v="/offers/buy/halva/?society|src_mobileapp::2-com.simpthink.qiblafinder|devt_m|devm_xiaomi+mi+a2+lite|cid_8484436498|lcl_1011905|fdi_|mrlid_14751|dop_="/>
    <m/>
    <m/>
    <m/>
    <m/>
    <n v="1"/>
    <n v="1"/>
    <n v="20615"/>
    <n v="1"/>
    <s v="google_go_search"/>
  </r>
  <r>
    <s v="GA1.2.1108322798.1577506920"/>
    <s v="BMW-keyauto-krd.ru"/>
    <s v="BMW"/>
    <s v="Krasnodar"/>
    <s v="Krasnodar Krai"/>
    <s v="Chrome"/>
    <s v="mobile"/>
    <x v="10"/>
    <n v="2"/>
    <s v="krasnodar-kliuchavto-network-halva-2019"/>
    <s v="(not set)"/>
    <s v="sem_cpc"/>
    <s v="google_go_search"/>
    <n v="2.31481481481481E-5"/>
    <n v="0"/>
    <n v="1"/>
    <s v="/offers/buy/halva/?electronics|src_mobileapp::2-com.cleanmaster.mguard|devt_m|devm_samsung+sm-a500f|cid_8484436498|lcl_20931|fdi_|mrlid_14751|dop_="/>
    <m/>
    <m/>
    <m/>
    <m/>
    <n v="1"/>
    <n v="1"/>
    <n v="12010"/>
    <n v="1"/>
    <s v="google_go_search"/>
  </r>
  <r>
    <s v="GA1.2.1221569708.1577765084"/>
    <s v="BMW-keyauto-krd.ru"/>
    <s v="BMW"/>
    <s v="Krasnodar"/>
    <s v="Krasnodar Krai"/>
    <s v="Chrome"/>
    <s v="mobile"/>
    <x v="10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2003904691.1577163252"/>
    <s v="BMW-keyauto-krd.ru"/>
    <s v="BMW"/>
    <s v="Krasnodar"/>
    <s v="Krasnodar Krai"/>
    <s v="Chrome"/>
    <s v="mobile"/>
    <x v="10"/>
    <n v="2"/>
    <s v="krasnodar-kliuchavto-network-halva-2019"/>
    <s v="(not set)"/>
    <s v="sem_cpc"/>
    <s v="google_go_search"/>
    <n v="2.31481481481481E-5"/>
    <n v="0"/>
    <n v="1"/>
    <s v="/offers/buy/halva/?education|src_mobileapp::2-net.wordbit.enru|devt_m|devm_samsung+sm-g930f|cid_8484436498|lcl_1011905|fdi_|mrlid_14751|dop_="/>
    <m/>
    <m/>
    <m/>
    <m/>
    <n v="1"/>
    <n v="1"/>
    <n v="27307"/>
    <n v="1"/>
    <s v="google_go_search"/>
  </r>
  <r>
    <s v="GA1.2.1709584110.1578768560"/>
    <s v="Mercedes-krasnodar.ru"/>
    <s v="Mercedes"/>
    <s v="Krasnodar"/>
    <s v="Krasnodar Krai"/>
    <s v="Safari"/>
    <s v="mobile"/>
    <x v="10"/>
    <n v="22"/>
    <s v="(not set)"/>
    <s v="(not set)"/>
    <s v="referral"/>
    <s v="link.2gis.ru"/>
    <n v="1.60300925925926E-3"/>
    <n v="0"/>
    <n v="2"/>
    <s v="/"/>
    <m/>
    <m/>
    <m/>
    <m/>
    <n v="0"/>
    <n v="0"/>
    <n v="0"/>
    <n v="0"/>
    <s v="link.2gis.ru"/>
  </r>
  <r>
    <s v="GA1.2.410503717.1578765755"/>
    <s v="BMW-keyauto-krd.ru"/>
    <s v="BMW"/>
    <s v="Krasnodar"/>
    <s v="Krasnodar Krai"/>
    <s v="YaBrowser"/>
    <s v="desktop"/>
    <x v="10"/>
    <n v="6"/>
    <s v="(not set)"/>
    <s v="(not set)"/>
    <s v="organic"/>
    <s v="yandex"/>
    <n v="5.4976851851851899E-4"/>
    <n v="0"/>
    <n v="2"/>
    <s v="/"/>
    <m/>
    <m/>
    <m/>
    <m/>
    <n v="0"/>
    <n v="0"/>
    <n v="0"/>
    <n v="0"/>
    <s v="YANDEX"/>
  </r>
  <r>
    <s v="GA1.2.646309335.1578750024"/>
    <s v="Mercedes-krasnodar.ru"/>
    <s v="Mercedes"/>
    <s v="Krasnodar"/>
    <s v="Krasnodar Krai"/>
    <s v="Safari"/>
    <s v="mobile"/>
    <x v="10"/>
    <n v="14"/>
    <s v="(not set)"/>
    <s v="(not set)"/>
    <s v="(none)"/>
    <s v="(direct)"/>
    <n v="7.7546296296296304E-4"/>
    <n v="0"/>
    <n v="2"/>
    <s v="/"/>
    <m/>
    <m/>
    <m/>
    <m/>
    <n v="0"/>
    <n v="0"/>
    <n v="0"/>
    <n v="0"/>
    <s v="(direct)"/>
  </r>
  <r>
    <s v="GA1.2.1947760176.1578297802"/>
    <s v="Mercedes-krasnodar.ru"/>
    <s v="Mercedes"/>
    <s v="Krasnodar"/>
    <s v="Krasnodar Krai"/>
    <s v="Chrome"/>
    <s v="mobile"/>
    <x v="10"/>
    <n v="10"/>
    <s v="(not set)"/>
    <s v="(not set)"/>
    <s v="(none)"/>
    <s v="(direct)"/>
    <n v="4.6296296296296301E-5"/>
    <n v="0"/>
    <n v="5"/>
    <s v="/"/>
    <m/>
    <m/>
    <m/>
    <m/>
    <n v="0"/>
    <n v="0"/>
    <n v="0"/>
    <n v="0"/>
    <s v="(direct)"/>
  </r>
  <r>
    <s v="GA1.2.1317286362.1573102802"/>
    <s v="Mercedes-krasnodar.ru"/>
    <s v="Mercedes"/>
    <s v="Krasnodar"/>
    <s v="Krasnodar Krai"/>
    <s v="Chrome"/>
    <s v="mobile"/>
    <x v="10"/>
    <n v="16"/>
    <s v="(not set)"/>
    <s v="(not set)"/>
    <s v="(none)"/>
    <s v="(direct)"/>
    <n v="2.5925925925925899E-3"/>
    <n v="0"/>
    <n v="2"/>
    <s v="/"/>
    <m/>
    <m/>
    <m/>
    <m/>
    <n v="0"/>
    <n v="0"/>
    <n v="0"/>
    <n v="0"/>
    <s v="(direct)"/>
  </r>
  <r>
    <s v="GA1.2.360707355.1578745444"/>
    <s v="Mercedes-krasnodar.ru"/>
    <s v="Mercedes"/>
    <s v="Krasnodar"/>
    <s v="Krasnodar Krai"/>
    <s v="Chrome"/>
    <s v="mobile"/>
    <x v="10"/>
    <n v="8"/>
    <s v="(not set)"/>
    <s v="(not set)"/>
    <s v="organic"/>
    <s v="yandex"/>
    <n v="3.3564814814814801E-4"/>
    <n v="0"/>
    <n v="3"/>
    <s v="/"/>
    <m/>
    <m/>
    <m/>
    <m/>
    <n v="1"/>
    <n v="0.33333333333333331"/>
    <n v="42018"/>
    <n v="1"/>
    <s v="YANDEX"/>
  </r>
  <r>
    <s v="GA1.2.158671258.1577355522"/>
    <s v="Mercedes-krasnodar.ru"/>
    <s v="Mercedes"/>
    <s v="Krasnodar"/>
    <s v="Krasnodar Krai"/>
    <s v="Chrome"/>
    <s v="mobile"/>
    <x v="10"/>
    <n v="10"/>
    <s v="(not set)"/>
    <s v="(not set)"/>
    <s v="organic"/>
    <s v="yandex"/>
    <n v="6.01851851851852E-4"/>
    <n v="0"/>
    <n v="2"/>
    <s v="/"/>
    <m/>
    <m/>
    <m/>
    <m/>
    <n v="1"/>
    <n v="0.5"/>
    <n v="38523"/>
    <n v="1"/>
    <s v="YANDEX"/>
  </r>
  <r>
    <s v="GA1.2.920105304.1578763156"/>
    <s v="cars.BMW-keyauto-krd.ru"/>
    <s v="BMW"/>
    <s v="Krasnodar"/>
    <s v="Krasnodar Krai"/>
    <s v="Safari"/>
    <s v="mobile"/>
    <x v="10"/>
    <n v="4"/>
    <s v="(not set)"/>
    <s v="(not set)"/>
    <s v="referral"/>
    <s v="BMW-keyauto-krd.ru"/>
    <n v="4.0895061689814801E-4"/>
    <n v="0"/>
    <n v="3"/>
    <s v="/"/>
    <m/>
    <m/>
    <m/>
    <m/>
    <n v="0"/>
    <n v="0"/>
    <n v="0"/>
    <n v="0"/>
    <s v="BMW-keyauto-krd.ru"/>
  </r>
  <r>
    <s v="GA1.2.28694272.1571321808"/>
    <s v="BMW-keyauto-krd.ru"/>
    <s v="BMW"/>
    <s v="Krasnodar"/>
    <s v="Krasnodar Krai"/>
    <s v="Samsung Internet"/>
    <s v="mobile"/>
    <x v="10"/>
    <n v="8"/>
    <s v="(not set)"/>
    <s v="(not set)"/>
    <s v="referral"/>
    <s v="BMW-keyauto-krd.ru"/>
    <n v="6.7129629629629603E-4"/>
    <n v="0"/>
    <n v="2"/>
    <s v="/"/>
    <m/>
    <m/>
    <m/>
    <m/>
    <n v="1"/>
    <n v="0.5"/>
    <n v="27243"/>
    <n v="1"/>
    <s v="BMW-keyauto-krd.ru"/>
  </r>
  <r>
    <s v="GA1.2.506967114.1578758461"/>
    <s v="BMW-keyauto-krd.ru"/>
    <s v="BMW"/>
    <s v="Krasnodar"/>
    <s v="Krasnodar Krai"/>
    <s v="Safari"/>
    <s v="mobile"/>
    <x v="10"/>
    <n v="44"/>
    <s v="(not set)"/>
    <s v="(not set)"/>
    <s v="referral"/>
    <s v="BMW-keyauto-krd.ru"/>
    <n v="1.21875E-2"/>
    <n v="0"/>
    <n v="2"/>
    <s v="/"/>
    <m/>
    <m/>
    <m/>
    <m/>
    <n v="1"/>
    <n v="0.5"/>
    <n v="44271"/>
    <n v="1"/>
    <s v="BMW-keyauto-krd.ru"/>
  </r>
  <r>
    <s v="GA1.2.291074108.1559593160"/>
    <s v="Mercedes-krasnodar.ru"/>
    <s v="Mercedes"/>
    <s v="Krasnodar"/>
    <s v="Krasnodar Krai"/>
    <s v="Chrome"/>
    <s v="desktop"/>
    <x v="10"/>
    <n v="32"/>
    <s v="(not set)"/>
    <s v="(not set)"/>
    <s v="referral"/>
    <s v="yandex.ru"/>
    <n v="1.6010802465277799E-3"/>
    <n v="0"/>
    <n v="3"/>
    <s v="/"/>
    <m/>
    <m/>
    <m/>
    <m/>
    <n v="0"/>
    <n v="0"/>
    <n v="0"/>
    <n v="0"/>
    <s v="yandex.ru"/>
  </r>
  <r>
    <s v="GA1.2.348180067.1578752437"/>
    <s v="BMW-keyauto-krd.ru"/>
    <s v="BMW"/>
    <s v="Krasnodar"/>
    <s v="Krasnodar Krai"/>
    <s v="Samsung Internet"/>
    <s v="mobile"/>
    <x v="10"/>
    <n v="36"/>
    <s v="(not set)"/>
    <s v="(not set)"/>
    <s v="referral"/>
    <s v="yandex.ru"/>
    <n v="6.7476851851851899E-3"/>
    <n v="0"/>
    <n v="3"/>
    <s v="/"/>
    <m/>
    <m/>
    <m/>
    <m/>
    <n v="0"/>
    <n v="0"/>
    <n v="0"/>
    <n v="0"/>
    <s v="yandex.ru"/>
  </r>
  <r>
    <s v="GA1.2.1727629774.1578758097"/>
    <s v="BMW-keyauto-krd.ru"/>
    <s v="BMW"/>
    <s v="Krasnodar"/>
    <s v="Krasnodar Krai"/>
    <s v="Chrome"/>
    <s v="mobile"/>
    <x v="10"/>
    <n v="14"/>
    <s v="(not set)"/>
    <s v="(not set)"/>
    <s v="referral"/>
    <s v="yandex.ru"/>
    <n v="4.9768518518518499E-4"/>
    <n v="0"/>
    <n v="4"/>
    <s v="/"/>
    <m/>
    <m/>
    <m/>
    <m/>
    <n v="0"/>
    <n v="0"/>
    <n v="0"/>
    <n v="0"/>
    <s v="yandex.ru"/>
  </r>
  <r>
    <s v="GA1.2.345869996.1576994807"/>
    <s v="Mercedes-krasnodar.ru"/>
    <s v="Mercedes"/>
    <s v="Krasnodar"/>
    <s v="Krasnodar Krai"/>
    <s v="Samsung Internet"/>
    <s v="mobile"/>
    <x v="10"/>
    <n v="22"/>
    <s v="(not set)"/>
    <s v="(not set)"/>
    <s v="referral"/>
    <s v="yandex.ru"/>
    <n v="6.5648148148148202E-3"/>
    <n v="0"/>
    <n v="5"/>
    <s v="/"/>
    <m/>
    <m/>
    <m/>
    <m/>
    <n v="1"/>
    <n v="0.2"/>
    <n v="25846"/>
    <n v="1"/>
    <s v="yandex.ru"/>
  </r>
  <r>
    <s v="GA1.2.1842529715.1578067319"/>
    <s v="BMW-keyauto-krd.ru"/>
    <s v="BMW"/>
    <s v="Krasnodar"/>
    <s v="Krasnodar Krai"/>
    <s v="Safari"/>
    <s v="mobile"/>
    <x v="10"/>
    <n v="10"/>
    <s v="(not set)"/>
    <s v="(not set)"/>
    <s v="referral"/>
    <s v="yandex.ru"/>
    <n v="5.4976851851851899E-4"/>
    <n v="0"/>
    <n v="2"/>
    <s v="/"/>
    <m/>
    <m/>
    <m/>
    <m/>
    <n v="0"/>
    <n v="0"/>
    <n v="0"/>
    <n v="0"/>
    <s v="yandex.ru"/>
  </r>
  <r>
    <s v="GA1.2.1849416113.1536827586"/>
    <s v="Mercedes-krasnodar.ru"/>
    <s v="Mercedes"/>
    <s v="Krasnodar"/>
    <s v="Krasnodar Krai"/>
    <s v="Chrome"/>
    <s v="mobile"/>
    <x v="10"/>
    <n v="12"/>
    <s v="(not set)"/>
    <s v="(not set)"/>
    <s v="referral"/>
    <s v="yandex.ru"/>
    <n v="6.01851851851852E-4"/>
    <n v="0"/>
    <n v="2"/>
    <s v="/"/>
    <m/>
    <m/>
    <m/>
    <m/>
    <n v="0"/>
    <n v="0"/>
    <n v="0"/>
    <n v="0"/>
    <s v="yandex.ru"/>
  </r>
  <r>
    <s v="GA1.2.1545616533.1578723002"/>
    <s v="BMW-keyauto-krd.ru"/>
    <s v="BMW"/>
    <s v="Krasnodar"/>
    <s v="Krasnodar Krai"/>
    <s v="YaBrowser"/>
    <s v="mobile"/>
    <x v="10"/>
    <n v="28"/>
    <s v="(not set)"/>
    <s v="(not set)"/>
    <s v="referral"/>
    <s v="yandex.ru"/>
    <n v="4.4212962962962999E-3"/>
    <n v="0"/>
    <n v="2"/>
    <s v="/"/>
    <m/>
    <m/>
    <m/>
    <m/>
    <n v="0"/>
    <n v="0"/>
    <n v="0"/>
    <n v="0"/>
    <s v="yandex.ru"/>
  </r>
  <r>
    <s v="GA1.2.1995437257.1578749303"/>
    <s v="Mercedes-krasnodar.ru"/>
    <s v="Mercedes"/>
    <s v="Krasnodar"/>
    <s v="Krasnodar Krai"/>
    <s v="Safari"/>
    <s v="mobile"/>
    <x v="10"/>
    <n v="18"/>
    <s v="(not set)"/>
    <s v="(not set)"/>
    <s v="organic"/>
    <s v="yandex"/>
    <n v="1.33101851851852E-3"/>
    <n v="0"/>
    <n v="1"/>
    <s v="/"/>
    <m/>
    <m/>
    <m/>
    <m/>
    <n v="1"/>
    <n v="1"/>
    <n v="23918"/>
    <n v="1"/>
    <s v="YANDEX"/>
  </r>
  <r>
    <s v="GA1.2.1687716476.1578428472"/>
    <s v="Mercedes-krasnodar.ru"/>
    <s v="Mercedes"/>
    <s v="Krasnodar"/>
    <s v="Krasnodar Krai"/>
    <s v="Firefox"/>
    <s v="desktop"/>
    <x v="10"/>
    <n v="10"/>
    <s v="(not set)"/>
    <s v="(not set)"/>
    <s v="organic"/>
    <s v="yandex"/>
    <n v="1.0902777777777799E-2"/>
    <n v="0"/>
    <n v="1"/>
    <s v="/"/>
    <m/>
    <m/>
    <m/>
    <m/>
    <n v="0"/>
    <n v="0"/>
    <n v="0"/>
    <n v="0"/>
    <s v="YANDEX"/>
  </r>
  <r>
    <s v="GA1.2.2053112933.1567442899"/>
    <s v="BMW-keyauto-krd.ru"/>
    <s v="BMW"/>
    <s v="Krasnodar"/>
    <s v="Krasnodar Krai"/>
    <s v="Firefox"/>
    <s v="desktop"/>
    <x v="10"/>
    <n v="12"/>
    <s v="(not set)"/>
    <s v="(not set)"/>
    <s v="organic"/>
    <s v="yandex"/>
    <n v="8.3449074074074103E-3"/>
    <n v="0"/>
    <n v="1"/>
    <s v="/"/>
    <m/>
    <m/>
    <m/>
    <m/>
    <n v="0"/>
    <n v="0"/>
    <n v="0"/>
    <n v="0"/>
    <s v="YANDEX"/>
  </r>
  <r>
    <s v="GA1.2.1034547239.1578760145"/>
    <s v="BMW-keyauto-krd.ru"/>
    <s v="BMW"/>
    <s v="Krasnodar"/>
    <s v="Krasnodar Krai"/>
    <s v="Edge"/>
    <s v="desktop"/>
    <x v="10"/>
    <n v="8"/>
    <s v="(not set)"/>
    <s v="(not set)"/>
    <s v="organic"/>
    <s v="yandex"/>
    <n v="7.2916666666666703E-4"/>
    <n v="0"/>
    <n v="1"/>
    <s v="/"/>
    <m/>
    <m/>
    <m/>
    <m/>
    <n v="1"/>
    <n v="1"/>
    <n v="25345"/>
    <n v="1"/>
    <s v="YANDEX"/>
  </r>
  <r>
    <s v="GA1.2.735191304.1578769367"/>
    <s v="BMW-keyauto-krd.ru"/>
    <s v="BMW"/>
    <s v="Krasnodar"/>
    <s v="Krasnodar Krai"/>
    <s v="Edge"/>
    <s v="desktop"/>
    <x v="10"/>
    <n v="4"/>
    <s v="(not set)"/>
    <s v="(not set)"/>
    <s v="organic"/>
    <s v="yandex"/>
    <n v="1.71296296296296E-3"/>
    <n v="0"/>
    <n v="1"/>
    <s v="/"/>
    <m/>
    <m/>
    <m/>
    <m/>
    <n v="0"/>
    <n v="0"/>
    <n v="0"/>
    <n v="0"/>
    <s v="YANDEX"/>
  </r>
  <r>
    <s v="GA1.2.577553926.1578740979"/>
    <s v="Mercedes-krasnodar.ru"/>
    <s v="Mercedes"/>
    <s v="Krasnodar"/>
    <s v="Krasnodar Krai"/>
    <s v="YaBrowser"/>
    <s v="tablet"/>
    <x v="10"/>
    <n v="4"/>
    <s v="(not set)"/>
    <s v="(not set)"/>
    <s v="organic"/>
    <s v="yandex"/>
    <n v="5.78703703703704E-4"/>
    <n v="0"/>
    <n v="1"/>
    <s v="/"/>
    <m/>
    <m/>
    <m/>
    <m/>
    <n v="0"/>
    <n v="0"/>
    <n v="0"/>
    <n v="0"/>
    <s v="YANDEX"/>
  </r>
  <r>
    <s v="GA1.2.170270050.1578736746"/>
    <s v="Mercedes-krasnodar.ru"/>
    <s v="Mercedes"/>
    <s v="Krasnodar"/>
    <s v="Krasnodar Krai"/>
    <s v="Android Webview"/>
    <s v="mobile"/>
    <x v="10"/>
    <n v="10"/>
    <s v="(not set)"/>
    <s v="(not set)"/>
    <s v="organic"/>
    <s v="yandex"/>
    <n v="9.8379629629629598E-4"/>
    <n v="0"/>
    <n v="1"/>
    <s v="/"/>
    <m/>
    <m/>
    <m/>
    <m/>
    <n v="0"/>
    <n v="0"/>
    <n v="0"/>
    <n v="0"/>
    <s v="YANDEX"/>
  </r>
  <r>
    <s v="GA1.2.1628759086.1578691227"/>
    <s v="Mercedes-krasnodar.ru"/>
    <s v="Mercedes"/>
    <s v="Krasnodar"/>
    <s v="Krasnodar Krai"/>
    <s v="YaBrowser"/>
    <s v="mobile"/>
    <x v="10"/>
    <n v="8"/>
    <s v="(not set)"/>
    <s v="(not set)"/>
    <s v="referral"/>
    <s v="Mercedes.ru"/>
    <n v="4.3981481481481503E-4"/>
    <n v="0"/>
    <n v="1"/>
    <s v="/"/>
    <m/>
    <m/>
    <m/>
    <m/>
    <n v="0"/>
    <n v="0"/>
    <n v="0"/>
    <n v="0"/>
    <s v="Mercedes.ru"/>
  </r>
  <r>
    <s v="GA1.2.1309116809.1578684882"/>
    <s v="Mercedes-krasnodar.ru"/>
    <s v="Mercedes"/>
    <s v="Krasnodar"/>
    <s v="Krasnodar Krai"/>
    <s v="Safari"/>
    <s v="mobile"/>
    <x v="10"/>
    <n v="6"/>
    <s v="(not set)"/>
    <s v="(not set)"/>
    <s v="referral"/>
    <s v="Mercedes.ru"/>
    <n v="4.9768518518518499E-4"/>
    <n v="0"/>
    <n v="1"/>
    <s v="/"/>
    <m/>
    <m/>
    <m/>
    <m/>
    <n v="1"/>
    <n v="1"/>
    <n v="9799"/>
    <n v="1"/>
    <s v="Mercedes.ru"/>
  </r>
  <r>
    <s v="GA1.2.2120278581.1578749733"/>
    <s v="Mercedes-krasnodar.ru"/>
    <s v="Mercedes"/>
    <s v="Krasnodar"/>
    <s v="Krasnodar Krai"/>
    <s v="Safari"/>
    <s v="mobile"/>
    <x v="10"/>
    <n v="8"/>
    <s v="(not set)"/>
    <s v="(not set)"/>
    <s v="referral"/>
    <s v="Mercedes.ru"/>
    <n v="1.8171296296296299E-3"/>
    <n v="0"/>
    <n v="1"/>
    <s v="/"/>
    <m/>
    <m/>
    <m/>
    <m/>
    <n v="0"/>
    <n v="0"/>
    <n v="0"/>
    <n v="0"/>
    <s v="Mercedes.ru"/>
  </r>
  <r>
    <s v="GA1.2.776210112.1578701597"/>
    <s v="Mercedes-krasnodar.ru"/>
    <s v="Mercedes"/>
    <s v="Krasnodar"/>
    <s v="Krasnodar Krai"/>
    <s v="Safari"/>
    <s v="mobile"/>
    <x v="10"/>
    <n v="12"/>
    <s v="(not set)"/>
    <s v="(not set)"/>
    <s v="referral"/>
    <s v="Mercedes.ru"/>
    <n v="3.6458333333333299E-3"/>
    <n v="0"/>
    <n v="1"/>
    <s v="/"/>
    <m/>
    <m/>
    <m/>
    <m/>
    <n v="1"/>
    <n v="1"/>
    <n v="21575"/>
    <n v="1"/>
    <s v="Mercedes.ru"/>
  </r>
  <r>
    <s v="GA1.2.916521422.1578743105"/>
    <s v="Mercedes-krasnodar.ru"/>
    <s v="Mercedes"/>
    <s v="Krasnodar"/>
    <s v="Krasnodar Krai"/>
    <s v="Safari"/>
    <s v="mobile"/>
    <x v="10"/>
    <n v="2"/>
    <s v="(not set)"/>
    <s v="(not set)"/>
    <s v="referral"/>
    <s v="Mercedes.ru"/>
    <n v="1.1574074074074101E-5"/>
    <n v="0"/>
    <n v="1"/>
    <s v="/"/>
    <m/>
    <m/>
    <m/>
    <m/>
    <n v="0"/>
    <n v="0"/>
    <n v="0"/>
    <n v="0"/>
    <s v="Mercedes.ru"/>
  </r>
  <r>
    <s v="GA1.2.999065109.1578755414"/>
    <s v="BMW-keyauto-krd.ru"/>
    <s v="BMW"/>
    <s v="Krasnodar"/>
    <s v="Krasnodar Krai"/>
    <s v="Opera"/>
    <s v="mobile"/>
    <x v="10"/>
    <n v="20"/>
    <s v="(not set)"/>
    <s v="(not set)"/>
    <s v="referral"/>
    <s v="carsdo.ru"/>
    <n v="1.16898148148148E-3"/>
    <n v="0"/>
    <n v="1"/>
    <s v="/"/>
    <m/>
    <m/>
    <m/>
    <m/>
    <n v="1"/>
    <n v="1"/>
    <n v="39851"/>
    <n v="1"/>
    <s v="carsdo.ru"/>
  </r>
  <r>
    <s v="GA1.2.1376961859.1578774839"/>
    <s v="Mercedes-krasnodar.ru"/>
    <s v="Mercedes"/>
    <s v="Krasnodar"/>
    <s v="Krasnodar Krai"/>
    <s v="YaBrowser"/>
    <s v="desktop"/>
    <x v="10"/>
    <n v="4"/>
    <s v="(not set)"/>
    <s v="(not set)"/>
    <s v="referral"/>
    <s v="go.mail.ru"/>
    <n v="2.6504629629629599E-3"/>
    <n v="0"/>
    <n v="1"/>
    <s v="/"/>
    <m/>
    <m/>
    <m/>
    <m/>
    <n v="1"/>
    <n v="1"/>
    <n v="11356"/>
    <n v="1"/>
    <s v="go.mail.ru"/>
  </r>
  <r>
    <s v="GA1.2.1941908517.1578773560"/>
    <s v="Mercedes-krasnodar.ru"/>
    <s v="Mercedes"/>
    <s v="Krasnodar"/>
    <s v="Krasnodar Krai"/>
    <s v="YaBrowser"/>
    <s v="desktop"/>
    <x v="10"/>
    <n v="4"/>
    <s v="(not set)"/>
    <s v="(not set)"/>
    <s v="referral"/>
    <s v="go.mail.ru"/>
    <n v="2.5462962962962999E-4"/>
    <n v="0"/>
    <n v="1"/>
    <s v="/"/>
    <m/>
    <m/>
    <m/>
    <m/>
    <n v="0"/>
    <n v="0"/>
    <n v="0"/>
    <n v="0"/>
    <s v="go.mail.ru"/>
  </r>
  <r>
    <s v="GA1.2.1385528720.1578503330"/>
    <s v="BMW-keyauto-krd.ru"/>
    <s v="BMW"/>
    <s v="Krasnodar"/>
    <s v="Krasnodar Krai"/>
    <s v="YaBrowser"/>
    <s v="mobile"/>
    <x v="10"/>
    <n v="28"/>
    <s v="(not set)"/>
    <s v="(not set)"/>
    <s v="referral"/>
    <s v="cars.BMW-keyauto-krd.ru"/>
    <n v="3.54166666666667E-3"/>
    <n v="0"/>
    <n v="1"/>
    <s v="/"/>
    <m/>
    <m/>
    <m/>
    <m/>
    <n v="0"/>
    <n v="0"/>
    <n v="0"/>
    <n v="0"/>
    <s v="cars.BMW-keyauto-krd.ru"/>
  </r>
  <r>
    <s v="GA1.2.651142216.1578737773"/>
    <s v="BMW-keyauto-krd.ru"/>
    <s v="BMW"/>
    <s v="Krasnodar"/>
    <s v="Krasnodar Krai"/>
    <s v="YaBrowser"/>
    <s v="desktop"/>
    <x v="10"/>
    <n v="20"/>
    <s v="(not set)"/>
    <s v="(not set)"/>
    <s v="referral"/>
    <s v="cars.BMW-keyauto-krd.ru"/>
    <n v="1.4004629629629599E-3"/>
    <n v="0"/>
    <n v="1"/>
    <s v="/"/>
    <m/>
    <m/>
    <m/>
    <m/>
    <n v="0"/>
    <n v="0"/>
    <n v="0"/>
    <n v="0"/>
    <s v="cars.BMW-keyauto-krd.ru"/>
  </r>
  <r>
    <s v="GA1.2.1239504871.1578754743"/>
    <s v="cars.BMW-keyauto-krd.ru"/>
    <s v="BMW"/>
    <s v="Krasnodar"/>
    <s v="Krasnodar Krai"/>
    <s v="Firefox"/>
    <s v="desktop"/>
    <x v="10"/>
    <n v="8"/>
    <s v="(not set)"/>
    <s v="(not set)"/>
    <s v="referral"/>
    <s v="BMW-keyauto-krd.ru"/>
    <n v="2.5231481481481498E-3"/>
    <n v="0"/>
    <n v="1"/>
    <s v="/"/>
    <m/>
    <m/>
    <m/>
    <m/>
    <n v="1"/>
    <n v="1"/>
    <n v="34393"/>
    <n v="1"/>
    <s v="BMW-keyauto-krd.ru"/>
  </r>
  <r>
    <s v="GA1.2.1403350894.1578752840"/>
    <s v="BMW-keyauto-krd.ru"/>
    <s v="BMW"/>
    <s v="Krasnodar"/>
    <s v="Krasnodar Krai"/>
    <s v="Safari"/>
    <s v="mobile"/>
    <x v="10"/>
    <n v="12"/>
    <s v="(not set)"/>
    <s v="(not set)"/>
    <s v="referral"/>
    <s v="BMW-keyauto-krd.ru"/>
    <n v="9.6064814814814797E-4"/>
    <n v="0"/>
    <n v="1"/>
    <s v="/"/>
    <m/>
    <m/>
    <m/>
    <m/>
    <n v="0"/>
    <n v="0"/>
    <n v="0"/>
    <n v="0"/>
    <s v="BMW-keyauto-krd.ru"/>
  </r>
  <r>
    <s v="GA1.2.800231019.1578735951"/>
    <s v="BMW-keyauto-krd.ru"/>
    <s v="BMW"/>
    <s v="Krasnodar"/>
    <s v="Krasnodar Krai"/>
    <s v="Safari"/>
    <s v="tablet"/>
    <x v="10"/>
    <n v="20"/>
    <s v="(not set)"/>
    <s v="(not set)"/>
    <s v="referral"/>
    <s v="BMW-keyauto-krd.ru"/>
    <n v="3.9467592592592601E-3"/>
    <n v="0"/>
    <n v="1"/>
    <s v="/"/>
    <m/>
    <m/>
    <m/>
    <m/>
    <n v="1"/>
    <n v="1"/>
    <n v="21733"/>
    <n v="1"/>
    <s v="BMW-keyauto-krd.ru"/>
  </r>
  <r>
    <s v="GA1.2.1430775205.1569608772"/>
    <s v="BMW-keyauto-krd.ru"/>
    <s v="BMW"/>
    <s v="Krasnodar"/>
    <s v="Krasnodar Krai"/>
    <s v="YaBrowser"/>
    <s v="mobile"/>
    <x v="10"/>
    <n v="10"/>
    <s v="(not set)"/>
    <s v="(not set)"/>
    <s v="referral"/>
    <s v="BMW-keyauto-krd.ru"/>
    <n v="2.3958333333333301E-3"/>
    <n v="0"/>
    <n v="1"/>
    <s v="/"/>
    <m/>
    <m/>
    <m/>
    <m/>
    <n v="1"/>
    <n v="1"/>
    <n v="29463"/>
    <n v="1"/>
    <s v="BMW-keyauto-krd.ru"/>
  </r>
  <r>
    <s v="GA1.2.410503717.1578765755"/>
    <s v="cars.BMW-keyauto-krd.ru"/>
    <s v="BMW"/>
    <s v="Krasnodar"/>
    <s v="Krasnodar Krai"/>
    <s v="YaBrowser"/>
    <s v="desktop"/>
    <x v="10"/>
    <n v="8"/>
    <s v="(not set)"/>
    <s v="(not set)"/>
    <s v="referral"/>
    <s v="BMW-keyauto-krd.ru"/>
    <n v="2.21064814814815E-3"/>
    <n v="0"/>
    <n v="1"/>
    <s v="/"/>
    <m/>
    <m/>
    <m/>
    <m/>
    <n v="0"/>
    <n v="0"/>
    <n v="0"/>
    <n v="0"/>
    <s v="BMW-keyauto-krd.ru"/>
  </r>
  <r>
    <s v="GA1.2.982042339.1578721943"/>
    <s v="cars.BMW-keyauto-krd.ru"/>
    <s v="BMW"/>
    <s v="Krasnodar"/>
    <s v="Krasnodar Krai"/>
    <s v="YaBrowser"/>
    <s v="mobile"/>
    <x v="10"/>
    <n v="6"/>
    <s v="(not set)"/>
    <s v="(not set)"/>
    <s v="referral"/>
    <s v="BMW-keyauto-krd.ru"/>
    <n v="4.3287037037037001E-3"/>
    <n v="0"/>
    <n v="1"/>
    <s v="/"/>
    <m/>
    <m/>
    <m/>
    <m/>
    <n v="1"/>
    <n v="1"/>
    <n v="23182"/>
    <n v="1"/>
    <s v="BMW-keyauto-krd.ru"/>
  </r>
  <r>
    <s v="GA1.2.2053112933.1567442899"/>
    <s v="cars.BMW-keyauto-krd.ru"/>
    <s v="BMW"/>
    <s v="Krasnodar"/>
    <s v="Krasnodar Krai"/>
    <s v="Firefox"/>
    <s v="desktop"/>
    <x v="10"/>
    <n v="4"/>
    <s v="(not set)"/>
    <s v="(not set)"/>
    <s v="referral"/>
    <s v="BMW-keyauto-krd.ru"/>
    <n v="1.2847222222222201E-2"/>
    <n v="0"/>
    <n v="1"/>
    <s v="/"/>
    <m/>
    <m/>
    <m/>
    <m/>
    <n v="0"/>
    <n v="0"/>
    <n v="0"/>
    <n v="0"/>
    <s v="BMW-keyauto-krd.ru"/>
  </r>
  <r>
    <s v="GA1.2.2097834430.1578761405"/>
    <s v="cars.BMW-keyauto-krd.ru"/>
    <s v="BMW"/>
    <s v="Krasnodar"/>
    <s v="Krasnodar Krai"/>
    <s v="Opera"/>
    <s v="desktop"/>
    <x v="10"/>
    <n v="4"/>
    <s v="(not set)"/>
    <s v="(not set)"/>
    <s v="referral"/>
    <s v="BMW-keyauto-krd.ru"/>
    <n v="4.3981481481481503E-4"/>
    <n v="0"/>
    <n v="1"/>
    <s v="/"/>
    <m/>
    <m/>
    <m/>
    <m/>
    <n v="0"/>
    <n v="0"/>
    <n v="0"/>
    <n v="0"/>
    <s v="BMW-keyauto-krd.ru"/>
  </r>
  <r>
    <s v="GA1.2.417453981.1578426212"/>
    <s v="cars.BMW-keyauto-krd.ru"/>
    <s v="BMW"/>
    <s v="Krasnodar"/>
    <s v="Krasnodar Krai"/>
    <s v="Opera"/>
    <s v="desktop"/>
    <x v="10"/>
    <n v="4"/>
    <s v="(not set)"/>
    <s v="(not set)"/>
    <s v="referral"/>
    <s v="BMW-keyauto-krd.ru"/>
    <n v="1.11111111111111E-3"/>
    <n v="0"/>
    <n v="1"/>
    <s v="/"/>
    <m/>
    <m/>
    <m/>
    <m/>
    <n v="1"/>
    <n v="1"/>
    <n v="32920"/>
    <n v="1"/>
    <s v="BMW-keyauto-krd.ru"/>
  </r>
  <r>
    <s v="GA1.2.1913827025.1578758702"/>
    <s v="cars.BMW-keyauto-krd.ru"/>
    <s v="BMW"/>
    <s v="Krasnodar"/>
    <s v="Krasnodar Krai"/>
    <s v="Safari"/>
    <s v="desktop"/>
    <x v="10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018018973.1578692721"/>
    <s v="cars.BMW-keyauto-krd.ru"/>
    <s v="BMW"/>
    <s v="Krasnodar"/>
    <s v="Krasnodar Krai"/>
    <s v="Safari"/>
    <s v="desktop"/>
    <x v="10"/>
    <n v="2"/>
    <s v="(not set)"/>
    <s v="(not set)"/>
    <s v="referral"/>
    <s v="BMW-keyauto-krd.ru"/>
    <n v="1.1574074074074101E-5"/>
    <n v="0"/>
    <n v="1"/>
    <s v="/"/>
    <m/>
    <m/>
    <m/>
    <m/>
    <n v="1"/>
    <n v="1"/>
    <n v="20577"/>
    <n v="1"/>
    <s v="BMW-keyauto-krd.ru"/>
  </r>
  <r>
    <s v="GA1.2.526286453.1578775877"/>
    <s v="cars.BMW-keyauto-krd.ru"/>
    <s v="BMW"/>
    <s v="Krasnodar"/>
    <s v="Krasnodar Krai"/>
    <s v="Safari"/>
    <s v="mobile"/>
    <x v="10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492129017.1575525249"/>
    <s v="cars.BMW-keyauto-krd.ru"/>
    <s v="BMW"/>
    <s v="Krasnodar"/>
    <s v="Krasnodar Krai"/>
    <s v="Android Webview"/>
    <s v="mobile"/>
    <x v="10"/>
    <n v="2"/>
    <s v="(not set)"/>
    <s v="(not set)"/>
    <s v="referral"/>
    <s v="BMW-keyauto-krd.ru"/>
    <n v="1.1574074074074101E-5"/>
    <n v="0"/>
    <n v="1"/>
    <s v="/"/>
    <m/>
    <m/>
    <m/>
    <m/>
    <n v="1"/>
    <n v="1"/>
    <n v="36793"/>
    <n v="1"/>
    <s v="BMW-keyauto-krd.ru"/>
  </r>
  <r>
    <s v="GA1.2.1545616533.1578723002"/>
    <s v="cars.BMW-keyauto-krd.ru"/>
    <s v="BMW"/>
    <s v="Krasnodar"/>
    <s v="Krasnodar Krai"/>
    <s v="YaBrowser"/>
    <s v="mobile"/>
    <x v="10"/>
    <n v="2"/>
    <s v="(not set)"/>
    <s v="(not set)"/>
    <s v="referral"/>
    <s v="BMW-keyauto-krd.ru"/>
    <n v="1.1574074074074101E-5"/>
    <n v="0"/>
    <n v="1"/>
    <s v="/"/>
    <m/>
    <m/>
    <m/>
    <m/>
    <n v="1"/>
    <n v="1"/>
    <n v="20691"/>
    <n v="1"/>
    <s v="BMW-keyauto-krd.ru"/>
  </r>
  <r>
    <s v="GA1.2.1600428946.1578764068"/>
    <s v="Mercedes-krasnodar.ru"/>
    <s v="Mercedes"/>
    <s v="Krasnodar"/>
    <s v="Krasnodar Krai"/>
    <s v="Opera"/>
    <s v="mobile"/>
    <x v="10"/>
    <n v="6"/>
    <s v="(not set)"/>
    <s v="(not set)"/>
    <s v="(none)"/>
    <s v="(direct)"/>
    <n v="4.9768518518518499E-4"/>
    <n v="0"/>
    <n v="1"/>
    <s v="/"/>
    <m/>
    <m/>
    <m/>
    <m/>
    <n v="1"/>
    <n v="1"/>
    <n v="32486"/>
    <n v="1"/>
    <s v="(direct)"/>
  </r>
  <r>
    <s v="GA1.2.651142216.1578737773"/>
    <s v="BMW-keyauto-krd.ru"/>
    <s v="BMW"/>
    <s v="Krasnodar"/>
    <s v="Krasnodar Krai"/>
    <s v="YaBrowser"/>
    <s v="desktop"/>
    <x v="10"/>
    <n v="20"/>
    <s v="(not set)"/>
    <s v="(not set)"/>
    <s v="(none)"/>
    <s v="(direct)"/>
    <n v="2.6620370370370399E-4"/>
    <n v="0"/>
    <n v="1"/>
    <s v="/"/>
    <m/>
    <m/>
    <m/>
    <m/>
    <n v="0"/>
    <n v="0"/>
    <n v="0"/>
    <n v="0"/>
    <s v="(direct)"/>
  </r>
  <r>
    <s v="GA1.2.2113011945.1578768046"/>
    <s v="Mercedes-krasnodar.ru"/>
    <s v="Mercedes"/>
    <s v="Krasnodar"/>
    <s v="Krasnodar Krai"/>
    <s v="YaBrowser"/>
    <s v="desktop"/>
    <x v="10"/>
    <n v="4"/>
    <s v="(not set)"/>
    <s v="(not set)"/>
    <s v="(none)"/>
    <s v="(direct)"/>
    <n v="7.1759259259259302E-4"/>
    <n v="0"/>
    <n v="1"/>
    <s v="/"/>
    <m/>
    <m/>
    <m/>
    <m/>
    <n v="0"/>
    <n v="0"/>
    <n v="0"/>
    <n v="0"/>
    <s v="(direct)"/>
  </r>
  <r>
    <s v="GA1.2.506967114.1578758461"/>
    <s v="BMW-keyauto-krd.ru"/>
    <s v="BMW"/>
    <s v="Krasnodar"/>
    <s v="Krasnodar Krai"/>
    <s v="Safari"/>
    <s v="mobile"/>
    <x v="10"/>
    <n v="44"/>
    <s v="(not set)"/>
    <s v="(not set)"/>
    <s v="(none)"/>
    <s v="(direct)"/>
    <n v="1.1574074074074101E-5"/>
    <n v="0"/>
    <n v="1"/>
    <s v="/"/>
    <m/>
    <m/>
    <m/>
    <m/>
    <n v="1"/>
    <n v="1"/>
    <n v="21627"/>
    <n v="1"/>
    <s v="(direct)"/>
  </r>
  <r>
    <s v="GA1.2.56400875.1578742846"/>
    <s v="BMW-keyauto-krd.ru"/>
    <s v="BMW"/>
    <s v="Krasnodar"/>
    <s v="Krasnodar Krai"/>
    <s v="Safari"/>
    <s v="mobile"/>
    <x v="10"/>
    <n v="24"/>
    <s v="(not set)"/>
    <s v="(not set)"/>
    <s v="(none)"/>
    <s v="(direct)"/>
    <n v="4.7222222222222197E-3"/>
    <n v="0"/>
    <n v="1"/>
    <s v="/"/>
    <m/>
    <m/>
    <m/>
    <m/>
    <n v="0"/>
    <n v="0"/>
    <n v="0"/>
    <n v="0"/>
    <s v="(direct)"/>
  </r>
  <r>
    <s v="GA1.2.1775694008.1578770076"/>
    <s v="Mercedes-krasnodar.ru"/>
    <s v="Mercedes"/>
    <s v="Krasnodar"/>
    <s v="Krasnodar Krai"/>
    <s v="Safari"/>
    <s v="mobile"/>
    <x v="10"/>
    <n v="4"/>
    <s v="(not set)"/>
    <s v="(not set)"/>
    <s v="(none)"/>
    <s v="(direct)"/>
    <n v="8.2175925925925895E-4"/>
    <n v="0"/>
    <n v="1"/>
    <s v="/"/>
    <m/>
    <m/>
    <m/>
    <m/>
    <n v="0"/>
    <n v="0"/>
    <n v="0"/>
    <n v="0"/>
    <s v="(direct)"/>
  </r>
  <r>
    <s v="GA1.2.1284170521.1578762466"/>
    <s v="BMW-keyauto-krd.ru"/>
    <s v="BMW"/>
    <s v="Krasnodar"/>
    <s v="Krasnodar Krai"/>
    <s v="Safari"/>
    <s v="tablet"/>
    <x v="10"/>
    <n v="4"/>
    <s v="(not set)"/>
    <s v="(not set)"/>
    <s v="(none)"/>
    <s v="(direct)"/>
    <n v="2.0833333333333299E-4"/>
    <n v="0"/>
    <n v="1"/>
    <s v="/"/>
    <m/>
    <m/>
    <m/>
    <m/>
    <n v="0"/>
    <n v="0"/>
    <n v="0"/>
    <n v="0"/>
    <s v="(direct)"/>
  </r>
  <r>
    <s v="GA1.2.789257238.1578762767"/>
    <s v="BMW-keyauto-krd.ru"/>
    <s v="BMW"/>
    <s v="Krasnodar"/>
    <s v="Krasnodar Krai"/>
    <s v="Chrome"/>
    <s v="tablet"/>
    <x v="10"/>
    <n v="2"/>
    <s v="(not set)"/>
    <s v="(not set)"/>
    <s v="organic"/>
    <s v="yandex"/>
    <n v="2.31481481481481E-5"/>
    <n v="0"/>
    <n v="1"/>
    <s v="/"/>
    <m/>
    <m/>
    <m/>
    <m/>
    <n v="0"/>
    <n v="0"/>
    <n v="0"/>
    <n v="0"/>
    <s v="YANDEX"/>
  </r>
  <r>
    <s v="GA1.2.507078564.1578774863"/>
    <s v="BMW-keyauto-krd.ru"/>
    <s v="BMW"/>
    <s v="Krasnodar"/>
    <s v="Krasnodar Krai"/>
    <s v="Chrome"/>
    <s v="mobile"/>
    <x v="10"/>
    <n v="38"/>
    <s v="(not set)"/>
    <s v="(not set)"/>
    <s v="organic"/>
    <s v="yandex"/>
    <n v="1.06018518518519E-2"/>
    <n v="0"/>
    <n v="1"/>
    <s v="/"/>
    <m/>
    <m/>
    <m/>
    <m/>
    <n v="0"/>
    <n v="0"/>
    <n v="0"/>
    <n v="0"/>
    <s v="YANDEX"/>
  </r>
  <r>
    <s v="GA1.2.593669200.1578766874"/>
    <s v="BMW-keyauto-krd.ru"/>
    <s v="BMW"/>
    <s v="Krasnodar"/>
    <s v="Krasnodar Krai"/>
    <s v="Chrome"/>
    <s v="mobile"/>
    <x v="10"/>
    <n v="15"/>
    <s v="(not set)"/>
    <s v="(not set)"/>
    <s v="organic"/>
    <s v="yandex"/>
    <n v="1.6435185185185198E-2"/>
    <n v="0"/>
    <n v="1"/>
    <s v="/"/>
    <m/>
    <m/>
    <m/>
    <m/>
    <n v="0"/>
    <n v="0"/>
    <n v="0"/>
    <n v="0"/>
    <s v="YANDEX"/>
  </r>
  <r>
    <s v="GA1.2.1553736162.1575610234"/>
    <s v="Mercedes-krasnodar.ru"/>
    <s v="Mercedes"/>
    <s v="Krasnodar"/>
    <s v="Krasnodar Krai"/>
    <s v="Chrome"/>
    <s v="mobile"/>
    <x v="10"/>
    <n v="26"/>
    <s v="(not set)"/>
    <s v="(not set)"/>
    <s v="organic"/>
    <s v="yandex"/>
    <n v="1.13888888888889E-2"/>
    <n v="0"/>
    <n v="1"/>
    <s v="/"/>
    <m/>
    <m/>
    <m/>
    <m/>
    <n v="0"/>
    <n v="0"/>
    <n v="0"/>
    <n v="0"/>
    <s v="YANDEX"/>
  </r>
  <r>
    <s v="GA1.2.1701138568.1578729927"/>
    <s v="Mercedes-krasnodar.ru"/>
    <s v="Mercedes"/>
    <s v="Krasnodar"/>
    <s v="Krasnodar Krai"/>
    <s v="Chrome"/>
    <s v="mobile"/>
    <x v="10"/>
    <n v="16"/>
    <s v="(not set)"/>
    <s v="(not set)"/>
    <s v="organic"/>
    <s v="yandex"/>
    <n v="5.8912037037036997E-3"/>
    <n v="0"/>
    <n v="1"/>
    <s v="/"/>
    <m/>
    <m/>
    <m/>
    <m/>
    <n v="0"/>
    <n v="0"/>
    <n v="0"/>
    <n v="0"/>
    <s v="YANDEX"/>
  </r>
  <r>
    <s v="GA1.2.339263392.1578726723"/>
    <s v="Mercedes-krasnodar.ru"/>
    <s v="Mercedes"/>
    <s v="Krasnodar"/>
    <s v="Krasnodar Krai"/>
    <s v="Chrome"/>
    <s v="mobile"/>
    <x v="10"/>
    <n v="26"/>
    <s v="(not set)"/>
    <s v="(not set)"/>
    <s v="organic"/>
    <s v="yandex"/>
    <n v="3.2083333333333297E-2"/>
    <n v="0"/>
    <n v="1"/>
    <s v="/"/>
    <m/>
    <m/>
    <m/>
    <m/>
    <n v="0"/>
    <n v="0"/>
    <n v="0"/>
    <n v="0"/>
    <s v="YANDEX"/>
  </r>
  <r>
    <s v="GA1.2.784305882.1578772956"/>
    <s v="Mercedes-krasnodar.ru"/>
    <s v="Mercedes"/>
    <s v="Krasnodar"/>
    <s v="Krasnodar Krai"/>
    <s v="Chrome"/>
    <s v="mobile"/>
    <x v="10"/>
    <n v="30"/>
    <s v="(not set)"/>
    <s v="(not set)"/>
    <s v="organic"/>
    <s v="yandex"/>
    <n v="1.0474537037036999E-2"/>
    <n v="0"/>
    <n v="1"/>
    <s v="/"/>
    <m/>
    <m/>
    <m/>
    <m/>
    <n v="0"/>
    <n v="0"/>
    <n v="0"/>
    <n v="0"/>
    <s v="YANDEX"/>
  </r>
  <r>
    <s v="GA1.2.1393809253.1571049361"/>
    <s v="Mercedes-krasnodar.ru"/>
    <s v="Mercedes"/>
    <s v="Krasnodar"/>
    <s v="Krasnodar Krai"/>
    <s v="Chrome"/>
    <s v="mobile"/>
    <x v="10"/>
    <n v="12"/>
    <s v="(not set)"/>
    <s v="(not set)"/>
    <s v="organic"/>
    <s v="yandex"/>
    <n v="2.1990740740740699E-3"/>
    <n v="0"/>
    <n v="1"/>
    <s v="/"/>
    <m/>
    <m/>
    <m/>
    <m/>
    <n v="0"/>
    <n v="0"/>
    <n v="0"/>
    <n v="0"/>
    <s v="YANDEX"/>
  </r>
  <r>
    <s v="GA1.2.262625311.1569762237"/>
    <s v="Mercedes-krasnodar.ru"/>
    <s v="Mercedes"/>
    <s v="Krasnodar"/>
    <s v="Krasnodar Krai"/>
    <s v="Chrome"/>
    <s v="mobile"/>
    <x v="10"/>
    <n v="10"/>
    <s v="(not set)"/>
    <s v="(not set)"/>
    <s v="organic"/>
    <s v="yandex"/>
    <n v="8.3680555555555591E-3"/>
    <n v="0"/>
    <n v="1"/>
    <s v="/"/>
    <m/>
    <m/>
    <m/>
    <m/>
    <n v="0"/>
    <n v="0"/>
    <n v="0"/>
    <n v="0"/>
    <s v="YANDEX"/>
  </r>
  <r>
    <s v="GA1.2.1010176148.1578773510"/>
    <s v="Mercedes-krasnodar.ru"/>
    <s v="Mercedes"/>
    <s v="Krasnodar"/>
    <s v="Krasnodar Krai"/>
    <s v="Chrome"/>
    <s v="mobile"/>
    <x v="10"/>
    <n v="8"/>
    <s v="(not set)"/>
    <s v="(not set)"/>
    <s v="organic"/>
    <s v="yandex"/>
    <n v="1.93287037037037E-3"/>
    <n v="0"/>
    <n v="1"/>
    <s v="/"/>
    <m/>
    <m/>
    <m/>
    <m/>
    <n v="0"/>
    <n v="0"/>
    <n v="0"/>
    <n v="0"/>
    <s v="YANDEX"/>
  </r>
  <r>
    <s v="GA1.2.1651868408.1576520727"/>
    <s v="Mercedes-krasnodar.ru"/>
    <s v="Mercedes"/>
    <s v="Krasnodar"/>
    <s v="Krasnodar Krai"/>
    <s v="Chrome"/>
    <s v="mobile"/>
    <x v="10"/>
    <n v="8"/>
    <s v="(not set)"/>
    <s v="(not set)"/>
    <s v="organic"/>
    <s v="yandex"/>
    <n v="1.1574074074074099E-3"/>
    <n v="0"/>
    <n v="1"/>
    <s v="/"/>
    <m/>
    <m/>
    <m/>
    <m/>
    <n v="0"/>
    <n v="0"/>
    <n v="0"/>
    <n v="0"/>
    <s v="YANDEX"/>
  </r>
  <r>
    <s v="GA1.2.1537235678.1577281109"/>
    <s v="BMW-keyauto-krd.ru"/>
    <s v="BMW"/>
    <s v="Krasnodar"/>
    <s v="Krasnodar Krai"/>
    <s v="Chrome"/>
    <s v="mobile"/>
    <x v="10"/>
    <n v="6"/>
    <s v="(not set)"/>
    <s v="(not set)"/>
    <s v="organic"/>
    <s v="yandex"/>
    <n v="3.6226851851851902E-3"/>
    <n v="0"/>
    <n v="1"/>
    <s v="/"/>
    <m/>
    <m/>
    <m/>
    <m/>
    <n v="0"/>
    <n v="0"/>
    <n v="0"/>
    <n v="0"/>
    <s v="YANDEX"/>
  </r>
  <r>
    <s v="GA1.2.1289642621.1578771046"/>
    <s v="Mercedes-krasnodar.ru"/>
    <s v="Mercedes"/>
    <s v="Krasnodar"/>
    <s v="Krasnodar Krai"/>
    <s v="Chrome"/>
    <s v="mobile"/>
    <x v="10"/>
    <n v="6"/>
    <s v="(not set)"/>
    <s v="(not set)"/>
    <s v="organic"/>
    <s v="yandex"/>
    <n v="3.2407407407407401E-4"/>
    <n v="0"/>
    <n v="1"/>
    <s v="/"/>
    <m/>
    <m/>
    <m/>
    <m/>
    <n v="1"/>
    <n v="1"/>
    <n v="14548"/>
    <n v="1"/>
    <s v="YANDEX"/>
  </r>
  <r>
    <s v="GA1.2.203012357.1578730076"/>
    <s v="Mercedes-krasnodar.ru"/>
    <s v="Mercedes"/>
    <s v="Krasnodar"/>
    <s v="Krasnodar Krai"/>
    <s v="Chrome"/>
    <s v="mobile"/>
    <x v="10"/>
    <n v="6"/>
    <s v="(not set)"/>
    <s v="(not set)"/>
    <s v="organic"/>
    <s v="yandex"/>
    <n v="1.80555555555556E-3"/>
    <n v="0"/>
    <n v="1"/>
    <s v="/"/>
    <m/>
    <m/>
    <m/>
    <m/>
    <n v="0"/>
    <n v="0"/>
    <n v="0"/>
    <n v="0"/>
    <s v="YANDEX"/>
  </r>
  <r>
    <s v="GA1.2.504965995.1567544918"/>
    <s v="Mercedes-krasnodar.ru"/>
    <s v="Mercedes"/>
    <s v="Krasnodar"/>
    <s v="Krasnodar Krai"/>
    <s v="Chrome"/>
    <s v="mobile"/>
    <x v="10"/>
    <n v="6"/>
    <s v="(not set)"/>
    <s v="(not set)"/>
    <s v="organic"/>
    <s v="yandex"/>
    <n v="1.0069444444444401E-3"/>
    <n v="0"/>
    <n v="1"/>
    <s v="/"/>
    <m/>
    <m/>
    <m/>
    <m/>
    <n v="1"/>
    <n v="1"/>
    <n v="11728"/>
    <n v="1"/>
    <s v="YANDEX"/>
  </r>
  <r>
    <s v="GA1.2.769851952.1578740233"/>
    <s v="BMW-keyauto-krd.ru"/>
    <s v="BMW"/>
    <s v="Krasnodar"/>
    <s v="Krasnodar Krai"/>
    <s v="Chrome"/>
    <s v="mobile"/>
    <x v="10"/>
    <n v="4"/>
    <s v="(not set)"/>
    <s v="(not set)"/>
    <s v="organic"/>
    <s v="yandex"/>
    <n v="7.8703703703703705E-4"/>
    <n v="0"/>
    <n v="1"/>
    <s v="/"/>
    <m/>
    <m/>
    <m/>
    <m/>
    <n v="0"/>
    <n v="0"/>
    <n v="0"/>
    <n v="0"/>
    <s v="YANDEX"/>
  </r>
  <r>
    <s v="GA1.2.927033715.1576848728"/>
    <s v="Mercedes-krasnodar.ru"/>
    <s v="Mercedes"/>
    <s v="Krasnodar"/>
    <s v="Krasnodar Krai"/>
    <s v="Chrome"/>
    <s v="mobile"/>
    <x v="10"/>
    <n v="4"/>
    <s v="(not set)"/>
    <s v="(not set)"/>
    <s v="organic"/>
    <s v="yandex"/>
    <n v="5.20833333333333E-4"/>
    <n v="0"/>
    <n v="1"/>
    <s v="/"/>
    <m/>
    <m/>
    <m/>
    <m/>
    <n v="1"/>
    <n v="1"/>
    <n v="35450"/>
    <n v="1"/>
    <s v="YANDEX"/>
  </r>
  <r>
    <s v="GA1.2.851639065.1569177997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139574984.1578770751"/>
    <s v="cars.BMW-keyauto-krd.ru"/>
    <s v="BMW"/>
    <s v="Krasnodar"/>
    <s v="Krasnodar Krai"/>
    <s v="Chrome"/>
    <s v="mobile"/>
    <x v="10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763393385.1578774408"/>
    <s v="cars.BMW-keyauto-krd.ru"/>
    <s v="BMW"/>
    <s v="Krasnodar"/>
    <s v="Krasnodar Krai"/>
    <s v="Chrome"/>
    <s v="mobile"/>
    <x v="10"/>
    <n v="4"/>
    <s v="(not set)"/>
    <s v="(not set)"/>
    <s v="referral"/>
    <s v="BMW-keyauto-krd.ru"/>
    <n v="3.7037037037037003E-4"/>
    <n v="0"/>
    <n v="1"/>
    <s v="/"/>
    <m/>
    <m/>
    <m/>
    <m/>
    <n v="0"/>
    <n v="0"/>
    <n v="0"/>
    <n v="0"/>
    <s v="BMW-keyauto-krd.ru"/>
  </r>
  <r>
    <s v="GA1.2.119749481.1578754470"/>
    <s v="cars.BMW-keyauto-krd.ru"/>
    <s v="BMW"/>
    <s v="Krasnodar"/>
    <s v="Krasnodar Krai"/>
    <s v="Chrome"/>
    <s v="desktop"/>
    <x v="10"/>
    <n v="4"/>
    <s v="(not set)"/>
    <s v="(not set)"/>
    <s v="referral"/>
    <s v="BMW-keyauto-krd.ru"/>
    <n v="4.6296296296296298E-4"/>
    <n v="0"/>
    <n v="1"/>
    <s v="/"/>
    <m/>
    <m/>
    <m/>
    <m/>
    <n v="1"/>
    <n v="1"/>
    <n v="40084"/>
    <n v="1"/>
    <s v="BMW-keyauto-krd.ru"/>
  </r>
  <r>
    <s v="GA1.2.1318486366.1578684368"/>
    <s v="cars.BMW-keyauto-krd.ru"/>
    <s v="BMW"/>
    <s v="Krasnodar"/>
    <s v="Krasnodar Krai"/>
    <s v="Chrome"/>
    <s v="desktop"/>
    <x v="10"/>
    <n v="4"/>
    <s v="(not set)"/>
    <s v="(not set)"/>
    <s v="referral"/>
    <s v="BMW-keyauto-krd.ru"/>
    <n v="5.6134259259259297E-3"/>
    <n v="0"/>
    <n v="1"/>
    <s v="/"/>
    <m/>
    <m/>
    <m/>
    <m/>
    <n v="0"/>
    <n v="0"/>
    <n v="0"/>
    <n v="0"/>
    <s v="BMW-keyauto-krd.ru"/>
  </r>
  <r>
    <s v="GA1.2.476918939.1574077170"/>
    <s v="cars.BMW-keyauto-krd.ru"/>
    <s v="BMW"/>
    <s v="Krasnodar"/>
    <s v="Krasnodar Krai"/>
    <s v="Chrome"/>
    <s v="desktop"/>
    <x v="10"/>
    <n v="4"/>
    <s v="(not set)"/>
    <s v="(not set)"/>
    <s v="referral"/>
    <s v="BMW-keyauto-krd.ru"/>
    <n v="1.9791666666666699E-3"/>
    <n v="0"/>
    <n v="1"/>
    <s v="/"/>
    <m/>
    <m/>
    <m/>
    <m/>
    <n v="0"/>
    <n v="0"/>
    <n v="0"/>
    <n v="0"/>
    <s v="BMW-keyauto-krd.ru"/>
  </r>
  <r>
    <s v="GA1.2.589311280.1568916475"/>
    <s v="cars.BMW-keyauto-krd.ru"/>
    <s v="BMW"/>
    <s v="Krasnodar"/>
    <s v="Krasnodar Krai"/>
    <s v="Chrome"/>
    <s v="desktop"/>
    <x v="10"/>
    <n v="4"/>
    <s v="(not set)"/>
    <s v="(not set)"/>
    <s v="referral"/>
    <s v="BMW-keyauto-krd.ru"/>
    <n v="1.90972222222222E-3"/>
    <n v="0"/>
    <n v="1"/>
    <s v="/"/>
    <m/>
    <m/>
    <m/>
    <m/>
    <n v="0"/>
    <n v="0"/>
    <n v="0"/>
    <n v="0"/>
    <s v="BMW-keyauto-krd.ru"/>
  </r>
  <r>
    <s v="GA1.2.2026821785.1578770893"/>
    <s v="cars.BMW-keyauto-krd.ru"/>
    <s v="BMW"/>
    <s v="Krasnodar"/>
    <s v="Krasnodar Krai"/>
    <s v="Chrome"/>
    <s v="desktop"/>
    <x v="10"/>
    <n v="6"/>
    <s v="(not set)"/>
    <s v="(not set)"/>
    <s v="referral"/>
    <s v="BMW-keyauto-krd.ru"/>
    <n v="4.8263888888888896E-3"/>
    <n v="0"/>
    <n v="1"/>
    <s v="/"/>
    <m/>
    <m/>
    <m/>
    <m/>
    <n v="1"/>
    <n v="1"/>
    <n v="38180"/>
    <n v="1"/>
    <s v="BMW-keyauto-krd.ru"/>
  </r>
  <r>
    <s v="GA1.2.1411086784.1578325467"/>
    <s v="BMW-keyauto-krd.ru"/>
    <s v="BMW"/>
    <s v="Krasnodar"/>
    <s v="Krasnodar Krai"/>
    <s v="Chrome"/>
    <s v="desktop"/>
    <x v="10"/>
    <n v="6"/>
    <s v="(not set)"/>
    <s v="(not set)"/>
    <s v="referral"/>
    <s v="BMW-keyauto-krd.ru"/>
    <n v="1.0995370370370399E-3"/>
    <n v="0"/>
    <n v="1"/>
    <s v="/"/>
    <m/>
    <m/>
    <m/>
    <m/>
    <n v="1"/>
    <n v="1"/>
    <n v="18963"/>
    <n v="1"/>
    <s v="BMW-keyauto-krd.ru"/>
  </r>
  <r>
    <s v="GA1.2.1664347834.1578497506"/>
    <s v="cars.BMW-keyauto-krd.ru"/>
    <s v="BMW"/>
    <s v="Krasnodar"/>
    <s v="Krasnodar Krai"/>
    <s v="Chrome"/>
    <s v="mobile"/>
    <x v="10"/>
    <n v="10"/>
    <s v="(not set)"/>
    <s v="(not set)"/>
    <s v="referral"/>
    <s v="BMW-keyauto-krd.ru"/>
    <n v="5.60185185185185E-3"/>
    <n v="0"/>
    <n v="1"/>
    <s v="/"/>
    <m/>
    <m/>
    <m/>
    <m/>
    <n v="0"/>
    <n v="0"/>
    <n v="0"/>
    <n v="0"/>
    <s v="BMW-keyauto-krd.ru"/>
  </r>
  <r>
    <s v="GA1.2.92608034.1578772531"/>
    <s v="BMW-keyauto-krd.ru"/>
    <s v="BMW"/>
    <s v="Krasnodar"/>
    <s v="Krasnodar Krai"/>
    <s v="Chrome"/>
    <s v="mobile"/>
    <x v="10"/>
    <n v="10"/>
    <s v="(not set)"/>
    <s v="(not set)"/>
    <s v="referral"/>
    <s v="BMW-keyauto-krd.ru"/>
    <n v="1.1226851851851901E-3"/>
    <n v="0"/>
    <n v="1"/>
    <s v="/"/>
    <m/>
    <m/>
    <m/>
    <m/>
    <n v="0"/>
    <n v="0"/>
    <n v="0"/>
    <n v="0"/>
    <s v="BMW-keyauto-krd.ru"/>
  </r>
  <r>
    <s v="GA1.2.974331488.1576418432"/>
    <s v="cars.BMW-keyauto-krd.ru"/>
    <s v="BMW"/>
    <s v="Krasnodar"/>
    <s v="Krasnodar Krai"/>
    <s v="Chrome"/>
    <s v="desktop"/>
    <x v="10"/>
    <n v="5"/>
    <s v="(not set)"/>
    <s v="(not set)"/>
    <s v="referral"/>
    <s v="BMW-keyauto-krd.ru"/>
    <n v="6.3657407407407402E-4"/>
    <n v="0"/>
    <n v="1"/>
    <s v="/"/>
    <m/>
    <m/>
    <m/>
    <m/>
    <n v="0"/>
    <n v="0"/>
    <n v="0"/>
    <n v="0"/>
    <s v="BMW-keyauto-krd.ru"/>
  </r>
  <r>
    <s v="GA1.2.823380353.1578738357"/>
    <s v="Mercedes-krasnodar.ru"/>
    <s v="Mercedes"/>
    <s v="Krasnodar"/>
    <s v="Krasnodar Krai"/>
    <s v="Chrome"/>
    <s v="desktop"/>
    <x v="10"/>
    <n v="6"/>
    <s v="(not set)"/>
    <s v="(not set)"/>
    <s v="referral"/>
    <s v="Mercedes.ru"/>
    <n v="5.1967592592592603E-3"/>
    <n v="0"/>
    <n v="1"/>
    <s v="/"/>
    <m/>
    <m/>
    <m/>
    <m/>
    <n v="0"/>
    <n v="0"/>
    <n v="0"/>
    <n v="0"/>
    <s v="Mercedes.ru"/>
  </r>
  <r>
    <s v="GA1.2.1000680669.1578744331"/>
    <s v="Mercedes-krasnodar.ru"/>
    <s v="Mercedes"/>
    <s v="Krasnodar"/>
    <s v="Krasnodar Krai"/>
    <s v="Chrome"/>
    <s v="mobile"/>
    <x v="10"/>
    <n v="4"/>
    <s v="(not set)"/>
    <s v="(not set)"/>
    <s v="referral"/>
    <s v="Mercedes.ru"/>
    <n v="1.8518518518518501E-4"/>
    <n v="0"/>
    <n v="1"/>
    <s v="/"/>
    <m/>
    <m/>
    <m/>
    <m/>
    <n v="0"/>
    <n v="0"/>
    <n v="0"/>
    <n v="0"/>
    <s v="Mercedes.ru"/>
  </r>
  <r>
    <s v="GA1.2.1241171246.1578755033"/>
    <s v="Mercedes-krasnodar.ru"/>
    <s v="Mercedes"/>
    <s v="Krasnodar"/>
    <s v="Krasnodar Krai"/>
    <s v="Chrome"/>
    <s v="mobile"/>
    <x v="10"/>
    <n v="10"/>
    <s v="(not set)"/>
    <s v="(not set)"/>
    <s v="referral"/>
    <s v="Mercedes.ru"/>
    <n v="2.2569444444444399E-3"/>
    <n v="0"/>
    <n v="1"/>
    <s v="/"/>
    <m/>
    <m/>
    <m/>
    <m/>
    <n v="0"/>
    <n v="0"/>
    <n v="0"/>
    <n v="0"/>
    <s v="Mercedes.ru"/>
  </r>
  <r>
    <s v="GA1.2.190348335.1578678674"/>
    <s v="Mercedes-krasnodar.ru"/>
    <s v="Mercedes"/>
    <s v="Krasnodar"/>
    <s v="Krasnodar Krai"/>
    <s v="Chrome"/>
    <s v="mobile"/>
    <x v="10"/>
    <n v="18"/>
    <s v="(not set)"/>
    <s v="(not set)"/>
    <s v="referral"/>
    <s v="Mercedes.ru"/>
    <n v="9.8726851851851892E-3"/>
    <n v="0"/>
    <n v="1"/>
    <s v="/"/>
    <m/>
    <m/>
    <m/>
    <m/>
    <n v="1"/>
    <n v="1"/>
    <n v="22415"/>
    <n v="1"/>
    <s v="Mercedes.ru"/>
  </r>
  <r>
    <s v="GA1.2.1926287482.1578768767"/>
    <s v="Mercedes-krasnodar.ru"/>
    <s v="Mercedes"/>
    <s v="Krasnodar"/>
    <s v="Krasnodar Krai"/>
    <s v="Chrome"/>
    <s v="desktop"/>
    <x v="10"/>
    <n v="8"/>
    <s v="(not set)"/>
    <s v="(not set)"/>
    <s v="referral"/>
    <s v="go.mail.ru"/>
    <n v="2.1412037037036999E-3"/>
    <n v="0"/>
    <n v="1"/>
    <s v="/"/>
    <m/>
    <m/>
    <m/>
    <m/>
    <n v="1"/>
    <n v="1"/>
    <n v="41729"/>
    <n v="1"/>
    <s v="go.mail.ru"/>
  </r>
  <r>
    <s v="GA1.2.726300359.1578766859"/>
    <s v="Mercedes-krasnodar.ru"/>
    <s v="Mercedes"/>
    <s v="Krasnodar"/>
    <s v="Krasnodar Krai"/>
    <s v="Chrome"/>
    <s v="desktop"/>
    <x v="10"/>
    <n v="10"/>
    <s v="(not set)"/>
    <s v="(not set)"/>
    <s v="referral"/>
    <s v="go.mail.ru"/>
    <n v="9.7222222222222198E-4"/>
    <n v="0"/>
    <n v="1"/>
    <s v="/"/>
    <m/>
    <m/>
    <m/>
    <m/>
    <n v="1"/>
    <n v="1"/>
    <n v="16783"/>
    <n v="1"/>
    <s v="go.mail.ru"/>
  </r>
  <r>
    <s v="GA1.2.854677845.1578694264"/>
    <s v="cars.Mercedes-krasnodar.ru"/>
    <s v="BMW"/>
    <s v="Krasnodar"/>
    <s v="Krasnodar Krai"/>
    <s v="Chrome"/>
    <s v="desktop"/>
    <x v="10"/>
    <n v="8"/>
    <s v="(not set)"/>
    <s v="(not set)"/>
    <s v="referral"/>
    <s v="go.mail.ru"/>
    <n v="2.0601851851851901E-3"/>
    <n v="0"/>
    <n v="1"/>
    <s v="/"/>
    <m/>
    <m/>
    <m/>
    <m/>
    <n v="1"/>
    <n v="1"/>
    <n v="26700"/>
    <n v="1"/>
    <s v="go.mail.ru"/>
  </r>
  <r>
    <s v="GA1.2.342322605.1578775292"/>
    <s v="cars.BMW-keyauto-krd.ru"/>
    <s v="BMW"/>
    <s v="Krasnodar"/>
    <s v="Krasnodar Krai"/>
    <s v="Chrome"/>
    <s v="desktop"/>
    <x v="10"/>
    <n v="12"/>
    <s v="(not set)"/>
    <s v="(not set)"/>
    <s v="referral"/>
    <s v="cars.BMW-keyauto-krd.ru"/>
    <n v="5.0347222222222199E-3"/>
    <n v="0"/>
    <n v="1"/>
    <s v="/"/>
    <m/>
    <m/>
    <m/>
    <m/>
    <n v="0"/>
    <n v="0"/>
    <n v="0"/>
    <n v="0"/>
    <s v="cars.BMW-keyauto-krd.ru"/>
  </r>
  <r>
    <s v="GA1.2.825082311.1578771490"/>
    <s v="Mercedes-krasnodar.ru"/>
    <s v="Mercedes"/>
    <s v="Krasnodar"/>
    <s v="Krasnodar Krai"/>
    <s v="Chrome"/>
    <s v="desktop"/>
    <x v="10"/>
    <n v="42"/>
    <s v="(not set)"/>
    <s v="(not set)"/>
    <s v="(none)"/>
    <s v="(direct)"/>
    <n v="1.13425925925926E-2"/>
    <n v="0"/>
    <n v="1"/>
    <s v="/"/>
    <m/>
    <m/>
    <m/>
    <m/>
    <n v="1"/>
    <n v="1"/>
    <n v="43667"/>
    <n v="1"/>
    <s v="(direct)"/>
  </r>
  <r>
    <s v="GA1.2.1168095375.1578769370"/>
    <s v="Mercedes-krasnodar.ru"/>
    <s v="Mercedes"/>
    <s v="Krasnodar"/>
    <s v="Krasnodar Krai"/>
    <s v="Chrome"/>
    <s v="mobile"/>
    <x v="10"/>
    <n v="14"/>
    <s v="(not set)"/>
    <s v="(not set)"/>
    <s v="(none)"/>
    <s v="(direct)"/>
    <n v="6.3657407407407402E-4"/>
    <n v="0"/>
    <n v="1"/>
    <s v="/"/>
    <m/>
    <m/>
    <m/>
    <m/>
    <n v="1"/>
    <n v="1"/>
    <n v="25530"/>
    <n v="1"/>
    <s v="(direct)"/>
  </r>
  <r>
    <s v="GA1.2.1413810637.1563432191"/>
    <s v="Mercedes-krasnodar.ru"/>
    <s v="Mercedes"/>
    <s v="Krasnodar"/>
    <s v="Krasnodar Krai"/>
    <s v="Chrome"/>
    <s v="mobile"/>
    <x v="10"/>
    <n v="22"/>
    <s v="(not set)"/>
    <s v="(not set)"/>
    <s v="(none)"/>
    <s v="(direct)"/>
    <n v="3.1365740740740698E-3"/>
    <n v="0"/>
    <n v="1"/>
    <s v="/"/>
    <m/>
    <m/>
    <m/>
    <m/>
    <n v="0"/>
    <n v="0"/>
    <n v="0"/>
    <n v="0"/>
    <s v="(direct)"/>
  </r>
  <r>
    <s v="GA1.2.190348335.1578678674"/>
    <s v="Mercedes-krasnodar.ru"/>
    <s v="Mercedes"/>
    <s v="Krasnodar"/>
    <s v="Krasnodar Krai"/>
    <s v="Chrome"/>
    <s v="mobile"/>
    <x v="10"/>
    <n v="18"/>
    <s v="(not set)"/>
    <s v="(not set)"/>
    <s v="(none)"/>
    <s v="(direct)"/>
    <n v="9.6064814814814797E-4"/>
    <n v="0"/>
    <n v="1"/>
    <s v="/"/>
    <m/>
    <m/>
    <m/>
    <m/>
    <n v="0"/>
    <n v="0"/>
    <n v="0"/>
    <n v="0"/>
    <s v="(direct)"/>
  </r>
  <r>
    <s v="GA1.2.2091139736.1578736494"/>
    <s v="Mercedes-krasnodar.ru"/>
    <s v="Mercedes"/>
    <s v="Krasnodar"/>
    <s v="Krasnodar Krai"/>
    <s v="Chrome"/>
    <s v="mobile"/>
    <x v="10"/>
    <n v="12"/>
    <s v="(not set)"/>
    <s v="(not set)"/>
    <s v="(none)"/>
    <s v="(direct)"/>
    <n v="2.5925925925925899E-3"/>
    <n v="0"/>
    <n v="1"/>
    <s v="/"/>
    <m/>
    <m/>
    <m/>
    <m/>
    <n v="0"/>
    <n v="0"/>
    <n v="0"/>
    <n v="0"/>
    <s v="(direct)"/>
  </r>
  <r>
    <s v="GA1.2.2104720318.1578750829"/>
    <s v="Mercedes-krasnodar.ru"/>
    <s v="Mercedes"/>
    <s v="Krasnodar"/>
    <s v="Krasnodar Krai"/>
    <s v="Chrome"/>
    <s v="mobile"/>
    <x v="10"/>
    <n v="9"/>
    <s v="(not set)"/>
    <s v="(not set)"/>
    <s v="(none)"/>
    <s v="(direct)"/>
    <n v="9.8379629629629598E-3"/>
    <n v="0"/>
    <n v="1"/>
    <s v="/"/>
    <m/>
    <m/>
    <m/>
    <m/>
    <n v="0"/>
    <n v="0"/>
    <n v="0"/>
    <n v="0"/>
    <s v="(direct)"/>
  </r>
  <r>
    <s v="GA1.2.838215079.1578764147"/>
    <s v="Mercedes-krasnodar.ru"/>
    <s v="Mercedes"/>
    <s v="Krasnodar"/>
    <s v="Krasnodar Krai"/>
    <s v="Chrome"/>
    <s v="mobile"/>
    <x v="10"/>
    <n v="12"/>
    <s v="(not set)"/>
    <s v="(not set)"/>
    <s v="(none)"/>
    <s v="(direct)"/>
    <n v="1.8402777777777801E-3"/>
    <n v="0"/>
    <n v="1"/>
    <s v="/"/>
    <m/>
    <m/>
    <m/>
    <m/>
    <n v="1"/>
    <n v="1"/>
    <n v="36548"/>
    <n v="1"/>
    <s v="(direct)"/>
  </r>
  <r>
    <s v="GA1.2.92608034.1578772531"/>
    <s v="BMW-keyauto-krd.ru"/>
    <s v="BMW"/>
    <s v="Krasnodar"/>
    <s v="Krasnodar Krai"/>
    <s v="Chrome"/>
    <s v="mobile"/>
    <x v="10"/>
    <n v="10"/>
    <s v="(not set)"/>
    <s v="(not set)"/>
    <s v="(none)"/>
    <s v="(direct)"/>
    <n v="1.6203703703703701E-4"/>
    <n v="0"/>
    <n v="1"/>
    <s v="/"/>
    <m/>
    <m/>
    <m/>
    <m/>
    <n v="1"/>
    <n v="1"/>
    <n v="40605"/>
    <n v="1"/>
    <s v="(direct)"/>
  </r>
  <r>
    <s v="GA1.2.1197816249.1578690212"/>
    <s v="BMW-keyauto-krd.ru"/>
    <s v="BMW"/>
    <s v="Krasnodar"/>
    <s v="Krasnodar Krai"/>
    <s v="Chrome"/>
    <s v="mobile"/>
    <x v="10"/>
    <n v="8"/>
    <s v="(not set)"/>
    <s v="(not set)"/>
    <s v="(none)"/>
    <s v="(direct)"/>
    <n v="1.19212962962963E-3"/>
    <n v="0"/>
    <n v="1"/>
    <s v="/"/>
    <m/>
    <m/>
    <m/>
    <m/>
    <n v="0"/>
    <n v="0"/>
    <n v="0"/>
    <n v="0"/>
    <s v="(direct)"/>
  </r>
  <r>
    <s v="GA1.2.1572298965.1578769892"/>
    <s v="Mercedes-krasnodar.ru"/>
    <s v="Mercedes"/>
    <s v="Krasnodar"/>
    <s v="Krasnodar Krai"/>
    <s v="Chrome"/>
    <s v="mobile"/>
    <x v="10"/>
    <n v="8"/>
    <s v="(not set)"/>
    <s v="(not set)"/>
    <s v="(none)"/>
    <s v="(direct)"/>
    <n v="2.6273148148148202E-3"/>
    <n v="0"/>
    <n v="1"/>
    <s v="/"/>
    <m/>
    <m/>
    <m/>
    <m/>
    <n v="1"/>
    <n v="1"/>
    <n v="36680"/>
    <n v="1"/>
    <s v="(direct)"/>
  </r>
  <r>
    <s v="GA1.2.1544574467.1578764023"/>
    <s v="BMW-keyauto-krd.ru"/>
    <s v="BMW"/>
    <s v="Krasnodar"/>
    <s v="Krasnodar Krai"/>
    <s v="Chrome"/>
    <s v="mobile"/>
    <x v="10"/>
    <n v="6"/>
    <s v="(not set)"/>
    <s v="(not set)"/>
    <s v="(none)"/>
    <s v="(direct)"/>
    <n v="8.6805555555555605E-4"/>
    <n v="0"/>
    <n v="1"/>
    <s v="/"/>
    <m/>
    <m/>
    <m/>
    <m/>
    <n v="0"/>
    <n v="0"/>
    <n v="0"/>
    <n v="0"/>
    <s v="(direct)"/>
  </r>
  <r>
    <s v="GA1.2.1508338887.1578736708"/>
    <s v="Mercedes-krasnodar.ru"/>
    <s v="Mercedes"/>
    <s v="Krasnodar"/>
    <s v="Krasnodar Krai"/>
    <s v="Chrome"/>
    <s v="mobile"/>
    <x v="10"/>
    <n v="6"/>
    <s v="(not set)"/>
    <s v="(not set)"/>
    <s v="(none)"/>
    <s v="(direct)"/>
    <n v="9.2592592592592596E-4"/>
    <n v="0"/>
    <n v="1"/>
    <s v="/"/>
    <m/>
    <m/>
    <m/>
    <m/>
    <n v="1"/>
    <n v="1"/>
    <n v="9590"/>
    <n v="1"/>
    <s v="(direct)"/>
  </r>
  <r>
    <s v="GA1.2.1809035383.1578774773"/>
    <s v="Mercedes-krasnodar.ru"/>
    <s v="Mercedes"/>
    <s v="Krasnodar"/>
    <s v="Krasnodar Krai"/>
    <s v="Chrome"/>
    <s v="mobile"/>
    <x v="10"/>
    <n v="6"/>
    <s v="(not set)"/>
    <s v="(not set)"/>
    <s v="(none)"/>
    <s v="(direct)"/>
    <n v="1.8749999999999999E-3"/>
    <n v="0"/>
    <n v="1"/>
    <s v="/"/>
    <m/>
    <m/>
    <m/>
    <m/>
    <n v="0"/>
    <n v="0"/>
    <n v="0"/>
    <n v="0"/>
    <s v="(direct)"/>
  </r>
  <r>
    <s v="GA1.2.1861692861.1578735660"/>
    <s v="Mercedes-krasnodar.ru"/>
    <s v="Mercedes"/>
    <s v="Krasnodar"/>
    <s v="Krasnodar Krai"/>
    <s v="Chrome"/>
    <s v="mobile"/>
    <x v="10"/>
    <n v="6"/>
    <s v="(not set)"/>
    <s v="(not set)"/>
    <s v="(none)"/>
    <s v="(direct)"/>
    <n v="2.0254629629629598E-3"/>
    <n v="0"/>
    <n v="1"/>
    <s v="/"/>
    <m/>
    <m/>
    <m/>
    <m/>
    <n v="1"/>
    <n v="1"/>
    <n v="39464"/>
    <n v="1"/>
    <s v="(direct)"/>
  </r>
  <r>
    <s v="GA1.2.2026821785.1578770893"/>
    <s v="BMW-keyauto-krd.ru"/>
    <s v="BMW"/>
    <s v="Krasnodar"/>
    <s v="Krasnodar Krai"/>
    <s v="Chrome"/>
    <s v="desktop"/>
    <x v="10"/>
    <n v="4"/>
    <s v="(not set)"/>
    <s v="(not set)"/>
    <s v="(none)"/>
    <s v="(direct)"/>
    <n v="1.0625000000000001E-2"/>
    <n v="0"/>
    <n v="1"/>
    <s v="/"/>
    <m/>
    <m/>
    <m/>
    <m/>
    <n v="0"/>
    <n v="0"/>
    <n v="0"/>
    <n v="0"/>
    <s v="(direct)"/>
  </r>
  <r>
    <s v="GA1.2.1834216837.1578728269"/>
    <s v="Mercedes-krasnodar.ru"/>
    <s v="Mercedes"/>
    <s v="Krasnodar"/>
    <s v="Krasnodar Krai"/>
    <s v="Chrome"/>
    <s v="mobile"/>
    <x v="10"/>
    <n v="4"/>
    <s v="(not set)"/>
    <s v="(not set)"/>
    <s v="(none)"/>
    <s v="(direct)"/>
    <n v="1.0416666666666699E-3"/>
    <n v="0"/>
    <n v="1"/>
    <s v="/"/>
    <m/>
    <m/>
    <m/>
    <m/>
    <n v="0"/>
    <n v="0"/>
    <n v="0"/>
    <n v="0"/>
    <s v="(direct)"/>
  </r>
  <r>
    <s v="GA1.2.1921701604.1578766295"/>
    <s v="Mercedes-krasnodar.ru"/>
    <s v="Mercedes"/>
    <s v="Krasnodar"/>
    <s v="Krasnodar Krai"/>
    <s v="Chrome"/>
    <s v="mobile"/>
    <x v="10"/>
    <n v="4"/>
    <s v="(not set)"/>
    <s v="(not set)"/>
    <s v="(none)"/>
    <s v="(direct)"/>
    <n v="7.5231481481481503E-4"/>
    <n v="0"/>
    <n v="1"/>
    <s v="/"/>
    <m/>
    <m/>
    <m/>
    <m/>
    <n v="1"/>
    <n v="1"/>
    <n v="15965"/>
    <n v="1"/>
    <s v="(direct)"/>
  </r>
  <r>
    <s v="GA1.2.1350724055.1578743573"/>
    <s v="BMW-keyauto-krd.ru"/>
    <s v="BMW"/>
    <s v="Krasnodar"/>
    <s v="Krasnodar Krai"/>
    <s v="YaBrowser"/>
    <s v="desktop"/>
    <x v="10"/>
    <n v="8"/>
    <s v="(not set)"/>
    <s v="(not set)"/>
    <s v="referral"/>
    <s v="yandex.ru"/>
    <n v="1.7013888888888901E-3"/>
    <n v="0"/>
    <n v="1"/>
    <s v="/"/>
    <m/>
    <m/>
    <m/>
    <m/>
    <n v="0"/>
    <n v="0"/>
    <n v="0"/>
    <n v="0"/>
    <s v="yandex.ru"/>
  </r>
  <r>
    <s v="GA1.2.808470965.1574595422"/>
    <s v="Mercedes-krasnodar.ru"/>
    <s v="Mercedes"/>
    <s v="Krasnodar"/>
    <s v="Krasnodar Krai"/>
    <s v="YaBrowser"/>
    <s v="desktop"/>
    <x v="10"/>
    <n v="8"/>
    <s v="(not set)"/>
    <s v="(not set)"/>
    <s v="referral"/>
    <s v="yandex.ru"/>
    <n v="7.6504629629629596E-3"/>
    <n v="0"/>
    <n v="1"/>
    <s v="/"/>
    <m/>
    <m/>
    <m/>
    <m/>
    <n v="0"/>
    <n v="0"/>
    <n v="0"/>
    <n v="0"/>
    <s v="yandex.ru"/>
  </r>
  <r>
    <s v="GA1.2.212943561.1574338650"/>
    <s v="Mercedes-krasnodar.ru"/>
    <s v="Mercedes"/>
    <s v="Krasnodar"/>
    <s v="Krasnodar Krai"/>
    <s v="YaBrowser"/>
    <s v="mobile"/>
    <x v="10"/>
    <n v="8"/>
    <s v="(not set)"/>
    <s v="(not set)"/>
    <s v="referral"/>
    <s v="yandex.ru"/>
    <n v="1.25E-3"/>
    <n v="0"/>
    <n v="1"/>
    <s v="/"/>
    <m/>
    <m/>
    <m/>
    <m/>
    <n v="0"/>
    <n v="0"/>
    <n v="0"/>
    <n v="0"/>
    <s v="yandex.ru"/>
  </r>
  <r>
    <s v="GA1.2.9811137.1578771840"/>
    <s v="Mercedes-krasnodar.ru"/>
    <s v="Mercedes"/>
    <s v="Krasnodar"/>
    <s v="Krasnodar Krai"/>
    <s v="YaBrowser"/>
    <s v="mobile"/>
    <x v="10"/>
    <n v="8"/>
    <s v="(not set)"/>
    <s v="(not set)"/>
    <s v="referral"/>
    <s v="yandex.ru"/>
    <n v="2.10648148148148E-3"/>
    <n v="0"/>
    <n v="1"/>
    <s v="/"/>
    <m/>
    <m/>
    <m/>
    <m/>
    <n v="1"/>
    <n v="1"/>
    <n v="12091"/>
    <n v="1"/>
    <s v="yandex.ru"/>
  </r>
  <r>
    <s v="GA1.2.456022027.1578763170"/>
    <s v="BMW-keyauto-krd.ru"/>
    <s v="BMW"/>
    <s v="Krasnodar"/>
    <s v="Krasnodar Krai"/>
    <s v="YaBrowser"/>
    <s v="mobile"/>
    <x v="10"/>
    <n v="27"/>
    <s v="(not set)"/>
    <s v="(not set)"/>
    <s v="referral"/>
    <s v="yandex.ru"/>
    <n v="1.3946759259259299E-2"/>
    <n v="0"/>
    <n v="1"/>
    <s v="/"/>
    <m/>
    <m/>
    <m/>
    <m/>
    <n v="0"/>
    <n v="0"/>
    <n v="0"/>
    <n v="0"/>
    <s v="yandex.ru"/>
  </r>
  <r>
    <s v="GA1.2.1032141748.1578740683"/>
    <s v="Mercedes-krasnodar.ru"/>
    <s v="Mercedes"/>
    <s v="Krasnodar"/>
    <s v="Krasnodar Krai"/>
    <s v="YaBrowser"/>
    <s v="mobile"/>
    <x v="10"/>
    <n v="26"/>
    <s v="(not set)"/>
    <s v="(not set)"/>
    <s v="referral"/>
    <s v="yandex.ru"/>
    <n v="1.5717592592592599E-2"/>
    <n v="0"/>
    <n v="1"/>
    <s v="/"/>
    <m/>
    <m/>
    <m/>
    <m/>
    <n v="1"/>
    <n v="1"/>
    <n v="22522"/>
    <n v="1"/>
    <s v="yandex.ru"/>
  </r>
  <r>
    <s v="GA1.2.538374793.1578774195"/>
    <s v="Mercedes-krasnodar.ru"/>
    <s v="Mercedes"/>
    <s v="Krasnodar"/>
    <s v="Krasnodar Krai"/>
    <s v="YaBrowser"/>
    <s v="mobile"/>
    <x v="10"/>
    <n v="16"/>
    <s v="(not set)"/>
    <s v="(not set)"/>
    <s v="referral"/>
    <s v="yandex.ru"/>
    <n v="6.7129629629629596E-3"/>
    <n v="0"/>
    <n v="1"/>
    <s v="/"/>
    <m/>
    <m/>
    <m/>
    <m/>
    <n v="0"/>
    <n v="0"/>
    <n v="0"/>
    <n v="0"/>
    <s v="yandex.ru"/>
  </r>
  <r>
    <s v="GA1.2.935350490.1578284466"/>
    <s v="Mercedes-krasnodar.ru"/>
    <s v="Mercedes"/>
    <s v="Krasnodar"/>
    <s v="Krasnodar Krai"/>
    <s v="YaBrowser"/>
    <s v="mobile"/>
    <x v="10"/>
    <n v="2"/>
    <s v="(not set)"/>
    <s v="(not set)"/>
    <s v="referral"/>
    <s v="yandex.ru"/>
    <n v="1.1574074074074101E-5"/>
    <n v="0"/>
    <n v="1"/>
    <s v="/"/>
    <m/>
    <m/>
    <m/>
    <m/>
    <n v="1"/>
    <n v="1"/>
    <n v="18777"/>
    <n v="1"/>
    <s v="yandex.ru"/>
  </r>
  <r>
    <s v="GA1.2.1641241026.1578734317"/>
    <s v="Mercedes-krasnodar.ru"/>
    <s v="Mercedes"/>
    <s v="Krasnodar"/>
    <s v="Krasnodar Krai"/>
    <s v="YaBrowser"/>
    <s v="desktop"/>
    <x v="10"/>
    <n v="14"/>
    <s v="(not set)"/>
    <s v="(not set)"/>
    <s v="referral"/>
    <s v="yandex.ru"/>
    <n v="6.6550925925925901E-3"/>
    <n v="0"/>
    <n v="1"/>
    <s v="/"/>
    <m/>
    <m/>
    <m/>
    <m/>
    <n v="1"/>
    <n v="1"/>
    <n v="25722"/>
    <n v="1"/>
    <s v="yandex.ru"/>
  </r>
  <r>
    <s v="GA1.2.222433017.1578762588"/>
    <s v="Mercedes-krasnodar.ru"/>
    <s v="Mercedes"/>
    <s v="Krasnodar"/>
    <s v="Krasnodar Krai"/>
    <s v="YaBrowser"/>
    <s v="mobile"/>
    <x v="10"/>
    <n v="14"/>
    <s v="(not set)"/>
    <s v="(not set)"/>
    <s v="referral"/>
    <s v="yandex.ru"/>
    <n v="2.6736111111111101E-3"/>
    <n v="0"/>
    <n v="1"/>
    <s v="/"/>
    <m/>
    <m/>
    <m/>
    <m/>
    <n v="1"/>
    <n v="1"/>
    <n v="39766"/>
    <n v="1"/>
    <s v="yandex.ru"/>
  </r>
  <r>
    <s v="GA1.2.122065747.1578668964"/>
    <s v="Mercedes-krasnodar.ru"/>
    <s v="Mercedes"/>
    <s v="Krasnodar"/>
    <s v="Krasnodar Krai"/>
    <s v="YaBrowser"/>
    <s v="desktop"/>
    <x v="10"/>
    <n v="10"/>
    <s v="(not set)"/>
    <s v="(not set)"/>
    <s v="referral"/>
    <s v="yandex.ru"/>
    <n v="7.5115740740740698E-3"/>
    <n v="0"/>
    <n v="1"/>
    <s v="/"/>
    <m/>
    <m/>
    <m/>
    <m/>
    <n v="0"/>
    <n v="0"/>
    <n v="0"/>
    <n v="0"/>
    <s v="yandex.ru"/>
  </r>
  <r>
    <s v="GA1.2.865529384.1578699562"/>
    <s v="Mercedes-krasnodar.ru"/>
    <s v="Mercedes"/>
    <s v="Krasnodar"/>
    <s v="Krasnodar Krai"/>
    <s v="YaBrowser"/>
    <s v="desktop"/>
    <x v="10"/>
    <n v="10"/>
    <s v="(not set)"/>
    <s v="(not set)"/>
    <s v="referral"/>
    <s v="yandex.ru"/>
    <n v="2.2800925925925901E-3"/>
    <n v="0"/>
    <n v="1"/>
    <s v="/"/>
    <m/>
    <m/>
    <m/>
    <m/>
    <n v="1"/>
    <n v="1"/>
    <n v="27616"/>
    <n v="1"/>
    <s v="yandex.ru"/>
  </r>
  <r>
    <s v="GA1.2.1517002880.1578771559"/>
    <s v="Mercedes-krasnodar.ru"/>
    <s v="Mercedes"/>
    <s v="Krasnodar"/>
    <s v="Krasnodar Krai"/>
    <s v="YaBrowser"/>
    <s v="desktop"/>
    <x v="10"/>
    <n v="6"/>
    <s v="(not set)"/>
    <s v="(not set)"/>
    <s v="referral"/>
    <s v="yandex.ru"/>
    <n v="2.04861111111111E-3"/>
    <n v="0"/>
    <n v="1"/>
    <s v="/"/>
    <m/>
    <m/>
    <m/>
    <m/>
    <n v="0"/>
    <n v="0"/>
    <n v="0"/>
    <n v="0"/>
    <s v="yandex.ru"/>
  </r>
  <r>
    <s v="GA1.2.1109537349.1578695551"/>
    <s v="Mercedes-krasnodar.ru"/>
    <s v="Mercedes"/>
    <s v="Krasnodar"/>
    <s v="Krasnodar Krai"/>
    <s v="YaBrowser"/>
    <s v="mobile"/>
    <x v="10"/>
    <n v="6"/>
    <s v="(not set)"/>
    <s v="(not set)"/>
    <s v="referral"/>
    <s v="yandex.ru"/>
    <n v="1.38888888888889E-3"/>
    <n v="0"/>
    <n v="1"/>
    <s v="/"/>
    <m/>
    <m/>
    <m/>
    <m/>
    <n v="1"/>
    <n v="1"/>
    <n v="31386"/>
    <n v="1"/>
    <s v="yandex.ru"/>
  </r>
  <r>
    <s v="GA1.2.1382840885.1577291958"/>
    <s v="Mercedes-krasnodar.ru"/>
    <s v="Mercedes"/>
    <s v="Krasnodar"/>
    <s v="Krasnodar Krai"/>
    <s v="YaBrowser"/>
    <s v="mobile"/>
    <x v="10"/>
    <n v="6"/>
    <s v="(not set)"/>
    <s v="(not set)"/>
    <s v="referral"/>
    <s v="yandex.ru"/>
    <n v="4.0740740740740702E-3"/>
    <n v="0"/>
    <n v="1"/>
    <s v="/"/>
    <m/>
    <m/>
    <m/>
    <m/>
    <n v="0"/>
    <n v="0"/>
    <n v="0"/>
    <n v="0"/>
    <s v="yandex.ru"/>
  </r>
  <r>
    <s v="GA1.2.2060563529.1578720371"/>
    <s v="Mercedes-krasnodar.ru"/>
    <s v="Mercedes"/>
    <s v="Krasnodar"/>
    <s v="Krasnodar Krai"/>
    <s v="YaBrowser"/>
    <s v="mobile"/>
    <x v="10"/>
    <n v="6"/>
    <s v="(not set)"/>
    <s v="(not set)"/>
    <s v="referral"/>
    <s v="yandex.ru"/>
    <n v="1.2615740740740699E-3"/>
    <n v="0"/>
    <n v="1"/>
    <s v="/"/>
    <m/>
    <m/>
    <m/>
    <m/>
    <n v="1"/>
    <n v="1"/>
    <n v="22253"/>
    <n v="1"/>
    <s v="yandex.ru"/>
  </r>
  <r>
    <s v="GA1.2.262811349.1578754230"/>
    <s v="Mercedes-krasnodar.ru"/>
    <s v="Mercedes"/>
    <s v="Krasnodar"/>
    <s v="Krasnodar Krai"/>
    <s v="YaBrowser"/>
    <s v="mobile"/>
    <x v="10"/>
    <n v="6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647248248.1578771145"/>
    <s v="Mercedes-krasnodar.ru"/>
    <s v="Mercedes"/>
    <s v="Krasnodar"/>
    <s v="Krasnodar Krai"/>
    <s v="YaBrowser"/>
    <s v="mobile"/>
    <x v="10"/>
    <n v="6"/>
    <s v="(not set)"/>
    <s v="(not set)"/>
    <s v="referral"/>
    <s v="yandex.ru"/>
    <n v="4.9189814814814799E-3"/>
    <n v="0"/>
    <n v="1"/>
    <s v="/"/>
    <m/>
    <m/>
    <m/>
    <m/>
    <n v="1"/>
    <n v="1"/>
    <n v="27538"/>
    <n v="1"/>
    <s v="yandex.ru"/>
  </r>
  <r>
    <s v="GA1.2.278799862.1578758135"/>
    <s v="BMW-keyauto-krd.ru"/>
    <s v="BMW"/>
    <s v="Krasnodar"/>
    <s v="Krasnodar Krai"/>
    <s v="YaBrowser"/>
    <s v="mobile"/>
    <x v="10"/>
    <n v="4"/>
    <s v="(not set)"/>
    <s v="(not set)"/>
    <s v="referral"/>
    <s v="yandex.ru"/>
    <n v="5.4398148148148101E-4"/>
    <n v="0"/>
    <n v="1"/>
    <s v="/"/>
    <m/>
    <m/>
    <m/>
    <m/>
    <n v="1"/>
    <n v="1"/>
    <n v="22281"/>
    <n v="1"/>
    <s v="yandex.ru"/>
  </r>
  <r>
    <s v="GA1.2.1053997193.1578762933"/>
    <s v="BMW-keyauto-krd.ru"/>
    <s v="BMW"/>
    <s v="Krasnodar"/>
    <s v="Krasnodar Krai"/>
    <s v="YaBrowser"/>
    <s v="desktop"/>
    <x v="10"/>
    <n v="4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1108041335.1578773664"/>
    <s v="BMW-keyauto-krd.ru"/>
    <s v="BMW"/>
    <s v="Krasnodar"/>
    <s v="Krasnodar Krai"/>
    <s v="YaBrowser"/>
    <s v="desktop"/>
    <x v="10"/>
    <n v="4"/>
    <s v="(not set)"/>
    <s v="(not set)"/>
    <s v="referral"/>
    <s v="yandex.ru"/>
    <n v="5.32407407407407E-4"/>
    <n v="0"/>
    <n v="1"/>
    <s v="/"/>
    <m/>
    <m/>
    <m/>
    <m/>
    <n v="1"/>
    <n v="1"/>
    <n v="30582"/>
    <n v="1"/>
    <s v="yandex.ru"/>
  </r>
  <r>
    <s v="GA1.2.1778397792.1578740871"/>
    <s v="BMW-keyauto-krd.ru"/>
    <s v="BMW"/>
    <s v="Krasnodar"/>
    <s v="Krasnodar Krai"/>
    <s v="YaBrowser"/>
    <s v="desktop"/>
    <x v="10"/>
    <n v="4"/>
    <s v="(not set)"/>
    <s v="(not set)"/>
    <s v="referral"/>
    <s v="yandex.ru"/>
    <n v="1.19212962962963E-3"/>
    <n v="0"/>
    <n v="1"/>
    <s v="/"/>
    <m/>
    <m/>
    <m/>
    <m/>
    <n v="1"/>
    <n v="1"/>
    <n v="14722"/>
    <n v="1"/>
    <s v="yandex.ru"/>
  </r>
  <r>
    <s v="GA1.2.1126701267.1578731231"/>
    <s v="Mercedes-krasnodar.ru"/>
    <s v="Mercedes"/>
    <s v="Krasnodar"/>
    <s v="Krasnodar Krai"/>
    <s v="YaBrowser"/>
    <s v="desktop"/>
    <x v="10"/>
    <n v="4"/>
    <s v="(not set)"/>
    <s v="(not set)"/>
    <s v="referral"/>
    <s v="yandex.ru"/>
    <n v="5.5555555555555599E-4"/>
    <n v="0"/>
    <n v="1"/>
    <s v="/"/>
    <m/>
    <m/>
    <m/>
    <m/>
    <n v="1"/>
    <n v="1"/>
    <n v="35068"/>
    <n v="1"/>
    <s v="yandex.ru"/>
  </r>
  <r>
    <s v="GA1.2.47431737.1578753305"/>
    <s v="Mercedes-krasnodar.ru"/>
    <s v="Mercedes"/>
    <s v="Krasnodar"/>
    <s v="Krasnodar Krai"/>
    <s v="YaBrowser"/>
    <s v="desktop"/>
    <x v="10"/>
    <n v="4"/>
    <s v="(not set)"/>
    <s v="(not set)"/>
    <s v="referral"/>
    <s v="yandex.ru"/>
    <n v="2.1875000000000002E-3"/>
    <n v="0"/>
    <n v="1"/>
    <s v="/"/>
    <m/>
    <m/>
    <m/>
    <m/>
    <n v="1"/>
    <n v="1"/>
    <n v="37297"/>
    <n v="1"/>
    <s v="yandex.ru"/>
  </r>
  <r>
    <s v="GA1.2.153644229.1571526669"/>
    <s v="Mercedes-krasnodar.ru"/>
    <s v="Mercedes"/>
    <s v="Krasnodar"/>
    <s v="Krasnodar Krai"/>
    <s v="Chrome"/>
    <s v="desktop"/>
    <x v="10"/>
    <n v="4"/>
    <s v="(not set)"/>
    <s v="(not set)"/>
    <s v="referral"/>
    <s v="yandex.ru"/>
    <n v="1.0486111111111101E-2"/>
    <n v="0"/>
    <n v="1"/>
    <s v="/"/>
    <m/>
    <m/>
    <m/>
    <m/>
    <n v="1"/>
    <n v="1"/>
    <n v="28194"/>
    <n v="1"/>
    <s v="yandex.ru"/>
  </r>
  <r>
    <s v="GA1.2.1754500163.1578502847"/>
    <s v="BMW-keyauto-krd.ru"/>
    <s v="BMW"/>
    <s v="Krasnodar"/>
    <s v="Krasnodar Krai"/>
    <s v="Chrome"/>
    <s v="mobile"/>
    <x v="10"/>
    <n v="4"/>
    <s v="(not set)"/>
    <s v="(not set)"/>
    <s v="referral"/>
    <s v="yandex.ru"/>
    <n v="6.3657407407407402E-4"/>
    <n v="0"/>
    <n v="1"/>
    <s v="/"/>
    <m/>
    <m/>
    <m/>
    <m/>
    <n v="1"/>
    <n v="1"/>
    <n v="15005"/>
    <n v="1"/>
    <s v="yandex.ru"/>
  </r>
  <r>
    <s v="GA1.2.361569539.1577615910"/>
    <s v="BMW-keyauto-krd.ru"/>
    <s v="BMW"/>
    <s v="Krasnodar"/>
    <s v="Krasnodar Krai"/>
    <s v="Chrome"/>
    <s v="desktop"/>
    <x v="10"/>
    <n v="4"/>
    <s v="(not set)"/>
    <s v="(not set)"/>
    <s v="referral"/>
    <s v="yandex.ru"/>
    <n v="5.6712962962962999E-4"/>
    <n v="0"/>
    <n v="1"/>
    <s v="/"/>
    <m/>
    <m/>
    <m/>
    <m/>
    <n v="1"/>
    <n v="1"/>
    <n v="11155"/>
    <n v="1"/>
    <s v="yandex.ru"/>
  </r>
  <r>
    <s v="GA1.2.193076796.1578766721"/>
    <s v="Mercedes-krasnodar.ru"/>
    <s v="Mercedes"/>
    <s v="Krasnodar"/>
    <s v="Krasnodar Krai"/>
    <s v="Chrome"/>
    <s v="mobile"/>
    <x v="10"/>
    <n v="6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1254946004.1575469273"/>
    <s v="BMW-keyauto-krd.ru"/>
    <s v="BMW"/>
    <s v="Krasnodar"/>
    <s v="Krasnodar Krai"/>
    <s v="Chrome"/>
    <s v="mobile"/>
    <x v="10"/>
    <n v="16"/>
    <s v="(not set)"/>
    <s v="(not set)"/>
    <s v="referral"/>
    <s v="yandex.ru"/>
    <n v="2.5937499999999999E-2"/>
    <n v="0"/>
    <n v="1"/>
    <s v="/"/>
    <m/>
    <m/>
    <m/>
    <m/>
    <n v="1"/>
    <n v="1"/>
    <n v="42749"/>
    <n v="1"/>
    <s v="yandex.ru"/>
  </r>
  <r>
    <s v="GA1.2.1655478663.1578734342"/>
    <s v="Mercedes-krasnodar.ru"/>
    <s v="Mercedes"/>
    <s v="Krasnodar"/>
    <s v="Krasnodar Krai"/>
    <s v="Chrome"/>
    <s v="mobile"/>
    <x v="10"/>
    <n v="14"/>
    <s v="(not set)"/>
    <s v="(not set)"/>
    <s v="referral"/>
    <s v="yandex.ru"/>
    <n v="4.6180555555555601E-3"/>
    <n v="0"/>
    <n v="1"/>
    <s v="/"/>
    <m/>
    <m/>
    <m/>
    <m/>
    <n v="1"/>
    <n v="1"/>
    <n v="8708"/>
    <n v="1"/>
    <s v="yandex.ru"/>
  </r>
  <r>
    <s v="GA1.2.358317993.1578776017"/>
    <s v="Mercedes-krasnodar.ru"/>
    <s v="Mercedes"/>
    <s v="Krasnodar"/>
    <s v="Krasnodar Krai"/>
    <s v="Chrome"/>
    <s v="desktop"/>
    <x v="10"/>
    <n v="10"/>
    <s v="(not set)"/>
    <s v="(not set)"/>
    <s v="referral"/>
    <s v="yandex.ru"/>
    <n v="1.0879629629629601E-3"/>
    <n v="0"/>
    <n v="1"/>
    <s v="/"/>
    <m/>
    <m/>
    <m/>
    <m/>
    <n v="0"/>
    <n v="0"/>
    <n v="0"/>
    <n v="0"/>
    <s v="yandex.ru"/>
  </r>
  <r>
    <s v="GA1.2.971198405.1578757897"/>
    <s v="Mercedes-krasnodar.ru"/>
    <s v="Mercedes"/>
    <s v="Krasnodar"/>
    <s v="Krasnodar Krai"/>
    <s v="Safari"/>
    <s v="desktop"/>
    <x v="10"/>
    <n v="8"/>
    <s v="(not set)"/>
    <s v="(not set)"/>
    <s v="referral"/>
    <s v="yandex.ru"/>
    <n v="2.71990740740741E-3"/>
    <n v="0"/>
    <n v="1"/>
    <s v="/"/>
    <m/>
    <m/>
    <m/>
    <m/>
    <n v="0"/>
    <n v="0"/>
    <n v="0"/>
    <n v="0"/>
    <s v="yandex.ru"/>
  </r>
  <r>
    <s v="GA1.2.1525746973.1578731368"/>
    <s v="Mercedes-krasnodar.ru"/>
    <s v="Mercedes"/>
    <s v="Krasnodar"/>
    <s v="Krasnodar Krai"/>
    <s v="Safari"/>
    <s v="mobile"/>
    <x v="10"/>
    <n v="14"/>
    <s v="(not set)"/>
    <s v="(not set)"/>
    <s v="referral"/>
    <s v="yandex.ru"/>
    <n v="5.78703703703704E-4"/>
    <n v="0"/>
    <n v="1"/>
    <s v="/"/>
    <m/>
    <m/>
    <m/>
    <m/>
    <n v="0"/>
    <n v="0"/>
    <n v="0"/>
    <n v="0"/>
    <s v="yandex.ru"/>
  </r>
  <r>
    <s v="GA1.2.1990423033.1578741748"/>
    <s v="Mercedes-krasnodar.ru"/>
    <s v="Mercedes"/>
    <s v="Krasnodar"/>
    <s v="Krasnodar Krai"/>
    <s v="Safari"/>
    <s v="mobile"/>
    <x v="10"/>
    <n v="14"/>
    <s v="(not set)"/>
    <s v="(not set)"/>
    <s v="referral"/>
    <s v="yandex.ru"/>
    <n v="2.6736111111111101E-3"/>
    <n v="0"/>
    <n v="1"/>
    <s v="/"/>
    <m/>
    <m/>
    <m/>
    <m/>
    <n v="1"/>
    <n v="1"/>
    <n v="20771"/>
    <n v="1"/>
    <s v="yandex.ru"/>
  </r>
  <r>
    <s v="GA1.2.1995437257.1578749303"/>
    <s v="Mercedes-krasnodar.ru"/>
    <s v="Mercedes"/>
    <s v="Krasnodar"/>
    <s v="Krasnodar Krai"/>
    <s v="Safari"/>
    <s v="mobile"/>
    <x v="10"/>
    <n v="18"/>
    <s v="(not set)"/>
    <s v="(not set)"/>
    <s v="referral"/>
    <s v="yandex.ru"/>
    <n v="6.1342592592592601E-4"/>
    <n v="0"/>
    <n v="1"/>
    <s v="/"/>
    <m/>
    <m/>
    <m/>
    <m/>
    <n v="1"/>
    <n v="1"/>
    <n v="40315"/>
    <n v="1"/>
    <s v="yandex.ru"/>
  </r>
  <r>
    <s v="GA1.2.2003457259.1578730494"/>
    <s v="Mercedes-krasnodar.ru"/>
    <s v="Mercedes"/>
    <s v="Krasnodar"/>
    <s v="Krasnodar Krai"/>
    <s v="Safari"/>
    <s v="mobile"/>
    <x v="10"/>
    <n v="14"/>
    <s v="(not set)"/>
    <s v="(not set)"/>
    <s v="referral"/>
    <s v="yandex.ru"/>
    <n v="4.21296296296296E-3"/>
    <n v="0"/>
    <n v="1"/>
    <s v="/"/>
    <m/>
    <m/>
    <m/>
    <m/>
    <n v="0"/>
    <n v="0"/>
    <n v="0"/>
    <n v="0"/>
    <s v="yandex.ru"/>
  </r>
  <r>
    <s v="GA1.2.2006457700.1576005643"/>
    <s v="Mercedes-krasnodar.ru"/>
    <s v="Mercedes"/>
    <s v="Krasnodar"/>
    <s v="Krasnodar Krai"/>
    <s v="Safari"/>
    <s v="mobile"/>
    <x v="10"/>
    <n v="10"/>
    <s v="(not set)"/>
    <s v="(not set)"/>
    <s v="referral"/>
    <s v="yandex.ru"/>
    <n v="1.1226851851851901E-3"/>
    <n v="0"/>
    <n v="1"/>
    <s v="/"/>
    <m/>
    <m/>
    <m/>
    <m/>
    <n v="1"/>
    <n v="1"/>
    <n v="8644"/>
    <n v="1"/>
    <s v="yandex.ru"/>
  </r>
  <r>
    <s v="GA1.2.86752097.1577871674"/>
    <s v="Mercedes-krasnodar.ru"/>
    <s v="Mercedes"/>
    <s v="Krasnodar"/>
    <s v="Krasnodar Krai"/>
    <s v="Safari"/>
    <s v="mobile"/>
    <x v="10"/>
    <n v="10"/>
    <s v="(not set)"/>
    <s v="(not set)"/>
    <s v="referral"/>
    <s v="yandex.ru"/>
    <n v="1.74768518518519E-3"/>
    <n v="0"/>
    <n v="1"/>
    <s v="/"/>
    <m/>
    <m/>
    <m/>
    <m/>
    <n v="0"/>
    <n v="0"/>
    <n v="0"/>
    <n v="0"/>
    <s v="yandex.ru"/>
  </r>
  <r>
    <s v="GA1.2.954892451.1578767733"/>
    <s v="Mercedes-krasnodar.ru"/>
    <s v="Mercedes"/>
    <s v="Krasnodar"/>
    <s v="Krasnodar Krai"/>
    <s v="Safari"/>
    <s v="mobile"/>
    <x v="10"/>
    <n v="10"/>
    <s v="(not set)"/>
    <s v="(not set)"/>
    <s v="referral"/>
    <s v="yandex.ru"/>
    <n v="3.6805555555555602E-3"/>
    <n v="0"/>
    <n v="1"/>
    <s v="/"/>
    <m/>
    <m/>
    <m/>
    <m/>
    <n v="1"/>
    <n v="1"/>
    <n v="38998"/>
    <n v="1"/>
    <s v="yandex.ru"/>
  </r>
  <r>
    <s v="GA1.2.1803643969.1578762639"/>
    <s v="Mercedes-krasnodar.ru"/>
    <s v="Mercedes"/>
    <s v="Krasnodar"/>
    <s v="Krasnodar Krai"/>
    <s v="Safari"/>
    <s v="mobile"/>
    <x v="10"/>
    <n v="8"/>
    <s v="(not set)"/>
    <s v="(not set)"/>
    <s v="referral"/>
    <s v="yandex.ru"/>
    <n v="3.3564814814814801E-4"/>
    <n v="0"/>
    <n v="1"/>
    <s v="/"/>
    <m/>
    <m/>
    <m/>
    <m/>
    <n v="1"/>
    <n v="1"/>
    <n v="38866"/>
    <n v="1"/>
    <s v="yandex.ru"/>
  </r>
  <r>
    <s v="GA1.2.114006384.1578742506"/>
    <s v="Mercedes-krasnodar.ru"/>
    <s v="Mercedes"/>
    <s v="Krasnodar"/>
    <s v="Krasnodar Krai"/>
    <s v="Safari"/>
    <s v="mobile"/>
    <x v="10"/>
    <n v="6"/>
    <s v="(not set)"/>
    <s v="(not set)"/>
    <s v="referral"/>
    <s v="yandex.ru"/>
    <n v="2.5578703703703701E-3"/>
    <n v="0"/>
    <n v="1"/>
    <s v="/"/>
    <m/>
    <m/>
    <m/>
    <m/>
    <n v="1"/>
    <n v="1"/>
    <n v="35928"/>
    <n v="1"/>
    <s v="yandex.ru"/>
  </r>
  <r>
    <s v="GA1.2.1387252113.1578762892"/>
    <s v="Mercedes-krasnodar.ru"/>
    <s v="Mercedes"/>
    <s v="Krasnodar"/>
    <s v="Krasnodar Krai"/>
    <s v="Safari"/>
    <s v="mobile"/>
    <x v="10"/>
    <n v="6"/>
    <s v="(not set)"/>
    <s v="(not set)"/>
    <s v="referral"/>
    <s v="yandex.ru"/>
    <n v="9.4907407407407397E-4"/>
    <n v="0"/>
    <n v="1"/>
    <s v="/"/>
    <m/>
    <m/>
    <m/>
    <m/>
    <n v="1"/>
    <n v="1"/>
    <n v="27274"/>
    <n v="1"/>
    <s v="yandex.ru"/>
  </r>
  <r>
    <s v="GA1.2.15653140.1578754998"/>
    <s v="Mercedes-krasnodar.ru"/>
    <s v="Mercedes"/>
    <s v="Krasnodar"/>
    <s v="Krasnodar Krai"/>
    <s v="Safari"/>
    <s v="mobile"/>
    <x v="10"/>
    <n v="6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313216117.1578736110"/>
    <s v="Mercedes-krasnodar.ru"/>
    <s v="Mercedes"/>
    <s v="Krasnodar"/>
    <s v="Krasnodar Krai"/>
    <s v="Safari"/>
    <s v="mobile"/>
    <x v="10"/>
    <n v="6"/>
    <s v="(not set)"/>
    <s v="(not set)"/>
    <s v="referral"/>
    <s v="yandex.ru"/>
    <n v="6.1342592592592601E-4"/>
    <n v="0"/>
    <n v="1"/>
    <s v="/"/>
    <m/>
    <m/>
    <m/>
    <m/>
    <n v="0"/>
    <n v="0"/>
    <n v="0"/>
    <n v="0"/>
    <s v="yandex.ru"/>
  </r>
  <r>
    <s v="GA1.2.1790564844.1578751876"/>
    <s v="Mercedes-krasnodar.ru"/>
    <s v="Mercedes"/>
    <s v="Krasnodar"/>
    <s v="Krasnodar Krai"/>
    <s v="Safari"/>
    <s v="mobile"/>
    <x v="10"/>
    <n v="4"/>
    <s v="(not set)"/>
    <s v="(not set)"/>
    <s v="referral"/>
    <s v="yandex.ru"/>
    <n v="1.7361111111111101E-4"/>
    <n v="0"/>
    <n v="1"/>
    <s v="/"/>
    <m/>
    <m/>
    <m/>
    <m/>
    <n v="1"/>
    <n v="1"/>
    <n v="15249"/>
    <n v="1"/>
    <s v="yandex.ru"/>
  </r>
  <r>
    <s v="GA1.2.1377812363.1555490228"/>
    <s v="Mercedes-krasnodar.ru"/>
    <s v="Mercedes"/>
    <s v="Krasnodar"/>
    <s v="Krasnodar Krai"/>
    <s v="Edge"/>
    <s v="desktop"/>
    <x v="10"/>
    <n v="6"/>
    <s v="(not set)"/>
    <s v="(not set)"/>
    <s v="referral"/>
    <s v="yandex.ru"/>
    <n v="1.0416666666666699E-3"/>
    <n v="0"/>
    <n v="1"/>
    <s v="/"/>
    <m/>
    <m/>
    <m/>
    <m/>
    <n v="0"/>
    <n v="0"/>
    <n v="0"/>
    <n v="0"/>
    <s v="yandex.ru"/>
  </r>
  <r>
    <s v="GA1.2.191444902.1575475966"/>
    <s v="cars.BMW-keyauto-krd.ru"/>
    <s v="BMW"/>
    <s v="Krasnodar"/>
    <s v="Krasnodar Krai"/>
    <s v="Samsung Internet"/>
    <s v="mobile"/>
    <x v="10"/>
    <n v="6"/>
    <s v="(not set)"/>
    <s v="(not set)"/>
    <s v="referral"/>
    <s v="yandex.ru"/>
    <n v="1.8749999999999999E-3"/>
    <n v="0"/>
    <n v="1"/>
    <s v="/"/>
    <m/>
    <m/>
    <m/>
    <m/>
    <n v="0"/>
    <n v="0"/>
    <n v="0"/>
    <n v="0"/>
    <s v="yandex.ru"/>
  </r>
  <r>
    <s v="GA1.2.978857067.1578734782"/>
    <s v="BMW-keyauto-krd.ru"/>
    <s v="BMW"/>
    <s v="Krasnodar"/>
    <s v="Krasnodar Krai"/>
    <s v="Firefox"/>
    <s v="desktop"/>
    <x v="10"/>
    <n v="6"/>
    <s v="(not set)"/>
    <s v="(not set)"/>
    <s v="referral"/>
    <s v="yandex.ru"/>
    <n v="5.9606481481481498E-3"/>
    <n v="0"/>
    <n v="1"/>
    <s v="/"/>
    <m/>
    <m/>
    <m/>
    <m/>
    <n v="0"/>
    <n v="0"/>
    <n v="0"/>
    <n v="0"/>
    <s v="yandex.ru"/>
  </r>
  <r>
    <s v="GA1.2.2097834430.1578761405"/>
    <s v="BMW-keyauto-krd.ru"/>
    <s v="BMW"/>
    <s v="Krasnodar"/>
    <s v="Krasnodar Krai"/>
    <s v="Opera"/>
    <s v="desktop"/>
    <x v="10"/>
    <n v="8"/>
    <s v="(not set)"/>
    <s v="(not set)"/>
    <s v="referral"/>
    <s v="yandex.ru"/>
    <n v="1.2037037037037001E-3"/>
    <n v="0"/>
    <n v="1"/>
    <s v="/"/>
    <m/>
    <m/>
    <m/>
    <m/>
    <n v="1"/>
    <n v="1"/>
    <n v="44462"/>
    <n v="1"/>
    <s v="yandex.ru"/>
  </r>
  <r>
    <s v="GA1.2.736179323.1578829406"/>
    <s v="Mercedes-krasnodar.ru"/>
    <s v="Mercedes"/>
    <s v="Krasnodar"/>
    <s v="Krasnodar Krai"/>
    <s v="Opera"/>
    <s v="desktop"/>
    <x v="10"/>
    <n v="8"/>
    <s v="(not set)"/>
    <s v="(not set)"/>
    <s v="referral"/>
    <s v="yandex.ru"/>
    <n v="3.7962962962963002E-3"/>
    <n v="0"/>
    <n v="1"/>
    <s v="/"/>
    <m/>
    <m/>
    <m/>
    <m/>
    <n v="0"/>
    <n v="0"/>
    <n v="0"/>
    <n v="0"/>
    <s v="yandex.ru"/>
  </r>
  <r>
    <s v="GA1.2.1164715984.1510049158"/>
    <s v="Mercedes-krasnodar.ru"/>
    <s v="Mercedes"/>
    <s v="Krasnodar"/>
    <s v="Krasnodar Krai"/>
    <s v="Edge"/>
    <s v="mobile"/>
    <x v="10"/>
    <n v="3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1944154087.1578750338"/>
    <s v="BMW-keyauto-krd.ru"/>
    <s v="BMW"/>
    <s v="Krasnodar"/>
    <s v="Krasnodar Krai"/>
    <s v="Edge"/>
    <s v="desktop"/>
    <x v="10"/>
    <n v="2"/>
    <s v="(not set)"/>
    <s v="(not set)"/>
    <s v="referral"/>
    <s v="yandex.ru"/>
    <n v="1.1574074074074101E-5"/>
    <n v="0"/>
    <n v="1"/>
    <s v="/"/>
    <m/>
    <m/>
    <m/>
    <m/>
    <n v="1"/>
    <n v="1"/>
    <n v="35848"/>
    <n v="1"/>
    <s v="yandex.ru"/>
  </r>
  <r>
    <s v="GA1.2.1163443082.1578743580"/>
    <s v="Mercedes-krasnodar.ru"/>
    <s v="Mercedes"/>
    <s v="Krasnodar"/>
    <s v="Krasnodar Krai"/>
    <s v="Opera"/>
    <s v="desktop"/>
    <x v="10"/>
    <n v="20"/>
    <s v="(not set)"/>
    <s v="(not set)"/>
    <s v="referral"/>
    <s v="yandex.ru"/>
    <n v="1.4583333333333299E-3"/>
    <n v="0"/>
    <n v="1"/>
    <s v="/"/>
    <m/>
    <m/>
    <m/>
    <m/>
    <n v="0"/>
    <n v="0"/>
    <n v="0"/>
    <n v="0"/>
    <s v="yandex.ru"/>
  </r>
  <r>
    <s v="GA1.2.903897791.1578749065"/>
    <s v="Mercedes-krasnodar.ru"/>
    <s v="Mercedes"/>
    <s v="Krasnodar"/>
    <s v="Krasnodar Krai"/>
    <s v="Firefox"/>
    <s v="desktop"/>
    <x v="10"/>
    <n v="14"/>
    <s v="(not set)"/>
    <s v="(not set)"/>
    <s v="referral"/>
    <s v="yandex.ru"/>
    <n v="8.4490740740740707E-3"/>
    <n v="0"/>
    <n v="1"/>
    <s v="/"/>
    <m/>
    <m/>
    <m/>
    <m/>
    <n v="0"/>
    <n v="0"/>
    <n v="0"/>
    <n v="0"/>
    <s v="yandex.ru"/>
  </r>
  <r>
    <s v="GA1.2.487039824.1578775290"/>
    <s v="Mercedes-krasnodar.ru"/>
    <s v="Mercedes"/>
    <s v="Krasnodar"/>
    <s v="Krasnodar Krai"/>
    <s v="Samsung Internet"/>
    <s v="mobile"/>
    <x v="10"/>
    <n v="12"/>
    <s v="(not set)"/>
    <s v="(not set)"/>
    <s v="referral"/>
    <s v="yandex.ru"/>
    <n v="4.2476851851851903E-3"/>
    <n v="0"/>
    <n v="1"/>
    <s v="/"/>
    <m/>
    <m/>
    <m/>
    <m/>
    <n v="0"/>
    <n v="0"/>
    <n v="0"/>
    <n v="0"/>
    <s v="yandex.ru"/>
  </r>
  <r>
    <s v="GA1.2.1265440806.1575462811"/>
    <s v="Mercedes-krasnodar.ru"/>
    <s v="Mercedes"/>
    <s v="Krasnodar"/>
    <s v="Krasnodar Krai"/>
    <s v="Opera"/>
    <s v="mobile"/>
    <x v="10"/>
    <n v="4"/>
    <s v="(not set)"/>
    <s v="(not set)"/>
    <s v="referral"/>
    <s v="yandex.ru"/>
    <n v="1.4236111111111101E-3"/>
    <n v="0"/>
    <n v="1"/>
    <s v="/"/>
    <m/>
    <m/>
    <m/>
    <m/>
    <n v="0"/>
    <n v="0"/>
    <n v="0"/>
    <n v="0"/>
    <s v="yandex.ru"/>
  </r>
  <r>
    <s v="GA1.2.1891307086.1569677233"/>
    <s v="Mercedes-krasnodar.ru"/>
    <s v="Mercedes"/>
    <s v="Krasnodar"/>
    <s v="Krasnodar Krai"/>
    <s v="Samsung Internet"/>
    <s v="mobile"/>
    <x v="10"/>
    <n v="4"/>
    <s v="(not set)"/>
    <s v="(not set)"/>
    <s v="referral"/>
    <s v="yandex.ru"/>
    <n v="3.8194444444444398E-4"/>
    <n v="0"/>
    <n v="1"/>
    <s v="/"/>
    <m/>
    <m/>
    <m/>
    <m/>
    <n v="1"/>
    <n v="1"/>
    <n v="8006"/>
    <n v="1"/>
    <s v="yandex.ru"/>
  </r>
  <r>
    <s v="GA1.2.1660557641.1578757759"/>
    <s v="Mercedes-krasnodar.ru"/>
    <s v="Mercedes"/>
    <s v="Sochi"/>
    <s v="Krasnodar Krai"/>
    <s v="Safari"/>
    <s v="mobile"/>
    <x v="10"/>
    <n v="10"/>
    <s v="(not set)"/>
    <s v="(not set)"/>
    <s v="referral"/>
    <s v="yandex.ru"/>
    <n v="5.3356481481481501E-3"/>
    <n v="0"/>
    <n v="1"/>
    <s v="/"/>
    <m/>
    <m/>
    <m/>
    <m/>
    <n v="1"/>
    <n v="1"/>
    <n v="34140"/>
    <n v="1"/>
    <s v="yandex.ru"/>
  </r>
  <r>
    <s v="GA1.2.650944324.1578764866"/>
    <s v="Mercedes-krasnodar.ru"/>
    <s v="Mercedes"/>
    <s v="Sochi"/>
    <s v="Krasnodar Krai"/>
    <s v="Safari"/>
    <s v="mobile"/>
    <x v="10"/>
    <n v="8"/>
    <s v="(not set)"/>
    <s v="(not set)"/>
    <s v="referral"/>
    <s v="yandex.ru"/>
    <n v="1.4004629629629599E-3"/>
    <n v="0"/>
    <n v="1"/>
    <s v="/"/>
    <m/>
    <m/>
    <m/>
    <m/>
    <n v="1"/>
    <n v="1"/>
    <n v="19757"/>
    <n v="1"/>
    <s v="yandex.ru"/>
  </r>
  <r>
    <s v="GA1.2.31123795.1578763462"/>
    <s v="Mercedes-krasnodar.ru"/>
    <s v="Mercedes"/>
    <s v="Sochi"/>
    <s v="Krasnodar Krai"/>
    <s v="Chrome"/>
    <s v="mobile"/>
    <x v="10"/>
    <n v="4"/>
    <s v="(not set)"/>
    <s v="(not set)"/>
    <s v="referral"/>
    <s v="yandex.ru"/>
    <n v="8.4490740740740696E-4"/>
    <n v="0"/>
    <n v="1"/>
    <s v="/"/>
    <m/>
    <m/>
    <m/>
    <m/>
    <n v="1"/>
    <n v="1"/>
    <n v="21276"/>
    <n v="1"/>
    <s v="yandex.ru"/>
  </r>
  <r>
    <s v="GA1.2.355624583.1578745471"/>
    <s v="Mercedes-krasnodar.ru"/>
    <s v="Mercedes"/>
    <s v="Sochi"/>
    <s v="Krasnodar Krai"/>
    <s v="Chrome"/>
    <s v="mobile"/>
    <x v="10"/>
    <n v="16"/>
    <s v="(not set)"/>
    <s v="(not set)"/>
    <s v="referral"/>
    <s v="yandex.ru"/>
    <n v="4.7106481481481496E-3"/>
    <n v="0"/>
    <n v="1"/>
    <s v="/"/>
    <m/>
    <m/>
    <m/>
    <m/>
    <n v="0"/>
    <n v="0"/>
    <n v="0"/>
    <n v="0"/>
    <s v="yandex.ru"/>
  </r>
  <r>
    <s v="GA1.2.1198714774.1578749187"/>
    <s v="Mercedes-krasnodar.ru"/>
    <s v="Mercedes"/>
    <s v="Sochi"/>
    <s v="Krasnodar Krai"/>
    <s v="YaBrowser"/>
    <s v="desktop"/>
    <x v="10"/>
    <n v="14"/>
    <s v="(not set)"/>
    <s v="(not set)"/>
    <s v="referral"/>
    <s v="yandex.ru"/>
    <n v="5.6828703703703702E-3"/>
    <n v="0"/>
    <n v="1"/>
    <s v="/"/>
    <m/>
    <m/>
    <m/>
    <m/>
    <n v="1"/>
    <n v="1"/>
    <n v="16321"/>
    <n v="1"/>
    <s v="yandex.ru"/>
  </r>
  <r>
    <s v="GA1.2.1421310968.1578744582"/>
    <s v="Mercedes-krasnodar.ru"/>
    <s v="Mercedes"/>
    <s v="Sochi"/>
    <s v="Krasnodar Krai"/>
    <s v="YaBrowser"/>
    <s v="desktop"/>
    <x v="10"/>
    <n v="12"/>
    <s v="(not set)"/>
    <s v="(not set)"/>
    <s v="referral"/>
    <s v="yandex.ru"/>
    <n v="1.8182870370370401E-2"/>
    <n v="0"/>
    <n v="1"/>
    <s v="/"/>
    <m/>
    <m/>
    <m/>
    <m/>
    <n v="0"/>
    <n v="0"/>
    <n v="0"/>
    <n v="0"/>
    <s v="yandex.ru"/>
  </r>
  <r>
    <s v="GA1.2.33750536.1578732905"/>
    <s v="Mercedes-krasnodar.ru"/>
    <s v="Mercedes"/>
    <s v="Sochi"/>
    <s v="Krasnodar Krai"/>
    <s v="YaBrowser"/>
    <s v="mobile"/>
    <x v="10"/>
    <n v="6"/>
    <s v="(not set)"/>
    <s v="(not set)"/>
    <s v="referral"/>
    <s v="yandex.ru"/>
    <n v="3.1250000000000001E-4"/>
    <n v="0"/>
    <n v="1"/>
    <s v="/"/>
    <m/>
    <m/>
    <m/>
    <m/>
    <n v="1"/>
    <n v="1"/>
    <n v="31057"/>
    <n v="1"/>
    <s v="yandex.ru"/>
  </r>
  <r>
    <s v="GA1.2.401154600.1577480685"/>
    <s v="BMW-keyauto-krd.ru"/>
    <s v="BMW"/>
    <s v="Sochi"/>
    <s v="Krasnodar Krai"/>
    <s v="YaBrowser"/>
    <s v="mobile"/>
    <x v="10"/>
    <n v="6"/>
    <s v="(not set)"/>
    <s v="(not set)"/>
    <s v="referral"/>
    <s v="yandex.ru"/>
    <n v="7.4074074074074103E-4"/>
    <n v="0"/>
    <n v="1"/>
    <s v="/"/>
    <m/>
    <m/>
    <m/>
    <m/>
    <n v="0"/>
    <n v="0"/>
    <n v="0"/>
    <n v="0"/>
    <s v="yandex.ru"/>
  </r>
  <r>
    <s v="GA1.2.417535142.1578753699"/>
    <s v="BMW-keyauto-krd.ru"/>
    <s v="BMW"/>
    <s v="Sochi"/>
    <s v="Krasnodar Krai"/>
    <s v="YaBrowser"/>
    <s v="mobile"/>
    <x v="10"/>
    <n v="24"/>
    <s v="(not set)"/>
    <s v="(not set)"/>
    <s v="referral"/>
    <s v="yandex.ru"/>
    <n v="3.9583333333333302E-3"/>
    <n v="0"/>
    <n v="1"/>
    <s v="/"/>
    <m/>
    <m/>
    <m/>
    <m/>
    <n v="0"/>
    <n v="0"/>
    <n v="0"/>
    <n v="0"/>
    <s v="yandex.ru"/>
  </r>
  <r>
    <s v="GA1.2.782350913.1562273279"/>
    <s v="Mercedes-krasnodar.ru"/>
    <s v="Mercedes"/>
    <s v="Sochi"/>
    <s v="Krasnodar Krai"/>
    <s v="YaBrowser"/>
    <s v="mobile"/>
    <x v="10"/>
    <n v="18"/>
    <s v="(not set)"/>
    <s v="(not set)"/>
    <s v="referral"/>
    <s v="yandex.ru"/>
    <n v="7.3379629629629602E-3"/>
    <n v="0"/>
    <n v="1"/>
    <s v="/"/>
    <m/>
    <m/>
    <m/>
    <m/>
    <n v="1"/>
    <n v="1"/>
    <n v="32328"/>
    <n v="1"/>
    <s v="yandex.ru"/>
  </r>
  <r>
    <s v="GA1.2.82231079.1563097113"/>
    <s v="Mercedes-krasnodar.ru"/>
    <s v="Mercedes"/>
    <s v="Sochi"/>
    <s v="Krasnodar Krai"/>
    <s v="YaBrowser"/>
    <s v="desktop"/>
    <x v="10"/>
    <n v="10"/>
    <s v="(not set)"/>
    <s v="(not set)"/>
    <s v="referral"/>
    <s v="yandex.ru"/>
    <n v="2.4305555555555599E-3"/>
    <n v="0"/>
    <n v="1"/>
    <s v="/"/>
    <m/>
    <m/>
    <m/>
    <m/>
    <n v="1"/>
    <n v="1"/>
    <n v="13120"/>
    <n v="1"/>
    <s v="yandex.ru"/>
  </r>
  <r>
    <s v="GA1.2.1841274740.1578730527"/>
    <s v="Mercedes-krasnodar.ru"/>
    <s v="Mercedes"/>
    <s v="Sochi"/>
    <s v="Krasnodar Krai"/>
    <s v="Safari"/>
    <s v="mobile"/>
    <x v="10"/>
    <n v="4"/>
    <s v="(not set)"/>
    <s v="(not set)"/>
    <s v="(none)"/>
    <s v="(direct)"/>
    <n v="6.8287037037037003E-4"/>
    <n v="0"/>
    <n v="1"/>
    <s v="/"/>
    <m/>
    <m/>
    <m/>
    <m/>
    <n v="1"/>
    <n v="1"/>
    <n v="10833"/>
    <n v="1"/>
    <s v="(direct)"/>
  </r>
  <r>
    <s v="GA1.2.1913925209.1578660345"/>
    <s v="cars.BMW-keyauto-krd.ru"/>
    <s v="BMW"/>
    <s v="Sochi"/>
    <s v="Krasnodar Krai"/>
    <s v="YaBrowser"/>
    <s v="desktop"/>
    <x v="10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414120486.1578515254"/>
    <s v="BMW-keyauto-krd.ru"/>
    <s v="BMW"/>
    <s v="Sochi"/>
    <s v="Krasnodar Krai"/>
    <s v="Firefox"/>
    <s v="desktop"/>
    <x v="10"/>
    <n v="3"/>
    <s v="(not set)"/>
    <s v="(not set)"/>
    <s v="organic"/>
    <s v="yandex"/>
    <n v="4.3981481481481503E-4"/>
    <n v="0"/>
    <n v="1"/>
    <s v="/"/>
    <m/>
    <m/>
    <m/>
    <m/>
    <n v="0"/>
    <n v="0"/>
    <n v="0"/>
    <n v="0"/>
    <s v="YANDEX"/>
  </r>
  <r>
    <s v="GA1.2.1913925209.1578660345"/>
    <s v="BMW-keyauto-krd.ru"/>
    <s v="BMW"/>
    <s v="Sochi"/>
    <s v="Krasnodar Krai"/>
    <s v="YaBrowser"/>
    <s v="desktop"/>
    <x v="10"/>
    <n v="4"/>
    <s v="(not set)"/>
    <s v="(not set)"/>
    <s v="organic"/>
    <s v="yandex"/>
    <n v="1.6203703703703701E-4"/>
    <n v="0"/>
    <n v="1"/>
    <s v="/"/>
    <m/>
    <m/>
    <m/>
    <m/>
    <n v="1"/>
    <n v="1"/>
    <n v="28082"/>
    <n v="1"/>
    <s v="YANDEX"/>
  </r>
  <r>
    <s v="GA1.2.2059160686.1578735124"/>
    <s v="Mercedes-krasnodar.ru"/>
    <s v="Mercedes"/>
    <s v="Sochi"/>
    <s v="Krasnodar Krai"/>
    <s v="Android Webview"/>
    <s v="mobile"/>
    <x v="10"/>
    <n v="12"/>
    <s v="(not set)"/>
    <s v="(not set)"/>
    <s v="organic"/>
    <s v="yandex"/>
    <n v="7.5347222222222204E-3"/>
    <n v="0"/>
    <n v="1"/>
    <s v="/"/>
    <m/>
    <m/>
    <m/>
    <m/>
    <n v="0"/>
    <n v="0"/>
    <n v="0"/>
    <n v="0"/>
    <s v="YANDEX"/>
  </r>
  <r>
    <s v="GA1.2.185078276.1578730511"/>
    <s v="Mercedes-krasnodar.ru"/>
    <s v="Mercedes"/>
    <s v="Sochi"/>
    <s v="Krasnodar Krai"/>
    <s v="YaBrowser"/>
    <s v="mobile"/>
    <x v="10"/>
    <n v="8"/>
    <s v="(not set)"/>
    <s v="(not set)"/>
    <s v="referral"/>
    <s v="Mercedes.ru"/>
    <n v="8.2291666666666693E-3"/>
    <n v="0"/>
    <n v="1"/>
    <s v="/"/>
    <m/>
    <m/>
    <m/>
    <m/>
    <n v="1"/>
    <n v="1"/>
    <n v="13172"/>
    <n v="1"/>
    <s v="Mercedes.ru"/>
  </r>
  <r>
    <s v="GA1.2.689888020.1578755013"/>
    <s v="BMW-keyauto-krd.ru"/>
    <s v="BMW"/>
    <s v="Sochi"/>
    <s v="Krasnodar Krai"/>
    <s v="Chrome"/>
    <s v="desktop"/>
    <x v="10"/>
    <n v="16"/>
    <s v="(not set)"/>
    <s v="(not set)"/>
    <s v="referral"/>
    <s v="cars.BMW-keyauto-krd.ru"/>
    <n v="1.88657407407407E-3"/>
    <n v="0"/>
    <n v="1"/>
    <s v="/"/>
    <m/>
    <m/>
    <m/>
    <m/>
    <n v="0"/>
    <n v="0"/>
    <n v="0"/>
    <n v="0"/>
    <s v="cars.BMW-keyauto-krd.ru"/>
  </r>
  <r>
    <s v="GA1.2.1497473664.1578727593"/>
    <s v="Mercedes-krasnodar.ru"/>
    <s v="Mercedes"/>
    <s v="Sochi"/>
    <s v="Krasnodar Krai"/>
    <s v="Chrome"/>
    <s v="desktop"/>
    <x v="10"/>
    <n v="6"/>
    <s v="(not set)"/>
    <s v="(not set)"/>
    <s v="organic"/>
    <s v="yandex"/>
    <n v="3.1250000000000001E-4"/>
    <n v="0"/>
    <n v="1"/>
    <s v="/"/>
    <m/>
    <m/>
    <m/>
    <m/>
    <n v="0"/>
    <n v="0"/>
    <n v="0"/>
    <n v="0"/>
    <s v="YANDEX"/>
  </r>
  <r>
    <s v="GA1.2.689888020.1578755013"/>
    <s v="BMW-keyauto-krd.ru"/>
    <s v="BMW"/>
    <s v="Sochi"/>
    <s v="Krasnodar Krai"/>
    <s v="Chrome"/>
    <s v="desktop"/>
    <x v="10"/>
    <n v="16"/>
    <s v="(not set)"/>
    <s v="(not set)"/>
    <s v="organic"/>
    <s v="yandex"/>
    <n v="5.6712962962962999E-4"/>
    <n v="0"/>
    <n v="1"/>
    <s v="/"/>
    <m/>
    <m/>
    <m/>
    <m/>
    <n v="0"/>
    <n v="0"/>
    <n v="0"/>
    <n v="0"/>
    <s v="YANDEX"/>
  </r>
  <r>
    <s v="GA1.2.1914545448.1578773860"/>
    <s v="Mercedes-krasnodar.ru"/>
    <s v="Mercedes"/>
    <s v="Sochi"/>
    <s v="Krasnodar Krai"/>
    <s v="Chrome"/>
    <s v="tablet"/>
    <x v="10"/>
    <n v="14"/>
    <s v="(not set)"/>
    <s v="(not set)"/>
    <s v="(none)"/>
    <s v="(direct)"/>
    <n v="6.2152777777777796E-3"/>
    <n v="0"/>
    <n v="1"/>
    <s v="/"/>
    <m/>
    <m/>
    <m/>
    <m/>
    <n v="1"/>
    <n v="1"/>
    <n v="27343"/>
    <n v="1"/>
    <s v="(direct)"/>
  </r>
  <r>
    <s v="GA1.2.413263200.1578704676"/>
    <s v="BMW-keyauto-krd.ru"/>
    <s v="BMW"/>
    <s v="Sochi"/>
    <s v="Krasnodar Krai"/>
    <s v="Chrome"/>
    <s v="mobile"/>
    <x v="10"/>
    <n v="6"/>
    <s v="(not set)"/>
    <s v="(not set)"/>
    <s v="referral"/>
    <s v="BMW-keyauto-krd.ru"/>
    <n v="2.16435185185185E-3"/>
    <n v="0"/>
    <n v="1"/>
    <s v="/"/>
    <m/>
    <m/>
    <m/>
    <m/>
    <n v="0"/>
    <n v="0"/>
    <n v="0"/>
    <n v="0"/>
    <s v="BMW-keyauto-krd.ru"/>
  </r>
  <r>
    <s v="GA1.2.689888020.1578755013"/>
    <s v="BMW-keyauto-krd.ru"/>
    <s v="BMW"/>
    <s v="Sochi"/>
    <s v="Krasnodar Krai"/>
    <s v="Chrome"/>
    <s v="desktop"/>
    <x v="10"/>
    <n v="16"/>
    <s v="(not set)"/>
    <s v="(not set)"/>
    <s v="referral"/>
    <s v="BMW-keyauto-krd.ru"/>
    <n v="1.4351851851851899E-3"/>
    <n v="0"/>
    <n v="1"/>
    <s v="/"/>
    <m/>
    <m/>
    <m/>
    <m/>
    <n v="1"/>
    <n v="1"/>
    <n v="22868"/>
    <n v="1"/>
    <s v="BMW-keyauto-krd.ru"/>
  </r>
  <r>
    <s v="GA1.2.1883064713.1576597918"/>
    <s v="cars.BMW-keyauto-krd.ru"/>
    <s v="BMW"/>
    <s v="Sochi"/>
    <s v="Krasnodar Krai"/>
    <s v="Chrome"/>
    <s v="desktop"/>
    <x v="10"/>
    <n v="4"/>
    <s v="(not set)"/>
    <s v="(not set)"/>
    <s v="referral"/>
    <s v="BMW-keyauto-krd.ru"/>
    <n v="9.1087962962963006E-3"/>
    <n v="0"/>
    <n v="1"/>
    <s v="/"/>
    <m/>
    <m/>
    <m/>
    <m/>
    <n v="1"/>
    <n v="1"/>
    <n v="29221"/>
    <n v="1"/>
    <s v="BMW-keyauto-krd.ru"/>
  </r>
  <r>
    <s v="GA1.2.1947760176.1578297802"/>
    <s v="Mercedes-krasnodar.ru"/>
    <s v="Mercedes"/>
    <s v="Sochi"/>
    <s v="Krasnodar Krai"/>
    <s v="Chrome"/>
    <s v="mobile"/>
    <x v="10"/>
    <n v="2"/>
    <s v="(not set)"/>
    <s v="(not set)"/>
    <s v="(none)"/>
    <s v="(direct)"/>
    <n v="4.6296296296296301E-5"/>
    <n v="0"/>
    <n v="5"/>
    <s v="/"/>
    <m/>
    <m/>
    <m/>
    <m/>
    <n v="1"/>
    <n v="0.2"/>
    <n v="30057"/>
    <n v="1"/>
    <s v="(direct)"/>
  </r>
  <r>
    <s v="GA1.2.17415283.1577039852"/>
    <s v="cars.BMW-keyauto-krd.ru"/>
    <s v="BMW"/>
    <s v="Sochi"/>
    <s v="Krasnodar Krai"/>
    <s v="Chrome"/>
    <s v="mobile"/>
    <x v="10"/>
    <n v="6"/>
    <s v="(not set)"/>
    <s v="(not set)"/>
    <s v="referral"/>
    <s v="BMW-keyauto-krd.ru"/>
    <n v="6.3657407407407402E-5"/>
    <n v="0"/>
    <n v="2"/>
    <s v="/"/>
    <m/>
    <m/>
    <m/>
    <m/>
    <n v="1"/>
    <n v="0.5"/>
    <n v="11938"/>
    <n v="1"/>
    <s v="BMW-keyauto-krd.ru"/>
  </r>
  <r>
    <s v="GA1.2.386050599.1576233466"/>
    <s v="cars.BMW-keyauto-krd.ru"/>
    <s v="BMW"/>
    <s v="Sochi"/>
    <s v="Krasnodar Krai"/>
    <s v="Chrome"/>
    <s v="desktop"/>
    <x v="10"/>
    <n v="8"/>
    <s v="(not set)"/>
    <s v="(not set)"/>
    <s v="referral"/>
    <s v="BMW-keyauto-krd.ru"/>
    <n v="1.50462962962963E-4"/>
    <n v="0"/>
    <n v="2"/>
    <s v="/"/>
    <m/>
    <m/>
    <m/>
    <m/>
    <n v="0"/>
    <n v="0"/>
    <n v="0"/>
    <n v="0"/>
    <s v="BMW-keyauto-krd.ru"/>
  </r>
  <r>
    <s v="GA1.2.1734980244.1578724806"/>
    <s v="Mercedes-krasnodar.ru"/>
    <s v="Mercedes"/>
    <s v="Sochi"/>
    <s v="Krasnodar Krai"/>
    <s v="Chrome"/>
    <s v="mobile"/>
    <x v="10"/>
    <n v="8"/>
    <s v="(not set)"/>
    <s v="(not set)"/>
    <s v="referral"/>
    <s v="yandex.ru"/>
    <n v="5.1311728356481497E-4"/>
    <n v="0"/>
    <n v="3"/>
    <s v="/"/>
    <m/>
    <m/>
    <m/>
    <m/>
    <n v="0"/>
    <n v="0"/>
    <n v="0"/>
    <n v="0"/>
    <s v="yandex.ru"/>
  </r>
  <r>
    <s v="GA1.2.1536664639.1578721207"/>
    <s v="BMW-keyauto-krd.ru"/>
    <s v="BMW"/>
    <s v="Tuapse"/>
    <s v="Krasnodar Krai"/>
    <s v="Chrome"/>
    <s v="mobile"/>
    <x v="10"/>
    <n v="18"/>
    <s v="(not set)"/>
    <s v="(not set)"/>
    <s v="(none)"/>
    <s v="(direct)"/>
    <n v="3.0787037037036998E-3"/>
    <n v="0"/>
    <n v="2"/>
    <s v="/"/>
    <m/>
    <m/>
    <m/>
    <m/>
    <n v="1"/>
    <n v="0.5"/>
    <n v="32310"/>
    <n v="1"/>
    <s v="(direct)"/>
  </r>
  <r>
    <s v="GA1.2.1789451322.1578242000"/>
    <s v="Mercedes-krasnodar.ru"/>
    <s v="Mercedes"/>
    <s v="(not set)"/>
    <s v="Krasnodar Krai"/>
    <s v="Chrome"/>
    <s v="desktop"/>
    <x v="10"/>
    <n v="12"/>
    <s v="(not set)"/>
    <s v="(not set)"/>
    <s v="referral"/>
    <s v="Mercedes.ru"/>
    <n v="8.1018518518518505E-4"/>
    <n v="0"/>
    <n v="2"/>
    <s v="/"/>
    <m/>
    <m/>
    <m/>
    <m/>
    <n v="1"/>
    <n v="0.5"/>
    <n v="27578"/>
    <n v="1"/>
    <s v="Mercedes.ru"/>
  </r>
  <r>
    <s v="GA1.2.1184347120.1578732524"/>
    <s v="Mercedes-krasnodar.ru"/>
    <s v="Mercedes"/>
    <s v="Gelendzhik"/>
    <s v="Krasnodar Krai"/>
    <s v="YaBrowser"/>
    <s v="desktop"/>
    <x v="10"/>
    <n v="12"/>
    <s v="(not set)"/>
    <s v="(not set)"/>
    <s v="referral"/>
    <s v="yandex.ru"/>
    <n v="1.1400462962963E-3"/>
    <n v="0"/>
    <n v="2"/>
    <s v="/"/>
    <m/>
    <m/>
    <m/>
    <m/>
    <n v="1"/>
    <n v="0.5"/>
    <n v="41988"/>
    <n v="1"/>
    <s v="yandex.ru"/>
  </r>
  <r>
    <s v="GA1.2.506967114.1578758461"/>
    <s v="BMW-keyauto-krd.ru"/>
    <s v="BMW"/>
    <s v="Gelendzhik"/>
    <s v="Krasnodar Krai"/>
    <s v="Safari"/>
    <s v="mobile"/>
    <x v="10"/>
    <n v="2"/>
    <s v="(not set)"/>
    <s v="(not set)"/>
    <s v="referral"/>
    <s v="BMW-keyauto-krd.ru"/>
    <n v="1.21875E-2"/>
    <n v="0"/>
    <n v="2"/>
    <s v="/"/>
    <m/>
    <m/>
    <m/>
    <m/>
    <n v="1"/>
    <n v="0.5"/>
    <n v="42982"/>
    <n v="1"/>
    <s v="BMW-keyauto-krd.ru"/>
  </r>
  <r>
    <s v="GA1.2.920105304.1578763156"/>
    <s v="cars.BMW-keyauto-krd.ru"/>
    <s v="BMW"/>
    <s v="Gelendzhik"/>
    <s v="Krasnodar Krai"/>
    <s v="Safari"/>
    <s v="mobile"/>
    <x v="10"/>
    <n v="6"/>
    <s v="(not set)"/>
    <s v="(not set)"/>
    <s v="referral"/>
    <s v="BMW-keyauto-krd.ru"/>
    <n v="4.0895061689814801E-4"/>
    <n v="0"/>
    <n v="3"/>
    <s v="/"/>
    <m/>
    <m/>
    <m/>
    <m/>
    <n v="0"/>
    <n v="0"/>
    <n v="0"/>
    <n v="0"/>
    <s v="BMW-keyauto-krd.ru"/>
  </r>
  <r>
    <s v="GA1.2.303505988.1578752479"/>
    <s v="Mercedes-krasnodar.ru"/>
    <s v="Mercedes"/>
    <s v="(not set)"/>
    <s v="Krasnodar Krai"/>
    <s v="YaBrowser"/>
    <s v="desktop"/>
    <x v="10"/>
    <n v="4"/>
    <s v="(not set)"/>
    <s v="(not set)"/>
    <s v="referral"/>
    <s v="go.mail.ru"/>
    <n v="4.2824074074074102E-4"/>
    <n v="0"/>
    <n v="1"/>
    <s v="/"/>
    <m/>
    <m/>
    <m/>
    <m/>
    <n v="1"/>
    <n v="1"/>
    <n v="18202"/>
    <n v="1"/>
    <s v="go.mail.ru"/>
  </r>
  <r>
    <s v="GA1.2.920105304.1578763156"/>
    <s v="BMW-keyauto-krd.ru"/>
    <s v="BMW"/>
    <s v="Gelendzhik"/>
    <s v="Krasnodar Krai"/>
    <s v="Safari"/>
    <s v="mobile"/>
    <x v="10"/>
    <n v="16"/>
    <s v="(not set)"/>
    <s v="(not set)"/>
    <s v="referral"/>
    <s v="cars.BMW-keyauto-krd.ru"/>
    <n v="6.0995370370370396E-3"/>
    <n v="0"/>
    <n v="1"/>
    <s v="/"/>
    <m/>
    <m/>
    <m/>
    <m/>
    <n v="0"/>
    <n v="0"/>
    <n v="0"/>
    <n v="0"/>
    <s v="cars.BMW-keyauto-krd.ru"/>
  </r>
  <r>
    <s v="GA1.2.75156402.1576861274"/>
    <s v="BMW-keyauto-krd.ru"/>
    <s v="BMW"/>
    <s v="Yeysk"/>
    <s v="Krasnodar Krai"/>
    <s v="YaBrowser"/>
    <s v="desktop"/>
    <x v="10"/>
    <n v="22"/>
    <s v="(not set)"/>
    <s v="(not set)"/>
    <s v="referral"/>
    <s v="BMW-keyauto-krd.ru"/>
    <n v="5.6944444444444403E-3"/>
    <n v="0"/>
    <n v="1"/>
    <s v="/"/>
    <m/>
    <m/>
    <m/>
    <m/>
    <n v="1"/>
    <n v="1"/>
    <n v="25070"/>
    <n v="1"/>
    <s v="BMW-keyauto-krd.ru"/>
  </r>
  <r>
    <s v="GA1.2.1990763125.1578734979"/>
    <s v="BMW-keyauto-krd.ru"/>
    <s v="BMW"/>
    <s v="Novomichailovskas"/>
    <s v="Krasnodar Krai"/>
    <s v="YaBrowser"/>
    <s v="desktop"/>
    <x v="10"/>
    <n v="4"/>
    <s v="(not set)"/>
    <s v="(not set)"/>
    <s v="(none)"/>
    <s v="(direct)"/>
    <n v="1.27314814814815E-3"/>
    <n v="0"/>
    <n v="1"/>
    <s v="/"/>
    <m/>
    <m/>
    <m/>
    <m/>
    <n v="1"/>
    <n v="1"/>
    <n v="8785"/>
    <n v="1"/>
    <s v="(direct)"/>
  </r>
  <r>
    <s v="GA1.2.506967114.1578758461"/>
    <s v="BMW-keyauto-krd.ru"/>
    <s v="BMW"/>
    <s v="Gelendzhik"/>
    <s v="Krasnodar Krai"/>
    <s v="Safari"/>
    <s v="mobile"/>
    <x v="10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920105304.1578763156"/>
    <s v="BMW-keyauto-krd.ru"/>
    <s v="BMW"/>
    <s v="Gelendzhik"/>
    <s v="Krasnodar Krai"/>
    <s v="Safari"/>
    <s v="mobile"/>
    <x v="10"/>
    <n v="16"/>
    <s v="(not set)"/>
    <s v="(not set)"/>
    <s v="(none)"/>
    <s v="(direct)"/>
    <n v="2.1527777777777799E-3"/>
    <n v="0"/>
    <n v="1"/>
    <s v="/"/>
    <m/>
    <m/>
    <m/>
    <m/>
    <n v="0"/>
    <n v="0"/>
    <n v="0"/>
    <n v="0"/>
    <s v="(direct)"/>
  </r>
  <r>
    <s v="GA1.2.411617912.1578738241"/>
    <s v="BMW-keyauto-krd.ru"/>
    <s v="BMW"/>
    <s v="Tuapse"/>
    <s v="Krasnodar Krai"/>
    <s v="Chrome"/>
    <s v="desktop"/>
    <x v="10"/>
    <n v="4"/>
    <s v="(not set)"/>
    <s v="(not set)"/>
    <s v="(none)"/>
    <s v="(direct)"/>
    <n v="1.04166666666667E-4"/>
    <n v="0"/>
    <n v="1"/>
    <s v="/"/>
    <m/>
    <m/>
    <m/>
    <m/>
    <n v="1"/>
    <n v="1"/>
    <n v="13098"/>
    <n v="1"/>
    <s v="(direct)"/>
  </r>
  <r>
    <s v="GA1.2.1770342446.1578747431"/>
    <s v="Mercedes-krasnodar.ru"/>
    <s v="Mercedes"/>
    <s v="Gelendzhik"/>
    <s v="Krasnodar Krai"/>
    <s v="Chrome"/>
    <s v="desktop"/>
    <x v="10"/>
    <n v="4"/>
    <s v="(not set)"/>
    <s v="(not set)"/>
    <s v="(none)"/>
    <s v="(direct)"/>
    <n v="9.2592592592592602E-5"/>
    <n v="0"/>
    <n v="1"/>
    <s v="/"/>
    <m/>
    <m/>
    <m/>
    <m/>
    <n v="1"/>
    <n v="1"/>
    <n v="19752"/>
    <n v="1"/>
    <s v="(direct)"/>
  </r>
  <r>
    <s v="GA1.2.2136557845.1571161080"/>
    <s v="BMW-keyauto-krd.ru"/>
    <s v="BMW"/>
    <s v="Tuapse"/>
    <s v="Krasnodar Krai"/>
    <s v="Chrome"/>
    <s v="desktop"/>
    <x v="10"/>
    <n v="6"/>
    <s v="(not set)"/>
    <s v="(not set)"/>
    <s v="(not set)"/>
    <s v="110km.ru"/>
    <n v="4.0509259259259301E-4"/>
    <n v="0"/>
    <n v="1"/>
    <s v="/"/>
    <m/>
    <m/>
    <m/>
    <m/>
    <n v="0"/>
    <n v="0"/>
    <n v="0"/>
    <n v="0"/>
    <s v="110km.ru"/>
  </r>
  <r>
    <s v="GA1.2.7098450.1574603615"/>
    <s v="cars.BMW-keyauto-krd.ru"/>
    <s v="BMW"/>
    <s v="Gelendzhik"/>
    <s v="Krasnodar Krai"/>
    <s v="Chrome"/>
    <s v="mobile"/>
    <x v="10"/>
    <n v="6"/>
    <s v="(not set)"/>
    <s v="(not set)"/>
    <s v="referral"/>
    <s v="BMW-keyauto-krd.ru"/>
    <n v="1.0069444444444401E-3"/>
    <n v="0"/>
    <n v="1"/>
    <s v="/"/>
    <m/>
    <m/>
    <m/>
    <m/>
    <n v="1"/>
    <n v="1"/>
    <n v="42103"/>
    <n v="1"/>
    <s v="BMW-keyauto-krd.ru"/>
  </r>
  <r>
    <s v="GA1.2.1011249711.1578753480"/>
    <s v="cars.Mercedes-krasnodar.ru"/>
    <s v="BMW"/>
    <s v="Kanevskaya"/>
    <s v="Krasnodar Krai"/>
    <s v="YaBrowser"/>
    <s v="desktop"/>
    <x v="10"/>
    <n v="4"/>
    <s v="(not set)"/>
    <s v="(not set)"/>
    <s v="referral"/>
    <s v="yandex.ru"/>
    <n v="7.0601851851851804E-4"/>
    <n v="0"/>
    <n v="1"/>
    <s v="/"/>
    <m/>
    <m/>
    <m/>
    <m/>
    <n v="1"/>
    <n v="1"/>
    <n v="31279"/>
    <n v="1"/>
    <s v="yandex.ru"/>
  </r>
  <r>
    <s v="GA1.2.389655952.1578752884"/>
    <s v="BMW-keyauto-krd.ru"/>
    <s v="BMW"/>
    <s v="Kanevskaya"/>
    <s v="Krasnodar Krai"/>
    <s v="YaBrowser"/>
    <s v="desktop"/>
    <x v="10"/>
    <n v="4"/>
    <s v="(not set)"/>
    <s v="(not set)"/>
    <s v="referral"/>
    <s v="yandex.ru"/>
    <n v="9.9537037037036999E-4"/>
    <n v="0"/>
    <n v="1"/>
    <s v="/"/>
    <m/>
    <m/>
    <m/>
    <m/>
    <n v="1"/>
    <n v="1"/>
    <n v="43839"/>
    <n v="1"/>
    <s v="yandex.ru"/>
  </r>
  <r>
    <s v="GA1.2.75156402.1576861274"/>
    <s v="BMW-keyauto-krd.ru"/>
    <s v="BMW"/>
    <s v="Yeysk"/>
    <s v="Krasnodar Krai"/>
    <s v="YaBrowser"/>
    <s v="desktop"/>
    <x v="10"/>
    <n v="22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251200894.1578767990"/>
    <s v="Mercedes-krasnodar.ru"/>
    <s v="Mercedes"/>
    <s v="Afipsky"/>
    <s v="Krasnodar Krai"/>
    <s v="Chrome"/>
    <s v="mobile"/>
    <x v="10"/>
    <n v="10"/>
    <s v="(not set)"/>
    <s v="(not set)"/>
    <s v="referral"/>
    <s v="yandex.ru"/>
    <n v="5.7291666666666697E-3"/>
    <n v="0"/>
    <n v="1"/>
    <s v="/"/>
    <m/>
    <m/>
    <m/>
    <m/>
    <n v="0"/>
    <n v="0"/>
    <n v="0"/>
    <n v="0"/>
    <s v="yandex.ru"/>
  </r>
  <r>
    <s v="GA1.2.696953533.1578763604"/>
    <s v="Mercedes-krasnodar.ru"/>
    <s v="Mercedes"/>
    <s v="Slavyansk-na-Kubani"/>
    <s v="Krasnodar Krai"/>
    <s v="Chrome"/>
    <s v="mobile"/>
    <x v="10"/>
    <n v="12"/>
    <s v="(not set)"/>
    <s v="(not set)"/>
    <s v="referral"/>
    <s v="yandex.ru"/>
    <n v="2.5451388888888898E-2"/>
    <n v="0"/>
    <n v="1"/>
    <s v="/"/>
    <m/>
    <m/>
    <m/>
    <m/>
    <n v="1"/>
    <n v="1"/>
    <n v="32960"/>
    <n v="1"/>
    <s v="yandex.ru"/>
  </r>
  <r>
    <s v="GA1.2.980189288.1578737653"/>
    <s v="Mercedes-krasnodar.ru"/>
    <s v="Mercedes"/>
    <s v="Afipsky"/>
    <s v="Krasnodar Krai"/>
    <s v="Chrome"/>
    <s v="desktop"/>
    <x v="10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925600336.1578766622"/>
    <s v="BMW-keyauto-krd.ru"/>
    <s v="BMW"/>
    <s v="Lenina"/>
    <s v="Krasnodar Krai"/>
    <s v="Samsung Internet"/>
    <s v="mobile"/>
    <x v="10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1192719204.1578734812"/>
    <s v="BMW-keyauto-krd.ru"/>
    <s v="BMW"/>
    <s v="(not set)"/>
    <s v="Krasnodar Krai"/>
    <s v="Android Webview"/>
    <s v="mobile"/>
    <x v="10"/>
    <n v="5"/>
    <s v="(not set)"/>
    <s v="(not set)"/>
    <s v="referral"/>
    <s v="yandex.ru"/>
    <n v="2.82407407407407E-3"/>
    <n v="0"/>
    <n v="1"/>
    <s v="/"/>
    <m/>
    <m/>
    <m/>
    <m/>
    <n v="0"/>
    <n v="0"/>
    <n v="0"/>
    <n v="0"/>
    <s v="yandex.ru"/>
  </r>
  <r>
    <s v="GA1.2.1209687337.1578690516"/>
    <s v="Mercedes-krasnodar.ru"/>
    <s v="Mercedes"/>
    <s v="(not set)"/>
    <s v="Krasnodar Krai"/>
    <s v="Chrome"/>
    <s v="mobile"/>
    <x v="10"/>
    <n v="10"/>
    <s v="(not set)"/>
    <s v="(not set)"/>
    <s v="referral"/>
    <s v="yandex.ru"/>
    <n v="1.66666666666667E-3"/>
    <n v="0"/>
    <n v="1"/>
    <s v="/"/>
    <m/>
    <m/>
    <m/>
    <m/>
    <n v="0"/>
    <n v="0"/>
    <n v="0"/>
    <n v="0"/>
    <s v="yandex.ru"/>
  </r>
  <r>
    <s v="GA1.2.308322865.1578320267"/>
    <s v="BMW-keyauto-krd.ru"/>
    <s v="BMW"/>
    <s v="(not set)"/>
    <s v="Krasnodar Krai"/>
    <s v="Chrome"/>
    <s v="desktop"/>
    <x v="10"/>
    <n v="12"/>
    <s v="(not set)"/>
    <s v="(not set)"/>
    <s v="referral"/>
    <s v="yandex.ru"/>
    <n v="5.0231481481481498E-3"/>
    <n v="0"/>
    <n v="1"/>
    <s v="/"/>
    <m/>
    <m/>
    <m/>
    <m/>
    <n v="0"/>
    <n v="0"/>
    <n v="0"/>
    <n v="0"/>
    <s v="yandex.ru"/>
  </r>
  <r>
    <s v="GA1.2.1756863039.1561982188"/>
    <s v="Mercedes-krasnodar.ru"/>
    <s v="Mercedes"/>
    <s v="Gelendzhik"/>
    <s v="Krasnodar Krai"/>
    <s v="Chrome"/>
    <s v="mobile"/>
    <x v="10"/>
    <n v="4"/>
    <s v="(not set)"/>
    <s v="(not set)"/>
    <s v="referral"/>
    <s v="yandex.ru"/>
    <n v="4.3981481481481503E-4"/>
    <n v="0"/>
    <n v="1"/>
    <s v="/"/>
    <m/>
    <m/>
    <m/>
    <m/>
    <n v="1"/>
    <n v="1"/>
    <n v="35199"/>
    <n v="1"/>
    <s v="yandex.ru"/>
  </r>
  <r>
    <s v="GA1.2.340526884.1578742855"/>
    <s v="BMW-keyauto-krd.ru"/>
    <s v="BMW"/>
    <s v="Gelendzhik"/>
    <s v="Krasnodar Krai"/>
    <s v="YaBrowser"/>
    <s v="desktop"/>
    <x v="10"/>
    <n v="8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543343805.1578747249"/>
    <s v="BMW-keyauto-krd.ru"/>
    <s v="BMW"/>
    <s v="Gelendzhik"/>
    <s v="Krasnodar Krai"/>
    <s v="YaBrowser"/>
    <s v="mobile"/>
    <x v="10"/>
    <n v="6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867266515.1577410002"/>
    <s v="BMW-keyauto-krd.ru"/>
    <s v="BMW"/>
    <s v="Gelendzhik"/>
    <s v="Krasnodar Krai"/>
    <s v="Chrome"/>
    <s v="mobile"/>
    <x v="10"/>
    <n v="2"/>
    <s v="krasnodar-kliuchavto-network-halva-2019"/>
    <s v="(not set)"/>
    <s v="sem_cpc"/>
    <s v="google_go_search"/>
    <n v="1.1574074074074101E-5"/>
    <n v="0"/>
    <n v="1"/>
    <s v="/offers/buy/halva/?literature|src_mobileapp::2-ru.kuchaknig.android.freebooks.crime|devt_m|devm_samsung+sm-a505fn|cid_8484436498|lcl_1011905|fdi_|mrlid_14751|dop_="/>
    <m/>
    <m/>
    <m/>
    <m/>
    <n v="0"/>
    <n v="0"/>
    <n v="0"/>
    <n v="0"/>
    <s v="google_go_search"/>
  </r>
  <r>
    <s v="GA1.2.706608178.1577462785"/>
    <s v="BMW-keyauto-krd.ru"/>
    <s v="BMW"/>
    <s v="(not set)"/>
    <s v="Krasnodar Krai"/>
    <s v="Samsung Internet"/>
    <s v="mobile"/>
    <x v="10"/>
    <n v="4"/>
    <s v="krasnodar-kliuchavto-network-halva-2019"/>
    <s v="(not set)"/>
    <s v="sem_cpc"/>
    <s v="google_go_search"/>
    <n v="8.6805555555555605E-4"/>
    <n v="0"/>
    <n v="1"/>
    <s v="/offers/buy/halva/"/>
    <m/>
    <m/>
    <m/>
    <m/>
    <n v="1"/>
    <n v="1"/>
    <n v="36523"/>
    <n v="1"/>
    <s v="google_go_search"/>
  </r>
  <r>
    <s v="GA1.2.774208163.1576953632"/>
    <s v="BMW-keyauto-krd.ru"/>
    <s v="BMW"/>
    <s v="(not set)"/>
    <s v="Krasnodar Krai"/>
    <s v="Samsung Internet"/>
    <s v="mobile"/>
    <x v="10"/>
    <n v="2"/>
    <s v="krasnodar-kliuchavto-network-halva-2019"/>
    <s v="(not set)"/>
    <s v="sem_cpc"/>
    <s v="google_go_search"/>
    <n v="1.1574074074074101E-5"/>
    <n v="0"/>
    <n v="3"/>
    <s v="/offers/buy/halva/"/>
    <m/>
    <m/>
    <m/>
    <m/>
    <n v="1"/>
    <n v="0.33333333333333331"/>
    <n v="34289"/>
    <n v="1"/>
    <s v="google_go_search"/>
  </r>
  <r>
    <s v="GA1.2.758305232.1577023801"/>
    <s v="BMW-keyauto-krd.ru"/>
    <s v="BMW"/>
    <s v="(not set)"/>
    <s v="Krasnodar Krai"/>
    <s v="Safari"/>
    <s v="mobile"/>
    <x v="10"/>
    <n v="26"/>
    <s v="(not set)"/>
    <s v="(not set)"/>
    <s v="referral"/>
    <s v="cars.BMW-keyauto-krd.ru"/>
    <n v="5.78703703703704E-5"/>
    <n v="0"/>
    <n v="1"/>
    <s v="/?keyauto_from=1"/>
    <m/>
    <m/>
    <m/>
    <m/>
    <n v="0"/>
    <n v="0"/>
    <n v="0"/>
    <n v="0"/>
    <s v="cars.BMW-keyauto-krd.ru"/>
  </r>
  <r>
    <s v="GA1.2.758305232.1577023801"/>
    <s v="BMW-keyauto-krd.ru"/>
    <s v="BMW"/>
    <s v="(not set)"/>
    <s v="Krasnodar Krai"/>
    <s v="Safari"/>
    <s v="mobile"/>
    <x v="10"/>
    <n v="26"/>
    <s v="(not set)"/>
    <s v="(not set)"/>
    <s v="referral"/>
    <s v="BMW-keyauto-krd.ru"/>
    <n v="1.7361111111111099E-3"/>
    <n v="0"/>
    <n v="1"/>
    <s v="/?keyauto_from=1"/>
    <m/>
    <m/>
    <m/>
    <m/>
    <n v="0"/>
    <n v="0"/>
    <n v="0"/>
    <n v="0"/>
    <s v="BMW-keyauto-krd.ru"/>
  </r>
  <r>
    <s v="GA1.2.1840922192.1577896805"/>
    <s v="BMW-keyauto-krd.ru"/>
    <s v="BMW"/>
    <s v="Armavir"/>
    <s v="Krasnodar Krai"/>
    <s v="Chrome"/>
    <s v="mobile"/>
    <x v="10"/>
    <n v="2"/>
    <s v="(not set)"/>
    <s v="(not set)"/>
    <s v="referral"/>
    <s v="yandex.ru"/>
    <n v="3.4722222222222202E-5"/>
    <n v="0"/>
    <n v="1"/>
    <s v="/?keyauto_from=1"/>
    <m/>
    <m/>
    <m/>
    <m/>
    <n v="1"/>
    <n v="1"/>
    <n v="12778"/>
    <n v="1"/>
    <s v="yandex.ru"/>
  </r>
  <r>
    <s v="GA1.2.562211959.1578752407"/>
    <s v="Mercedes-krasnodar.ru"/>
    <s v="Mercedes"/>
    <s v="Yeysk"/>
    <s v="Krasnodar Krai"/>
    <s v="YaBrowser"/>
    <s v="mobile"/>
    <x v="10"/>
    <n v="6"/>
    <s v="(not set)"/>
    <s v="(not set)"/>
    <s v="(none)"/>
    <s v="(direct)"/>
    <n v="9.4907407407407397E-4"/>
    <n v="0"/>
    <n v="1"/>
    <s v="/buy/cars/"/>
    <m/>
    <m/>
    <m/>
    <m/>
    <n v="1"/>
    <n v="1"/>
    <n v="31462"/>
    <n v="1"/>
    <s v="(direct)"/>
  </r>
  <r>
    <s v="GA1.2.920105304.1578763156"/>
    <s v="BMW-keyauto-krd.ru"/>
    <s v="BMW"/>
    <s v="Gelendzhik"/>
    <s v="Krasnodar Krai"/>
    <s v="Safari"/>
    <s v="mobile"/>
    <x v="10"/>
    <n v="16"/>
    <s v="(not set)"/>
    <s v="(not set)"/>
    <s v="(none)"/>
    <s v="(direct)"/>
    <n v="2.1527777777777799E-3"/>
    <n v="0"/>
    <n v="1"/>
    <s v="/offers/buy/?trade_source=footer"/>
    <m/>
    <m/>
    <m/>
    <m/>
    <n v="1"/>
    <n v="1"/>
    <n v="39277"/>
    <n v="1"/>
    <s v="(direct)"/>
  </r>
  <r>
    <s v="GA1.2.920105304.1578763156"/>
    <s v="BMW-keyauto-krd.ru"/>
    <s v="BMW"/>
    <s v="Gelendzhik"/>
    <s v="Krasnodar Krai"/>
    <s v="Safari"/>
    <s v="mobile"/>
    <x v="10"/>
    <n v="16"/>
    <s v="(not set)"/>
    <s v="(not set)"/>
    <s v="referral"/>
    <s v="cars.BMW-keyauto-krd.ru"/>
    <n v="6.0995370370370396E-3"/>
    <n v="0"/>
    <n v="1"/>
    <s v="/offers/buy/?trade_source=footer"/>
    <m/>
    <m/>
    <m/>
    <m/>
    <n v="0"/>
    <n v="0"/>
    <n v="0"/>
    <n v="0"/>
    <s v="cars.BMW-keyauto-krd.ru"/>
  </r>
  <r>
    <s v="GA1.2.41221161.1578237742"/>
    <s v="Mercedes-krasnodar.ru"/>
    <s v="Mercedes"/>
    <s v="(not set)"/>
    <s v="Krasnodar Krai"/>
    <s v="Chrome"/>
    <s v="mobile"/>
    <x v="10"/>
    <n v="4"/>
    <s v="(not set)"/>
    <s v="(not set)"/>
    <s v="organic"/>
    <s v="yandex"/>
    <n v="1.88657407407407E-3"/>
    <n v="0"/>
    <n v="1"/>
    <s v="/buy/calc/"/>
    <m/>
    <m/>
    <m/>
    <m/>
    <n v="1"/>
    <n v="1"/>
    <n v="22460"/>
    <n v="1"/>
    <s v="YANDEX"/>
  </r>
  <r>
    <s v="GA1.2.130277913.1578770611"/>
    <s v="Mercedes-krasnodar.ru"/>
    <s v="Mercedes"/>
    <s v="(not set)"/>
    <s v="Krasnodar Krai"/>
    <s v="YaBrowser"/>
    <s v="desktop"/>
    <x v="10"/>
    <n v="14"/>
    <s v="(not set)"/>
    <s v="(not set)"/>
    <s v="referral"/>
    <s v="yandex.ru"/>
    <n v="3.3680555555555599E-3"/>
    <n v="0"/>
    <n v="1"/>
    <s v="/models/"/>
    <m/>
    <m/>
    <m/>
    <m/>
    <n v="0"/>
    <n v="0"/>
    <n v="0"/>
    <n v="0"/>
    <s v="yandex.ru"/>
  </r>
  <r>
    <s v="GA1.2.1184347120.1578732524"/>
    <s v="Mercedes-krasnodar.ru"/>
    <s v="Mercedes"/>
    <s v="Gelendzhik"/>
    <s v="Krasnodar Krai"/>
    <s v="YaBrowser"/>
    <s v="desktop"/>
    <x v="10"/>
    <n v="12"/>
    <s v="(not set)"/>
    <s v="(not set)"/>
    <s v="referral"/>
    <s v="yandex.ru"/>
    <n v="1.1400462962963E-3"/>
    <n v="0"/>
    <n v="2"/>
    <s v="/models/e220-x-line/options/183763059/?color=183535337"/>
    <m/>
    <m/>
    <m/>
    <m/>
    <n v="1"/>
    <n v="0.5"/>
    <n v="12433"/>
    <n v="1"/>
    <s v="yandex.ru"/>
  </r>
  <r>
    <s v="GA1.2.1020633935.1578742925"/>
    <s v="Mercedes-krasnodar.ru"/>
    <s v="Mercedes"/>
    <s v="Tuapse"/>
    <s v="Krasnodar Krai"/>
    <s v="Opera"/>
    <s v="desktop"/>
    <x v="10"/>
    <n v="4"/>
    <s v="(not set)"/>
    <s v="(not set)"/>
    <s v="referral"/>
    <s v="yandex.ru"/>
    <n v="8.1018518518518505E-4"/>
    <n v="0"/>
    <n v="1"/>
    <s v="(entrance)"/>
    <m/>
    <m/>
    <m/>
    <m/>
    <n v="0"/>
    <n v="0"/>
    <n v="0"/>
    <n v="0"/>
    <s v="yandex.ru"/>
  </r>
  <r>
    <s v="GA1.2.1060000042.1578775518"/>
    <s v="Mercedes-krasnodar.ru"/>
    <s v="Mercedes"/>
    <s v="Novorossiysk"/>
    <s v="Krasnodar Krai"/>
    <s v="YaBrowser"/>
    <s v="desktop"/>
    <x v="10"/>
    <n v="18"/>
    <s v="(not set)"/>
    <s v="(not set)"/>
    <s v="referral"/>
    <s v="yandex.ru"/>
    <n v="4.4791666666666704E-3"/>
    <n v="0"/>
    <n v="1"/>
    <s v="(entrance)"/>
    <m/>
    <m/>
    <m/>
    <m/>
    <n v="0"/>
    <n v="0"/>
    <n v="0"/>
    <n v="0"/>
    <s v="yandex.ru"/>
  </r>
  <r>
    <s v="GA1.2.289646833.1578772615"/>
    <s v="Mercedes-krasnodar.ru"/>
    <s v="Mercedes"/>
    <s v="Gelendzhik"/>
    <s v="Krasnodar Krai"/>
    <s v="YaBrowser"/>
    <s v="desktop"/>
    <x v="10"/>
    <n v="10"/>
    <s v="(not set)"/>
    <s v="(not set)"/>
    <s v="referral"/>
    <s v="yandex.ru"/>
    <n v="1.2743055555555599E-2"/>
    <n v="0"/>
    <n v="1"/>
    <s v="(entrance)"/>
    <m/>
    <m/>
    <m/>
    <m/>
    <n v="0"/>
    <n v="0"/>
    <n v="0"/>
    <n v="0"/>
    <s v="yandex.ru"/>
  </r>
  <r>
    <s v="GA1.2.389655952.1578752884"/>
    <s v="cars.BMW-keyauto-krd.ru"/>
    <s v="BMW"/>
    <s v="Kanevskaya"/>
    <s v="Krasnodar Krai"/>
    <s v="YaBrowser"/>
    <s v="desktop"/>
    <x v="10"/>
    <n v="4"/>
    <s v="(not set)"/>
    <s v="(not set)"/>
    <s v="referral"/>
    <s v="BMW-keyauto-krd.ru"/>
    <n v="2.1875000000000002E-3"/>
    <n v="0"/>
    <n v="1"/>
    <s v="(entrance)"/>
    <m/>
    <m/>
    <m/>
    <m/>
    <n v="0"/>
    <n v="0"/>
    <n v="0"/>
    <n v="0"/>
    <s v="BMW-keyauto-krd.ru"/>
  </r>
  <r>
    <s v="GA1.2.343580449.1578740827"/>
    <s v="BMW-keyauto-krd.ru"/>
    <s v="BMW"/>
    <s v="Gelendzhik"/>
    <s v="Krasnodar Krai"/>
    <s v="YaBrowser"/>
    <s v="desktop"/>
    <x v="10"/>
    <n v="4"/>
    <s v="(not set)"/>
    <s v="(not set)"/>
    <s v="referral"/>
    <s v="go.mail.ru"/>
    <n v="1.2731481481481499E-4"/>
    <n v="0"/>
    <n v="1"/>
    <s v="(entrance)"/>
    <m/>
    <m/>
    <m/>
    <m/>
    <n v="0"/>
    <n v="0"/>
    <n v="0"/>
    <n v="0"/>
    <s v="go.mail.ru"/>
  </r>
  <r>
    <s v="GA1.2.1789451322.1578242000"/>
    <s v="Mercedes-krasnodar.ru"/>
    <s v="Mercedes"/>
    <s v="(not set)"/>
    <s v="Krasnodar Krai"/>
    <s v="Chrome"/>
    <s v="desktop"/>
    <x v="10"/>
    <n v="12"/>
    <s v="(not set)"/>
    <s v="(not set)"/>
    <s v="referral"/>
    <s v="Mercedes.ru"/>
    <n v="8.1018518518518505E-4"/>
    <n v="0"/>
    <n v="2"/>
    <s v="(entrance)"/>
    <m/>
    <m/>
    <m/>
    <m/>
    <n v="0"/>
    <n v="0"/>
    <n v="0"/>
    <n v="0"/>
    <s v="Mercedes.ru"/>
  </r>
  <r>
    <s v="GA1.2.2136557845.1571161080"/>
    <s v="BMW-keyauto-krd.ru"/>
    <s v="BMW"/>
    <s v="Tuapse"/>
    <s v="Krasnodar Krai"/>
    <s v="Chrome"/>
    <s v="desktop"/>
    <x v="10"/>
    <n v="6"/>
    <s v="(not set)"/>
    <s v="(not set)"/>
    <s v="(not set)"/>
    <s v="110km.ru"/>
    <n v="4.0509259259259301E-4"/>
    <n v="0"/>
    <n v="1"/>
    <s v="(entrance)"/>
    <m/>
    <m/>
    <m/>
    <m/>
    <n v="1"/>
    <n v="1"/>
    <n v="25440"/>
    <n v="1"/>
    <s v="110km.ru"/>
  </r>
  <r>
    <s v="GA1.2.2117263973.1578736553"/>
    <s v="Mercedes-krasnodar.ru"/>
    <s v="Mercedes"/>
    <s v="Tuapse"/>
    <s v="Krasnodar Krai"/>
    <s v="Chrome"/>
    <s v="desktop"/>
    <x v="10"/>
    <n v="12"/>
    <s v="(not set)"/>
    <s v="(not set)"/>
    <s v="(none)"/>
    <s v="(direct)"/>
    <n v="2.10300925925926E-2"/>
    <n v="0"/>
    <n v="1"/>
    <s v="(entrance)"/>
    <m/>
    <m/>
    <m/>
    <m/>
    <n v="0"/>
    <n v="0"/>
    <n v="0"/>
    <n v="0"/>
    <s v="(direct)"/>
  </r>
  <r>
    <s v="GA1.2.953685006.1578595194"/>
    <s v="cars.Mercedes-krasnodar.ru"/>
    <s v="BMW"/>
    <s v="Sochi"/>
    <s v="Krasnodar Krai"/>
    <s v="Safari"/>
    <s v="tablet"/>
    <x v="10"/>
    <n v="8"/>
    <s v="(not set)"/>
    <s v="(not set)"/>
    <s v="organic"/>
    <s v="yandex"/>
    <n v="3.1481481481481499E-3"/>
    <n v="0"/>
    <n v="1"/>
    <s v="/new/"/>
    <m/>
    <m/>
    <m/>
    <m/>
    <n v="0"/>
    <n v="0"/>
    <n v="0"/>
    <n v="0"/>
    <s v="YANDEX"/>
  </r>
  <r>
    <s v="GA1.2.13842124.1578761760"/>
    <s v="Mercedes-krasnodar.ru"/>
    <s v="Mercedes"/>
    <s v="Sochi"/>
    <s v="Krasnodar Krai"/>
    <s v="YaBrowser"/>
    <s v="mobile"/>
    <x v="10"/>
    <n v="4"/>
    <s v="(not set)"/>
    <s v="(not set)"/>
    <s v="referral"/>
    <s v="yandex.ru"/>
    <n v="1.0659722222222201E-2"/>
    <n v="0"/>
    <n v="1"/>
    <s v="/new/Mercedes/new_gls"/>
    <m/>
    <m/>
    <m/>
    <m/>
    <n v="1"/>
    <n v="1"/>
    <n v="19382"/>
    <n v="1"/>
    <s v="yandex.ru"/>
  </r>
  <r>
    <s v="GA1.2.1734980244.1578724806"/>
    <s v="Mercedes-krasnodar.ru"/>
    <s v="Mercedes"/>
    <s v="Sochi"/>
    <s v="Krasnodar Krai"/>
    <s v="Chrome"/>
    <s v="mobile"/>
    <x v="10"/>
    <n v="8"/>
    <s v="(not set)"/>
    <s v="(not set)"/>
    <s v="referral"/>
    <s v="yandex.ru"/>
    <n v="5.1311728356481497E-4"/>
    <n v="0"/>
    <n v="3"/>
    <s v="/models/glc_prime/desc/"/>
    <m/>
    <m/>
    <m/>
    <m/>
    <n v="1"/>
    <n v="0.33333333333333331"/>
    <n v="18670"/>
    <n v="1"/>
    <s v="yandex.ru"/>
  </r>
  <r>
    <s v="GA1.2.1947760176.1578297802"/>
    <s v="Mercedes-krasnodar.ru"/>
    <s v="Mercedes"/>
    <s v="Sochi"/>
    <s v="Krasnodar Krai"/>
    <s v="Chrome"/>
    <s v="mobile"/>
    <x v="10"/>
    <n v="2"/>
    <s v="(not set)"/>
    <s v="(not set)"/>
    <s v="(none)"/>
    <s v="(direct)"/>
    <n v="4.6296296296296301E-5"/>
    <n v="0"/>
    <n v="5"/>
    <s v="/models/e220-x-line/options/"/>
    <m/>
    <m/>
    <m/>
    <m/>
    <n v="0"/>
    <n v="0"/>
    <n v="0"/>
    <n v="0"/>
    <s v="(direct)"/>
  </r>
  <r>
    <s v="GA1.2.689888020.1578755013"/>
    <s v="BMW-keyauto-krd.ru"/>
    <s v="BMW"/>
    <s v="Sochi"/>
    <s v="Krasnodar Krai"/>
    <s v="Chrome"/>
    <s v="desktop"/>
    <x v="10"/>
    <n v="16"/>
    <s v="(not set)"/>
    <s v="(not set)"/>
    <s v="organic"/>
    <s v="yandex"/>
    <n v="5.6712962962962999E-4"/>
    <n v="0"/>
    <n v="1"/>
    <s v="/offers/best-offers/"/>
    <m/>
    <m/>
    <m/>
    <m/>
    <n v="1"/>
    <n v="1"/>
    <n v="40313"/>
    <n v="1"/>
    <s v="YANDEX"/>
  </r>
  <r>
    <s v="GA1.2.153093288.1578736665"/>
    <s v="Mercedes-krasnodar.ru"/>
    <s v="Mercedes"/>
    <s v="Sochi"/>
    <s v="Krasnodar Krai"/>
    <s v="Chrome"/>
    <s v="desktop"/>
    <x v="10"/>
    <n v="12"/>
    <s v="(not set)"/>
    <s v="(not set)"/>
    <s v="referral"/>
    <s v="yandex.ru"/>
    <n v="2.1967592592592601E-2"/>
    <n v="0"/>
    <n v="1"/>
    <s v="/models/e220-x-line/desc/"/>
    <m/>
    <m/>
    <m/>
    <m/>
    <n v="0"/>
    <n v="0"/>
    <n v="0"/>
    <n v="0"/>
    <s v="yandex.ru"/>
  </r>
  <r>
    <s v="GA1.2.153093288.1578736665"/>
    <s v="Mercedes-krasnodar.ru"/>
    <s v="Mercedes"/>
    <s v="Sochi"/>
    <s v="Krasnodar Krai"/>
    <s v="Chrome"/>
    <s v="desktop"/>
    <x v="10"/>
    <n v="12"/>
    <s v="(not set)"/>
    <s v="(not set)"/>
    <s v="referral"/>
    <s v="yandex.ru"/>
    <n v="2.1967592592592601E-2"/>
    <n v="0"/>
    <n v="1"/>
    <s v="/special/purchase/e220-x-line/?calltouch_tm=yd_c:36451512_gb:3435679507_ad:6081156893_ph:14000354747_st:search_pt:premium_p:2_s:none_dt:desktop_reg:35_ret:_apt:none&amp;yclid=18252301440934503012"/>
    <m/>
    <m/>
    <m/>
    <m/>
    <n v="0"/>
    <n v="0"/>
    <n v="0"/>
    <n v="0"/>
    <s v="yandex.ru"/>
  </r>
  <r>
    <s v="GA1.2.183797334.1578730158"/>
    <s v="Mercedes-krasnodar.ru"/>
    <s v="Mercedes"/>
    <s v="Sochi"/>
    <s v="Krasnodar Krai"/>
    <s v="Chrome"/>
    <s v="desktop"/>
    <x v="10"/>
    <n v="2"/>
    <s v="(not set)"/>
    <s v="(not set)"/>
    <s v="referral"/>
    <s v="yandex.ru"/>
    <n v="1.1574074074074101E-5"/>
    <n v="0"/>
    <n v="1"/>
    <s v="/service/calculate_to/"/>
    <m/>
    <m/>
    <m/>
    <m/>
    <n v="1"/>
    <n v="1"/>
    <n v="11131"/>
    <n v="1"/>
    <s v="yandex.ru"/>
  </r>
  <r>
    <s v="GA1.2.689888020.1578755013"/>
    <s v="BMW-keyauto-krd.ru"/>
    <s v="BMW"/>
    <s v="Sochi"/>
    <s v="Krasnodar Krai"/>
    <s v="Chrome"/>
    <s v="desktop"/>
    <x v="10"/>
    <n v="16"/>
    <s v="(not set)"/>
    <s v="(not set)"/>
    <s v="referral"/>
    <s v="cars.BMW-keyauto-krd.ru"/>
    <n v="1.88657407407407E-3"/>
    <n v="0"/>
    <n v="1"/>
    <s v="/offers/best-offers/"/>
    <m/>
    <m/>
    <m/>
    <m/>
    <n v="0"/>
    <n v="0"/>
    <n v="0"/>
    <n v="0"/>
    <s v="cars.BMW-keyauto-krd.ru"/>
  </r>
  <r>
    <s v="GA1.2.689888020.1578755013"/>
    <s v="BMW-keyauto-krd.ru"/>
    <s v="BMW"/>
    <s v="Sochi"/>
    <s v="Krasnodar Krai"/>
    <s v="Chrome"/>
    <s v="desktop"/>
    <x v="10"/>
    <n v="16"/>
    <s v="(not set)"/>
    <s v="(not set)"/>
    <s v="referral"/>
    <s v="BMW-keyauto-krd.ru"/>
    <n v="1.4351851851851899E-3"/>
    <n v="0"/>
    <n v="1"/>
    <s v="/offers/best-offers/"/>
    <m/>
    <m/>
    <m/>
    <m/>
    <n v="1"/>
    <n v="1"/>
    <n v="18524"/>
    <n v="1"/>
    <s v="BMW-keyauto-krd.ru"/>
  </r>
  <r>
    <s v="GA1.2.341309439.1578754065"/>
    <s v="Mercedes-krasnodar.ru"/>
    <s v="Mercedes"/>
    <s v="Sochi"/>
    <s v="Krasnodar Krai"/>
    <s v="Chrome"/>
    <s v="mobile"/>
    <x v="10"/>
    <n v="8"/>
    <s v="(not set)"/>
    <s v="(not set)"/>
    <s v="(none)"/>
    <s v="(direct)"/>
    <n v="1.13425925925926E-3"/>
    <n v="0"/>
    <n v="1"/>
    <s v="/models/"/>
    <m/>
    <m/>
    <m/>
    <m/>
    <n v="0"/>
    <n v="0"/>
    <n v="0"/>
    <n v="0"/>
    <s v="(direct)"/>
  </r>
  <r>
    <s v="GA1.2.26426708.1575273882"/>
    <s v="BMW-keyauto-krd.ru"/>
    <s v="BMW"/>
    <s v="Sochi"/>
    <s v="Krasnodar Krai"/>
    <s v="Chrome"/>
    <s v="mobile"/>
    <x v="10"/>
    <n v="6"/>
    <s v="(not set)"/>
    <s v="(not set)"/>
    <s v="referral"/>
    <s v="go.mail.ru"/>
    <n v="3.4722222222222202E-5"/>
    <n v="0"/>
    <n v="2"/>
    <s v="/?keyauto_from=1"/>
    <m/>
    <m/>
    <m/>
    <m/>
    <n v="0"/>
    <n v="0"/>
    <n v="0"/>
    <n v="0"/>
    <s v="go.mail.ru"/>
  </r>
  <r>
    <s v="GA1.2.386050599.1576233466"/>
    <s v="cars.BMW-keyauto-krd.ru"/>
    <s v="BMW"/>
    <s v="Sochi"/>
    <s v="Krasnodar Krai"/>
    <s v="Chrome"/>
    <s v="desktop"/>
    <x v="10"/>
    <n v="8"/>
    <s v="(not set)"/>
    <s v="(not set)"/>
    <s v="referral"/>
    <s v="BMW-keyauto-krd.ru"/>
    <n v="1.50462962962963E-4"/>
    <n v="0"/>
    <n v="2"/>
    <s v="/?keyauto_from=1"/>
    <m/>
    <m/>
    <m/>
    <m/>
    <n v="1"/>
    <n v="0.5"/>
    <n v="21685"/>
    <n v="1"/>
    <s v="BMW-keyauto-krd.ru"/>
  </r>
  <r>
    <s v="GA1.2.599800831.1578765561"/>
    <s v="BMW-keyauto-krd.ru"/>
    <s v="BMW"/>
    <s v="Sochi"/>
    <s v="Krasnodar Krai"/>
    <s v="Chrome"/>
    <s v="desktop"/>
    <x v="10"/>
    <n v="6"/>
    <s v="(not set)"/>
    <s v="(not set)"/>
    <s v="referral"/>
    <s v="go.mail.ru"/>
    <n v="8.5648148148148205E-4"/>
    <n v="0"/>
    <n v="1"/>
    <s v="/?keyauto_from=1"/>
    <m/>
    <m/>
    <m/>
    <m/>
    <n v="0"/>
    <n v="0"/>
    <n v="0"/>
    <n v="0"/>
    <s v="go.mail.ru"/>
  </r>
  <r>
    <s v="GA1.2.371129573.1578772130"/>
    <s v="BMW-keyauto-krd.ru"/>
    <s v="BMW"/>
    <s v="Sochi"/>
    <s v="Krasnodar Krai"/>
    <s v="Safari"/>
    <s v="mobile"/>
    <x v="10"/>
    <n v="9"/>
    <s v="(not set)"/>
    <s v="(not set)"/>
    <s v="(none)"/>
    <s v="(direct)"/>
    <n v="1.3657407407407401E-3"/>
    <n v="0"/>
    <n v="1"/>
    <s v="/?keyauto_from=1"/>
    <m/>
    <m/>
    <m/>
    <m/>
    <n v="0"/>
    <n v="0"/>
    <n v="0"/>
    <n v="0"/>
    <s v="(direct)"/>
  </r>
  <r>
    <s v="GA1.2.1277663821.1577030462"/>
    <s v="BMW-keyauto-krd.ru"/>
    <s v="BMW"/>
    <s v="Sochi"/>
    <s v="Krasnodar Krai"/>
    <s v="Samsung Internet"/>
    <s v="mobile"/>
    <x v="10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1245013151.1573487694"/>
    <s v="Mercedes-krasnodar.ru"/>
    <s v="Mercedes"/>
    <s v="Sochi"/>
    <s v="Krasnodar Krai"/>
    <s v="Chrome"/>
    <s v="desktop"/>
    <x v="10"/>
    <n v="4"/>
    <s v="(not set)"/>
    <s v="(not set)"/>
    <s v="referral"/>
    <s v="carsdo.ru"/>
    <n v="0"/>
    <n v="0"/>
    <n v="1"/>
    <s v="/"/>
    <m/>
    <m/>
    <m/>
    <m/>
    <n v="1"/>
    <n v="1"/>
    <n v="10601"/>
    <n v="1"/>
    <s v="carsdo.ru"/>
  </r>
  <r>
    <s v="GA1.2.1245013151.1573487694"/>
    <s v="Mercedes-krasnodar.ru"/>
    <s v="Mercedes"/>
    <s v="Sochi"/>
    <s v="Krasnodar Krai"/>
    <s v="Chrome"/>
    <s v="desktop"/>
    <x v="10"/>
    <n v="4"/>
    <s v="(not set)"/>
    <s v="(not set)"/>
    <s v="referral"/>
    <s v="go.mail.ru"/>
    <n v="0"/>
    <n v="0"/>
    <n v="1"/>
    <s v="/"/>
    <m/>
    <m/>
    <m/>
    <m/>
    <n v="1"/>
    <n v="1"/>
    <n v="22138"/>
    <n v="1"/>
    <s v="go.mail.ru"/>
  </r>
  <r>
    <s v="GA1.2.1800858716.1570365903"/>
    <s v="Mercedes-krasnodar.ru"/>
    <s v="Mercedes"/>
    <s v="Sochi"/>
    <s v="Krasnodar Krai"/>
    <s v="YaBrowser"/>
    <s v="desktop"/>
    <x v="10"/>
    <n v="4"/>
    <s v="(not set)"/>
    <s v="(not set)"/>
    <s v="referral"/>
    <s v="yandex.ru"/>
    <n v="0"/>
    <n v="0"/>
    <n v="2"/>
    <s v="/"/>
    <m/>
    <m/>
    <m/>
    <m/>
    <n v="1"/>
    <n v="0.5"/>
    <n v="10028"/>
    <n v="1"/>
    <s v="yandex.ru"/>
  </r>
  <r>
    <s v="GA1.2.413263200.1578704676"/>
    <s v="BMW-keyauto-krd.ru"/>
    <s v="BMW"/>
    <s v="Sochi"/>
    <s v="Krasnodar Krai"/>
    <s v="Chrome"/>
    <s v="mobile"/>
    <x v="10"/>
    <n v="6"/>
    <s v="(not set)"/>
    <s v="(not set)"/>
    <s v="(none)"/>
    <s v="(direct)"/>
    <n v="0"/>
    <n v="0"/>
    <n v="1"/>
    <s v="/"/>
    <m/>
    <m/>
    <m/>
    <m/>
    <n v="1"/>
    <n v="1"/>
    <n v="37673"/>
    <n v="1"/>
    <s v="(direct)"/>
  </r>
  <r>
    <s v="GA1.2.509529363.1578755283"/>
    <s v="cars.BMW-keyauto-krd.ru"/>
    <s v="BMW"/>
    <s v="Sochi"/>
    <s v="Krasnodar Krai"/>
    <s v="Chrome"/>
    <s v="mobile"/>
    <x v="10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689888020.1578755013"/>
    <s v="cars.BMW-keyauto-krd.ru"/>
    <s v="BMW"/>
    <s v="Sochi"/>
    <s v="Krasnodar Krai"/>
    <s v="Chrome"/>
    <s v="desktop"/>
    <x v="10"/>
    <n v="6"/>
    <s v="(not set)"/>
    <s v="(not set)"/>
    <s v="referral"/>
    <s v="BMW-keyauto-krd.ru"/>
    <n v="0"/>
    <n v="0"/>
    <n v="3"/>
    <s v="/"/>
    <m/>
    <m/>
    <m/>
    <m/>
    <n v="1"/>
    <n v="0.33333333333333331"/>
    <n v="26298"/>
    <n v="1"/>
    <s v="BMW-keyauto-krd.ru"/>
  </r>
  <r>
    <s v="GA1.2.509529363.1578755283"/>
    <s v="cars.BMW-keyauto-krd.ru"/>
    <s v="BMW"/>
    <s v="Sochi"/>
    <s v="Krasnodar Krai"/>
    <s v="Chrome"/>
    <s v="mobile"/>
    <x v="10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689888020.1578755013"/>
    <s v="cars.BMW-keyauto-krd.ru"/>
    <s v="BMW"/>
    <s v="Sochi"/>
    <s v="Krasnodar Krai"/>
    <s v="Chrome"/>
    <s v="desktop"/>
    <x v="10"/>
    <n v="6"/>
    <s v="(not set)"/>
    <s v="(not set)"/>
    <s v="referral"/>
    <s v="BMW-keyauto-krd.ru"/>
    <n v="0"/>
    <n v="0"/>
    <n v="3"/>
    <s v="(entrance)"/>
    <m/>
    <m/>
    <m/>
    <m/>
    <n v="1"/>
    <n v="0.33333333333333331"/>
    <n v="22028"/>
    <n v="1"/>
    <s v="BMW-keyauto-krd.ru"/>
  </r>
  <r>
    <s v="GA1.2.689888020.1578755013"/>
    <s v="cars.BMW-keyauto-krd.ru"/>
    <s v="BMW"/>
    <s v="Sochi"/>
    <s v="Krasnodar Krai"/>
    <s v="Chrome"/>
    <s v="desktop"/>
    <x v="10"/>
    <n v="6"/>
    <s v="(not set)"/>
    <s v="(not set)"/>
    <s v="referral"/>
    <s v="BMW-keyauto-krd.ru"/>
    <n v="0"/>
    <n v="0"/>
    <n v="3"/>
    <s v="/new/BMW/x1"/>
    <m/>
    <m/>
    <m/>
    <m/>
    <n v="0"/>
    <n v="0"/>
    <n v="0"/>
    <n v="0"/>
    <s v="BMW-keyauto-krd.ru"/>
  </r>
  <r>
    <s v="GA1.2.1245013151.1573487694"/>
    <s v="Mercedes-krasnodar.ru"/>
    <s v="Mercedes"/>
    <s v="Sochi"/>
    <s v="Krasnodar Krai"/>
    <s v="Chrome"/>
    <s v="desktop"/>
    <x v="10"/>
    <n v="4"/>
    <s v="(not set)"/>
    <s v="(not set)"/>
    <s v="referral"/>
    <s v="carsdo.ru"/>
    <n v="0"/>
    <n v="0"/>
    <n v="1"/>
    <s v="/models/e220/desc/"/>
    <m/>
    <m/>
    <m/>
    <m/>
    <n v="1"/>
    <n v="1"/>
    <n v="39687"/>
    <n v="1"/>
    <s v="carsdo.ru"/>
  </r>
  <r>
    <s v="GA1.2.1245013151.1573487694"/>
    <s v="Mercedes-krasnodar.ru"/>
    <s v="Mercedes"/>
    <s v="Sochi"/>
    <s v="Krasnodar Krai"/>
    <s v="Chrome"/>
    <s v="desktop"/>
    <x v="10"/>
    <n v="4"/>
    <s v="(not set)"/>
    <s v="(not set)"/>
    <s v="referral"/>
    <s v="go.mail.ru"/>
    <n v="0"/>
    <n v="0"/>
    <n v="1"/>
    <s v="/models/e220/desc/"/>
    <m/>
    <m/>
    <m/>
    <m/>
    <n v="0"/>
    <n v="0"/>
    <n v="0"/>
    <n v="0"/>
    <s v="go.mail.ru"/>
  </r>
  <r>
    <s v="GA1.2.753375566.1573942052"/>
    <s v="BMW-keyauto-krd.ru"/>
    <s v="BMW"/>
    <s v="Sochi"/>
    <s v="Krasnodar Krai"/>
    <s v="Samsung Internet"/>
    <s v="mobile"/>
    <x v="10"/>
    <n v="4"/>
    <s v="krasnodar-BMW-tsentr-krasnodar-Q4-network-2019"/>
    <s v="(not set)"/>
    <s v="sem_cpc"/>
    <s v="google_go_search"/>
    <n v="0"/>
    <n v="0"/>
    <n v="2"/>
    <s v="/promo/x1-rock/"/>
    <m/>
    <m/>
    <m/>
    <m/>
    <n v="1"/>
    <n v="0.5"/>
    <n v="20100"/>
    <n v="1"/>
    <s v="google_go_search"/>
  </r>
  <r>
    <s v="GA1.2.758305232.1577023801"/>
    <s v="cars.BMW-keyauto-krd.ru"/>
    <s v="BMW"/>
    <s v="(not set)"/>
    <s v="Krasnodar Krai"/>
    <s v="Safari"/>
    <s v="mobile"/>
    <x v="10"/>
    <n v="4"/>
    <s v="(not set)"/>
    <s v="(not set)"/>
    <s v="referral"/>
    <s v="BMW-keyauto-krd.ru"/>
    <n v="0"/>
    <n v="0"/>
    <n v="2"/>
    <s v="/"/>
    <m/>
    <m/>
    <m/>
    <m/>
    <n v="1"/>
    <n v="0.5"/>
    <n v="14714"/>
    <n v="1"/>
    <s v="BMW-keyauto-krd.ru"/>
  </r>
  <r>
    <s v="GA1.2.648022333.1577450427"/>
    <s v="Mercedes-krasnodar.ru"/>
    <s v="Mercedes"/>
    <s v="Novorossiysk"/>
    <s v="Krasnodar Krai"/>
    <s v="Samsung Internet"/>
    <s v="mobile"/>
    <x v="10"/>
    <n v="2"/>
    <s v="(not set)"/>
    <s v="(not set)"/>
    <s v="(none)"/>
    <s v="(direct)"/>
    <n v="0"/>
    <n v="0"/>
    <n v="1"/>
    <s v="/models/GT_AMG/options/"/>
    <m/>
    <m/>
    <m/>
    <m/>
    <n v="0"/>
    <n v="0"/>
    <n v="0"/>
    <n v="0"/>
    <s v="(direct)"/>
  </r>
  <r>
    <s v="GA1.2.1137457563.1578767449"/>
    <s v="Mercedes-krasnodar.ru"/>
    <s v="Mercedes"/>
    <s v="Gelendzhik"/>
    <s v="Krasnodar Krai"/>
    <s v="YaBrowser"/>
    <s v="desktop"/>
    <x v="10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174918404.1578679179"/>
    <s v="BMW-keyauto-krd.ru"/>
    <s v="BMW"/>
    <s v="Tikhoretsk"/>
    <s v="Krasnodar Krai"/>
    <s v="Opera"/>
    <s v="desktop"/>
    <x v="10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569041830.1578757529"/>
    <s v="Mercedes-krasnodar.ru"/>
    <s v="Mercedes"/>
    <s v="(not set)"/>
    <s v="Krasnodar Krai"/>
    <s v="YaBrowser"/>
    <s v="desktop"/>
    <x v="10"/>
    <n v="2"/>
    <s v="(not set)"/>
    <s v="(not set)"/>
    <s v="referral"/>
    <s v="yandex.ru"/>
    <n v="0"/>
    <n v="0"/>
    <n v="1"/>
    <s v="/models/"/>
    <m/>
    <m/>
    <m/>
    <m/>
    <n v="1"/>
    <n v="1"/>
    <n v="22536"/>
    <n v="1"/>
    <s v="yandex.ru"/>
  </r>
  <r>
    <s v="GA1.2.174405257.1574798020"/>
    <s v="cars.BMW-keyauto-krd.ru"/>
    <s v="BMW"/>
    <s v="Gelendzhik"/>
    <s v="Krasnodar Krai"/>
    <s v="Chrome"/>
    <s v="mobile"/>
    <x v="10"/>
    <n v="2"/>
    <s v="(not set)"/>
    <s v="(not set)"/>
    <s v="organic"/>
    <s v="yandex"/>
    <n v="0"/>
    <n v="0"/>
    <n v="1"/>
    <s v="/new/BMW/3182017"/>
    <m/>
    <m/>
    <m/>
    <m/>
    <n v="1"/>
    <n v="1"/>
    <n v="40788"/>
    <n v="1"/>
    <s v="YANDEX"/>
  </r>
  <r>
    <s v="GA1.2.1810467959.1578134975"/>
    <s v="cars.BMW-keyauto-krd.ru"/>
    <s v="BMW"/>
    <s v="Tuapse"/>
    <s v="Krasnodar Krai"/>
    <s v="Chrome"/>
    <s v="desktop"/>
    <x v="10"/>
    <n v="2"/>
    <s v="(not set)"/>
    <s v="(not set)"/>
    <s v="referral"/>
    <s v="BMW-keyauto-krd.ru"/>
    <n v="0"/>
    <n v="0"/>
    <n v="1"/>
    <s v="/new/BMW/x1/n1178453"/>
    <m/>
    <m/>
    <m/>
    <m/>
    <n v="1"/>
    <n v="1"/>
    <n v="27837"/>
    <n v="1"/>
    <s v="BMW-keyauto-krd.ru"/>
  </r>
  <r>
    <s v="GA1.2.253630960.1578132425"/>
    <s v="Mercedes-krasnodar.ru"/>
    <s v="Mercedes"/>
    <s v="Gelendzhik"/>
    <s v="Krasnodar Krai"/>
    <s v="Chrome"/>
    <s v="mobile"/>
    <x v="10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1456204387.1572284765"/>
    <s v="BMW-keyauto-krd.ru"/>
    <s v="BMW"/>
    <s v="(not set)"/>
    <s v="Krasnodar Krai"/>
    <s v="Chrome"/>
    <s v="desktop"/>
    <x v="10"/>
    <n v="2"/>
    <s v="(not set)"/>
    <s v="(not set)"/>
    <s v="referral"/>
    <s v="carsdo.ru"/>
    <n v="0"/>
    <n v="0"/>
    <n v="1"/>
    <s v="/models/x1/"/>
    <m/>
    <m/>
    <m/>
    <m/>
    <n v="1"/>
    <n v="1"/>
    <n v="40571"/>
    <n v="1"/>
    <s v="carsdo.ru"/>
  </r>
  <r>
    <s v="GA1.2.200157652.1578770852"/>
    <s v="Mercedes-krasnodar.ru"/>
    <s v="Mercedes"/>
    <s v="(not set)"/>
    <s v="Krasnodar Krai"/>
    <s v="Chrome"/>
    <s v="mobile"/>
    <x v="10"/>
    <n v="2"/>
    <s v="(not set)"/>
    <s v="(not set)"/>
    <s v="organic"/>
    <s v="yandex"/>
    <n v="0"/>
    <n v="0"/>
    <n v="1"/>
    <s v="/used_cars/"/>
    <m/>
    <m/>
    <m/>
    <m/>
    <n v="0"/>
    <n v="0"/>
    <n v="0"/>
    <n v="0"/>
    <s v="YANDEX"/>
  </r>
  <r>
    <s v="GA1.2.1456204387.1572284765"/>
    <s v="cars.BMW-keyauto-krd.ru"/>
    <s v="BMW"/>
    <s v="(not set)"/>
    <s v="Krasnodar Krai"/>
    <s v="Chrome"/>
    <s v="desktop"/>
    <x v="1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031193840.1577507935"/>
    <s v="BMW-keyauto-krd.ru"/>
    <s v="BMW"/>
    <s v="Tikhoretsk"/>
    <s v="Krasnodar Krai"/>
    <s v="Chrome"/>
    <s v="mobile"/>
    <x v="10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g532f|cid_8484436498|lcl_9051453|fdi_|mrlid_14751|dop_="/>
    <m/>
    <m/>
    <m/>
    <m/>
    <n v="1"/>
    <n v="1"/>
    <n v="43027"/>
    <n v="1"/>
    <s v="google_go_search"/>
  </r>
  <r>
    <s v="GA1.2.1622306830.1578747478"/>
    <s v="Mercedes-krasnodar.ru"/>
    <s v="Mercedes"/>
    <s v="Novorossiysk"/>
    <s v="Krasnodar Krai"/>
    <s v="Chrome"/>
    <s v="mobile"/>
    <x v="10"/>
    <n v="2"/>
    <s v="(not set)"/>
    <s v="(not set)"/>
    <s v="referral"/>
    <s v="go.mail.ru"/>
    <n v="0"/>
    <n v="0"/>
    <n v="1"/>
    <s v="/"/>
    <m/>
    <m/>
    <m/>
    <m/>
    <n v="1"/>
    <n v="1"/>
    <n v="27788"/>
    <n v="1"/>
    <s v="go.mail.ru"/>
  </r>
  <r>
    <s v="GA1.2.1571591942.1577903664"/>
    <s v="Mercedes-krasnodar.ru"/>
    <s v="Mercedes"/>
    <s v="(not set)"/>
    <s v="Krasnodar Krai"/>
    <s v="Firefox"/>
    <s v="desktop"/>
    <x v="10"/>
    <n v="2"/>
    <s v="(not set)"/>
    <s v="(not set)"/>
    <s v="(none)"/>
    <s v="(direct)"/>
    <n v="0"/>
    <n v="0"/>
    <n v="1"/>
    <s v="/"/>
    <m/>
    <m/>
    <m/>
    <m/>
    <n v="1"/>
    <n v="1"/>
    <n v="33128"/>
    <n v="1"/>
    <s v="(direct)"/>
  </r>
  <r>
    <s v="GA1.2.1635233878.1578755871"/>
    <s v="BMW-keyauto-krd.ru"/>
    <s v="BMW"/>
    <s v="Novorossiysk"/>
    <s v="Krasnodar Krai"/>
    <s v="Chrome"/>
    <s v="desktop"/>
    <x v="10"/>
    <n v="2"/>
    <s v="(not set)"/>
    <s v="(not set)"/>
    <s v="(none)"/>
    <s v="(direct)"/>
    <n v="0"/>
    <n v="0"/>
    <n v="1"/>
    <s v="/"/>
    <m/>
    <m/>
    <m/>
    <m/>
    <n v="1"/>
    <n v="1"/>
    <n v="29219"/>
    <n v="1"/>
    <s v="(direct)"/>
  </r>
  <r>
    <s v="GA1.2.902827876.1578763484"/>
    <s v="BMW-keyauto-krd.ru"/>
    <s v="BMW"/>
    <s v="Slavyansk-na-Kubani"/>
    <s v="Krasnodar Krai"/>
    <s v="Chrome"/>
    <s v="mobile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32658349.1578752366"/>
    <s v="Mercedes-krasnodar.ru"/>
    <s v="Mercedes"/>
    <s v="(not set)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98720728.1573880180"/>
    <s v="BMW-keyauto-krd.ru"/>
    <s v="BMW"/>
    <s v="Tuapse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26451"/>
    <n v="1"/>
    <s v="yandex.ru"/>
  </r>
  <r>
    <s v="GA1.2.1569217144.1578694683"/>
    <s v="cars.BMW-keyauto-krd.ru"/>
    <s v="BMW"/>
    <s v="Slavyansk-na-Kubani"/>
    <s v="Krasnodar Krai"/>
    <s v="Firefox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25600336.1578766622"/>
    <s v="cars.BMW-keyauto-krd.ru"/>
    <s v="BMW"/>
    <s v="Lenina"/>
    <s v="Krasnodar Krai"/>
    <s v="Samsung Internet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20062"/>
    <n v="1"/>
    <s v="BMW-keyauto-krd.ru"/>
  </r>
  <r>
    <s v="GA1.2.343580449.1578740827"/>
    <s v="cars.BMW-keyauto-krd.ru"/>
    <s v="BMW"/>
    <s v="Gelendzhik"/>
    <s v="Krasnodar Krai"/>
    <s v="YaBrowser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29917"/>
    <n v="1"/>
    <s v="BMW-keyauto-krd.ru"/>
  </r>
  <r>
    <s v="GA1.2.1635233878.1578755871"/>
    <s v="cars.BMW-keyauto-krd.ru"/>
    <s v="BMW"/>
    <s v="Novorossiysk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36557845.1571161080"/>
    <s v="cars.BMW-keyauto-krd.ru"/>
    <s v="BMW"/>
    <s v="Tuapse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36434"/>
    <n v="1"/>
    <s v="BMW-keyauto-krd.ru"/>
  </r>
  <r>
    <s v="GA1.2.1883064713.1576597918"/>
    <s v="BMW-keyauto-krd.ru"/>
    <s v="BMW"/>
    <s v="Sochi"/>
    <s v="Krasnodar Krai"/>
    <s v="Chrome"/>
    <s v="desktop"/>
    <x v="10"/>
    <n v="2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619157870.1578673037"/>
    <s v="BMW-keyauto-krd.ru"/>
    <s v="BMW"/>
    <s v="Sochi"/>
    <s v="Krasnodar Krai"/>
    <s v="YaBrowser"/>
    <s v="tablet"/>
    <x v="1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49758228.1578753578"/>
    <s v="Mercedes-krasnodar.ru"/>
    <s v="Mercedes"/>
    <s v="Sochi"/>
    <s v="Krasnodar Krai"/>
    <s v="Safari"/>
    <s v="desktop"/>
    <x v="1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58670737.1578769192"/>
    <s v="Mercedes-krasnodar.ru"/>
    <s v="Mercedes"/>
    <s v="Sochi"/>
    <s v="Krasnodar Krai"/>
    <s v="Safari"/>
    <s v="mobile"/>
    <x v="10"/>
    <n v="2"/>
    <s v="(not set)"/>
    <s v="(not set)"/>
    <s v="(none)"/>
    <s v="(direct)"/>
    <n v="0"/>
    <n v="0"/>
    <n v="1"/>
    <s v="/"/>
    <m/>
    <m/>
    <m/>
    <m/>
    <n v="1"/>
    <n v="1"/>
    <n v="30490"/>
    <n v="1"/>
    <s v="(direct)"/>
  </r>
  <r>
    <s v="GA1.2.75164637.1573052896"/>
    <s v="BMW-keyauto-krd.ru"/>
    <s v="BMW"/>
    <s v="Sochi"/>
    <s v="Krasnodar Krai"/>
    <s v="Samsung Internet"/>
    <s v="mobile"/>
    <x v="10"/>
    <n v="2"/>
    <s v="(not set)"/>
    <s v="(not set)"/>
    <s v="referral"/>
    <s v="yandex.ru"/>
    <n v="0"/>
    <n v="0"/>
    <n v="1"/>
    <s v="/"/>
    <m/>
    <m/>
    <m/>
    <m/>
    <n v="1"/>
    <n v="1"/>
    <n v="10754"/>
    <n v="1"/>
    <s v="yandex.ru"/>
  </r>
  <r>
    <s v="GA1.2.1977251580.1578743555"/>
    <s v="BMW-keyauto-krd.ru"/>
    <s v="BMW"/>
    <s v="Sochi"/>
    <s v="Krasnodar Krai"/>
    <s v="YaBrowser"/>
    <s v="mobile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77251580.1578743555"/>
    <s v="cars.BMW-keyauto-krd.ru"/>
    <s v="BMW"/>
    <s v="Sochi"/>
    <s v="Krasnodar Krai"/>
    <s v="YaBrowser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164637.1573052896"/>
    <s v="cars.BMW-keyauto-krd.ru"/>
    <s v="BMW"/>
    <s v="Sochi"/>
    <s v="Krasnodar Krai"/>
    <s v="Samsung Internet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415283.1577039852"/>
    <s v="BMW-keyauto-krd.ru"/>
    <s v="BMW"/>
    <s v="Sochi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09983307.1576618555"/>
    <s v="cars.BMW-keyauto-krd.ru"/>
    <s v="BMW"/>
    <s v="Sochi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6426708.1575273882"/>
    <s v="cars.BMW-keyauto-krd.ru"/>
    <s v="BMW"/>
    <s v="Sochi"/>
    <s v="Krasnodar Krai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29336"/>
    <n v="1"/>
    <s v="BMW-keyauto-krd.ru"/>
  </r>
  <r>
    <s v="GA1.2.1998378598.1578737079"/>
    <s v="cars.BMW-keyauto-krd.ru"/>
    <s v="BMW"/>
    <s v="Sochi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41138"/>
    <n v="1"/>
    <s v="BMW-keyauto-krd.ru"/>
  </r>
  <r>
    <s v="GA1.2.599800831.1578765561"/>
    <s v="cars.BMW-keyauto-krd.ru"/>
    <s v="BMW"/>
    <s v="Sochi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15817"/>
    <n v="1"/>
    <s v="BMW-keyauto-krd.ru"/>
  </r>
  <r>
    <s v="GA1.2.830624557.1578731462"/>
    <s v="cars.BMW-keyauto-krd.ru"/>
    <s v="BMW"/>
    <s v="Sochi"/>
    <s v="Krasnodar Krai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19078"/>
    <n v="1"/>
    <s v="BMW-keyauto-krd.ru"/>
  </r>
  <r>
    <s v="GA1.2.69784604.1558164231"/>
    <s v="Mercedes-krasnodar.ru"/>
    <s v="Mercedes"/>
    <s v="Sochi"/>
    <s v="Krasnodar Krai"/>
    <s v="Chrome"/>
    <s v="desktop"/>
    <x v="10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73326340.1578748904"/>
    <s v="Mercedes-krasnodar.ru"/>
    <s v="Mercedes"/>
    <s v="Sochi"/>
    <s v="Krasnodar Krai"/>
    <s v="Chrome"/>
    <s v="desktop"/>
    <x v="10"/>
    <n v="2"/>
    <s v="(not set)"/>
    <s v="(not set)"/>
    <s v="referral"/>
    <s v="yandex.ru"/>
    <n v="0"/>
    <n v="0"/>
    <n v="1"/>
    <s v="/models/proc180/options/"/>
    <m/>
    <m/>
    <m/>
    <m/>
    <n v="0"/>
    <n v="0"/>
    <n v="0"/>
    <n v="0"/>
    <s v="yandex.ru"/>
  </r>
  <r>
    <s v="GA1.2.1015034586.1578759131"/>
    <s v="BMW-keyauto-krd.ru"/>
    <s v="BMW"/>
    <s v="Sochi"/>
    <s v="Krasnodar Krai"/>
    <s v="Chrome"/>
    <s v="mobile"/>
    <x v="10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188458014.1576210224"/>
    <s v="BMW-keyauto-krd.ru"/>
    <s v="BMW"/>
    <s v="Sochi"/>
    <s v="Krasnodar Krai"/>
    <s v="Safari"/>
    <s v="mobile"/>
    <x v="10"/>
    <n v="2"/>
    <s v="(not set)"/>
    <s v="(not set)"/>
    <s v="referral"/>
    <s v="yandex.ru"/>
    <n v="0"/>
    <n v="0"/>
    <n v="1"/>
    <s v="/models/NewX5/"/>
    <m/>
    <m/>
    <m/>
    <m/>
    <n v="0"/>
    <n v="0"/>
    <n v="0"/>
    <n v="0"/>
    <s v="yandex.ru"/>
  </r>
  <r>
    <s v="GA1.2.847102803.1578771805"/>
    <s v="BMW-keyauto-krd.ru"/>
    <s v="BMW"/>
    <s v="Sochi"/>
    <s v="Krasnodar Krai"/>
    <s v="Android Webview"/>
    <s v="tablet"/>
    <x v="10"/>
    <n v="2"/>
    <s v="(not set)"/>
    <s v="(not set)"/>
    <s v="referral"/>
    <s v="carsdo.ru"/>
    <n v="0"/>
    <n v="0"/>
    <n v="1"/>
    <s v="/models/New318/"/>
    <m/>
    <m/>
    <m/>
    <m/>
    <n v="1"/>
    <n v="1"/>
    <n v="18946"/>
    <n v="1"/>
    <s v="carsdo.ru"/>
  </r>
  <r>
    <s v="GA1.2.1414120486.1578515254"/>
    <s v="cars.BMW-keyauto-krd.ru"/>
    <s v="BMW"/>
    <s v="Sochi"/>
    <s v="Krasnodar Krai"/>
    <s v="Firefox"/>
    <s v="desktop"/>
    <x v="1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645982735.1578725334"/>
    <s v="BMW-keyauto-krd.ru"/>
    <s v="BMW"/>
    <s v="Sochi"/>
    <s v="Krasnodar Krai"/>
    <s v="Samsung Internet"/>
    <s v="mobile"/>
    <x v="10"/>
    <n v="2"/>
    <s v="(not set)"/>
    <s v="(not set)"/>
    <s v="(none)"/>
    <s v="(direct)"/>
    <n v="0"/>
    <n v="0"/>
    <n v="1"/>
    <s v="(entrance)"/>
    <m/>
    <m/>
    <m/>
    <m/>
    <n v="1"/>
    <n v="1"/>
    <n v="29443"/>
    <n v="1"/>
    <s v="(direct)"/>
  </r>
  <r>
    <s v="GA1.2.386050599.1576233466"/>
    <s v="BMW-keyauto-krd.ru"/>
    <s v="BMW"/>
    <s v="Sochi"/>
    <s v="Krasnodar Krai"/>
    <s v="Chrome"/>
    <s v="desktop"/>
    <x v="10"/>
    <n v="2"/>
    <s v="(not set)"/>
    <s v="(not set)"/>
    <s v="referral"/>
    <s v="yandex.ru"/>
    <n v="0"/>
    <n v="0"/>
    <n v="1"/>
    <s v="(entrance)"/>
    <m/>
    <m/>
    <m/>
    <m/>
    <n v="1"/>
    <n v="1"/>
    <n v="21407"/>
    <n v="1"/>
    <s v="yandex.ru"/>
  </r>
  <r>
    <s v="GA1.2.649553471.1577607454"/>
    <s v="BMW-keyauto-krd.ru"/>
    <s v="BMW"/>
    <s v="Sochi"/>
    <s v="Krasnodar Krai"/>
    <s v="Samsung Internet"/>
    <s v="mobile"/>
    <x v="10"/>
    <n v="2"/>
    <s v="krasnodar-kliuchavto-network-halva-2019"/>
    <s v="(not set)"/>
    <s v="sem_cpc"/>
    <s v="google_go_search"/>
    <n v="0"/>
    <n v="0"/>
    <n v="1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2136557845.1571161080"/>
    <s v="BMW-keyauto-krd.ru"/>
    <s v="BMW"/>
    <s v="Tuapse"/>
    <s v="Krasnodar Krai"/>
    <s v="Chrome"/>
    <s v="desktop"/>
    <x v="10"/>
    <n v="6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33251877.1578732021"/>
    <s v="Mercedes-krasnodar.ru"/>
    <s v="Mercedes"/>
    <s v="Afipsky"/>
    <s v="Krasnodar Krai"/>
    <s v="Chrome"/>
    <s v="desktop"/>
    <x v="10"/>
    <n v="14"/>
    <s v="(not set)"/>
    <s v="(not provided)"/>
    <s v="organic"/>
    <s v="google"/>
    <n v="4.0740740740740702E-3"/>
    <n v="0"/>
    <n v="1"/>
    <s v="(entrance)"/>
    <m/>
    <m/>
    <m/>
    <m/>
    <n v="0"/>
    <n v="0"/>
    <n v="0"/>
    <n v="0"/>
    <s v="google"/>
  </r>
  <r>
    <s v="GA1.2.1062608385.1578480213"/>
    <s v="Mercedes-krasnodar.ru"/>
    <s v="Mercedes"/>
    <s v="Armavir"/>
    <s v="Krasnodar Krai"/>
    <s v="Safari"/>
    <s v="mobile"/>
    <x v="10"/>
    <n v="20"/>
    <s v="(not set)"/>
    <s v="(not provided)"/>
    <s v="organic"/>
    <s v="google"/>
    <n v="5.3587962962962999E-3"/>
    <n v="0"/>
    <n v="1"/>
    <s v="/models/e400/options/"/>
    <m/>
    <m/>
    <m/>
    <m/>
    <n v="1"/>
    <n v="1"/>
    <n v="11381"/>
    <n v="1"/>
    <s v="google"/>
  </r>
  <r>
    <s v="GA1.2.768391609.1578675898"/>
    <s v="Mercedes-krasnodar.ru"/>
    <s v="Mercedes"/>
    <s v="(not set)"/>
    <s v="Krasnodar Krai"/>
    <s v="Chrome"/>
    <s v="mobile"/>
    <x v="10"/>
    <n v="2"/>
    <s v="(not set)"/>
    <s v="(not provided)"/>
    <s v="organic"/>
    <s v="google"/>
    <n v="0"/>
    <n v="0"/>
    <n v="2"/>
    <s v="/request/order_call/"/>
    <m/>
    <m/>
    <m/>
    <m/>
    <n v="0"/>
    <n v="0"/>
    <n v="0"/>
    <n v="0"/>
    <s v="google"/>
  </r>
  <r>
    <s v="GA1.2.909652056.1564351130"/>
    <s v="BMW-keyauto-krd.ru"/>
    <s v="BMW"/>
    <s v="Sochi"/>
    <s v="Krasnodar Krai"/>
    <s v="Chrome"/>
    <s v="mobile"/>
    <x v="10"/>
    <n v="24"/>
    <s v="(not set)"/>
    <s v="(not provided)"/>
    <s v="organic"/>
    <s v="google"/>
    <n v="9.46759259259259E-3"/>
    <n v="0"/>
    <n v="1"/>
    <s v="/service/calculator/"/>
    <m/>
    <m/>
    <m/>
    <m/>
    <n v="1"/>
    <n v="1"/>
    <n v="23307"/>
    <n v="1"/>
    <s v="google"/>
  </r>
  <r>
    <s v="GA1.2.1321902221.1578753995"/>
    <s v="BMW-keyauto-krd.ru"/>
    <s v="BMW"/>
    <s v="Sochi"/>
    <s v="Krasnodar Krai"/>
    <s v="Safari"/>
    <s v="mobile"/>
    <x v="10"/>
    <n v="2"/>
    <s v="(not set)"/>
    <s v="(not provided)"/>
    <s v="organic"/>
    <s v="google"/>
    <n v="2.0833333333333299E-4"/>
    <n v="0"/>
    <n v="2"/>
    <s v="/models/New318/"/>
    <m/>
    <m/>
    <m/>
    <m/>
    <n v="0"/>
    <n v="0"/>
    <n v="0"/>
    <n v="0"/>
    <s v="google"/>
  </r>
  <r>
    <s v="GA1.2.226629541.1578393708"/>
    <s v="Mercedes-krasnodar.ru"/>
    <s v="Mercedes"/>
    <s v="Sochi"/>
    <s v="Krasnodar Krai"/>
    <s v="Safari"/>
    <s v="mobile"/>
    <x v="10"/>
    <n v="2"/>
    <s v="(not set)"/>
    <s v="(not provided)"/>
    <s v="organic"/>
    <s v="google"/>
    <n v="1.1574074074074101E-5"/>
    <n v="0"/>
    <n v="1"/>
    <s v="/models/GT_AMG/options/"/>
    <m/>
    <m/>
    <m/>
    <m/>
    <n v="0"/>
    <n v="0"/>
    <n v="0"/>
    <n v="0"/>
    <s v="google"/>
  </r>
  <r>
    <s v="GA1.2.966815349.1578734970"/>
    <s v="BMW-keyauto-krd.ru"/>
    <s v="BMW"/>
    <s v="Sochi"/>
    <s v="Krasnodar Krai"/>
    <s v="Safari"/>
    <s v="mobile"/>
    <x v="10"/>
    <n v="4"/>
    <s v="(not set)"/>
    <s v="(not provided)"/>
    <s v="organic"/>
    <s v="google"/>
    <n v="4.6296296296296301E-5"/>
    <n v="0"/>
    <n v="1"/>
    <s v="/?keyauto_from=1"/>
    <m/>
    <m/>
    <m/>
    <m/>
    <n v="1"/>
    <n v="1"/>
    <n v="16099"/>
    <n v="1"/>
    <s v="google"/>
  </r>
  <r>
    <s v="GA1.2.1998378598.1578737079"/>
    <s v="BMW-keyauto-krd.ru"/>
    <s v="BMW"/>
    <s v="Sochi"/>
    <s v="Krasnodar Krai"/>
    <s v="Chrome"/>
    <s v="desktop"/>
    <x v="10"/>
    <n v="4"/>
    <s v="(not set)"/>
    <s v="(not provided)"/>
    <s v="organic"/>
    <s v="google"/>
    <n v="1.9675925925925899E-4"/>
    <n v="0"/>
    <n v="1"/>
    <s v="(entrance)"/>
    <m/>
    <m/>
    <m/>
    <m/>
    <n v="1"/>
    <n v="1"/>
    <n v="18932"/>
    <n v="1"/>
    <s v="google"/>
  </r>
  <r>
    <s v="GA1.2.830624557.1578731462"/>
    <s v="BMW-keyauto-krd.ru"/>
    <s v="BMW"/>
    <s v="Sochi"/>
    <s v="Krasnodar Krai"/>
    <s v="Chrome"/>
    <s v="desktop"/>
    <x v="10"/>
    <n v="4"/>
    <s v="(not set)"/>
    <s v="(not provided)"/>
    <s v="organic"/>
    <s v="google"/>
    <n v="4.0509259259259301E-4"/>
    <n v="0"/>
    <n v="1"/>
    <s v="(entrance)"/>
    <m/>
    <m/>
    <m/>
    <m/>
    <n v="0"/>
    <n v="0"/>
    <n v="0"/>
    <n v="0"/>
    <s v="google"/>
  </r>
  <r>
    <s v="GA1.2.593338833.1574004415"/>
    <s v="BMW-keyauto-krd.ru"/>
    <s v="BMW"/>
    <s v="Sochi"/>
    <s v="Krasnodar Krai"/>
    <s v="Samsung Internet"/>
    <s v="mobile"/>
    <x v="1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6165348.1578216386"/>
    <s v="BMW-keyauto-krd.ru"/>
    <s v="BMW"/>
    <s v="Sochi"/>
    <s v="Krasnodar Krai"/>
    <s v="Chrome"/>
    <s v="mobile"/>
    <x v="1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057496125.1577734473"/>
    <s v="Mercedes-krasnodar.ru"/>
    <s v="Mercedes"/>
    <s v="Sochi"/>
    <s v="Krasnodar Krai"/>
    <s v="Chrome"/>
    <s v="mobile"/>
    <x v="10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286097666.1578744481"/>
    <s v="BMW-keyauto-krd.ru"/>
    <s v="BMW"/>
    <s v="Krasnodar"/>
    <s v="Krasnodar Krai"/>
    <s v="Chrome"/>
    <s v="mobile"/>
    <x v="10"/>
    <n v="4"/>
    <s v="(not set)"/>
    <s v="(not provided)"/>
    <s v="organic"/>
    <s v="google"/>
    <n v="4.4560185185185197E-4"/>
    <n v="0.5"/>
    <n v="2"/>
    <s v="/models/New530d/"/>
    <m/>
    <m/>
    <m/>
    <m/>
    <n v="1"/>
    <n v="0.5"/>
    <n v="18993"/>
    <n v="1"/>
    <s v="google"/>
  </r>
  <r>
    <s v="GA1.2.999065109.1578755414"/>
    <s v="BMW-keyauto-krd.ru"/>
    <s v="BMW"/>
    <s v="Krasnodar"/>
    <s v="Krasnodar Krai"/>
    <s v="Opera"/>
    <s v="mobile"/>
    <x v="10"/>
    <n v="20"/>
    <s v="(not set)"/>
    <s v="(not provided)"/>
    <s v="organic"/>
    <s v="google"/>
    <n v="4.4791666666666704E-3"/>
    <n v="0"/>
    <n v="1"/>
    <s v="/models/x1/"/>
    <m/>
    <m/>
    <m/>
    <m/>
    <n v="0"/>
    <n v="0"/>
    <n v="0"/>
    <n v="0"/>
    <s v="google"/>
  </r>
  <r>
    <s v="GA1.2.1321902221.1578753995"/>
    <s v="BMW-keyauto-krd.ru"/>
    <s v="BMW"/>
    <s v="Krasnodar"/>
    <s v="Krasnodar Krai"/>
    <s v="Safari"/>
    <s v="mobile"/>
    <x v="10"/>
    <n v="4"/>
    <s v="(not set)"/>
    <s v="(not provided)"/>
    <s v="organic"/>
    <s v="google"/>
    <n v="2.0833333333333299E-4"/>
    <n v="0"/>
    <n v="2"/>
    <s v="/models/New318/"/>
    <m/>
    <m/>
    <m/>
    <m/>
    <n v="1"/>
    <n v="0.5"/>
    <n v="23840"/>
    <n v="1"/>
    <s v="google"/>
  </r>
  <r>
    <s v="GA1.2.1196403763.1578751181"/>
    <s v="Mercedes-krasnodar.ru"/>
    <s v="Mercedes"/>
    <s v="Krasnodar"/>
    <s v="Krasnodar Krai"/>
    <s v="Safari"/>
    <s v="mobile"/>
    <x v="10"/>
    <n v="8"/>
    <s v="(not set)"/>
    <s v="(not provided)"/>
    <s v="organic"/>
    <s v="google"/>
    <n v="2.6620370370370399E-4"/>
    <n v="0"/>
    <n v="2"/>
    <s v="/models/cla/options/"/>
    <m/>
    <m/>
    <m/>
    <m/>
    <n v="1"/>
    <n v="0.5"/>
    <n v="40465"/>
    <n v="1"/>
    <s v="google"/>
  </r>
  <r>
    <s v="GA1.2.1525418053.1578756705"/>
    <s v="Mercedes-krasnodar.ru"/>
    <s v="Mercedes"/>
    <s v="Krasnodar"/>
    <s v="Krasnodar Krai"/>
    <s v="Safari"/>
    <s v="mobile"/>
    <x v="10"/>
    <n v="18"/>
    <s v="(not set)"/>
    <s v="(not provided)"/>
    <s v="organic"/>
    <s v="google"/>
    <n v="6.7708333333333303E-4"/>
    <n v="0"/>
    <n v="2"/>
    <s v="/buy/cars/e400/"/>
    <m/>
    <m/>
    <m/>
    <m/>
    <n v="0"/>
    <n v="0"/>
    <n v="0"/>
    <n v="0"/>
    <s v="google"/>
  </r>
  <r>
    <s v="GA1.2.1952715211.1578754212"/>
    <s v="Mercedes-krasnodar.ru"/>
    <s v="Mercedes"/>
    <s v="Krasnodar"/>
    <s v="Krasnodar Krai"/>
    <s v="Safari"/>
    <s v="mobile"/>
    <x v="10"/>
    <n v="12"/>
    <s v="(not set)"/>
    <s v="(not provided)"/>
    <s v="organic"/>
    <s v="google"/>
    <n v="9.3749999999999997E-4"/>
    <n v="0"/>
    <n v="2"/>
    <s v="/models/e220-x-line/options/"/>
    <m/>
    <m/>
    <m/>
    <m/>
    <n v="1"/>
    <n v="0.5"/>
    <n v="17212"/>
    <n v="1"/>
    <s v="google"/>
  </r>
  <r>
    <s v="GA1.2.601608316.1578727711"/>
    <s v="Mercedes-krasnodar.ru"/>
    <s v="Mercedes"/>
    <s v="Krasnodar"/>
    <s v="Krasnodar Krai"/>
    <s v="Safari"/>
    <s v="mobile"/>
    <x v="10"/>
    <n v="34"/>
    <s v="(not set)"/>
    <s v="(not provided)"/>
    <s v="organic"/>
    <s v="google"/>
    <n v="5.4976851851851897E-3"/>
    <n v="0"/>
    <n v="1"/>
    <s v="/special/purchase/?placement="/>
    <m/>
    <m/>
    <m/>
    <m/>
    <n v="1"/>
    <n v="1"/>
    <n v="29388"/>
    <n v="1"/>
    <s v="google"/>
  </r>
  <r>
    <s v="GA1.2.1403350894.1578752840"/>
    <s v="BMW-keyauto-krd.ru"/>
    <s v="BMW"/>
    <s v="Krasnodar"/>
    <s v="Krasnodar Krai"/>
    <s v="Safari"/>
    <s v="mobile"/>
    <x v="10"/>
    <n v="12"/>
    <s v="(not set)"/>
    <s v="(not provided)"/>
    <s v="organic"/>
    <s v="google"/>
    <n v="4.6296296296296301E-5"/>
    <n v="0"/>
    <n v="1"/>
    <s v="/?keyauto_from=1"/>
    <m/>
    <m/>
    <m/>
    <m/>
    <n v="1"/>
    <n v="1"/>
    <n v="33282"/>
    <n v="1"/>
    <s v="google"/>
  </r>
  <r>
    <s v="GA1.2.903154469.1578729450"/>
    <s v="BMW-keyauto-krd.ru"/>
    <s v="BMW"/>
    <s v="Krasnodar"/>
    <s v="Krasnodar Krai"/>
    <s v="Safari"/>
    <s v="mobile"/>
    <x v="10"/>
    <n v="6"/>
    <s v="(not set)"/>
    <s v="(not provided)"/>
    <s v="organic"/>
    <s v="google"/>
    <n v="2.5231481481481498E-3"/>
    <n v="0"/>
    <n v="1"/>
    <s v="/?keyauto_from=1"/>
    <m/>
    <m/>
    <m/>
    <m/>
    <n v="1"/>
    <n v="1"/>
    <n v="40715"/>
    <n v="1"/>
    <s v="google"/>
  </r>
  <r>
    <s v="GA1.2.1121750251.1578734763"/>
    <s v="Mercedes-krasnodar.ru"/>
    <s v="Mercedes"/>
    <s v="Krasnodar"/>
    <s v="Krasnodar Krai"/>
    <s v="Safari"/>
    <s v="mobile"/>
    <x v="10"/>
    <n v="4"/>
    <s v="(not set)"/>
    <s v="(not provided)"/>
    <s v="organic"/>
    <s v="google"/>
    <n v="5.6712962962962999E-4"/>
    <n v="0"/>
    <n v="1"/>
    <s v="/models/e220/options/"/>
    <m/>
    <m/>
    <m/>
    <m/>
    <n v="0"/>
    <n v="0"/>
    <n v="0"/>
    <n v="0"/>
    <s v="google"/>
  </r>
  <r>
    <s v="GA1.2.445473690.1578693808"/>
    <s v="Mercedes-krasnodar.ru"/>
    <s v="Mercedes"/>
    <s v="Krasnodar"/>
    <s v="Krasnodar Krai"/>
    <s v="Safari"/>
    <s v="mobile"/>
    <x v="10"/>
    <n v="4"/>
    <s v="(not set)"/>
    <s v="(not provided)"/>
    <s v="organic"/>
    <s v="google"/>
    <n v="1.38888888888889E-4"/>
    <n v="0"/>
    <n v="1"/>
    <s v="/models/e220/options/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0"/>
    <n v="12"/>
    <s v="(not set)"/>
    <s v="(not provided)"/>
    <s v="organic"/>
    <s v="google"/>
    <n v="8.7384259259259307E-3"/>
    <n v="0"/>
    <n v="2"/>
    <s v="/models/e220/options/"/>
    <m/>
    <m/>
    <m/>
    <m/>
    <n v="0"/>
    <n v="0"/>
    <n v="0"/>
    <n v="0"/>
    <s v="google"/>
  </r>
  <r>
    <s v="GA1.2.1752774269.1578761571"/>
    <s v="BMW-keyauto-krd.ru"/>
    <s v="BMW"/>
    <s v="Krasnodar"/>
    <s v="Krasnodar Krai"/>
    <s v="Chrome"/>
    <s v="mobile"/>
    <x v="10"/>
    <n v="8"/>
    <s v="(not set)"/>
    <s v="(not provided)"/>
    <s v="organic"/>
    <s v="google"/>
    <n v="5.4340277777777798E-3"/>
    <n v="0"/>
    <n v="2"/>
    <s v="/offers/buy/halva/"/>
    <m/>
    <m/>
    <m/>
    <m/>
    <n v="0"/>
    <n v="0"/>
    <n v="0"/>
    <n v="0"/>
    <s v="google"/>
  </r>
  <r>
    <s v="GA1.2.1791140790.1578763198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1.02430555555556E-3"/>
    <n v="0"/>
    <n v="2"/>
    <s v="/buy/calc/?model=gls"/>
    <m/>
    <m/>
    <m/>
    <m/>
    <n v="0"/>
    <n v="0"/>
    <n v="0"/>
    <n v="0"/>
    <s v="google"/>
  </r>
  <r>
    <s v="GA1.2.498591692.1578692572"/>
    <s v="Mercedes-krasnodar.ru"/>
    <s v="Mercedes"/>
    <s v="Krasnodar"/>
    <s v="Krasnodar Krai"/>
    <s v="Chrome"/>
    <s v="mobile"/>
    <x v="10"/>
    <n v="32"/>
    <s v="(not set)"/>
    <s v="(not provided)"/>
    <s v="organic"/>
    <s v="google"/>
    <n v="4.0046296296296297E-3"/>
    <n v="0"/>
    <n v="2"/>
    <s v="/models/cla/options/"/>
    <m/>
    <m/>
    <m/>
    <m/>
    <n v="0"/>
    <n v="0"/>
    <n v="0"/>
    <n v="0"/>
    <s v="google"/>
  </r>
  <r>
    <s v="GA1.2.126502963.1578688574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6.1342592592592601E-4"/>
    <n v="0"/>
    <n v="1"/>
    <s v="/buy/cars/gls/"/>
    <m/>
    <m/>
    <m/>
    <m/>
    <n v="0"/>
    <n v="0"/>
    <n v="0"/>
    <n v="0"/>
    <s v="google"/>
  </r>
  <r>
    <s v="GA1.2.1058980194.1578157793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1.2731481481481499E-4"/>
    <n v="0"/>
    <n v="1"/>
    <s v="/buy/calc/?model=e220"/>
    <m/>
    <m/>
    <m/>
    <m/>
    <n v="0"/>
    <n v="0"/>
    <n v="0"/>
    <n v="0"/>
    <s v="google"/>
  </r>
  <r>
    <s v="GA1.2.2072364646.1574151465"/>
    <s v="BMW-keyauto-krd.ru"/>
    <s v="BMW"/>
    <s v="Krasnodar"/>
    <s v="Krasnodar Krai"/>
    <s v="Chrome"/>
    <s v="mobile"/>
    <x v="10"/>
    <n v="4"/>
    <s v="(not set)"/>
    <s v="(not provided)"/>
    <s v="organic"/>
    <s v="google"/>
    <n v="1.04166666666667E-4"/>
    <n v="0"/>
    <n v="1"/>
    <s v="/?keyauto_from=1"/>
    <m/>
    <m/>
    <m/>
    <m/>
    <n v="0"/>
    <n v="0"/>
    <n v="0"/>
    <n v="0"/>
    <s v="google"/>
  </r>
  <r>
    <s v="GA1.2.1454170093.1578739111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2.31481481481481E-5"/>
    <n v="0"/>
    <n v="1"/>
    <s v="/models/e220/options/"/>
    <m/>
    <m/>
    <m/>
    <m/>
    <n v="1"/>
    <n v="1"/>
    <n v="8609"/>
    <n v="1"/>
    <s v="google"/>
  </r>
  <r>
    <s v="GA1.2.1913962333.1578722867"/>
    <s v="Mercedes-krasnodar.ru"/>
    <s v="Mercedes"/>
    <s v="Krasnodar"/>
    <s v="Krasnodar Krai"/>
    <s v="Chrome"/>
    <s v="mobile"/>
    <x v="10"/>
    <n v="6"/>
    <s v="(not set)"/>
    <s v="(not provided)"/>
    <s v="organic"/>
    <s v="google"/>
    <n v="0"/>
    <n v="0"/>
    <n v="1"/>
    <s v="/models/gls/options/"/>
    <m/>
    <m/>
    <m/>
    <m/>
    <n v="1"/>
    <n v="1"/>
    <n v="43873"/>
    <n v="1"/>
    <s v="google"/>
  </r>
  <r>
    <s v="GA1.2.1913962333.1578722867"/>
    <s v="Mercedes-krasnodar.ru"/>
    <s v="Mercedes"/>
    <s v="Krasnodar"/>
    <s v="Krasnodar Krai"/>
    <s v="Chrome"/>
    <s v="mobile"/>
    <x v="10"/>
    <n v="6"/>
    <s v="(not set)"/>
    <s v="(not provided)"/>
    <s v="organic"/>
    <s v="google"/>
    <n v="0"/>
    <n v="0"/>
    <n v="1"/>
    <s v="/special/purchase/gls/?placement="/>
    <m/>
    <m/>
    <m/>
    <m/>
    <n v="1"/>
    <n v="1"/>
    <n v="20389"/>
    <n v="1"/>
    <s v="google"/>
  </r>
  <r>
    <s v="GA1.2.899062816.1578042645"/>
    <s v="Mercedes-krasnodar.ru"/>
    <s v="Mercedes"/>
    <s v="Krasnodar"/>
    <s v="Krasnodar Krai"/>
    <s v="Chrome"/>
    <s v="mobile"/>
    <x v="10"/>
    <n v="10"/>
    <s v="(not set)"/>
    <s v="(not provided)"/>
    <s v="organic"/>
    <s v="google"/>
    <n v="0"/>
    <n v="0"/>
    <n v="1"/>
    <s v="/special/purchase/?placement="/>
    <m/>
    <m/>
    <m/>
    <m/>
    <n v="1"/>
    <n v="1"/>
    <n v="40672"/>
    <n v="1"/>
    <s v="google"/>
  </r>
  <r>
    <s v="GA1.2.1826048193.1568001609"/>
    <s v="BMW-keyauto-krd.ru"/>
    <s v="BMW"/>
    <s v="Krasnodar"/>
    <s v="Krasnodar Krai"/>
    <s v="Chrome"/>
    <s v="mobile"/>
    <x v="10"/>
    <n v="4"/>
    <s v="(not set)"/>
    <s v="(not provided)"/>
    <s v="organic"/>
    <s v="google"/>
    <n v="0"/>
    <n v="0"/>
    <n v="1"/>
    <s v="/models/New318/"/>
    <m/>
    <m/>
    <m/>
    <m/>
    <n v="1"/>
    <n v="1"/>
    <n v="12033"/>
    <n v="1"/>
    <s v="google"/>
  </r>
  <r>
    <s v="GA1.2.768391609.1578675898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2"/>
    <s v="/request/order_call/"/>
    <m/>
    <m/>
    <m/>
    <m/>
    <n v="1"/>
    <n v="0.5"/>
    <n v="26512"/>
    <n v="1"/>
    <s v="google"/>
  </r>
  <r>
    <s v="GA1.2.2128441176.1578679323"/>
    <s v="Mercedes-krasnodar.ru"/>
    <s v="Mercedes"/>
    <s v="Krasnodar"/>
    <s v="Krasnodar Krai"/>
    <s v="Safari"/>
    <s v="desktop"/>
    <x v="10"/>
    <n v="2"/>
    <s v="(not set)"/>
    <s v="(not provided)"/>
    <s v="organic"/>
    <s v="google"/>
    <n v="0"/>
    <n v="0"/>
    <n v="1"/>
    <s v="/about/personal/"/>
    <m/>
    <m/>
    <m/>
    <m/>
    <n v="1"/>
    <n v="1"/>
    <n v="19528"/>
    <n v="1"/>
    <s v="google"/>
  </r>
  <r>
    <s v="GA1.2.2028139101.1578602589"/>
    <s v="Mercedes-krasnodar.ru"/>
    <s v="Mercedes"/>
    <s v="Krasnodar"/>
    <s v="Krasnodar Krai"/>
    <s v="Safari"/>
    <s v="mobile"/>
    <x v="10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779706279.1578599252"/>
    <s v="Mercedes-krasnodar.ru"/>
    <s v="Mercedes"/>
    <s v="Krasnodar"/>
    <s v="Krasnodar Krai"/>
    <s v="Safari"/>
    <s v="mobile"/>
    <x v="10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1768785977.1578734047"/>
    <s v="Mercedes-krasnodar.ru"/>
    <s v="Mercedes"/>
    <s v="Krasnodar"/>
    <s v="Krasnodar Krai"/>
    <s v="Safari"/>
    <s v="mobile"/>
    <x v="10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84887862.1578213108"/>
    <s v="Mercedes-krasnodar.ru"/>
    <s v="Mercedes"/>
    <s v="Krasnodar"/>
    <s v="Krasnodar Krai"/>
    <s v="Chrome"/>
    <s v="desktop"/>
    <x v="10"/>
    <n v="2"/>
    <s v="(not set)"/>
    <s v="(not provided)"/>
    <s v="organic"/>
    <s v="google"/>
    <n v="0"/>
    <n v="0"/>
    <n v="1"/>
    <s v="/models/glc/desc/"/>
    <m/>
    <m/>
    <m/>
    <m/>
    <n v="1"/>
    <n v="1"/>
    <n v="19677"/>
    <n v="1"/>
    <s v="google"/>
  </r>
  <r>
    <s v="GA1.2.132649904.1577994235"/>
    <s v="Mercedes-krasnodar.ru"/>
    <s v="Mercedes"/>
    <s v="Krasnodar"/>
    <s v="Krasnodar Krai"/>
    <s v="Chrome"/>
    <s v="desktop"/>
    <x v="10"/>
    <n v="2"/>
    <s v="(not set)"/>
    <s v="(not provided)"/>
    <s v="organic"/>
    <s v="google"/>
    <n v="0"/>
    <n v="0"/>
    <n v="1"/>
    <s v="/buy/calc/?step=2&amp;model=e220"/>
    <m/>
    <m/>
    <m/>
    <m/>
    <n v="0"/>
    <n v="0"/>
    <n v="0"/>
    <n v="0"/>
    <s v="google"/>
  </r>
  <r>
    <s v="GA1.2.1401977470.1578690643"/>
    <s v="Mercedes-krasnodar.ru"/>
    <s v="Mercedes"/>
    <s v="Krasnodar"/>
    <s v="Krasnodar Krai"/>
    <s v="Chrome"/>
    <s v="desktop"/>
    <x v="10"/>
    <n v="2"/>
    <s v="(not set)"/>
    <s v="(not provided)"/>
    <s v="organic"/>
    <s v="google"/>
    <n v="0"/>
    <n v="0"/>
    <n v="1"/>
    <s v="/models/cls/options/"/>
    <m/>
    <m/>
    <m/>
    <m/>
    <n v="1"/>
    <n v="1"/>
    <n v="17418"/>
    <n v="1"/>
    <s v="google"/>
  </r>
  <r>
    <s v="GA1.2.1751555970.1578735352"/>
    <s v="Mercedes-krasnodar.ru"/>
    <s v="Mercedes"/>
    <s v="Krasnodar"/>
    <s v="Krasnodar Krai"/>
    <s v="Chrome"/>
    <s v="desktop"/>
    <x v="10"/>
    <n v="2"/>
    <s v="(not set)"/>
    <s v="(not provided)"/>
    <s v="organic"/>
    <s v="google"/>
    <n v="0"/>
    <n v="0"/>
    <n v="1"/>
    <s v="/models/cls/options/"/>
    <m/>
    <m/>
    <m/>
    <m/>
    <n v="1"/>
    <n v="1"/>
    <n v="16160"/>
    <n v="1"/>
    <s v="google"/>
  </r>
  <r>
    <s v="GA1.2.21160599.1568469645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special/purchase/"/>
    <m/>
    <m/>
    <m/>
    <m/>
    <n v="0"/>
    <n v="0"/>
    <n v="0"/>
    <n v="0"/>
    <s v="google"/>
  </r>
  <r>
    <s v="GA1.2.40901887.1578600968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models/c200/options/"/>
    <m/>
    <m/>
    <m/>
    <m/>
    <n v="1"/>
    <n v="1"/>
    <n v="33788"/>
    <n v="1"/>
    <s v="google"/>
  </r>
  <r>
    <s v="GA1.2.1289812784.1570635665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074897397.1577094399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?keyauto_from=1"/>
    <m/>
    <m/>
    <m/>
    <m/>
    <n v="1"/>
    <n v="1"/>
    <n v="28062"/>
    <n v="1"/>
    <s v="google"/>
  </r>
  <r>
    <s v="GA1.2.730334409.1578733574"/>
    <s v="Mercedes-krasnodar.ru"/>
    <s v="Mercedes"/>
    <s v="Krasnodar"/>
    <s v="Krasnodar Krai"/>
    <s v="YaBrowser"/>
    <s v="desktop"/>
    <x v="10"/>
    <n v="36"/>
    <s v="(not set)"/>
    <s v="(not provided)"/>
    <s v="organic"/>
    <s v="google"/>
    <n v="2.1805555555555599E-2"/>
    <n v="0"/>
    <n v="1"/>
    <s v="(entrance)"/>
    <m/>
    <m/>
    <m/>
    <m/>
    <n v="0"/>
    <n v="0"/>
    <n v="0"/>
    <n v="0"/>
    <s v="google"/>
  </r>
  <r>
    <s v="GA1.2.1211137388.1573542966"/>
    <s v="BMW-keyauto-krd.ru"/>
    <s v="BMW"/>
    <s v="Krasnodar"/>
    <s v="Krasnodar Krai"/>
    <s v="Safari"/>
    <s v="mobile"/>
    <x v="1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70960057.1578734716"/>
    <s v="BMW-keyauto-krd.ru"/>
    <s v="BMW"/>
    <s v="Krasnodar"/>
    <s v="Krasnodar Krai"/>
    <s v="Chrome"/>
    <s v="mobile"/>
    <x v="10"/>
    <n v="8"/>
    <s v="(not set)"/>
    <s v="(not provided)"/>
    <s v="organic"/>
    <s v="google"/>
    <n v="1.7399691354166699E-3"/>
    <n v="0"/>
    <n v="3"/>
    <s v="(entrance)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0"/>
    <n v="12"/>
    <s v="(not set)"/>
    <s v="(not provided)"/>
    <s v="organic"/>
    <s v="google"/>
    <n v="8.7384259259259307E-3"/>
    <n v="0"/>
    <n v="2"/>
    <s v="(entrance)"/>
    <m/>
    <m/>
    <m/>
    <m/>
    <n v="1"/>
    <n v="0.5"/>
    <n v="10677"/>
    <n v="1"/>
    <s v="google"/>
  </r>
  <r>
    <s v="GA1.2.124029908.1578769914"/>
    <s v="BMW-keyauto-krd.ru"/>
    <s v="BMW"/>
    <s v="Krasnodar"/>
    <s v="Krasnodar Krai"/>
    <s v="Chrome"/>
    <s v="mobile"/>
    <x v="10"/>
    <n v="16"/>
    <s v="(not set)"/>
    <s v="(not provided)"/>
    <s v="organic"/>
    <s v="google"/>
    <n v="1.6203703703703701E-3"/>
    <n v="0"/>
    <n v="1"/>
    <s v="(entrance)"/>
    <m/>
    <m/>
    <m/>
    <m/>
    <n v="0"/>
    <n v="0"/>
    <n v="0"/>
    <n v="0"/>
    <s v="google"/>
  </r>
  <r>
    <s v="GA1.2.259929234.1578763278"/>
    <s v="BMW-keyauto-krd.ru"/>
    <s v="BMW"/>
    <s v="Krasnodar"/>
    <s v="Krasnodar Krai"/>
    <s v="Chrome"/>
    <s v="desktop"/>
    <x v="10"/>
    <n v="32"/>
    <s v="(not set)"/>
    <s v="(not provided)"/>
    <s v="organic"/>
    <s v="google"/>
    <n v="3.59953703703704E-3"/>
    <n v="0"/>
    <n v="1"/>
    <s v="(entrance)"/>
    <m/>
    <m/>
    <m/>
    <m/>
    <n v="0"/>
    <n v="0"/>
    <n v="0"/>
    <n v="0"/>
    <s v="google"/>
  </r>
  <r>
    <s v="GA1.2.1347769911.1578739293"/>
    <s v="BMW-keyauto-krd.ru"/>
    <s v="BMW"/>
    <s v="Krasnodar"/>
    <s v="Krasnodar Krai"/>
    <s v="Chrome"/>
    <s v="mobile"/>
    <x v="10"/>
    <n v="8"/>
    <s v="(not set)"/>
    <s v="(not provided)"/>
    <s v="organic"/>
    <s v="google"/>
    <n v="1.0069444444444401E-3"/>
    <n v="0"/>
    <n v="1"/>
    <s v="(entrance)"/>
    <m/>
    <m/>
    <m/>
    <m/>
    <n v="1"/>
    <n v="1"/>
    <n v="10202"/>
    <n v="1"/>
    <s v="google"/>
  </r>
  <r>
    <s v="GA1.2.1969491584.1577643437"/>
    <s v="Mercedes-krasnodar.ru"/>
    <s v="Mercedes"/>
    <s v="Krasnodar"/>
    <s v="Krasnodar Krai"/>
    <s v="Chrome"/>
    <s v="desktop"/>
    <x v="10"/>
    <n v="8"/>
    <s v="(not set)"/>
    <s v="(not provided)"/>
    <s v="organic"/>
    <s v="google"/>
    <n v="1.37731481481481E-3"/>
    <n v="0"/>
    <n v="1"/>
    <s v="(entrance)"/>
    <m/>
    <m/>
    <m/>
    <m/>
    <n v="1"/>
    <n v="1"/>
    <n v="38936"/>
    <n v="1"/>
    <s v="google"/>
  </r>
  <r>
    <s v="GA1.2.679546199.1578763189"/>
    <s v="Mercedes-krasnodar.ru"/>
    <s v="Mercedes"/>
    <s v="Krasnodar"/>
    <s v="Krasnodar Krai"/>
    <s v="Chrome"/>
    <s v="desktop"/>
    <x v="10"/>
    <n v="8"/>
    <s v="(not set)"/>
    <s v="(not provided)"/>
    <s v="organic"/>
    <s v="google"/>
    <n v="1.1574074074074099E-3"/>
    <n v="0"/>
    <n v="1"/>
    <s v="(entrance)"/>
    <m/>
    <m/>
    <m/>
    <m/>
    <n v="1"/>
    <n v="1"/>
    <n v="18858"/>
    <n v="1"/>
    <s v="google"/>
  </r>
  <r>
    <s v="GA1.2.795027927.1578734460"/>
    <s v="Mercedes-krasnodar.ru"/>
    <s v="Mercedes"/>
    <s v="Krasnodar"/>
    <s v="Krasnodar Krai"/>
    <s v="Chrome"/>
    <s v="desktop"/>
    <x v="10"/>
    <n v="8"/>
    <s v="(not set)"/>
    <s v="(not provided)"/>
    <s v="organic"/>
    <s v="google"/>
    <n v="2.93981481481481E-3"/>
    <n v="0"/>
    <n v="1"/>
    <s v="(entrance)"/>
    <m/>
    <m/>
    <m/>
    <m/>
    <n v="0"/>
    <n v="0"/>
    <n v="0"/>
    <n v="0"/>
    <s v="google"/>
  </r>
  <r>
    <s v="GA1.2.875586145.1578729294"/>
    <s v="Mercedes-krasnodar.ru"/>
    <s v="Mercedes"/>
    <s v="Krasnodar"/>
    <s v="Krasnodar Krai"/>
    <s v="Chrome"/>
    <s v="mobile"/>
    <x v="10"/>
    <n v="6"/>
    <s v="(not set)"/>
    <s v="(not provided)"/>
    <s v="organic"/>
    <s v="google"/>
    <n v="1.9212962962963001E-3"/>
    <n v="0"/>
    <n v="1"/>
    <s v="(entrance)"/>
    <m/>
    <m/>
    <m/>
    <m/>
    <n v="0"/>
    <n v="0"/>
    <n v="0"/>
    <n v="0"/>
    <s v="google"/>
  </r>
  <r>
    <s v="GA1.2.1998465766.1571824612"/>
    <s v="Mercedes-krasnodar.ru"/>
    <s v="Mercedes"/>
    <s v="Krasnodar"/>
    <s v="Krasnodar Krai"/>
    <s v="Chrome"/>
    <s v="desktop"/>
    <x v="10"/>
    <n v="6"/>
    <s v="(not set)"/>
    <s v="(not provided)"/>
    <s v="organic"/>
    <s v="google"/>
    <n v="2.89351851851852E-4"/>
    <n v="0"/>
    <n v="1"/>
    <s v="(entrance)"/>
    <m/>
    <m/>
    <m/>
    <m/>
    <n v="1"/>
    <n v="1"/>
    <n v="41810"/>
    <n v="1"/>
    <s v="google"/>
  </r>
  <r>
    <s v="GA1.2.1966568614.1578678127"/>
    <s v="BMW-keyauto-krd.ru"/>
    <s v="BMW"/>
    <s v="Krasnodar"/>
    <s v="Krasnodar Krai"/>
    <s v="Chrome"/>
    <s v="mobile"/>
    <x v="10"/>
    <n v="4"/>
    <s v="(not set)"/>
    <s v="(not provided)"/>
    <s v="organic"/>
    <s v="google"/>
    <n v="4.3865740740740696E-3"/>
    <n v="0"/>
    <n v="1"/>
    <s v="(entrance)"/>
    <m/>
    <m/>
    <m/>
    <m/>
    <n v="0"/>
    <n v="0"/>
    <n v="0"/>
    <n v="0"/>
    <s v="google"/>
  </r>
  <r>
    <s v="GA1.2.2096824912.1578751322"/>
    <s v="BMW-keyauto-krd.ru"/>
    <s v="BMW"/>
    <s v="Krasnodar"/>
    <s v="Krasnodar Krai"/>
    <s v="Chrome"/>
    <s v="mobile"/>
    <x v="10"/>
    <n v="4"/>
    <s v="(not set)"/>
    <s v="(not provided)"/>
    <s v="organic"/>
    <s v="google"/>
    <n v="7.6388888888888904E-4"/>
    <n v="0"/>
    <n v="1"/>
    <s v="(entrance)"/>
    <m/>
    <m/>
    <m/>
    <m/>
    <n v="1"/>
    <n v="1"/>
    <n v="9762"/>
    <n v="1"/>
    <s v="google"/>
  </r>
  <r>
    <s v="GA1.2.1737063039.1563530617"/>
    <s v="cars.BMW-keyauto-krd.ru"/>
    <s v="BMW"/>
    <s v="Krasnodar"/>
    <s v="Krasnodar Krai"/>
    <s v="Chrome"/>
    <s v="desktop"/>
    <x v="10"/>
    <n v="4"/>
    <s v="(not set)"/>
    <s v="(not provided)"/>
    <s v="organic"/>
    <s v="google"/>
    <n v="5.78703703703704E-5"/>
    <n v="0"/>
    <n v="1"/>
    <s v="(entrance)"/>
    <m/>
    <m/>
    <m/>
    <m/>
    <n v="0"/>
    <n v="0"/>
    <n v="0"/>
    <n v="0"/>
    <s v="google"/>
  </r>
  <r>
    <s v="GA1.2.1578273068.1574931230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1.6203703703703701E-3"/>
    <n v="0"/>
    <n v="1"/>
    <s v="(entrance)"/>
    <m/>
    <m/>
    <m/>
    <m/>
    <n v="0"/>
    <n v="0"/>
    <n v="0"/>
    <n v="0"/>
    <s v="google"/>
  </r>
  <r>
    <s v="GA1.2.2012956424.1578746051"/>
    <s v="Mercedes-krasnodar.ru"/>
    <s v="Mercedes"/>
    <s v="Krasnodar"/>
    <s v="Krasnodar Krai"/>
    <s v="Chrome"/>
    <s v="desktop"/>
    <x v="10"/>
    <n v="2"/>
    <s v="(not set)"/>
    <s v="(not provided)"/>
    <s v="organic"/>
    <s v="google"/>
    <n v="0"/>
    <n v="0"/>
    <n v="1"/>
    <s v="(entrance)"/>
    <m/>
    <m/>
    <m/>
    <m/>
    <n v="1"/>
    <n v="1"/>
    <n v="29751"/>
    <n v="1"/>
    <s v="google"/>
  </r>
  <r>
    <s v="GA1.2.52120594.1578738423"/>
    <s v="Mercedes-krasnodar.ru"/>
    <s v="Mercedes"/>
    <s v="Krasnodar"/>
    <s v="Krasnodar Krai"/>
    <s v="Chrome"/>
    <s v="desktop"/>
    <x v="1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79874606.1578737647"/>
    <s v="BMW-keyauto-krd.ru"/>
    <s v="BMW"/>
    <s v="Krasnodar"/>
    <s v="Krasnodar Krai"/>
    <s v="Chrome"/>
    <s v="desktop"/>
    <x v="10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084143342.1573316504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(entrance)"/>
    <m/>
    <m/>
    <m/>
    <m/>
    <n v="1"/>
    <n v="1"/>
    <n v="43951"/>
    <n v="1"/>
    <s v="google"/>
  </r>
  <r>
    <s v="GA1.2.7098450.1574603615"/>
    <s v="BMW-keyauto-krd.ru"/>
    <s v="BMW"/>
    <s v="Gelendzhik"/>
    <s v="Krasnodar Krai"/>
    <s v="Chrome"/>
    <s v="mobile"/>
    <x v="10"/>
    <n v="6"/>
    <s v="(not set)"/>
    <s v="(not provided)"/>
    <s v="organic"/>
    <s v="google"/>
    <n v="1.7939814814814801E-4"/>
    <n v="0"/>
    <n v="2"/>
    <s v="/"/>
    <m/>
    <m/>
    <m/>
    <m/>
    <n v="0"/>
    <n v="0"/>
    <n v="0"/>
    <n v="0"/>
    <s v="google"/>
  </r>
  <r>
    <s v="GA1.2.1113934300.1578765683"/>
    <s v="Mercedes-krasnodar.ru"/>
    <s v="Mercedes"/>
    <s v="Yuzhnyy"/>
    <s v="Krasnodar Krai"/>
    <s v="Chrome"/>
    <s v="tablet"/>
    <x v="10"/>
    <n v="10"/>
    <s v="(not set)"/>
    <s v="(not provided)"/>
    <s v="organic"/>
    <s v="google"/>
    <n v="3.0208333333333298E-3"/>
    <n v="0"/>
    <n v="1"/>
    <s v="/"/>
    <m/>
    <m/>
    <m/>
    <m/>
    <n v="0"/>
    <n v="0"/>
    <n v="0"/>
    <n v="0"/>
    <s v="google"/>
  </r>
  <r>
    <s v="GA1.2.942290149.1578761880"/>
    <s v="Mercedes-krasnodar.ru"/>
    <s v="Mercedes"/>
    <s v="Armavir"/>
    <s v="Krasnodar Krai"/>
    <s v="Chrome"/>
    <s v="mobile"/>
    <x v="10"/>
    <n v="4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2043218985.1578691668"/>
    <s v="Mercedes-krasnodar.ru"/>
    <s v="Mercedes"/>
    <s v="Tuapse"/>
    <s v="Krasnodar Krai"/>
    <s v="Chrome"/>
    <s v="desktop"/>
    <x v="10"/>
    <n v="18"/>
    <s v="(not set)"/>
    <s v="(not provided)"/>
    <s v="organic"/>
    <s v="google"/>
    <n v="4.8611111111111103E-3"/>
    <n v="0"/>
    <n v="1"/>
    <s v="/"/>
    <m/>
    <m/>
    <m/>
    <m/>
    <n v="1"/>
    <n v="1"/>
    <n v="44576"/>
    <n v="1"/>
    <s v="google"/>
  </r>
  <r>
    <s v="GA1.2.503591548.1572298689"/>
    <s v="BMW-keyauto-krd.ru"/>
    <s v="BMW"/>
    <s v="(not set)"/>
    <s v="Krasnodar Krai"/>
    <s v="Chrome"/>
    <s v="desktop"/>
    <x v="10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2136557845.1571161080"/>
    <s v="BMW-keyauto-krd.ru"/>
    <s v="BMW"/>
    <s v="Tuapse"/>
    <s v="Krasnodar Krai"/>
    <s v="Chrome"/>
    <s v="desktop"/>
    <x v="10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24273486.1578695098"/>
    <s v="Mercedes-krasnodar.ru"/>
    <s v="Mercedes"/>
    <s v="Tuapse"/>
    <s v="Krasnodar Krai"/>
    <s v="Safari"/>
    <s v="mobile"/>
    <x v="10"/>
    <n v="8"/>
    <s v="(not set)"/>
    <s v="(not provided)"/>
    <s v="organic"/>
    <s v="google"/>
    <n v="1.05324074074074E-3"/>
    <n v="0"/>
    <n v="1"/>
    <s v="/"/>
    <m/>
    <m/>
    <m/>
    <m/>
    <n v="1"/>
    <n v="1"/>
    <n v="41277"/>
    <n v="1"/>
    <s v="google"/>
  </r>
  <r>
    <s v="GA1.2.1283075817.1578332967"/>
    <s v="Mercedes-krasnodar.ru"/>
    <s v="Mercedes"/>
    <s v="(not set)"/>
    <s v="Krasnodar Krai"/>
    <s v="Safari"/>
    <s v="mobile"/>
    <x v="10"/>
    <n v="6"/>
    <s v="(not set)"/>
    <s v="(not provided)"/>
    <s v="organic"/>
    <s v="google"/>
    <n v="2.5578703703703701E-3"/>
    <n v="0"/>
    <n v="1"/>
    <s v="/"/>
    <m/>
    <m/>
    <m/>
    <m/>
    <n v="0"/>
    <n v="0"/>
    <n v="0"/>
    <n v="0"/>
    <s v="google"/>
  </r>
  <r>
    <s v="GA1.2.1527823223.1578735148"/>
    <s v="Mercedes-krasnodar.ru"/>
    <s v="Mercedes"/>
    <s v="(not set)"/>
    <s v="Krasnodar Krai"/>
    <s v="Safari"/>
    <s v="mobile"/>
    <x v="10"/>
    <n v="8"/>
    <s v="(not set)"/>
    <s v="(not provided)"/>
    <s v="organic"/>
    <s v="google"/>
    <n v="3.6921296296296298E-3"/>
    <n v="0"/>
    <n v="1"/>
    <s v="/"/>
    <m/>
    <m/>
    <m/>
    <m/>
    <n v="1"/>
    <n v="1"/>
    <n v="23288"/>
    <n v="1"/>
    <s v="google"/>
  </r>
  <r>
    <s v="GA1.2.708601393.1578696587"/>
    <s v="Mercedes-krasnodar.ru"/>
    <s v="Mercedes"/>
    <s v="(not set)"/>
    <s v="Krasnodar Krai"/>
    <s v="Safari"/>
    <s v="mobile"/>
    <x v="10"/>
    <n v="4"/>
    <s v="(not set)"/>
    <s v="(not provided)"/>
    <s v="organic"/>
    <s v="google"/>
    <n v="1.50462962962963E-4"/>
    <n v="0"/>
    <n v="1"/>
    <s v="/"/>
    <m/>
    <m/>
    <m/>
    <m/>
    <n v="1"/>
    <n v="1"/>
    <n v="34408"/>
    <n v="1"/>
    <s v="google"/>
  </r>
  <r>
    <s v="GA1.2.1334653685.1578747262"/>
    <s v="BMW-keyauto-krd.ru"/>
    <s v="BMW"/>
    <s v="Gelendzhik"/>
    <s v="Krasnodar Krai"/>
    <s v="Safari"/>
    <s v="mobile"/>
    <x v="10"/>
    <n v="6"/>
    <s v="(not set)"/>
    <s v="(not provided)"/>
    <s v="organic"/>
    <s v="google"/>
    <n v="8.5648148148148205E-4"/>
    <n v="0"/>
    <n v="1"/>
    <s v="/"/>
    <m/>
    <m/>
    <m/>
    <m/>
    <n v="1"/>
    <n v="1"/>
    <n v="14856"/>
    <n v="1"/>
    <s v="google"/>
  </r>
  <r>
    <s v="GA1.2.1321902221.1578753995"/>
    <s v="BMW-keyauto-krd.ru"/>
    <s v="BMW"/>
    <s v="Sochi"/>
    <s v="Krasnodar Krai"/>
    <s v="Safari"/>
    <s v="mobile"/>
    <x v="10"/>
    <n v="2"/>
    <s v="(not set)"/>
    <s v="(not provided)"/>
    <s v="organic"/>
    <s v="google"/>
    <n v="2.0833333333333299E-4"/>
    <n v="0"/>
    <n v="2"/>
    <s v="/"/>
    <m/>
    <m/>
    <m/>
    <m/>
    <n v="0"/>
    <n v="0"/>
    <n v="0"/>
    <n v="0"/>
    <s v="google"/>
  </r>
  <r>
    <s v="GA1.2.1878522204.1578698149"/>
    <s v="BMW-keyauto-krd.ru"/>
    <s v="BMW"/>
    <s v="Sochi"/>
    <s v="Krasnodar Krai"/>
    <s v="Safari"/>
    <s v="mobile"/>
    <x v="10"/>
    <n v="6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2089616079.1578736274"/>
    <s v="Mercedes-krasnodar.ru"/>
    <s v="Mercedes"/>
    <s v="Sochi"/>
    <s v="Krasnodar Krai"/>
    <s v="Safari"/>
    <s v="mobile"/>
    <x v="10"/>
    <n v="6"/>
    <s v="(not set)"/>
    <s v="(not provided)"/>
    <s v="organic"/>
    <s v="google"/>
    <n v="3.0324074074074099E-3"/>
    <n v="0"/>
    <n v="1"/>
    <s v="/"/>
    <m/>
    <m/>
    <m/>
    <m/>
    <n v="1"/>
    <n v="1"/>
    <n v="20725"/>
    <n v="1"/>
    <s v="google"/>
  </r>
  <r>
    <s v="GA1.2.108110050.1578758069"/>
    <s v="BMW-keyauto-krd.ru"/>
    <s v="BMW"/>
    <s v="Sochi"/>
    <s v="Krasnodar Krai"/>
    <s v="Safari"/>
    <s v="mobile"/>
    <x v="10"/>
    <n v="4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331448608.1578774495"/>
    <s v="Mercedes-krasnodar.ru"/>
    <s v="Mercedes"/>
    <s v="Sochi"/>
    <s v="Krasnodar Krai"/>
    <s v="Safari"/>
    <s v="mobile"/>
    <x v="10"/>
    <n v="4"/>
    <s v="(not set)"/>
    <s v="(not provided)"/>
    <s v="organic"/>
    <s v="google"/>
    <n v="1.8171296296296299E-3"/>
    <n v="0"/>
    <n v="1"/>
    <s v="/"/>
    <m/>
    <m/>
    <m/>
    <m/>
    <n v="1"/>
    <n v="1"/>
    <n v="21221"/>
    <n v="1"/>
    <s v="google"/>
  </r>
  <r>
    <s v="GA1.2.1741102104.1578740344"/>
    <s v="Mercedes-krasnodar.ru"/>
    <s v="Mercedes"/>
    <s v="Sochi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75600996.1578701532"/>
    <s v="Mercedes-krasnodar.ru"/>
    <s v="Mercedes"/>
    <s v="Sochi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15034"/>
    <n v="1"/>
    <s v="google"/>
  </r>
  <r>
    <s v="GA1.2.509529363.1578755283"/>
    <s v="BMW-keyauto-krd.ru"/>
    <s v="BMW"/>
    <s v="Sochi"/>
    <s v="Krasnodar Krai"/>
    <s v="Chrome"/>
    <s v="mobile"/>
    <x v="10"/>
    <n v="8"/>
    <s v="(not set)"/>
    <s v="(not provided)"/>
    <s v="organic"/>
    <s v="google"/>
    <n v="0"/>
    <n v="0"/>
    <n v="4"/>
    <s v="/"/>
    <m/>
    <m/>
    <m/>
    <m/>
    <n v="0"/>
    <n v="0"/>
    <n v="0"/>
    <n v="0"/>
    <s v="google"/>
  </r>
  <r>
    <s v="GA1.2.1029369739.1578772819"/>
    <s v="Mercedes-krasnodar.ru"/>
    <s v="Mercedes"/>
    <s v="Sochi"/>
    <s v="Krasnodar Krai"/>
    <s v="Chrome"/>
    <s v="desktop"/>
    <x v="10"/>
    <n v="32"/>
    <s v="(not set)"/>
    <s v="(not provided)"/>
    <s v="organic"/>
    <s v="google"/>
    <n v="3.2870370370370401E-3"/>
    <n v="0"/>
    <n v="1"/>
    <s v="/"/>
    <m/>
    <m/>
    <m/>
    <m/>
    <n v="1"/>
    <n v="1"/>
    <n v="21323"/>
    <n v="1"/>
    <s v="google"/>
  </r>
  <r>
    <s v="GA1.2.1517533418.1578723892"/>
    <s v="Mercedes-krasnodar.ru"/>
    <s v="Mercedes"/>
    <s v="Sochi"/>
    <s v="Krasnodar Krai"/>
    <s v="Chrome"/>
    <s v="mobile"/>
    <x v="10"/>
    <n v="12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1881737774.1578740124"/>
    <s v="Mercedes-krasnodar.ru"/>
    <s v="Mercedes"/>
    <s v="Sochi"/>
    <s v="Krasnodar Krai"/>
    <s v="Chrome"/>
    <s v="mobile"/>
    <x v="10"/>
    <n v="8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72811053.1578709097"/>
    <s v="Mercedes-krasnodar.ru"/>
    <s v="Mercedes"/>
    <s v="Sochi"/>
    <s v="Krasnodar Krai"/>
    <s v="Chrome"/>
    <s v="mobile"/>
    <x v="10"/>
    <n v="8"/>
    <s v="(not set)"/>
    <s v="(not provided)"/>
    <s v="organic"/>
    <s v="google"/>
    <n v="1.68981481481481E-3"/>
    <n v="0"/>
    <n v="1"/>
    <s v="/"/>
    <m/>
    <m/>
    <m/>
    <m/>
    <n v="1"/>
    <n v="1"/>
    <n v="38942"/>
    <n v="1"/>
    <s v="google"/>
  </r>
  <r>
    <s v="GA1.2.1168899429.1556451336"/>
    <s v="Mercedes-krasnodar.ru"/>
    <s v="Mercedes"/>
    <s v="Sochi"/>
    <s v="Krasnodar Krai"/>
    <s v="Chrome"/>
    <s v="mobile"/>
    <x v="10"/>
    <n v="6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1815528839.1578732890"/>
    <s v="Mercedes-krasnodar.ru"/>
    <s v="Mercedes"/>
    <s v="Sochi"/>
    <s v="Krasnodar Krai"/>
    <s v="Chrome"/>
    <s v="mobile"/>
    <x v="10"/>
    <n v="6"/>
    <s v="(not set)"/>
    <s v="(not provided)"/>
    <s v="organic"/>
    <s v="google"/>
    <n v="1.5625000000000001E-3"/>
    <n v="0"/>
    <n v="1"/>
    <s v="/"/>
    <m/>
    <m/>
    <m/>
    <m/>
    <n v="0"/>
    <n v="0"/>
    <n v="0"/>
    <n v="0"/>
    <s v="google"/>
  </r>
  <r>
    <s v="GA1.2.259793123.1578748191"/>
    <s v="Mercedes-krasnodar.ru"/>
    <s v="Mercedes"/>
    <s v="Sochi"/>
    <s v="Krasnodar Krai"/>
    <s v="Chrome"/>
    <s v="mobile"/>
    <x v="10"/>
    <n v="6"/>
    <s v="(not set)"/>
    <s v="(not provided)"/>
    <s v="organic"/>
    <s v="google"/>
    <n v="2.0949074074074099E-3"/>
    <n v="0"/>
    <n v="1"/>
    <s v="/"/>
    <m/>
    <m/>
    <m/>
    <m/>
    <n v="0"/>
    <n v="0"/>
    <n v="0"/>
    <n v="0"/>
    <s v="google"/>
  </r>
  <r>
    <s v="GA1.2.863812795.1544628791"/>
    <s v="Mercedes-krasnodar.ru"/>
    <s v="Mercedes"/>
    <s v="Sochi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46459775.1578741021"/>
    <s v="BMW-keyauto-krd.ru"/>
    <s v="BMW"/>
    <s v="Sochi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8249"/>
    <n v="1"/>
    <s v="google"/>
  </r>
  <r>
    <s v="GA1.2.2109983307.1576618555"/>
    <s v="BMW-keyauto-krd.ru"/>
    <s v="BMW"/>
    <s v="Sochi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29479"/>
    <n v="1"/>
    <s v="google"/>
  </r>
  <r>
    <s v="GA1.2.234881284.1578736634"/>
    <s v="BMW-keyauto-krd.ru"/>
    <s v="BMW"/>
    <s v="Krasnodar"/>
    <s v="Krasnodar Krai"/>
    <s v="Edge"/>
    <s v="desktop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71290209.1578724613"/>
    <s v="BMW-keyauto-krd.ru"/>
    <s v="BMW"/>
    <s v="Krasnodar"/>
    <s v="Krasnodar Krai"/>
    <s v="Opera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16050"/>
    <n v="1"/>
    <s v="google"/>
  </r>
  <r>
    <s v="GA1.2.1136233123.1578689451"/>
    <s v="Mercedes-krasnodar.ru"/>
    <s v="Mercedes"/>
    <s v="Krasnodar"/>
    <s v="Krasnodar Krai"/>
    <s v="Opera"/>
    <s v="mobile"/>
    <x v="10"/>
    <n v="12"/>
    <s v="(not set)"/>
    <s v="(not provided)"/>
    <s v="organic"/>
    <s v="google"/>
    <n v="3.0092592592592601E-3"/>
    <n v="0"/>
    <n v="1"/>
    <s v="/"/>
    <m/>
    <m/>
    <m/>
    <m/>
    <n v="0"/>
    <n v="0"/>
    <n v="0"/>
    <n v="0"/>
    <s v="google"/>
  </r>
  <r>
    <s v="GA1.2.2098041493.1578768217"/>
    <s v="Mercedes-krasnodar.ru"/>
    <s v="Mercedes"/>
    <s v="Krasnodar"/>
    <s v="Krasnodar Krai"/>
    <s v="Opera"/>
    <s v="mobile"/>
    <x v="10"/>
    <n v="6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778837959.1578752206"/>
    <s v="Mercedes-krasnodar.ru"/>
    <s v="Mercedes"/>
    <s v="Krasnodar"/>
    <s v="Krasnodar Krai"/>
    <s v="Opera"/>
    <s v="mobile"/>
    <x v="10"/>
    <n v="6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977501278.1578730520"/>
    <s v="Mercedes-krasnodar.ru"/>
    <s v="Mercedes"/>
    <s v="Krasnodar"/>
    <s v="Krasnodar Krai"/>
    <s v="Opera"/>
    <s v="mobile"/>
    <x v="10"/>
    <n v="6"/>
    <s v="(not set)"/>
    <s v="(not provided)"/>
    <s v="organic"/>
    <s v="google"/>
    <n v="9.9537037037036999E-4"/>
    <n v="0"/>
    <n v="1"/>
    <s v="/"/>
    <m/>
    <m/>
    <m/>
    <m/>
    <n v="0"/>
    <n v="0"/>
    <n v="0"/>
    <n v="0"/>
    <s v="google"/>
  </r>
  <r>
    <s v="GA1.2.999065109.1578755414"/>
    <s v="BMW-keyauto-krd.ru"/>
    <s v="BMW"/>
    <s v="Krasnodar"/>
    <s v="Krasnodar Krai"/>
    <s v="Opera"/>
    <s v="mobile"/>
    <x v="10"/>
    <n v="20"/>
    <s v="(not set)"/>
    <s v="(not provided)"/>
    <s v="organic"/>
    <s v="google"/>
    <n v="4.4791666666666704E-3"/>
    <n v="0"/>
    <n v="1"/>
    <s v="/"/>
    <m/>
    <m/>
    <m/>
    <m/>
    <n v="0"/>
    <n v="0"/>
    <n v="0"/>
    <n v="0"/>
    <s v="google"/>
  </r>
  <r>
    <s v="GA1.2.901236229.1578747323"/>
    <s v="BMW-keyauto-krd.ru"/>
    <s v="BMW"/>
    <s v="Krasnodar"/>
    <s v="Krasnodar Krai"/>
    <s v="Safari"/>
    <s v="mobile"/>
    <x v="10"/>
    <n v="18"/>
    <s v="(not set)"/>
    <s v="(not provided)"/>
    <s v="organic"/>
    <s v="google"/>
    <n v="6.1072530868055601E-3"/>
    <n v="0"/>
    <n v="3"/>
    <s v="/"/>
    <m/>
    <m/>
    <m/>
    <m/>
    <n v="1"/>
    <n v="0.33333333333333331"/>
    <n v="33872"/>
    <n v="1"/>
    <s v="google"/>
  </r>
  <r>
    <s v="GA1.2.1321902221.1578753995"/>
    <s v="BMW-keyauto-krd.ru"/>
    <s v="BMW"/>
    <s v="Krasnodar"/>
    <s v="Krasnodar Krai"/>
    <s v="Safari"/>
    <s v="mobile"/>
    <x v="10"/>
    <n v="4"/>
    <s v="(not set)"/>
    <s v="(not provided)"/>
    <s v="organic"/>
    <s v="google"/>
    <n v="2.0833333333333299E-4"/>
    <n v="0"/>
    <n v="2"/>
    <s v="/"/>
    <m/>
    <m/>
    <m/>
    <m/>
    <n v="1"/>
    <n v="0.5"/>
    <n v="21716"/>
    <n v="1"/>
    <s v="google"/>
  </r>
  <r>
    <s v="GA1.2.1525418053.1578756705"/>
    <s v="Mercedes-krasnodar.ru"/>
    <s v="Mercedes"/>
    <s v="Krasnodar"/>
    <s v="Krasnodar Krai"/>
    <s v="Safari"/>
    <s v="mobile"/>
    <x v="10"/>
    <n v="18"/>
    <s v="(not set)"/>
    <s v="(not provided)"/>
    <s v="organic"/>
    <s v="google"/>
    <n v="6.7708333333333303E-4"/>
    <n v="0"/>
    <n v="2"/>
    <s v="/"/>
    <m/>
    <m/>
    <m/>
    <m/>
    <n v="1"/>
    <n v="0.5"/>
    <n v="9698"/>
    <n v="1"/>
    <s v="google"/>
  </r>
  <r>
    <s v="GA1.2.1719459166.1578744481"/>
    <s v="Mercedes-krasnodar.ru"/>
    <s v="Mercedes"/>
    <s v="Krasnodar"/>
    <s v="Krasnodar Krai"/>
    <s v="Safari"/>
    <s v="mobile"/>
    <x v="10"/>
    <n v="12"/>
    <s v="(not set)"/>
    <s v="(not provided)"/>
    <s v="organic"/>
    <s v="google"/>
    <n v="9.4328703703703697E-4"/>
    <n v="0"/>
    <n v="2"/>
    <s v="/"/>
    <m/>
    <m/>
    <m/>
    <m/>
    <n v="0"/>
    <n v="0"/>
    <n v="0"/>
    <n v="0"/>
    <s v="google"/>
  </r>
  <r>
    <s v="GA1.2.1952715211.1578754212"/>
    <s v="Mercedes-krasnodar.ru"/>
    <s v="Mercedes"/>
    <s v="Krasnodar"/>
    <s v="Krasnodar Krai"/>
    <s v="Safari"/>
    <s v="mobile"/>
    <x v="10"/>
    <n v="12"/>
    <s v="(not set)"/>
    <s v="(not provided)"/>
    <s v="organic"/>
    <s v="google"/>
    <n v="9.3749999999999997E-4"/>
    <n v="0"/>
    <n v="2"/>
    <s v="/"/>
    <m/>
    <m/>
    <m/>
    <m/>
    <n v="1"/>
    <n v="0.5"/>
    <n v="37489"/>
    <n v="1"/>
    <s v="google"/>
  </r>
  <r>
    <s v="GA1.2.325502228.1524034447"/>
    <s v="Mercedes-krasnodar.ru"/>
    <s v="Mercedes"/>
    <s v="Krasnodar"/>
    <s v="Krasnodar Krai"/>
    <s v="Safari"/>
    <s v="mobile"/>
    <x v="10"/>
    <n v="26"/>
    <s v="(not set)"/>
    <s v="(not provided)"/>
    <s v="organic"/>
    <s v="google"/>
    <n v="1.8171296296296299E-3"/>
    <n v="0"/>
    <n v="2"/>
    <s v="/"/>
    <m/>
    <m/>
    <m/>
    <m/>
    <n v="1"/>
    <n v="0.5"/>
    <n v="27518"/>
    <n v="1"/>
    <s v="google"/>
  </r>
  <r>
    <s v="GA1.2.165163820.1578764446"/>
    <s v="BMW-keyauto-krd.ru"/>
    <s v="BMW"/>
    <s v="Krasnodar"/>
    <s v="Krasnodar Krai"/>
    <s v="Safari"/>
    <s v="tablet"/>
    <x v="10"/>
    <n v="10"/>
    <s v="(not set)"/>
    <s v="(not provided)"/>
    <s v="organic"/>
    <s v="google"/>
    <n v="2.3495370370370402E-3"/>
    <n v="0"/>
    <n v="1"/>
    <s v="/"/>
    <m/>
    <m/>
    <m/>
    <m/>
    <n v="0"/>
    <n v="0"/>
    <n v="0"/>
    <n v="0"/>
    <s v="google"/>
  </r>
  <r>
    <s v="GA1.2.1889425895.1578741944"/>
    <s v="Mercedes-krasnodar.ru"/>
    <s v="Mercedes"/>
    <s v="Krasnodar"/>
    <s v="Krasnodar Krai"/>
    <s v="Safari"/>
    <s v="desktop"/>
    <x v="10"/>
    <n v="22"/>
    <s v="(not set)"/>
    <s v="(not provided)"/>
    <s v="organic"/>
    <s v="google"/>
    <n v="7.4999999999999997E-3"/>
    <n v="0"/>
    <n v="1"/>
    <s v="/"/>
    <m/>
    <m/>
    <m/>
    <m/>
    <n v="0"/>
    <n v="0"/>
    <n v="0"/>
    <n v="0"/>
    <s v="google"/>
  </r>
  <r>
    <s v="GA1.2.2082890619.1578749955"/>
    <s v="Mercedes-krasnodar.ru"/>
    <s v="Mercedes"/>
    <s v="Krasnodar"/>
    <s v="Krasnodar Krai"/>
    <s v="Safari"/>
    <s v="desktop"/>
    <x v="10"/>
    <n v="16"/>
    <s v="(not set)"/>
    <s v="(not provided)"/>
    <s v="organic"/>
    <s v="google"/>
    <n v="8.7152777777777801E-3"/>
    <n v="0"/>
    <n v="1"/>
    <s v="/"/>
    <m/>
    <m/>
    <m/>
    <m/>
    <n v="0"/>
    <n v="0"/>
    <n v="0"/>
    <n v="0"/>
    <s v="google"/>
  </r>
  <r>
    <s v="GA1.2.33103434.1578759811"/>
    <s v="Mercedes-krasnodar.ru"/>
    <s v="Mercedes"/>
    <s v="Krasnodar"/>
    <s v="Krasnodar Krai"/>
    <s v="Safari"/>
    <s v="tablet"/>
    <x v="10"/>
    <n v="20"/>
    <s v="(not set)"/>
    <s v="(not provided)"/>
    <s v="organic"/>
    <s v="google"/>
    <n v="1.33912037037037E-2"/>
    <n v="0"/>
    <n v="1"/>
    <s v="/"/>
    <m/>
    <m/>
    <m/>
    <m/>
    <n v="0"/>
    <n v="0"/>
    <n v="0"/>
    <n v="0"/>
    <s v="google"/>
  </r>
  <r>
    <s v="GA1.2.502781559.1578743073"/>
    <s v="Mercedes-krasnodar.ru"/>
    <s v="Mercedes"/>
    <s v="Krasnodar"/>
    <s v="Krasnodar Krai"/>
    <s v="Safari"/>
    <s v="tablet"/>
    <x v="10"/>
    <n v="8"/>
    <s v="(not set)"/>
    <s v="(not provided)"/>
    <s v="organic"/>
    <s v="google"/>
    <n v="6.08796296296296E-3"/>
    <n v="0"/>
    <n v="1"/>
    <s v="/"/>
    <m/>
    <m/>
    <m/>
    <m/>
    <n v="0"/>
    <n v="0"/>
    <n v="0"/>
    <n v="0"/>
    <s v="google"/>
  </r>
  <r>
    <s v="GA1.2.1829813304.1578693817"/>
    <s v="Mercedes-krasnodar.ru"/>
    <s v="Mercedes"/>
    <s v="Krasnodar"/>
    <s v="Krasnodar Krai"/>
    <s v="Safari"/>
    <s v="mobile"/>
    <x v="10"/>
    <n v="38"/>
    <s v="(not set)"/>
    <s v="(not provided)"/>
    <s v="organic"/>
    <s v="google"/>
    <n v="4.5254629629629603E-3"/>
    <n v="0"/>
    <n v="1"/>
    <s v="/"/>
    <m/>
    <m/>
    <m/>
    <m/>
    <n v="0"/>
    <n v="0"/>
    <n v="0"/>
    <n v="0"/>
    <s v="google"/>
  </r>
  <r>
    <s v="GA1.2.601608316.1578727711"/>
    <s v="Mercedes-krasnodar.ru"/>
    <s v="Mercedes"/>
    <s v="Krasnodar"/>
    <s v="Krasnodar Krai"/>
    <s v="Safari"/>
    <s v="mobile"/>
    <x v="10"/>
    <n v="34"/>
    <s v="(not set)"/>
    <s v="(not provided)"/>
    <s v="organic"/>
    <s v="google"/>
    <n v="5.4976851851851897E-3"/>
    <n v="0"/>
    <n v="1"/>
    <s v="/"/>
    <m/>
    <m/>
    <m/>
    <m/>
    <n v="0"/>
    <n v="0"/>
    <n v="0"/>
    <n v="0"/>
    <s v="google"/>
  </r>
  <r>
    <s v="GA1.2.777030138.1521437113"/>
    <s v="Mercedes-krasnodar.ru"/>
    <s v="Mercedes"/>
    <s v="Krasnodar"/>
    <s v="Krasnodar Krai"/>
    <s v="Safari"/>
    <s v="mobile"/>
    <x v="10"/>
    <n v="24"/>
    <s v="(not set)"/>
    <s v="(not provided)"/>
    <s v="organic"/>
    <s v="google"/>
    <n v="6.0300925925925904E-3"/>
    <n v="0"/>
    <n v="1"/>
    <s v="/"/>
    <m/>
    <m/>
    <m/>
    <m/>
    <n v="1"/>
    <n v="1"/>
    <n v="32046"/>
    <n v="1"/>
    <s v="google"/>
  </r>
  <r>
    <s v="GA1.2.1908806310.1569704806"/>
    <s v="Mercedes-krasnodar.ru"/>
    <s v="Mercedes"/>
    <s v="Krasnodar"/>
    <s v="Krasnodar Krai"/>
    <s v="Safari"/>
    <s v="mobile"/>
    <x v="10"/>
    <n v="16"/>
    <s v="(not set)"/>
    <s v="(not provided)"/>
    <s v="organic"/>
    <s v="google"/>
    <n v="1.4340277777777801E-2"/>
    <n v="0"/>
    <n v="1"/>
    <s v="/"/>
    <m/>
    <m/>
    <m/>
    <m/>
    <n v="1"/>
    <n v="1"/>
    <n v="31794"/>
    <n v="1"/>
    <s v="google"/>
  </r>
  <r>
    <s v="GA1.2.2124775532.1537967509"/>
    <s v="Mercedes-krasnodar.ru"/>
    <s v="Mercedes"/>
    <s v="Krasnodar"/>
    <s v="Krasnodar Krai"/>
    <s v="Safari"/>
    <s v="mobile"/>
    <x v="10"/>
    <n v="16"/>
    <s v="(not set)"/>
    <s v="(not provided)"/>
    <s v="organic"/>
    <s v="google"/>
    <n v="2.1412037037036999E-3"/>
    <n v="0"/>
    <n v="1"/>
    <s v="/"/>
    <m/>
    <m/>
    <m/>
    <m/>
    <n v="0"/>
    <n v="0"/>
    <n v="0"/>
    <n v="0"/>
    <s v="google"/>
  </r>
  <r>
    <s v="GA1.2.1403350894.1578752840"/>
    <s v="BMW-keyauto-krd.ru"/>
    <s v="BMW"/>
    <s v="Krasnodar"/>
    <s v="Krasnodar Krai"/>
    <s v="Safari"/>
    <s v="mobile"/>
    <x v="10"/>
    <n v="12"/>
    <s v="(not set)"/>
    <s v="(not provided)"/>
    <s v="organic"/>
    <s v="google"/>
    <n v="4.6296296296296301E-5"/>
    <n v="0"/>
    <n v="1"/>
    <s v="/"/>
    <m/>
    <m/>
    <m/>
    <m/>
    <n v="0"/>
    <n v="0"/>
    <n v="0"/>
    <n v="0"/>
    <s v="google"/>
  </r>
  <r>
    <s v="GA1.2.526286453.1578775877"/>
    <s v="BMW-keyauto-krd.ru"/>
    <s v="BMW"/>
    <s v="Krasnodar"/>
    <s v="Krasnodar Krai"/>
    <s v="Safari"/>
    <s v="mobile"/>
    <x v="10"/>
    <n v="12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1653526427.1578772707"/>
    <s v="Mercedes-krasnodar.ru"/>
    <s v="Mercedes"/>
    <s v="Krasnodar"/>
    <s v="Krasnodar Krai"/>
    <s v="Safari"/>
    <s v="mobile"/>
    <x v="10"/>
    <n v="10"/>
    <s v="(not set)"/>
    <s v="(not provided)"/>
    <s v="organic"/>
    <s v="google"/>
    <n v="1.11342592592593E-2"/>
    <n v="0"/>
    <n v="1"/>
    <s v="/"/>
    <m/>
    <m/>
    <m/>
    <m/>
    <n v="0"/>
    <n v="0"/>
    <n v="0"/>
    <n v="0"/>
    <s v="google"/>
  </r>
  <r>
    <s v="GA1.2.544150135.1578772471"/>
    <s v="Mercedes-krasnodar.ru"/>
    <s v="Mercedes"/>
    <s v="Krasnodar"/>
    <s v="Krasnodar Krai"/>
    <s v="Safari"/>
    <s v="mobile"/>
    <x v="10"/>
    <n v="10"/>
    <s v="(not set)"/>
    <s v="(not provided)"/>
    <s v="organic"/>
    <s v="google"/>
    <n v="8.2175925925925895E-4"/>
    <n v="0"/>
    <n v="1"/>
    <s v="/"/>
    <m/>
    <m/>
    <m/>
    <m/>
    <n v="1"/>
    <n v="1"/>
    <n v="9588"/>
    <n v="1"/>
    <s v="google"/>
  </r>
  <r>
    <s v="GA1.2.987295026.1578747818"/>
    <s v="BMW-keyauto-krd.ru"/>
    <s v="BMW"/>
    <s v="Krasnodar"/>
    <s v="Krasnodar Krai"/>
    <s v="Safari"/>
    <s v="mobile"/>
    <x v="10"/>
    <n v="8"/>
    <s v="(not set)"/>
    <s v="(not provided)"/>
    <s v="organic"/>
    <s v="google"/>
    <n v="1.26157407407407E-2"/>
    <n v="0"/>
    <n v="1"/>
    <s v="/"/>
    <m/>
    <m/>
    <m/>
    <m/>
    <n v="0"/>
    <n v="0"/>
    <n v="0"/>
    <n v="0"/>
    <s v="google"/>
  </r>
  <r>
    <s v="GA1.2.1652183780.1578733479"/>
    <s v="Mercedes-krasnodar.ru"/>
    <s v="Mercedes"/>
    <s v="Krasnodar"/>
    <s v="Krasnodar Krai"/>
    <s v="Safari"/>
    <s v="mobile"/>
    <x v="10"/>
    <n v="8"/>
    <s v="(not set)"/>
    <s v="(not provided)"/>
    <s v="organic"/>
    <s v="google"/>
    <n v="1.16898148148148E-3"/>
    <n v="0"/>
    <n v="1"/>
    <s v="/"/>
    <m/>
    <m/>
    <m/>
    <m/>
    <n v="1"/>
    <n v="1"/>
    <n v="36084"/>
    <n v="1"/>
    <s v="google"/>
  </r>
  <r>
    <s v="GA1.2.1820651040.1578343560"/>
    <s v="Mercedes-krasnodar.ru"/>
    <s v="Mercedes"/>
    <s v="Krasnodar"/>
    <s v="Krasnodar Krai"/>
    <s v="Safari"/>
    <s v="mobile"/>
    <x v="10"/>
    <n v="8"/>
    <s v="(not set)"/>
    <s v="(not provided)"/>
    <s v="organic"/>
    <s v="google"/>
    <n v="1.30787037037037E-3"/>
    <n v="0"/>
    <n v="1"/>
    <s v="/"/>
    <m/>
    <m/>
    <m/>
    <m/>
    <n v="0"/>
    <n v="0"/>
    <n v="0"/>
    <n v="0"/>
    <s v="google"/>
  </r>
  <r>
    <s v="GA1.2.772837223.1564174605"/>
    <s v="Mercedes-krasnodar.ru"/>
    <s v="Mercedes"/>
    <s v="Krasnodar"/>
    <s v="Krasnodar Krai"/>
    <s v="Safari"/>
    <s v="mobile"/>
    <x v="10"/>
    <n v="8"/>
    <s v="(not set)"/>
    <s v="(not provided)"/>
    <s v="organic"/>
    <s v="google"/>
    <n v="1.59375E-2"/>
    <n v="0"/>
    <n v="1"/>
    <s v="/"/>
    <m/>
    <m/>
    <m/>
    <m/>
    <n v="1"/>
    <n v="1"/>
    <n v="16891"/>
    <n v="1"/>
    <s v="google"/>
  </r>
  <r>
    <s v="GA1.2.1059473443.1550235707"/>
    <s v="Mercedes-krasnodar.ru"/>
    <s v="Mercedes"/>
    <s v="Krasnodar"/>
    <s v="Krasnodar Krai"/>
    <s v="Safari"/>
    <s v="mobile"/>
    <x v="10"/>
    <n v="6"/>
    <s v="(not set)"/>
    <s v="(not provided)"/>
    <s v="organic"/>
    <s v="google"/>
    <n v="1.21527777777778E-3"/>
    <n v="0"/>
    <n v="1"/>
    <s v="/"/>
    <m/>
    <m/>
    <m/>
    <m/>
    <n v="1"/>
    <n v="1"/>
    <n v="42332"/>
    <n v="1"/>
    <s v="google"/>
  </r>
  <r>
    <s v="GA1.2.110239735.1549217059"/>
    <s v="Mercedes-krasnodar.ru"/>
    <s v="Mercedes"/>
    <s v="Krasnodar"/>
    <s v="Krasnodar Krai"/>
    <s v="Safari"/>
    <s v="mobile"/>
    <x v="10"/>
    <n v="6"/>
    <s v="(not set)"/>
    <s v="(not provided)"/>
    <s v="organic"/>
    <s v="google"/>
    <n v="2.9282407407407399E-3"/>
    <n v="0"/>
    <n v="1"/>
    <s v="/"/>
    <m/>
    <m/>
    <m/>
    <m/>
    <n v="1"/>
    <n v="1"/>
    <n v="43222"/>
    <n v="1"/>
    <s v="google"/>
  </r>
  <r>
    <s v="GA1.2.1214572106.1578774616"/>
    <s v="Mercedes-krasnodar.ru"/>
    <s v="Mercedes"/>
    <s v="Krasnodar"/>
    <s v="Krasnodar Krai"/>
    <s v="Safari"/>
    <s v="mobile"/>
    <x v="10"/>
    <n v="6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252667752.1578722666"/>
    <s v="Mercedes-krasnodar.ru"/>
    <s v="Mercedes"/>
    <s v="Krasnodar"/>
    <s v="Krasnodar Krai"/>
    <s v="Safari"/>
    <s v="mobile"/>
    <x v="10"/>
    <n v="6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667000589.1578396593"/>
    <s v="Mercedes-krasnodar.ru"/>
    <s v="Mercedes"/>
    <s v="Krasnodar"/>
    <s v="Krasnodar Krai"/>
    <s v="Safari"/>
    <s v="mobile"/>
    <x v="10"/>
    <n v="6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1948050211.1578765153"/>
    <s v="Mercedes-krasnodar.ru"/>
    <s v="Mercedes"/>
    <s v="Krasnodar"/>
    <s v="Krasnodar Krai"/>
    <s v="Safari"/>
    <s v="mobile"/>
    <x v="10"/>
    <n v="6"/>
    <s v="(not set)"/>
    <s v="(not provided)"/>
    <s v="organic"/>
    <s v="google"/>
    <n v="3.7499999999999999E-3"/>
    <n v="0"/>
    <n v="1"/>
    <s v="/"/>
    <m/>
    <m/>
    <m/>
    <m/>
    <n v="0"/>
    <n v="0"/>
    <n v="0"/>
    <n v="0"/>
    <s v="google"/>
  </r>
  <r>
    <s v="GA1.2.257721286.1578725212"/>
    <s v="Mercedes-krasnodar.ru"/>
    <s v="Mercedes"/>
    <s v="Krasnodar"/>
    <s v="Krasnodar Krai"/>
    <s v="Safari"/>
    <s v="mobile"/>
    <x v="10"/>
    <n v="6"/>
    <s v="(not set)"/>
    <s v="(not provided)"/>
    <s v="organic"/>
    <s v="google"/>
    <n v="2.0243055555555601E-2"/>
    <n v="0"/>
    <n v="1"/>
    <s v="/"/>
    <m/>
    <m/>
    <m/>
    <m/>
    <n v="0"/>
    <n v="0"/>
    <n v="0"/>
    <n v="0"/>
    <s v="google"/>
  </r>
  <r>
    <s v="GA1.2.71866872.1578736553"/>
    <s v="Mercedes-krasnodar.ru"/>
    <s v="Mercedes"/>
    <s v="Krasnodar"/>
    <s v="Krasnodar Krai"/>
    <s v="Safari"/>
    <s v="mobile"/>
    <x v="10"/>
    <n v="6"/>
    <s v="(not set)"/>
    <s v="(not provided)"/>
    <s v="organic"/>
    <s v="google"/>
    <n v="1.6435185185185201E-3"/>
    <n v="0"/>
    <n v="1"/>
    <s v="/"/>
    <m/>
    <m/>
    <m/>
    <m/>
    <n v="1"/>
    <n v="1"/>
    <n v="33172"/>
    <n v="1"/>
    <s v="google"/>
  </r>
  <r>
    <s v="GA1.2.1018018973.1578692721"/>
    <s v="BMW-keyauto-krd.ru"/>
    <s v="BMW"/>
    <s v="Krasnodar"/>
    <s v="Krasnodar Krai"/>
    <s v="Safari"/>
    <s v="desktop"/>
    <x v="10"/>
    <n v="4"/>
    <s v="(not set)"/>
    <s v="(not provided)"/>
    <s v="organic"/>
    <s v="google"/>
    <n v="1.8518518518518501E-4"/>
    <n v="0"/>
    <n v="1"/>
    <s v="/"/>
    <m/>
    <m/>
    <m/>
    <m/>
    <n v="1"/>
    <n v="1"/>
    <n v="11242"/>
    <n v="1"/>
    <s v="google"/>
  </r>
  <r>
    <s v="GA1.2.1589036746.1578749569"/>
    <s v="BMW-keyauto-krd.ru"/>
    <s v="BMW"/>
    <s v="Krasnodar"/>
    <s v="Krasnodar Krai"/>
    <s v="Safari"/>
    <s v="mobile"/>
    <x v="10"/>
    <n v="4"/>
    <s v="(not set)"/>
    <s v="(not provided)"/>
    <s v="organic"/>
    <s v="google"/>
    <n v="2.89351851851852E-4"/>
    <n v="0"/>
    <n v="1"/>
    <s v="/"/>
    <m/>
    <m/>
    <m/>
    <m/>
    <n v="1"/>
    <n v="1"/>
    <n v="27393"/>
    <n v="1"/>
    <s v="google"/>
  </r>
  <r>
    <s v="GA1.2.1809775460.1578772999"/>
    <s v="BMW-keyauto-krd.ru"/>
    <s v="BMW"/>
    <s v="Krasnodar"/>
    <s v="Krasnodar Krai"/>
    <s v="Safari"/>
    <s v="mobile"/>
    <x v="10"/>
    <n v="4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1169719838.1578745519"/>
    <s v="Mercedes-krasnodar.ru"/>
    <s v="Mercedes"/>
    <s v="Krasnodar"/>
    <s v="Krasnodar Krai"/>
    <s v="Safari"/>
    <s v="mobile"/>
    <x v="10"/>
    <n v="4"/>
    <s v="(not set)"/>
    <s v="(not provided)"/>
    <s v="organic"/>
    <s v="google"/>
    <n v="4.5370370370370399E-3"/>
    <n v="0"/>
    <n v="1"/>
    <s v="/"/>
    <m/>
    <m/>
    <m/>
    <m/>
    <n v="0"/>
    <n v="0"/>
    <n v="0"/>
    <n v="0"/>
    <s v="google"/>
  </r>
  <r>
    <s v="GA1.2.1583486642.1578691270"/>
    <s v="Mercedes-krasnodar.ru"/>
    <s v="Mercedes"/>
    <s v="Krasnodar"/>
    <s v="Krasnodar Krai"/>
    <s v="Safari"/>
    <s v="mobile"/>
    <x v="10"/>
    <n v="4"/>
    <s v="(not set)"/>
    <s v="(not provided)"/>
    <s v="organic"/>
    <s v="google"/>
    <n v="7.6388888888888904E-4"/>
    <n v="0"/>
    <n v="1"/>
    <s v="/"/>
    <m/>
    <m/>
    <m/>
    <m/>
    <n v="1"/>
    <n v="1"/>
    <n v="22870"/>
    <n v="1"/>
    <s v="google"/>
  </r>
  <r>
    <s v="GA1.2.489392427.1578763471"/>
    <s v="Mercedes-krasnodar.ru"/>
    <s v="Mercedes"/>
    <s v="Krasnodar"/>
    <s v="Krasnodar Krai"/>
    <s v="Safari"/>
    <s v="mobile"/>
    <x v="10"/>
    <n v="4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1068508614.1578758420"/>
    <s v="Mercedes-krasnodar.ru"/>
    <s v="Mercedes"/>
    <s v="Krasnodar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6872849.1578608422"/>
    <s v="Mercedes-krasnodar.ru"/>
    <s v="Mercedes"/>
    <s v="Krasnodar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83629994.1578774734"/>
    <s v="Mercedes-krasnodar.ru"/>
    <s v="Mercedes"/>
    <s v="Krasnodar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4039705.1578728458"/>
    <s v="Mercedes-krasnodar.ru"/>
    <s v="Mercedes"/>
    <s v="Krasnodar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82850763.1578725258"/>
    <s v="Mercedes-krasnodar.ru"/>
    <s v="Mercedes"/>
    <s v="Krasnodar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38373"/>
    <n v="1"/>
    <s v="google"/>
  </r>
  <r>
    <s v="GA1.2.833308851.1570277005"/>
    <s v="Mercedes-krasnodar.ru"/>
    <s v="Mercedes"/>
    <s v="Krasnodar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95081863.1578742554"/>
    <s v="BMW-keyauto-krd.ru"/>
    <s v="BMW"/>
    <s v="Krasnodar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27565"/>
    <n v="1"/>
    <s v="google"/>
  </r>
  <r>
    <s v="GA1.2.74853189.1578749978"/>
    <s v="BMW-keyauto-krd.ru"/>
    <s v="BMW"/>
    <s v="Krasnodar"/>
    <s v="Krasnodar Krai"/>
    <s v="Safari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40782"/>
    <n v="1"/>
    <s v="google"/>
  </r>
  <r>
    <s v="GA1.2.286097666.1578744481"/>
    <s v="BMW-keyauto-krd.ru"/>
    <s v="BMW"/>
    <s v="Krasnodar"/>
    <s v="Krasnodar Krai"/>
    <s v="Chrome"/>
    <s v="mobile"/>
    <x v="10"/>
    <n v="4"/>
    <s v="(not set)"/>
    <s v="(not provided)"/>
    <s v="organic"/>
    <s v="google"/>
    <n v="4.4560185185185197E-4"/>
    <n v="0.5"/>
    <n v="2"/>
    <s v="/"/>
    <m/>
    <m/>
    <m/>
    <m/>
    <n v="1"/>
    <n v="0.5"/>
    <n v="27425"/>
    <n v="1"/>
    <s v="google"/>
  </r>
  <r>
    <s v="GA1.2.370960057.1578734716"/>
    <s v="BMW-keyauto-krd.ru"/>
    <s v="BMW"/>
    <s v="Krasnodar"/>
    <s v="Krasnodar Krai"/>
    <s v="Chrome"/>
    <s v="mobile"/>
    <x v="10"/>
    <n v="8"/>
    <s v="(not set)"/>
    <s v="(not provided)"/>
    <s v="organic"/>
    <s v="google"/>
    <n v="1.7399691354166699E-3"/>
    <n v="0"/>
    <n v="3"/>
    <s v="/"/>
    <m/>
    <m/>
    <m/>
    <m/>
    <n v="1"/>
    <n v="0.33333333333333331"/>
    <n v="44406"/>
    <n v="1"/>
    <s v="google"/>
  </r>
  <r>
    <s v="GA1.2.1637628677.1578760586"/>
    <s v="BMW-keyauto-krd.ru"/>
    <s v="BMW"/>
    <s v="Krasnodar"/>
    <s v="Krasnodar Krai"/>
    <s v="Chrome"/>
    <s v="mobile"/>
    <x v="10"/>
    <n v="10"/>
    <s v="(not set)"/>
    <s v="(not provided)"/>
    <s v="organic"/>
    <s v="google"/>
    <n v="3.9351851851851901E-4"/>
    <n v="0"/>
    <n v="2"/>
    <s v="/"/>
    <m/>
    <m/>
    <m/>
    <m/>
    <n v="0"/>
    <n v="0"/>
    <n v="0"/>
    <n v="0"/>
    <s v="google"/>
  </r>
  <r>
    <s v="GA1.2.1752774269.1578761571"/>
    <s v="BMW-keyauto-krd.ru"/>
    <s v="BMW"/>
    <s v="Krasnodar"/>
    <s v="Krasnodar Krai"/>
    <s v="Chrome"/>
    <s v="mobile"/>
    <x v="10"/>
    <n v="8"/>
    <s v="(not set)"/>
    <s v="(not provided)"/>
    <s v="organic"/>
    <s v="google"/>
    <n v="5.4340277777777798E-3"/>
    <n v="0"/>
    <n v="2"/>
    <s v="/"/>
    <m/>
    <m/>
    <m/>
    <m/>
    <n v="1"/>
    <n v="0.5"/>
    <n v="27252"/>
    <n v="1"/>
    <s v="google"/>
  </r>
  <r>
    <s v="GA1.2.1791140790.1578763198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1.02430555555556E-3"/>
    <n v="0"/>
    <n v="2"/>
    <s v="/"/>
    <m/>
    <m/>
    <m/>
    <m/>
    <n v="1"/>
    <n v="0.5"/>
    <n v="23642"/>
    <n v="1"/>
    <s v="google"/>
  </r>
  <r>
    <s v="GA1.2.498591692.1578692572"/>
    <s v="Mercedes-krasnodar.ru"/>
    <s v="Mercedes"/>
    <s v="Krasnodar"/>
    <s v="Krasnodar Krai"/>
    <s v="Chrome"/>
    <s v="mobile"/>
    <x v="10"/>
    <n v="32"/>
    <s v="(not set)"/>
    <s v="(not provided)"/>
    <s v="organic"/>
    <s v="google"/>
    <n v="4.0046296296296297E-3"/>
    <n v="0"/>
    <n v="2"/>
    <s v="/"/>
    <m/>
    <m/>
    <m/>
    <m/>
    <n v="0"/>
    <n v="0"/>
    <n v="0"/>
    <n v="0"/>
    <s v="google"/>
  </r>
  <r>
    <s v="GA1.2.1275762159.1578692200"/>
    <s v="BMW-keyauto-krd.ru"/>
    <s v="BMW"/>
    <s v="Krasnodar"/>
    <s v="Krasnodar Krai"/>
    <s v="Chrome"/>
    <s v="mobile"/>
    <x v="10"/>
    <n v="6"/>
    <s v="(not set)"/>
    <s v="(not provided)"/>
    <s v="organic"/>
    <s v="google"/>
    <n v="1.9675925925925899E-4"/>
    <n v="0"/>
    <n v="2"/>
    <s v="/"/>
    <m/>
    <m/>
    <m/>
    <m/>
    <n v="0"/>
    <n v="0"/>
    <n v="0"/>
    <n v="0"/>
    <s v="google"/>
  </r>
  <r>
    <s v="GA1.2.1182846267.1578728381"/>
    <s v="BMW-keyauto-krd.ru"/>
    <s v="BMW"/>
    <s v="Krasnodar"/>
    <s v="Krasnodar Krai"/>
    <s v="Chrome"/>
    <s v="desktop"/>
    <x v="10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342322605.1578775292"/>
    <s v="BMW-keyauto-krd.ru"/>
    <s v="BMW"/>
    <s v="Krasnodar"/>
    <s v="Krasnodar Krai"/>
    <s v="Chrome"/>
    <s v="desktop"/>
    <x v="10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180732774.1578695968"/>
    <s v="BMW-keyauto-krd.ru"/>
    <s v="BMW"/>
    <s v="Krasnodar"/>
    <s v="Krasnodar Krai"/>
    <s v="Chrome"/>
    <s v="mobile"/>
    <x v="10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436421492.1578759060"/>
    <s v="cars.Mercedes-krasnodar.ru"/>
    <s v="BMW"/>
    <s v="Krasnodar"/>
    <s v="Krasnodar Krai"/>
    <s v="Chrome"/>
    <s v="tablet"/>
    <x v="10"/>
    <n v="18"/>
    <s v="(not set)"/>
    <s v="(not provided)"/>
    <s v="organic"/>
    <s v="google"/>
    <n v="1.1076388888888899E-2"/>
    <n v="0"/>
    <n v="1"/>
    <s v="/"/>
    <m/>
    <m/>
    <m/>
    <m/>
    <n v="0"/>
    <n v="0"/>
    <n v="0"/>
    <n v="0"/>
    <s v="google"/>
  </r>
  <r>
    <s v="GA1.2.2021844421.1578765219"/>
    <s v="BMW-keyauto-krd.ru"/>
    <s v="BMW"/>
    <s v="Krasnodar"/>
    <s v="Krasnodar Krai"/>
    <s v="Chrome"/>
    <s v="desktop"/>
    <x v="10"/>
    <n v="14"/>
    <s v="(not set)"/>
    <s v="(not provided)"/>
    <s v="organic"/>
    <s v="google"/>
    <n v="5.10416666666667E-3"/>
    <n v="0"/>
    <n v="1"/>
    <s v="/"/>
    <m/>
    <m/>
    <m/>
    <m/>
    <n v="1"/>
    <n v="1"/>
    <n v="24923"/>
    <n v="1"/>
    <s v="google"/>
  </r>
  <r>
    <s v="GA1.2.1332319549.1575293308"/>
    <s v="Mercedes-krasnodar.ru"/>
    <s v="Mercedes"/>
    <s v="Krasnodar"/>
    <s v="Krasnodar Krai"/>
    <s v="Chrome"/>
    <s v="desktop"/>
    <x v="10"/>
    <n v="5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934588468.1578773124"/>
    <s v="Mercedes-krasnodar.ru"/>
    <s v="Mercedes"/>
    <s v="Krasnodar"/>
    <s v="Krasnodar Krai"/>
    <s v="Chrome"/>
    <s v="desktop"/>
    <x v="10"/>
    <n v="22"/>
    <s v="(not set)"/>
    <s v="(not provided)"/>
    <s v="organic"/>
    <s v="google"/>
    <n v="2.9050925925925902E-3"/>
    <n v="0"/>
    <n v="1"/>
    <s v="/"/>
    <m/>
    <m/>
    <m/>
    <m/>
    <n v="1"/>
    <n v="1"/>
    <n v="9060"/>
    <n v="1"/>
    <s v="google"/>
  </r>
  <r>
    <s v="GA1.2.51898318.1578747905"/>
    <s v="Mercedes-krasnodar.ru"/>
    <s v="Mercedes"/>
    <s v="Krasnodar"/>
    <s v="Krasnodar Krai"/>
    <s v="Chrome"/>
    <s v="desktop"/>
    <x v="10"/>
    <n v="24"/>
    <s v="(not set)"/>
    <s v="(not provided)"/>
    <s v="organic"/>
    <s v="google"/>
    <n v="4.0277777777777803E-3"/>
    <n v="0"/>
    <n v="1"/>
    <s v="/"/>
    <m/>
    <m/>
    <m/>
    <m/>
    <n v="0"/>
    <n v="0"/>
    <n v="0"/>
    <n v="0"/>
    <s v="google"/>
  </r>
  <r>
    <s v="GA1.2.2037563697.1578769875"/>
    <s v="BMW-keyauto-krd.ru"/>
    <s v="BMW"/>
    <s v="Krasnodar"/>
    <s v="Krasnodar Krai"/>
    <s v="Chrome"/>
    <s v="mobile"/>
    <x v="10"/>
    <n v="27"/>
    <s v="(not set)"/>
    <s v="(not provided)"/>
    <s v="organic"/>
    <s v="google"/>
    <n v="8.3217592592592596E-3"/>
    <n v="0"/>
    <n v="1"/>
    <s v="/"/>
    <m/>
    <m/>
    <m/>
    <m/>
    <n v="1"/>
    <n v="1"/>
    <n v="35367"/>
    <n v="1"/>
    <s v="google"/>
  </r>
  <r>
    <s v="GA1.2.1109095719.1578769078"/>
    <s v="Mercedes-krasnodar.ru"/>
    <s v="Mercedes"/>
    <s v="Krasnodar"/>
    <s v="Krasnodar Krai"/>
    <s v="Chrome"/>
    <s v="mobile"/>
    <x v="10"/>
    <n v="34"/>
    <s v="(not set)"/>
    <s v="(not provided)"/>
    <s v="organic"/>
    <s v="google"/>
    <n v="2.6111111111111099E-2"/>
    <n v="0"/>
    <n v="1"/>
    <s v="/"/>
    <m/>
    <m/>
    <m/>
    <m/>
    <n v="1"/>
    <n v="1"/>
    <n v="33372"/>
    <n v="1"/>
    <s v="google"/>
  </r>
  <r>
    <s v="GA1.2.412905808.1578742276"/>
    <s v="Mercedes-krasnodar.ru"/>
    <s v="Mercedes"/>
    <s v="Krasnodar"/>
    <s v="Krasnodar Krai"/>
    <s v="Chrome"/>
    <s v="mobile"/>
    <x v="10"/>
    <n v="20"/>
    <s v="(not set)"/>
    <s v="(not provided)"/>
    <s v="organic"/>
    <s v="google"/>
    <n v="3.4837962962962999E-3"/>
    <n v="0"/>
    <n v="1"/>
    <s v="/"/>
    <m/>
    <m/>
    <m/>
    <m/>
    <n v="1"/>
    <n v="1"/>
    <n v="17107"/>
    <n v="1"/>
    <s v="google"/>
  </r>
  <r>
    <s v="GA1.2.822551659.1578741659"/>
    <s v="Mercedes-krasnodar.ru"/>
    <s v="Mercedes"/>
    <s v="Krasnodar"/>
    <s v="Krasnodar Krai"/>
    <s v="Chrome"/>
    <s v="mobile"/>
    <x v="10"/>
    <n v="18"/>
    <s v="(not set)"/>
    <s v="(not provided)"/>
    <s v="organic"/>
    <s v="google"/>
    <n v="3.1481481481481499E-3"/>
    <n v="0"/>
    <n v="1"/>
    <s v="/"/>
    <m/>
    <m/>
    <m/>
    <m/>
    <n v="0"/>
    <n v="0"/>
    <n v="0"/>
    <n v="0"/>
    <s v="google"/>
  </r>
  <r>
    <s v="GA1.2.1158079975.1578766540"/>
    <s v="Mercedes-krasnodar.ru"/>
    <s v="Mercedes"/>
    <s v="Krasnodar"/>
    <s v="Krasnodar Krai"/>
    <s v="Chrome"/>
    <s v="mobile"/>
    <x v="10"/>
    <n v="16"/>
    <s v="(not set)"/>
    <s v="(not provided)"/>
    <s v="organic"/>
    <s v="google"/>
    <n v="1.78240740740741E-2"/>
    <n v="0"/>
    <n v="1"/>
    <s v="/"/>
    <m/>
    <m/>
    <m/>
    <m/>
    <n v="1"/>
    <n v="1"/>
    <n v="9823"/>
    <n v="1"/>
    <s v="google"/>
  </r>
  <r>
    <s v="GA1.2.1168095375.1578769370"/>
    <s v="Mercedes-krasnodar.ru"/>
    <s v="Mercedes"/>
    <s v="Krasnodar"/>
    <s v="Krasnodar Krai"/>
    <s v="Chrome"/>
    <s v="mobile"/>
    <x v="10"/>
    <n v="14"/>
    <s v="(not set)"/>
    <s v="(not provided)"/>
    <s v="organic"/>
    <s v="google"/>
    <n v="1.1319444444444399E-2"/>
    <n v="0"/>
    <n v="1"/>
    <s v="/"/>
    <m/>
    <m/>
    <m/>
    <m/>
    <n v="0"/>
    <n v="0"/>
    <n v="0"/>
    <n v="0"/>
    <s v="google"/>
  </r>
  <r>
    <s v="GA1.2.1235697717.1578770094"/>
    <s v="Mercedes-krasnodar.ru"/>
    <s v="Mercedes"/>
    <s v="Krasnodar"/>
    <s v="Krasnodar Krai"/>
    <s v="Chrome"/>
    <s v="mobile"/>
    <x v="10"/>
    <n v="14"/>
    <s v="(not set)"/>
    <s v="(not provided)"/>
    <s v="organic"/>
    <s v="google"/>
    <n v="5.0810185185185203E-3"/>
    <n v="0"/>
    <n v="1"/>
    <s v="/"/>
    <m/>
    <m/>
    <m/>
    <m/>
    <n v="0"/>
    <n v="0"/>
    <n v="0"/>
    <n v="0"/>
    <s v="google"/>
  </r>
  <r>
    <s v="GA1.2.426706478.1578457540"/>
    <s v="Mercedes-krasnodar.ru"/>
    <s v="Mercedes"/>
    <s v="Krasnodar"/>
    <s v="Krasnodar Krai"/>
    <s v="Chrome"/>
    <s v="mobile"/>
    <x v="10"/>
    <n v="12"/>
    <s v="(not set)"/>
    <s v="(not provided)"/>
    <s v="organic"/>
    <s v="google"/>
    <n v="2.4895833333333301E-2"/>
    <n v="0"/>
    <n v="1"/>
    <s v="/"/>
    <m/>
    <m/>
    <m/>
    <m/>
    <n v="0"/>
    <n v="0"/>
    <n v="0"/>
    <n v="0"/>
    <s v="google"/>
  </r>
  <r>
    <s v="GA1.2.1444719801.1578754935"/>
    <s v="Mercedes-krasnodar.ru"/>
    <s v="Mercedes"/>
    <s v="Krasnodar"/>
    <s v="Krasnodar Krai"/>
    <s v="Chrome"/>
    <s v="desktop"/>
    <x v="10"/>
    <n v="10"/>
    <s v="(not set)"/>
    <s v="(not provided)"/>
    <s v="organic"/>
    <s v="google"/>
    <n v="3.2291666666666701E-3"/>
    <n v="0"/>
    <n v="1"/>
    <s v="/"/>
    <m/>
    <m/>
    <m/>
    <m/>
    <n v="0"/>
    <n v="0"/>
    <n v="0"/>
    <n v="0"/>
    <s v="google"/>
  </r>
  <r>
    <s v="GA1.2.174042923.1578759974"/>
    <s v="cars.BMW-keyauto-krd.ru"/>
    <s v="BMW"/>
    <s v="Krasnodar"/>
    <s v="Krasnodar Krai"/>
    <s v="Chrome"/>
    <s v="desktop"/>
    <x v="10"/>
    <n v="10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2077720315.1578748745"/>
    <s v="Mercedes-krasnodar.ru"/>
    <s v="Mercedes"/>
    <s v="Krasnodar"/>
    <s v="Krasnodar Krai"/>
    <s v="Chrome"/>
    <s v="tablet"/>
    <x v="10"/>
    <n v="10"/>
    <s v="(not set)"/>
    <s v="(not provided)"/>
    <s v="organic"/>
    <s v="google"/>
    <n v="6.4814814814814804E-3"/>
    <n v="0"/>
    <n v="1"/>
    <s v="/"/>
    <m/>
    <m/>
    <m/>
    <m/>
    <n v="0"/>
    <n v="0"/>
    <n v="0"/>
    <n v="0"/>
    <s v="google"/>
  </r>
  <r>
    <s v="GA1.2.1101489259.1577367946"/>
    <s v="Mercedes-krasnodar.ru"/>
    <s v="Mercedes"/>
    <s v="Krasnodar"/>
    <s v="Krasnodar Krai"/>
    <s v="Chrome"/>
    <s v="mobile"/>
    <x v="10"/>
    <n v="10"/>
    <s v="(not set)"/>
    <s v="(not provided)"/>
    <s v="organic"/>
    <s v="google"/>
    <n v="2.8124999999999999E-3"/>
    <n v="0"/>
    <n v="1"/>
    <s v="/"/>
    <m/>
    <m/>
    <m/>
    <m/>
    <n v="1"/>
    <n v="1"/>
    <n v="14841"/>
    <n v="1"/>
    <s v="google"/>
  </r>
  <r>
    <s v="GA1.2.1639739662.1578750628"/>
    <s v="Mercedes-krasnodar.ru"/>
    <s v="Mercedes"/>
    <s v="Krasnodar"/>
    <s v="Krasnodar Krai"/>
    <s v="Chrome"/>
    <s v="mobile"/>
    <x v="10"/>
    <n v="10"/>
    <s v="(not set)"/>
    <s v="(not provided)"/>
    <s v="organic"/>
    <s v="google"/>
    <n v="6.5972222222222203E-4"/>
    <n v="0"/>
    <n v="1"/>
    <s v="/"/>
    <m/>
    <m/>
    <m/>
    <m/>
    <n v="1"/>
    <n v="1"/>
    <n v="33507"/>
    <n v="1"/>
    <s v="google"/>
  </r>
  <r>
    <s v="GA1.2.1316873143.1578728047"/>
    <s v="BMW-keyauto-krd.ru"/>
    <s v="BMW"/>
    <s v="Krasnodar"/>
    <s v="Krasnodar Krai"/>
    <s v="Chrome"/>
    <s v="mobile"/>
    <x v="10"/>
    <n v="8"/>
    <s v="(not set)"/>
    <s v="(not provided)"/>
    <s v="organic"/>
    <s v="google"/>
    <n v="1.7824074074074101E-3"/>
    <n v="0"/>
    <n v="1"/>
    <s v="/"/>
    <m/>
    <m/>
    <m/>
    <m/>
    <n v="0"/>
    <n v="0"/>
    <n v="0"/>
    <n v="0"/>
    <s v="google"/>
  </r>
  <r>
    <s v="GA1.2.4276250.1578764368"/>
    <s v="BMW-keyauto-krd.ru"/>
    <s v="BMW"/>
    <s v="Krasnodar"/>
    <s v="Krasnodar Krai"/>
    <s v="Chrome"/>
    <s v="mobile"/>
    <x v="10"/>
    <n v="8"/>
    <s v="(not set)"/>
    <s v="(not provided)"/>
    <s v="organic"/>
    <s v="google"/>
    <n v="3.1944444444444399E-3"/>
    <n v="0"/>
    <n v="1"/>
    <s v="/"/>
    <m/>
    <m/>
    <m/>
    <m/>
    <n v="0"/>
    <n v="0"/>
    <n v="0"/>
    <n v="0"/>
    <s v="google"/>
  </r>
  <r>
    <s v="GA1.2.1150930311.1578774115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2.21064814814815E-3"/>
    <n v="0"/>
    <n v="1"/>
    <s v="/"/>
    <m/>
    <m/>
    <m/>
    <m/>
    <n v="1"/>
    <n v="1"/>
    <n v="16141"/>
    <n v="1"/>
    <s v="google"/>
  </r>
  <r>
    <s v="GA1.2.1181849509.1578747599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1715069577.1578743284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2069720299.1540762484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3.7037037037036999E-3"/>
    <n v="0"/>
    <n v="1"/>
    <s v="/"/>
    <m/>
    <m/>
    <m/>
    <m/>
    <n v="1"/>
    <n v="1"/>
    <n v="33024"/>
    <n v="1"/>
    <s v="google"/>
  </r>
  <r>
    <s v="GA1.2.45931347.1578729605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2.7546296296296299E-3"/>
    <n v="0"/>
    <n v="1"/>
    <s v="/"/>
    <m/>
    <m/>
    <m/>
    <m/>
    <n v="0"/>
    <n v="0"/>
    <n v="0"/>
    <n v="0"/>
    <s v="google"/>
  </r>
  <r>
    <s v="GA1.2.479492868.1578747383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3.0092592592592601E-3"/>
    <n v="0"/>
    <n v="1"/>
    <s v="/"/>
    <m/>
    <m/>
    <m/>
    <m/>
    <n v="1"/>
    <n v="1"/>
    <n v="28440"/>
    <n v="1"/>
    <s v="google"/>
  </r>
  <r>
    <s v="GA1.2.49141299.1575967185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716970929.1577682646"/>
    <s v="Mercedes-krasnodar.ru"/>
    <s v="Mercedes"/>
    <s v="Krasnodar"/>
    <s v="Krasnodar Krai"/>
    <s v="Chrome"/>
    <s v="mobile"/>
    <x v="10"/>
    <n v="8"/>
    <s v="(not set)"/>
    <s v="(not provided)"/>
    <s v="organic"/>
    <s v="google"/>
    <n v="1.40046296296296E-2"/>
    <n v="0"/>
    <n v="1"/>
    <s v="/"/>
    <m/>
    <m/>
    <m/>
    <m/>
    <n v="1"/>
    <n v="1"/>
    <n v="30209"/>
    <n v="1"/>
    <s v="google"/>
  </r>
  <r>
    <s v="GA1.2.1023522813.1578760591"/>
    <s v="Mercedes-krasnodar.ru"/>
    <s v="Mercedes"/>
    <s v="Krasnodar"/>
    <s v="Krasnodar Krai"/>
    <s v="Chrome"/>
    <s v="desktop"/>
    <x v="10"/>
    <n v="6"/>
    <s v="(not set)"/>
    <s v="(not provided)"/>
    <s v="organic"/>
    <s v="google"/>
    <n v="5.7407407407407398E-3"/>
    <n v="0"/>
    <n v="1"/>
    <s v="/"/>
    <m/>
    <m/>
    <m/>
    <m/>
    <n v="1"/>
    <n v="1"/>
    <n v="29545"/>
    <n v="1"/>
    <s v="google"/>
  </r>
  <r>
    <s v="GA1.2.232654819.1578748243"/>
    <s v="Mercedes-krasnodar.ru"/>
    <s v="Mercedes"/>
    <s v="Krasnodar"/>
    <s v="Krasnodar Krai"/>
    <s v="Chrome"/>
    <s v="desktop"/>
    <x v="10"/>
    <n v="6"/>
    <s v="(not set)"/>
    <s v="(not provided)"/>
    <s v="organic"/>
    <s v="google"/>
    <n v="1.44675925925926E-3"/>
    <n v="0"/>
    <n v="1"/>
    <s v="/"/>
    <m/>
    <m/>
    <m/>
    <m/>
    <n v="1"/>
    <n v="1"/>
    <n v="38583"/>
    <n v="1"/>
    <s v="google"/>
  </r>
  <r>
    <s v="GA1.2.807353457.1573477790"/>
    <s v="Mercedes-krasnodar.ru"/>
    <s v="Mercedes"/>
    <s v="Krasnodar"/>
    <s v="Krasnodar Krai"/>
    <s v="Chrome"/>
    <s v="desktop"/>
    <x v="10"/>
    <n v="6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459150873.1578737457"/>
    <s v="BMW-keyauto-krd.ru"/>
    <s v="BMW"/>
    <s v="Krasnodar"/>
    <s v="Krasnodar Krai"/>
    <s v="Chrome"/>
    <s v="desktop"/>
    <x v="10"/>
    <n v="6"/>
    <s v="(not set)"/>
    <s v="(not provided)"/>
    <s v="organic"/>
    <s v="google"/>
    <n v="2.0949074074074099E-3"/>
    <n v="0"/>
    <n v="1"/>
    <s v="/"/>
    <m/>
    <m/>
    <m/>
    <m/>
    <n v="0"/>
    <n v="0"/>
    <n v="0"/>
    <n v="0"/>
    <s v="google"/>
  </r>
  <r>
    <s v="GA1.2.1436421492.1578759060"/>
    <s v="Mercedes-krasnodar.ru"/>
    <s v="Mercedes"/>
    <s v="Krasnodar"/>
    <s v="Krasnodar Krai"/>
    <s v="Chrome"/>
    <s v="tablet"/>
    <x v="10"/>
    <n v="6"/>
    <s v="(not set)"/>
    <s v="(not provided)"/>
    <s v="organic"/>
    <s v="google"/>
    <n v="3.0787037037036998E-3"/>
    <n v="0"/>
    <n v="1"/>
    <s v="/"/>
    <m/>
    <m/>
    <m/>
    <m/>
    <n v="1"/>
    <n v="1"/>
    <n v="13490"/>
    <n v="1"/>
    <s v="google"/>
  </r>
  <r>
    <s v="GA1.2.995602332.1564897066"/>
    <s v="BMW-keyauto-krd.ru"/>
    <s v="BMW"/>
    <s v="Krasnodar"/>
    <s v="Krasnodar Krai"/>
    <s v="Chrome"/>
    <s v="tablet"/>
    <x v="10"/>
    <n v="6"/>
    <s v="(not set)"/>
    <s v="(not provided)"/>
    <s v="organic"/>
    <s v="google"/>
    <n v="6.9444444444444404E-4"/>
    <n v="0"/>
    <n v="1"/>
    <s v="/"/>
    <m/>
    <m/>
    <m/>
    <m/>
    <n v="1"/>
    <n v="1"/>
    <n v="34102"/>
    <n v="1"/>
    <s v="google"/>
  </r>
  <r>
    <s v="GA1.2.309008813.1578693994"/>
    <s v="BMW-keyauto-krd.ru"/>
    <s v="BMW"/>
    <s v="Krasnodar"/>
    <s v="Krasnodar Krai"/>
    <s v="Chrome"/>
    <s v="mobile"/>
    <x v="10"/>
    <n v="6"/>
    <s v="(not set)"/>
    <s v="(not provided)"/>
    <s v="organic"/>
    <s v="google"/>
    <n v="1.3425925925925901E-3"/>
    <n v="0"/>
    <n v="1"/>
    <s v="/"/>
    <m/>
    <m/>
    <m/>
    <m/>
    <n v="0"/>
    <n v="0"/>
    <n v="0"/>
    <n v="0"/>
    <s v="google"/>
  </r>
  <r>
    <s v="GA1.2.371416913.1577032577"/>
    <s v="BMW-keyauto-krd.ru"/>
    <s v="BMW"/>
    <s v="Krasnodar"/>
    <s v="Krasnodar Krai"/>
    <s v="Chrome"/>
    <s v="mobile"/>
    <x v="10"/>
    <n v="6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173364751.1578772560"/>
    <s v="Mercedes-krasnodar.ru"/>
    <s v="Mercedes"/>
    <s v="Krasnodar"/>
    <s v="Krasnodar Krai"/>
    <s v="Chrome"/>
    <s v="mobile"/>
    <x v="10"/>
    <n v="6"/>
    <s v="(not set)"/>
    <s v="(not provided)"/>
    <s v="organic"/>
    <s v="google"/>
    <n v="8.2175925925925895E-4"/>
    <n v="0"/>
    <n v="1"/>
    <s v="/"/>
    <m/>
    <m/>
    <m/>
    <m/>
    <n v="1"/>
    <n v="1"/>
    <n v="28481"/>
    <n v="1"/>
    <s v="google"/>
  </r>
  <r>
    <s v="GA1.2.2092971715.1578767966"/>
    <s v="Mercedes-krasnodar.ru"/>
    <s v="Mercedes"/>
    <s v="Krasnodar"/>
    <s v="Krasnodar Krai"/>
    <s v="Chrome"/>
    <s v="mobile"/>
    <x v="10"/>
    <n v="6"/>
    <s v="(not set)"/>
    <s v="(not provided)"/>
    <s v="organic"/>
    <s v="google"/>
    <n v="6.9444444444444404E-4"/>
    <n v="0"/>
    <n v="1"/>
    <s v="/"/>
    <m/>
    <m/>
    <m/>
    <m/>
    <n v="1"/>
    <n v="1"/>
    <n v="29070"/>
    <n v="1"/>
    <s v="google"/>
  </r>
  <r>
    <s v="GA1.2.303546728.1578765519"/>
    <s v="Mercedes-krasnodar.ru"/>
    <s v="Mercedes"/>
    <s v="Krasnodar"/>
    <s v="Krasnodar Krai"/>
    <s v="Chrome"/>
    <s v="mobile"/>
    <x v="10"/>
    <n v="6"/>
    <s v="(not set)"/>
    <s v="(not provided)"/>
    <s v="organic"/>
    <s v="google"/>
    <n v="4.8611111111111099E-4"/>
    <n v="0"/>
    <n v="1"/>
    <s v="/"/>
    <m/>
    <m/>
    <m/>
    <m/>
    <n v="1"/>
    <n v="1"/>
    <n v="9570"/>
    <n v="1"/>
    <s v="google"/>
  </r>
  <r>
    <s v="GA1.2.2001025145.1578775497"/>
    <s v="BMW-keyauto-krd.ru"/>
    <s v="BMW"/>
    <s v="Krasnodar"/>
    <s v="Krasnodar Krai"/>
    <s v="Chrome"/>
    <s v="desktop"/>
    <x v="10"/>
    <n v="4"/>
    <s v="(not set)"/>
    <s v="(not provided)"/>
    <s v="organic"/>
    <s v="google"/>
    <n v="4.2824074074074102E-4"/>
    <n v="0"/>
    <n v="1"/>
    <s v="/"/>
    <m/>
    <m/>
    <m/>
    <m/>
    <n v="1"/>
    <n v="1"/>
    <n v="31704"/>
    <n v="1"/>
    <s v="google"/>
  </r>
  <r>
    <s v="GA1.2.2060474321.1578747012"/>
    <s v="BMW-keyauto-krd.ru"/>
    <s v="BMW"/>
    <s v="Krasnodar"/>
    <s v="Krasnodar Krai"/>
    <s v="Chrome"/>
    <s v="desktop"/>
    <x v="10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349816692.1578737763"/>
    <s v="BMW-keyauto-krd.ru"/>
    <s v="BMW"/>
    <s v="Krasnodar"/>
    <s v="Krasnodar Krai"/>
    <s v="Chrome"/>
    <s v="desktop"/>
    <x v="10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476918939.1574077170"/>
    <s v="BMW-keyauto-krd.ru"/>
    <s v="BMW"/>
    <s v="Krasnodar"/>
    <s v="Krasnodar Krai"/>
    <s v="Chrome"/>
    <s v="desktop"/>
    <x v="10"/>
    <n v="4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1791351541.1578774558"/>
    <s v="Mercedes-krasnodar.ru"/>
    <s v="Mercedes"/>
    <s v="Krasnodar"/>
    <s v="Krasnodar Krai"/>
    <s v="Chrome"/>
    <s v="desktop"/>
    <x v="10"/>
    <n v="4"/>
    <s v="(not set)"/>
    <s v="(not provided)"/>
    <s v="organic"/>
    <s v="google"/>
    <n v="3.5879629629629602E-4"/>
    <n v="0"/>
    <n v="1"/>
    <s v="/"/>
    <m/>
    <m/>
    <m/>
    <m/>
    <n v="1"/>
    <n v="1"/>
    <n v="24220"/>
    <n v="1"/>
    <s v="google"/>
  </r>
  <r>
    <s v="GA1.2.1393845939.1578743161"/>
    <s v="BMW-keyauto-krd.ru"/>
    <s v="BMW"/>
    <s v="Krasnodar"/>
    <s v="Krasnodar Krai"/>
    <s v="Chrome"/>
    <s v="mobile"/>
    <x v="10"/>
    <n v="4"/>
    <s v="(not set)"/>
    <s v="(not provided)"/>
    <s v="organic"/>
    <s v="google"/>
    <n v="2.6620370370370399E-4"/>
    <n v="0"/>
    <n v="1"/>
    <s v="/"/>
    <m/>
    <m/>
    <m/>
    <m/>
    <n v="1"/>
    <n v="1"/>
    <n v="28201"/>
    <n v="1"/>
    <s v="google"/>
  </r>
  <r>
    <s v="GA1.2.1979619344.1578720104"/>
    <s v="BMW-keyauto-krd.ru"/>
    <s v="BMW"/>
    <s v="Krasnodar"/>
    <s v="Krasnodar Krai"/>
    <s v="Chrome"/>
    <s v="mobile"/>
    <x v="10"/>
    <n v="4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1061438670.1574015775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664138533.1573327799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8.4490740740740696E-4"/>
    <n v="0"/>
    <n v="1"/>
    <s v="/"/>
    <m/>
    <m/>
    <m/>
    <m/>
    <n v="1"/>
    <n v="1"/>
    <n v="36995"/>
    <n v="1"/>
    <s v="google"/>
  </r>
  <r>
    <s v="GA1.2.1738602894.1577588838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819255674.1578763599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9.4907407407407397E-4"/>
    <n v="0"/>
    <n v="1"/>
    <s v="/"/>
    <m/>
    <m/>
    <m/>
    <m/>
    <n v="1"/>
    <n v="1"/>
    <n v="16843"/>
    <n v="1"/>
    <s v="google"/>
  </r>
  <r>
    <s v="GA1.2.1872594113.1577469135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6.01851851851852E-4"/>
    <n v="0"/>
    <n v="1"/>
    <s v="/"/>
    <m/>
    <m/>
    <m/>
    <m/>
    <n v="1"/>
    <n v="1"/>
    <n v="39621"/>
    <n v="1"/>
    <s v="google"/>
  </r>
  <r>
    <s v="GA1.2.233966513.1573315002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1.99074074074074E-3"/>
    <n v="0"/>
    <n v="1"/>
    <s v="/"/>
    <m/>
    <m/>
    <m/>
    <m/>
    <n v="0"/>
    <n v="0"/>
    <n v="0"/>
    <n v="0"/>
    <s v="google"/>
  </r>
  <r>
    <s v="GA1.2.43678640.1577638500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6.3657407407407402E-4"/>
    <n v="0"/>
    <n v="1"/>
    <s v="/"/>
    <m/>
    <m/>
    <m/>
    <m/>
    <n v="1"/>
    <n v="1"/>
    <n v="10473"/>
    <n v="1"/>
    <s v="google"/>
  </r>
  <r>
    <s v="GA1.2.458486137.1578760046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621881393.1578685471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628123111.1568651448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1.6435185185185201E-3"/>
    <n v="0"/>
    <n v="1"/>
    <s v="/"/>
    <m/>
    <m/>
    <m/>
    <m/>
    <n v="0"/>
    <n v="0"/>
    <n v="0"/>
    <n v="0"/>
    <s v="google"/>
  </r>
  <r>
    <s v="GA1.2.759137121.1578755491"/>
    <s v="Mercedes-krasnodar.ru"/>
    <s v="Mercedes"/>
    <s v="Krasnodar"/>
    <s v="Krasnodar Krai"/>
    <s v="Chrome"/>
    <s v="mobile"/>
    <x v="10"/>
    <n v="4"/>
    <s v="(not set)"/>
    <s v="(not provided)"/>
    <s v="organic"/>
    <s v="google"/>
    <n v="8.4490740740740696E-4"/>
    <n v="0"/>
    <n v="1"/>
    <s v="/"/>
    <m/>
    <m/>
    <m/>
    <m/>
    <n v="0"/>
    <n v="0"/>
    <n v="0"/>
    <n v="0"/>
    <s v="google"/>
  </r>
  <r>
    <s v="GA1.2.758143040.1578755639"/>
    <s v="Mercedes-krasnodar.ru"/>
    <s v="Mercedes"/>
    <s v="Krasnodar"/>
    <s v="Krasnodar Krai"/>
    <s v="Chrome"/>
    <s v="desktop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141298.1578774042"/>
    <s v="BMW-keyauto-krd.ru"/>
    <s v="BMW"/>
    <s v="Krasnodar"/>
    <s v="Krasnodar Krai"/>
    <s v="Chrome"/>
    <s v="tablet"/>
    <x v="10"/>
    <n v="2"/>
    <s v="(not set)"/>
    <s v="(not provided)"/>
    <s v="organic"/>
    <s v="google"/>
    <n v="0"/>
    <n v="0"/>
    <n v="1"/>
    <s v="/"/>
    <m/>
    <m/>
    <m/>
    <m/>
    <n v="1"/>
    <n v="1"/>
    <n v="23881"/>
    <n v="1"/>
    <s v="google"/>
  </r>
  <r>
    <s v="GA1.2.687013308.1578714732"/>
    <s v="cars.BMW-keyauto-krd.ru"/>
    <s v="BMW"/>
    <s v="Krasnodar"/>
    <s v="Krasnodar Krai"/>
    <s v="Chrome"/>
    <s v="tablet"/>
    <x v="10"/>
    <n v="2"/>
    <s v="(not set)"/>
    <s v="(not provided)"/>
    <s v="organic"/>
    <s v="google"/>
    <n v="0"/>
    <n v="0"/>
    <n v="1"/>
    <s v="/"/>
    <m/>
    <m/>
    <m/>
    <m/>
    <n v="1"/>
    <n v="1"/>
    <n v="23614"/>
    <n v="1"/>
    <s v="google"/>
  </r>
  <r>
    <s v="GA1.2.687013308.1578714732"/>
    <s v="BMW-keyauto-krd.ru"/>
    <s v="BMW"/>
    <s v="Krasnodar"/>
    <s v="Krasnodar Krai"/>
    <s v="Chrome"/>
    <s v="tablet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9869624.1578122351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83546096.1578768033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3759036.1578766833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55833973.1577256447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37776"/>
    <n v="1"/>
    <s v="google"/>
  </r>
  <r>
    <s v="GA1.2.1896771644.1578748303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46409702.1578691833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88328770.1577450419"/>
    <s v="Mercedes-krasnodar.ru"/>
    <s v="Mercedes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8854868.1577445941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39574984.1578770751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27941"/>
    <n v="1"/>
    <s v="google"/>
  </r>
  <r>
    <s v="GA1.2.1142438194.1578767569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61912884.1578746739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0234215.1577941206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6954764.1578690059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4263436.1578073796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35451"/>
    <n v="1"/>
    <s v="google"/>
  </r>
  <r>
    <s v="GA1.2.1947195834.1578747723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63069795.1578768425"/>
    <s v="BMW-keyauto-krd.ru"/>
    <s v="BMW"/>
    <s v="Krasnodar"/>
    <s v="Krasnodar Krai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26048193.1568001609"/>
    <s v="BMW-keyauto-krd.ru"/>
    <s v="BMW"/>
    <s v="Krasnodar"/>
    <s v="Krasnodar Krai"/>
    <s v="Chrome"/>
    <s v="mobile"/>
    <x v="10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99062816.1578042645"/>
    <s v="Mercedes-krasnodar.ru"/>
    <s v="Mercedes"/>
    <s v="Krasnodar"/>
    <s v="Krasnodar Krai"/>
    <s v="Chrome"/>
    <s v="mobile"/>
    <x v="10"/>
    <n v="10"/>
    <s v="(not set)"/>
    <s v="(not provided)"/>
    <s v="organic"/>
    <s v="google"/>
    <n v="0"/>
    <n v="0"/>
    <n v="1"/>
    <s v="/"/>
    <m/>
    <m/>
    <m/>
    <m/>
    <n v="1"/>
    <n v="1"/>
    <n v="26318"/>
    <n v="1"/>
    <s v="google"/>
  </r>
  <r>
    <s v="GA1.2.1203523874.1578738722"/>
    <s v="Mercedes-krasnodar.ru"/>
    <s v="Mercedes"/>
    <s v="Krasnodar"/>
    <s v="Krasnodar Krai"/>
    <s v="Chrome"/>
    <s v="tablet"/>
    <x v="10"/>
    <n v="16"/>
    <n v="36451549"/>
    <s v="киа краснодар"/>
    <s v="cpc"/>
    <s v="yandex"/>
    <n v="1.1087962962963001E-2"/>
    <n v="0"/>
    <n v="1"/>
    <s v="/special/purchase/?calltouch_tm=yd_c:36451549_gb:3435681394_ad:6081170080_ph:14000399300_st:search_pt:premium_p:2_s:none_dt:tablet_reg:99299_ret:_apt:none&amp;yclid=18252837757001436316"/>
    <m/>
    <m/>
    <m/>
    <m/>
    <n v="0"/>
    <n v="0"/>
    <n v="0"/>
    <n v="0"/>
    <s v="YANDEX"/>
  </r>
  <r>
    <s v="GA1.2.1264600680.1578736895"/>
    <s v="Mercedes-krasnodar.ru"/>
    <s v="Mercedes"/>
    <s v="Krasnodar"/>
    <s v="Krasnodar Krai"/>
    <s v="Chrome"/>
    <s v="mobile"/>
    <x v="10"/>
    <n v="4"/>
    <n v="36451549"/>
    <s v="киа краснодар"/>
    <s v="cpc"/>
    <s v="yandex"/>
    <n v="5.4398148148148101E-4"/>
    <n v="0"/>
    <n v="1"/>
    <s v="/special/purchase/?calltouch_tm=yd_c:36451549_gb:3435681394_ad:6081170080_ph:14000399300_st:search_pt:premium_p:2_s:none_dt:mobile_reg:35_ret:_apt:none&amp;yclid=18252362757782667044"/>
    <m/>
    <m/>
    <m/>
    <m/>
    <n v="1"/>
    <n v="1"/>
    <n v="20146"/>
    <n v="1"/>
    <s v="YANDEX"/>
  </r>
  <r>
    <s v="GA1.2.883325580.1578728274"/>
    <s v="Mercedes-krasnodar.ru"/>
    <s v="Mercedes"/>
    <s v="Krasnodar"/>
    <s v="Krasnodar Krai"/>
    <s v="Chrome"/>
    <s v="mobile"/>
    <x v="10"/>
    <n v="6"/>
    <n v="36451549"/>
    <s v="киа краснодар"/>
    <s v="cpc"/>
    <s v="yandex"/>
    <n v="1.1226851851851901E-3"/>
    <n v="0"/>
    <n v="1"/>
    <s v="/special/purchase/?calltouch_tm=yd_c:36451549_gb:3435681394_ad:6081170080_ph:14000399300_st:search_pt:premium_p:1_s:go.mail.ru_dt:mobile_reg:35_ret:_apt:none&amp;yclid=18250102895711124426"/>
    <m/>
    <m/>
    <m/>
    <m/>
    <n v="0"/>
    <n v="0"/>
    <n v="0"/>
    <n v="0"/>
    <s v="YANDEX"/>
  </r>
  <r>
    <s v="GA1.2.864081103.1577289260"/>
    <s v="Mercedes-krasnodar.ru"/>
    <s v="Mercedes"/>
    <s v="Krasnodar"/>
    <s v="Krasnodar Krai"/>
    <s v="YaBrowser"/>
    <s v="mobile"/>
    <x v="10"/>
    <n v="12"/>
    <n v="36451549"/>
    <s v="киа краснодар"/>
    <s v="cpc"/>
    <s v="yandex"/>
    <n v="2.5115740740740702E-3"/>
    <n v="0"/>
    <n v="1"/>
    <s v="/special/purchase/?calltouch_tm=yd_c:36451549_gb:3435681394_ad:6081170080_ph:14000399300_st:search_pt:premium_p:1_s:none_dt:mobile_reg:35_ret:_apt:none&amp;yclid=18251889161752579938"/>
    <m/>
    <m/>
    <m/>
    <m/>
    <n v="0"/>
    <n v="0"/>
    <n v="0"/>
    <n v="0"/>
    <s v="YANDEX"/>
  </r>
  <r>
    <s v="GA1.2.1525746973.1578731368"/>
    <s v="Mercedes-krasnodar.ru"/>
    <s v="Mercedes"/>
    <s v="Krasnodar"/>
    <s v="Krasnodar Krai"/>
    <s v="Safari"/>
    <s v="mobile"/>
    <x v="10"/>
    <n v="14"/>
    <n v="36451549"/>
    <s v="киа краснодар"/>
    <s v="cpc"/>
    <s v="yandex"/>
    <n v="9.1435185185185196E-4"/>
    <n v="0"/>
    <n v="1"/>
    <s v="/"/>
    <m/>
    <m/>
    <m/>
    <m/>
    <n v="1"/>
    <n v="1"/>
    <n v="38408"/>
    <n v="1"/>
    <s v="YANDEX"/>
  </r>
  <r>
    <s v="GA1.2.1525746973.1578731368"/>
    <s v="Mercedes-krasnodar.ru"/>
    <s v="Mercedes"/>
    <s v="Krasnodar"/>
    <s v="Krasnodar Krai"/>
    <s v="Safari"/>
    <s v="mobile"/>
    <x v="10"/>
    <n v="14"/>
    <n v="36451549"/>
    <s v="киа краснодар"/>
    <s v="cpc"/>
    <s v="yandex"/>
    <n v="9.1435185185185196E-4"/>
    <n v="0"/>
    <n v="1"/>
    <s v="/special/purchase/?calltouch_tm=yd_c:36451549_gb:3435681394_ad:6081170080_ph:14000399300_st:search_pt:premium_p:1_s:none_dt:mobile_reg:35_ret:_apt:none&amp;yclid=18250913360475618042"/>
    <m/>
    <m/>
    <m/>
    <m/>
    <n v="0"/>
    <n v="0"/>
    <n v="0"/>
    <n v="0"/>
    <s v="YANDEX"/>
  </r>
  <r>
    <s v="GA1.2.838261165.1578728544"/>
    <s v="Mercedes-krasnodar.ru"/>
    <s v="Mercedes"/>
    <s v="Krasnodar"/>
    <s v="Krasnodar Krai"/>
    <s v="Internet Explorer"/>
    <s v="desktop"/>
    <x v="10"/>
    <n v="2"/>
    <n v="36451549"/>
    <s v="киа краснодар"/>
    <s v="cpc"/>
    <s v="yandex"/>
    <n v="6.4814814814814802E-4"/>
    <n v="0"/>
    <n v="1"/>
    <s v="/special/purchase/?calltouch_tm=yd_c:36451549_gb:3435681394_ad:6081170080_ph:14000399300_st:search_pt:premium_p:1_s:none_dt:desktop_reg:39_ret:_apt:none&amp;yclid=18250172868014669580"/>
    <m/>
    <m/>
    <m/>
    <m/>
    <n v="0"/>
    <n v="0"/>
    <n v="0"/>
    <n v="0"/>
    <s v="YANDEX"/>
  </r>
  <r>
    <s v="GA1.2.1092018988.1578731973"/>
    <s v="Mercedes-krasnodar.ru"/>
    <s v="Mercedes"/>
    <s v="Krasnodar"/>
    <s v="Krasnodar Krai"/>
    <s v="Samsung Internet"/>
    <s v="mobile"/>
    <x v="10"/>
    <n v="6"/>
    <n v="36451549"/>
    <s v="киа цена"/>
    <s v="cpc"/>
    <s v="yandex"/>
    <n v="4.6296296296296298E-4"/>
    <n v="0"/>
    <n v="1"/>
    <s v="/special/purchase/?calltouch_tm=yd_c:36451549_gb:3435681394_ad:6081170080_ph:14000399292_st:search_pt:premium_p:1_s:go.mail.ru_dt:mobile_reg:35_ret:_apt:none&amp;yclid=18251072096017879162"/>
    <m/>
    <m/>
    <m/>
    <m/>
    <n v="0"/>
    <n v="0"/>
    <n v="0"/>
    <n v="0"/>
    <s v="YANDEX"/>
  </r>
  <r>
    <s v="GA1.2.530087275.1578729490"/>
    <s v="Mercedes-krasnodar.ru"/>
    <s v="Mercedes"/>
    <s v="Krasnodar"/>
    <s v="Krasnodar Krai"/>
    <s v="YaBrowser"/>
    <s v="mobile"/>
    <x v="10"/>
    <n v="10"/>
    <n v="36451549"/>
    <s v="Mercedes краснодар"/>
    <s v="cpc"/>
    <s v="yandex"/>
    <n v="7.4074074074074103E-4"/>
    <n v="0"/>
    <n v="1"/>
    <s v="/models/e220/options/"/>
    <m/>
    <m/>
    <m/>
    <m/>
    <n v="0"/>
    <n v="0"/>
    <n v="0"/>
    <n v="0"/>
    <s v="YANDEX"/>
  </r>
  <r>
    <s v="GA1.2.530087275.1578729490"/>
    <s v="Mercedes-krasnodar.ru"/>
    <s v="Mercedes"/>
    <s v="Krasnodar"/>
    <s v="Krasnodar Krai"/>
    <s v="YaBrowser"/>
    <s v="mobile"/>
    <x v="10"/>
    <n v="10"/>
    <n v="36451549"/>
    <s v="Mercedes краснодар"/>
    <s v="cpc"/>
    <s v="yandex"/>
    <n v="7.4074074074074103E-4"/>
    <n v="0"/>
    <n v="1"/>
    <s v="/special/purchase/?calltouch_tm=yd_c:36451549_gb:3435681394_ad:6081170080_ph:14000399326_st:search_pt:premium_p:2_s:none_dt:mobile_reg:35_ret:_apt:none&amp;yclid=18250420807695630140"/>
    <m/>
    <m/>
    <m/>
    <m/>
    <n v="1"/>
    <n v="1"/>
    <n v="10557"/>
    <n v="1"/>
    <s v="YANDEX"/>
  </r>
  <r>
    <s v="GA1.2.902403202.1564859963"/>
    <s v="Mercedes-krasnodar.ru"/>
    <s v="Mercedes"/>
    <s v="Krasnodar"/>
    <s v="Krasnodar Krai"/>
    <s v="YaBrowser"/>
    <s v="mobile"/>
    <x v="10"/>
    <n v="6"/>
    <n v="36451549"/>
    <s v="киа цена"/>
    <s v="cpc"/>
    <s v="yandex"/>
    <n v="6.7129629629629603E-4"/>
    <n v="0"/>
    <n v="1"/>
    <s v="/special/purchase/?calltouch_tm=yd_c:36451549_gb:3435681394_ad:6081170080_ph:14000399292_st:search_pt:premium_p:2_s:none_dt:mobile_reg:10995_ret:_apt:none&amp;yclid=18252295280561773848"/>
    <m/>
    <m/>
    <m/>
    <m/>
    <n v="0"/>
    <n v="0"/>
    <n v="0"/>
    <n v="0"/>
    <s v="YANDEX"/>
  </r>
  <r>
    <s v="GA1.2.962021338.1578738495"/>
    <s v="Mercedes-krasnodar.ru"/>
    <s v="Mercedes"/>
    <s v="Krasnodar"/>
    <s v="Krasnodar Krai"/>
    <s v="YaBrowser"/>
    <s v="mobile"/>
    <x v="10"/>
    <n v="2"/>
    <n v="36451549"/>
    <s v="Mercedes"/>
    <s v="cpc"/>
    <s v="yandex"/>
    <n v="1.1574074074074101E-5"/>
    <n v="0"/>
    <n v="1"/>
    <s v="/special/purchase/?calltouch_tm=yd_c:36451549_gb:3436027166_ad:6082727479_ph:14002772509_st:search_pt:premium_p:2_s:none_dt:mobile_reg:35_ret:_apt:none&amp;yclid=18252779264033185352"/>
    <m/>
    <m/>
    <m/>
    <m/>
    <n v="1"/>
    <n v="1"/>
    <n v="14372"/>
    <n v="1"/>
    <s v="YANDEX"/>
  </r>
  <r>
    <s v="GA1.2.193931134.1578729120"/>
    <s v="Mercedes-krasnodar.ru"/>
    <s v="Mercedes"/>
    <s v="Krasnodar"/>
    <s v="Krasnodar Krai"/>
    <s v="YaBrowser"/>
    <s v="desktop"/>
    <x v="10"/>
    <n v="4"/>
    <n v="36451549"/>
    <s v="киа официальный дилер"/>
    <s v="cpc"/>
    <s v="yandex"/>
    <n v="1.04166666666667E-4"/>
    <n v="0"/>
    <n v="1"/>
    <s v="/special/purchase/?calltouch_tm=yd_c:36451549_gb:3435681394_ad:6081170080_ph:14000399299_st:search_pt:premium_p:2_s:none_dt:desktop_reg:10995_ret:_apt:none&amp;yclid=18250323942291830986"/>
    <m/>
    <m/>
    <m/>
    <m/>
    <n v="0"/>
    <n v="0"/>
    <n v="0"/>
    <n v="0"/>
    <s v="YANDEX"/>
  </r>
  <r>
    <s v="GA1.2.772190983.1578736488"/>
    <s v="Mercedes-krasnodar.ru"/>
    <s v="Mercedes"/>
    <s v="Krasnodar"/>
    <s v="Krasnodar Krai"/>
    <s v="YaBrowser"/>
    <s v="desktop"/>
    <x v="10"/>
    <n v="18"/>
    <n v="36451549"/>
    <s v="киа ключавто"/>
    <s v="cpc"/>
    <s v="yandex"/>
    <n v="2.7662037037037E-3"/>
    <n v="0"/>
    <n v="1"/>
    <s v="/special/purchase/?calltouch_tm=yd_c:36451549_gb:3435681394_ad:6081170080_ph:14000399278_st:search_pt:premium_p:1_s:none_dt:desktop_reg:35_ret:_apt:none&amp;yclid=18252254386889722732"/>
    <m/>
    <m/>
    <m/>
    <m/>
    <n v="0"/>
    <n v="0"/>
    <n v="0"/>
    <n v="0"/>
    <s v="YANDEX"/>
  </r>
  <r>
    <s v="GA1.2.474854773.1578646177"/>
    <s v="Mercedes-krasnodar.ru"/>
    <s v="Mercedes"/>
    <s v="Krasnodar"/>
    <s v="Krasnodar Krai"/>
    <s v="YaBrowser"/>
    <s v="desktop"/>
    <x v="10"/>
    <n v="6"/>
    <n v="36451549"/>
    <s v="КИА"/>
    <s v="cpc"/>
    <s v="yandex"/>
    <n v="1.15740740740741E-4"/>
    <n v="0"/>
    <n v="1"/>
    <s v="/models/e220/options/183534745/?color=183535167"/>
    <m/>
    <m/>
    <m/>
    <m/>
    <n v="0"/>
    <n v="0"/>
    <n v="0"/>
    <n v="0"/>
    <s v="YANDEX"/>
  </r>
  <r>
    <s v="GA1.2.6106640.1578738777"/>
    <s v="Mercedes-krasnodar.ru"/>
    <s v="Mercedes"/>
    <s v="Krasnodar"/>
    <s v="Krasnodar Krai"/>
    <s v="Chrome"/>
    <s v="desktop"/>
    <x v="10"/>
    <n v="2"/>
    <n v="36451549"/>
    <s v="киа комплектации и цена"/>
    <s v="cpc"/>
    <s v="yandex"/>
    <n v="1.1574074074074101E-5"/>
    <n v="0"/>
    <n v="1"/>
    <s v="/special/purchase/?calltouch_tm=yd_c:36451549_gb:3435681394_ad:6081170080_ph:14000399295_st:search_pt:premium_p:2_s:none_dt:desktop_reg:10993_ret:_apt:none&amp;yclid=18252856501757828574"/>
    <m/>
    <m/>
    <m/>
    <m/>
    <n v="0"/>
    <n v="0"/>
    <n v="0"/>
    <n v="0"/>
    <s v="YANDEX"/>
  </r>
  <r>
    <s v="GA1.2.1258328725.1578737042"/>
    <s v="Mercedes-krasnodar.ru"/>
    <s v="Mercedes"/>
    <s v="Krasnodar"/>
    <s v="Krasnodar Krai"/>
    <s v="Chrome"/>
    <s v="mobile"/>
    <x v="10"/>
    <n v="2"/>
    <n v="36451549"/>
    <s v="Mercedes цена"/>
    <s v="cpc"/>
    <s v="yandex"/>
    <n v="1.1574074074074101E-5"/>
    <n v="0"/>
    <n v="1"/>
    <s v="/special/purchase/?calltouch_tm=yd_c:36451549_gb:3435681394_ad:6081170080_ph:14000399318_st:search_pt:premium_p:2_s:none_dt:mobile_reg:35_ret:_apt:none&amp;yclid=18252400396806163396"/>
    <m/>
    <m/>
    <m/>
    <m/>
    <n v="0"/>
    <n v="0"/>
    <n v="0"/>
    <n v="0"/>
    <s v="YANDEX"/>
  </r>
  <r>
    <s v="GA1.2.1393809253.1571049361"/>
    <s v="Mercedes-krasnodar.ru"/>
    <s v="Mercedes"/>
    <s v="Krasnodar"/>
    <s v="Krasnodar Krai"/>
    <s v="Chrome"/>
    <s v="mobile"/>
    <x v="10"/>
    <n v="12"/>
    <n v="36451549"/>
    <s v="киа купить"/>
    <s v="cpc"/>
    <s v="yandex"/>
    <n v="6.1342592592592601E-4"/>
    <n v="0"/>
    <n v="1"/>
    <s v="/"/>
    <m/>
    <m/>
    <m/>
    <m/>
    <n v="1"/>
    <n v="1"/>
    <n v="9815"/>
    <n v="1"/>
    <s v="YANDEX"/>
  </r>
  <r>
    <s v="GA1.2.1393809253.1571049361"/>
    <s v="Mercedes-krasnodar.ru"/>
    <s v="Mercedes"/>
    <s v="Krasnodar"/>
    <s v="Krasnodar Krai"/>
    <s v="Chrome"/>
    <s v="mobile"/>
    <x v="10"/>
    <n v="12"/>
    <n v="36451549"/>
    <s v="киа купить"/>
    <s v="cpc"/>
    <s v="yandex"/>
    <n v="6.1342592592592601E-4"/>
    <n v="0"/>
    <n v="1"/>
    <s v="/special/purchase/?calltouch_tm=yd_c:36451549_gb:3435681394_ad:6081170080_ph:14000399289_st:search_pt:premium_p:1_s:none_dt:mobile_reg:35_ret:_apt:none&amp;yclid=18252772460947857972"/>
    <m/>
    <m/>
    <m/>
    <m/>
    <n v="1"/>
    <n v="1"/>
    <n v="20563"/>
    <n v="1"/>
    <s v="YANDEX"/>
  </r>
  <r>
    <s v="GA1.2.471681282.1578732114"/>
    <s v="Mercedes-krasnodar.ru"/>
    <s v="Mercedes"/>
    <s v="Krasnodar"/>
    <s v="Krasnodar Krai"/>
    <s v="Chrome"/>
    <s v="mobile"/>
    <x v="10"/>
    <n v="6"/>
    <n v="36451549"/>
    <s v="киа модельный ряд"/>
    <s v="cpc"/>
    <s v="yandex"/>
    <n v="1.4236111111111101E-3"/>
    <n v="0"/>
    <n v="1"/>
    <s v="/special/purchase/?calltouch_tm=yd_c:36451549_gb:3435681394_ad:6081170080_ph:14000399297_st:search_pt:premium_p:1_s:none_dt:mobile_reg:35_ret:_apt:none&amp;yclid=18251108897741889004"/>
    <m/>
    <m/>
    <m/>
    <m/>
    <n v="1"/>
    <n v="1"/>
    <n v="32055"/>
    <n v="1"/>
    <s v="YANDEX"/>
  </r>
  <r>
    <s v="GA1.2.1317282880.1578725523"/>
    <s v="Mercedes-krasnodar.ru"/>
    <s v="Mercedes"/>
    <s v="Krasnodar"/>
    <s v="Krasnodar Krai"/>
    <s v="Chrome"/>
    <s v="mobile"/>
    <x v="10"/>
    <n v="4"/>
    <n v="36451549"/>
    <s v="КИА"/>
    <s v="cpc"/>
    <s v="yandex"/>
    <n v="5.32407407407407E-4"/>
    <n v="0"/>
    <n v="1"/>
    <s v="/special/purchase/?calltouch_tm=yd_c:36451549_gb:3436027166_ad:6082727479_ph:14002772508_st:search_pt:premium_p:1_s:none_dt:mobile_reg:39_ret:_apt:none&amp;yclid=18249381117050517898"/>
    <m/>
    <m/>
    <m/>
    <m/>
    <n v="0"/>
    <n v="0"/>
    <n v="0"/>
    <n v="0"/>
    <s v="YANDEX"/>
  </r>
  <r>
    <s v="GA1.2.1613354471.1578727318"/>
    <s v="Mercedes-krasnodar.ru"/>
    <s v="Mercedes"/>
    <s v="Krasnodar"/>
    <s v="Krasnodar Krai"/>
    <s v="Edge"/>
    <s v="desktop"/>
    <x v="10"/>
    <n v="2"/>
    <n v="36451531"/>
    <s v="киа спортейдж в краснодаре"/>
    <s v="cpc"/>
    <s v="yandex"/>
    <n v="1.15740740740741E-4"/>
    <n v="0"/>
    <n v="1"/>
    <s v="/special/purchase/gls/?calltouch_tm=yd_c:36451531_gb:3435681094_ad:6081167802_ph:15338437336_st:search_pt:premium_p:1_s:none_dt:desktop_reg:213_ret:_apt:none&amp;yclid=18249851490350692660"/>
    <m/>
    <m/>
    <m/>
    <m/>
    <n v="0"/>
    <n v="0"/>
    <n v="0"/>
    <n v="0"/>
    <s v="YANDEX"/>
  </r>
  <r>
    <s v="GA1.2.1950317360.1578734622"/>
    <s v="Mercedes-krasnodar.ru"/>
    <s v="Mercedes"/>
    <s v="Krasnodar"/>
    <s v="Krasnodar Krai"/>
    <s v="Samsung Internet"/>
    <s v="mobile"/>
    <x v="10"/>
    <n v="4"/>
    <n v="36451525"/>
    <s v="киа соул купить"/>
    <s v="cpc"/>
    <s v="yandex"/>
    <n v="6.1342592592592601E-4"/>
    <n v="0"/>
    <n v="1"/>
    <s v="/special/purchase/cla/?calltouch_tm=yd_c:36451525_gb:3435681081_ad:6081166940_ph:14000369063_st:search_pt:premium_p:2_s:none_dt:mobile_reg:99299_ret:_apt:none&amp;yclid=18251766596841528808"/>
    <m/>
    <m/>
    <m/>
    <m/>
    <n v="1"/>
    <n v="1"/>
    <n v="10075"/>
    <n v="1"/>
    <s v="YANDEX"/>
  </r>
  <r>
    <s v="GA1.2.375266923.1578732554"/>
    <s v="Mercedes-krasnodar.ru"/>
    <s v="Mercedes"/>
    <s v="Krasnodar"/>
    <s v="Krasnodar Krai"/>
    <s v="Android Webview"/>
    <s v="mobile"/>
    <x v="10"/>
    <n v="4"/>
    <n v="36451482"/>
    <s v="киа сид краснодар"/>
    <s v="cpc"/>
    <s v="yandex"/>
    <n v="3.00925925925926E-4"/>
    <n v="0"/>
    <n v="1"/>
    <s v="/special/purchase/c180/?calltouch_tm=yd_c:36451482_gb:3435678281_ad:6081147255_ph:14000338089_st:search_pt:premium_p:1_s:none_dt:mobile_reg:225_ret:_apt:none&amp;yclid=18251158882247807016"/>
    <m/>
    <m/>
    <m/>
    <m/>
    <n v="1"/>
    <n v="1"/>
    <n v="8165"/>
    <n v="1"/>
    <s v="YANDEX"/>
  </r>
  <r>
    <s v="GA1.2.1307394096.1578733239"/>
    <s v="Mercedes-krasnodar.ru"/>
    <s v="Mercedes"/>
    <s v="Krasnodar"/>
    <s v="Krasnodar Krai"/>
    <s v="YaBrowser"/>
    <s v="mobile"/>
    <x v="10"/>
    <n v="10"/>
    <n v="36451525"/>
    <s v="киа соул цена"/>
    <s v="cpc"/>
    <s v="yandex"/>
    <n v="4.0046296296296297E-3"/>
    <n v="0"/>
    <n v="1"/>
    <s v="/special/purchase/cla/?calltouch_tm=yd_c:36451525_gb:3435681081_ad:6081166940_ph:14000369042_st:search_pt:premium_p:1_s:none_dt:mobile_reg:10995_ret:_apt:none&amp;yclid=18252344338481969916"/>
    <m/>
    <m/>
    <m/>
    <m/>
    <n v="1"/>
    <n v="1"/>
    <n v="39649"/>
    <n v="1"/>
    <s v="YANDEX"/>
  </r>
  <r>
    <s v="GA1.2.461877767.1578645296"/>
    <s v="Mercedes-krasnodar.ru"/>
    <s v="Mercedes"/>
    <s v="Krasnodar"/>
    <s v="Krasnodar Krai"/>
    <s v="YaBrowser"/>
    <s v="mobile"/>
    <x v="10"/>
    <n v="2"/>
    <n v="36451497"/>
    <s v="киа пиканто отзывы"/>
    <s v="cpc"/>
    <s v="yandex"/>
    <n v="1.1574074074074101E-5"/>
    <n v="0"/>
    <n v="1"/>
    <s v="/special/purchase/cls/?calltouch_tm=yd_c:36451497_gb:3435678553_ad:6081154541_ph:14000348502_st:search_pt:premium_p:1_s:none_dt:mobile_reg:35_ret:_apt:none&amp;yclid=18249249217502543640"/>
    <m/>
    <m/>
    <m/>
    <m/>
    <n v="0"/>
    <n v="0"/>
    <n v="0"/>
    <n v="0"/>
    <s v="YANDEX"/>
  </r>
  <r>
    <s v="GA1.2.1162055530.1578728677"/>
    <s v="Mercedes-krasnodar.ru"/>
    <s v="Mercedes"/>
    <s v="Krasnodar"/>
    <s v="Krasnodar Krai"/>
    <s v="YaBrowser"/>
    <s v="mobile"/>
    <x v="10"/>
    <n v="2"/>
    <n v="36451504"/>
    <s v="киа рио краснодар"/>
    <s v="cpc"/>
    <s v="yandex"/>
    <n v="1.1574074074074101E-5"/>
    <n v="0"/>
    <n v="1"/>
    <s v="/special/purchase/e220/?calltouch_tm=yd_c:36451504_gb:3435678787_ad:6081156757_ph:14000352409_st:search_pt:premium_p:2_s:none_dt:mobile_reg:35_ret:_apt:none&amp;yclid=18250208263664590022"/>
    <m/>
    <m/>
    <m/>
    <m/>
    <n v="1"/>
    <n v="1"/>
    <n v="37825"/>
    <n v="1"/>
    <s v="YANDEX"/>
  </r>
  <r>
    <s v="GA1.2.1845712184.1566324733"/>
    <s v="Mercedes-krasnodar.ru"/>
    <s v="Mercedes"/>
    <s v="Krasnodar"/>
    <s v="Krasnodar Krai"/>
    <s v="YaBrowser"/>
    <s v="desktop"/>
    <x v="10"/>
    <n v="12"/>
    <n v="36451504"/>
    <s v="киа рио краснодар официальный дилер цены"/>
    <s v="cpc"/>
    <s v="yandex"/>
    <n v="2.89351851851852E-4"/>
    <n v="0"/>
    <n v="1"/>
    <s v="/models/e220/options/"/>
    <m/>
    <m/>
    <m/>
    <m/>
    <n v="0"/>
    <n v="0"/>
    <n v="0"/>
    <n v="0"/>
    <s v="YANDEX"/>
  </r>
  <r>
    <s v="GA1.2.1845712184.1566324733"/>
    <s v="Mercedes-krasnodar.ru"/>
    <s v="Mercedes"/>
    <s v="Krasnodar"/>
    <s v="Krasnodar Krai"/>
    <s v="YaBrowser"/>
    <s v="desktop"/>
    <x v="10"/>
    <n v="12"/>
    <n v="36451504"/>
    <s v="киа рио краснодар официальный дилер цены"/>
    <s v="cpc"/>
    <s v="yandex"/>
    <n v="2.89351851851852E-4"/>
    <n v="0"/>
    <n v="1"/>
    <s v="/special/purchase/e220/?calltouch_tm=yd_c:36451504_gb:3435678787_ad:6081156757_ph:14000352527_st:search_pt:premium_p:2_s:none_dt:desktop_reg:10995_ret:_apt:none&amp;yclid=18251097322213117250"/>
    <m/>
    <m/>
    <m/>
    <m/>
    <n v="0"/>
    <n v="0"/>
    <n v="0"/>
    <n v="0"/>
    <s v="YANDEX"/>
  </r>
  <r>
    <s v="GA1.2.365658385.1578738407"/>
    <s v="Mercedes-krasnodar.ru"/>
    <s v="Mercedes"/>
    <s v="Krasnodar"/>
    <s v="Krasnodar Krai"/>
    <s v="Chrome"/>
    <s v="desktop"/>
    <x v="10"/>
    <n v="18"/>
    <n v="36451504"/>
    <s v="киа рио в краснодаре"/>
    <s v="cpc"/>
    <s v="yandex"/>
    <n v="2.93981481481481E-3"/>
    <n v="0"/>
    <n v="1"/>
    <s v="/special/purchase/e220/?calltouch_tm=yd_c:36451504_gb:3435678787_ad:6081156757_ph:15338217502_st:search_pt:premium_p:1_s:none_dt:desktop_reg:39_ret:_apt:none&amp;yclid=18252755396897307380"/>
    <m/>
    <m/>
    <m/>
    <m/>
    <n v="0"/>
    <n v="0"/>
    <n v="0"/>
    <n v="0"/>
    <s v="YANDEX"/>
  </r>
  <r>
    <s v="GA1.2.276785392.1578729412"/>
    <s v="Mercedes-krasnodar.ru"/>
    <s v="Mercedes"/>
    <s v="Krasnodar"/>
    <s v="Krasnodar Krai"/>
    <s v="Chrome"/>
    <s v="mobile"/>
    <x v="10"/>
    <n v="2"/>
    <n v="36451490"/>
    <s v="киа церато стоимость"/>
    <s v="cpc"/>
    <s v="yandex"/>
    <n v="1.1574074074074101E-5"/>
    <n v="0"/>
    <n v="1"/>
    <s v="/special/purchase/c200/?calltouch_tm=yd_c:36451490_gb:3435678324_ad:6081150692_ph:14000338760_st:search_pt:premium_p:3_s:none_dt:mobile_reg:35_ret:_apt:none&amp;yclid=18250400759361862246"/>
    <m/>
    <m/>
    <m/>
    <m/>
    <n v="0"/>
    <n v="0"/>
    <n v="0"/>
    <n v="0"/>
    <s v="YANDEX"/>
  </r>
  <r>
    <s v="GA1.2.638027963.1578653490"/>
    <s v="Mercedes-krasnodar.ru"/>
    <s v="Mercedes"/>
    <s v="Krasnodar"/>
    <s v="Krasnodar Krai"/>
    <s v="Chrome"/>
    <s v="mobile"/>
    <x v="10"/>
    <n v="6"/>
    <n v="36451494"/>
    <s v="киа оптима краснодар"/>
    <s v="cpc"/>
    <s v="yandex"/>
    <n v="2.3032407407407398E-3"/>
    <n v="0"/>
    <n v="1"/>
    <s v="/special/purchase/e400/?calltouch_tm=yd_c:36451494_gb:3435678541_ad:6081153733_ph:14000344847_st:search_pt:premium_p:3_s:none_dt:mobile_reg:35_ret:_apt:none&amp;yclid=18249100751977874374"/>
    <m/>
    <m/>
    <m/>
    <m/>
    <n v="0"/>
    <n v="0"/>
    <n v="0"/>
    <n v="0"/>
    <s v="YANDEX"/>
  </r>
  <r>
    <s v="GA1.2.1039265314.1578726090"/>
    <s v="Mercedes-krasnodar.ru"/>
    <s v="Mercedes"/>
    <s v="Krasnodar"/>
    <s v="Krasnodar Krai"/>
    <s v="Chrome"/>
    <s v="mobile"/>
    <x v="10"/>
    <n v="4"/>
    <n v="36451525"/>
    <s v="киа соул"/>
    <s v="cpc"/>
    <s v="yandex"/>
    <n v="1.1574074074074101E-5"/>
    <n v="0"/>
    <n v="1"/>
    <s v="/models/cla/options/"/>
    <m/>
    <m/>
    <m/>
    <m/>
    <n v="0"/>
    <n v="0"/>
    <n v="0"/>
    <n v="0"/>
    <s v="YANDEX"/>
  </r>
  <r>
    <s v="GA1.2.1039265314.1578726090"/>
    <s v="Mercedes-krasnodar.ru"/>
    <s v="Mercedes"/>
    <s v="Krasnodar"/>
    <s v="Krasnodar Krai"/>
    <s v="Chrome"/>
    <s v="mobile"/>
    <x v="10"/>
    <n v="4"/>
    <n v="36451525"/>
    <s v="киа соул"/>
    <s v="cpc"/>
    <s v="yandex"/>
    <n v="1.1574074074074101E-5"/>
    <n v="0"/>
    <n v="1"/>
    <s v="/special/purchase/cla/?calltouch_tm=yd_c:36451525_gb:3435681082_ad:6081166942_ph:14000865349_st:search_pt:premium_p:3_s:none_dt:mobile_reg:35_ret:_apt:none&amp;yclid=18249546156170317782"/>
    <m/>
    <m/>
    <m/>
    <m/>
    <n v="1"/>
    <n v="1"/>
    <n v="42923"/>
    <n v="1"/>
    <s v="YANDEX"/>
  </r>
  <r>
    <s v="GA1.2.525584820.1578738486"/>
    <s v="Mercedes-krasnodar.ru"/>
    <s v="Mercedes"/>
    <s v="Krasnodar"/>
    <s v="Krasnodar Krai"/>
    <s v="Chrome"/>
    <s v="mobile"/>
    <x v="10"/>
    <n v="4"/>
    <n v="36451525"/>
    <s v="киа соул цена"/>
    <s v="cpc"/>
    <s v="yandex"/>
    <n v="6.5972222222222203E-4"/>
    <n v="0"/>
    <n v="1"/>
    <s v="/special/purchase/cla/?calltouch_tm=yd_c:36451525_gb:3435681081_ad:6081166940_ph:14000369042_st:search_pt:premium_p:1_s:none_dt:mobile_reg:21141_ret:_apt:none&amp;yclid=18252778781554538484"/>
    <m/>
    <m/>
    <m/>
    <m/>
    <n v="0"/>
    <n v="0"/>
    <n v="0"/>
    <n v="0"/>
    <s v="YANDEX"/>
  </r>
  <r>
    <s v="GA1.2.629687910.1578738500"/>
    <s v="Mercedes-krasnodar.ru"/>
    <s v="Mercedes"/>
    <s v="Krasnodar"/>
    <s v="Krasnodar Krai"/>
    <s v="Chrome"/>
    <s v="mobile"/>
    <x v="10"/>
    <n v="4"/>
    <n v="36451504"/>
    <s v="киа рио краснодар комплектации и цены"/>
    <s v="cpc"/>
    <s v="yandex"/>
    <n v="6.4814814814814802E-4"/>
    <n v="0"/>
    <n v="1"/>
    <s v="/special/purchase/e220/?calltouch_tm=yd_c:36451504_gb:3435678787_ad:6081156757_ph:14000352491_st:search_pt:premium_p:2_s:none_dt:mobile_reg:225_ret:_apt:none&amp;yclid=18252783144129037496"/>
    <m/>
    <m/>
    <m/>
    <m/>
    <n v="0"/>
    <n v="0"/>
    <n v="0"/>
    <n v="0"/>
    <s v="YANDEX"/>
  </r>
  <r>
    <s v="GA1.2.822704707.1578760558"/>
    <s v="Mercedes-krasnodar.ru"/>
    <s v="Mercedes"/>
    <s v="Krasnodar"/>
    <s v="Krasnodar Krai"/>
    <s v="Edge"/>
    <s v="desktop"/>
    <x v="10"/>
    <n v="2"/>
    <s v="(not set)"/>
    <s v="КИА"/>
    <s v="organic"/>
    <s v="yandex"/>
    <n v="2.31481481481481E-5"/>
    <n v="0"/>
    <n v="1"/>
    <s v="/"/>
    <m/>
    <m/>
    <m/>
    <m/>
    <n v="0"/>
    <n v="0"/>
    <n v="0"/>
    <n v="0"/>
    <s v="YANDEX"/>
  </r>
  <r>
    <s v="GA1.2.119924474.1578750990"/>
    <s v="Mercedes-krasnodar.ru"/>
    <s v="Mercedes"/>
    <s v="Krasnodar"/>
    <s v="Krasnodar Krai"/>
    <s v="Safari"/>
    <s v="mobile"/>
    <x v="10"/>
    <n v="4"/>
    <s v="Mercedes_Krasnodar_Poisk"/>
    <e v="#NAME?"/>
    <s v="cpc"/>
    <s v="google"/>
    <n v="5.4398148148148101E-4"/>
    <n v="0"/>
    <n v="1"/>
    <s v="/special/purchase/gls/?placement="/>
    <m/>
    <m/>
    <m/>
    <m/>
    <n v="0"/>
    <n v="0"/>
    <n v="0"/>
    <n v="0"/>
    <s v="google"/>
  </r>
  <r>
    <s v="GA1.2.601608316.1578727711"/>
    <s v="Mercedes-krasnodar.ru"/>
    <s v="Mercedes"/>
    <s v="Krasnodar"/>
    <s v="Krasnodar Krai"/>
    <s v="Safari"/>
    <s v="mobile"/>
    <x v="10"/>
    <n v="34"/>
    <s v="Mercedes_Krasnodar_Poisk"/>
    <e v="#NAME?"/>
    <s v="cpc"/>
    <s v="google"/>
    <n v="6.4120370370370399E-3"/>
    <n v="0"/>
    <n v="1"/>
    <s v="/"/>
    <m/>
    <m/>
    <m/>
    <m/>
    <n v="0"/>
    <n v="0"/>
    <n v="0"/>
    <n v="0"/>
    <s v="google"/>
  </r>
  <r>
    <s v="GA1.2.1599352234.1578723019"/>
    <s v="Mercedes-krasnodar.ru"/>
    <s v="Mercedes"/>
    <s v="Krasnodar"/>
    <s v="Krasnodar Krai"/>
    <s v="Chrome"/>
    <s v="mobile"/>
    <x v="10"/>
    <n v="20"/>
    <s v="Mercedes_Krasnodar_Poisk"/>
    <e v="#NAME?"/>
    <s v="cpc"/>
    <s v="google"/>
    <n v="8.1655092592592595E-3"/>
    <n v="0"/>
    <n v="2"/>
    <s v="(entrance)"/>
    <m/>
    <m/>
    <m/>
    <m/>
    <n v="1"/>
    <n v="0.5"/>
    <n v="10525"/>
    <n v="1"/>
    <s v="google"/>
  </r>
  <r>
    <s v="GA1.2.1599352234.1578723019"/>
    <s v="Mercedes-krasnodar.ru"/>
    <s v="Mercedes"/>
    <s v="Krasnodar"/>
    <s v="Krasnodar Krai"/>
    <s v="Chrome"/>
    <s v="mobile"/>
    <x v="10"/>
    <n v="20"/>
    <s v="Mercedes_Krasnodar_Poisk"/>
    <e v="#NAME?"/>
    <s v="cpc"/>
    <s v="google"/>
    <n v="8.1655092592592595E-3"/>
    <n v="0"/>
    <n v="2"/>
    <s v="/special/purchase/e220/?placement="/>
    <m/>
    <m/>
    <m/>
    <m/>
    <n v="0"/>
    <n v="0"/>
    <n v="0"/>
    <n v="0"/>
    <s v="google"/>
  </r>
  <r>
    <s v="GA1.2.934189714.1578726526"/>
    <s v="Mercedes-krasnodar.ru"/>
    <s v="Mercedes"/>
    <s v="Krasnodar"/>
    <s v="Krasnodar Krai"/>
    <s v="Chrome"/>
    <s v="mobile"/>
    <x v="10"/>
    <n v="16"/>
    <s v="Mercedes_Krasnodar_Poisk"/>
    <e v="#NAME?"/>
    <s v="cpc"/>
    <s v="google"/>
    <n v="1.32523148148148E-3"/>
    <n v="0"/>
    <n v="2"/>
    <s v="/models/c200/options/compare/"/>
    <m/>
    <m/>
    <m/>
    <m/>
    <n v="0"/>
    <n v="0"/>
    <n v="0"/>
    <n v="0"/>
    <s v="google"/>
  </r>
  <r>
    <s v="GA1.2.1599352234.1578723019"/>
    <s v="Mercedes-krasnodar.ru"/>
    <s v="Mercedes"/>
    <s v="Krasnodar"/>
    <s v="Krasnodar Krai"/>
    <s v="Chrome"/>
    <s v="mobile"/>
    <x v="10"/>
    <n v="20"/>
    <s v="Mercedes_Krasnodar_Poisk"/>
    <e v="#NAME?"/>
    <s v="cpc"/>
    <s v="google"/>
    <n v="1.3425925925925901E-3"/>
    <n v="0"/>
    <n v="1"/>
    <s v="(entrance)"/>
    <m/>
    <m/>
    <m/>
    <m/>
    <n v="0"/>
    <n v="0"/>
    <n v="0"/>
    <n v="0"/>
    <s v="google"/>
  </r>
  <r>
    <s v="GA1.2.1599352234.1578723019"/>
    <s v="Mercedes-krasnodar.ru"/>
    <s v="Mercedes"/>
    <s v="Krasnodar"/>
    <s v="Krasnodar Krai"/>
    <s v="Chrome"/>
    <s v="mobile"/>
    <x v="10"/>
    <n v="20"/>
    <s v="Mercedes_Krasnodar_Poisk"/>
    <e v="#NAME?"/>
    <s v="cpc"/>
    <s v="google"/>
    <n v="1.3425925925925901E-3"/>
    <n v="0"/>
    <n v="1"/>
    <s v="/special/purchase/e220/?placement="/>
    <m/>
    <m/>
    <m/>
    <m/>
    <n v="1"/>
    <n v="1"/>
    <n v="23319"/>
    <n v="1"/>
    <s v="google"/>
  </r>
  <r>
    <s v="GA1.2.893260133.1578722483"/>
    <s v="Mercedes-krasnodar.ru"/>
    <s v="Mercedes"/>
    <s v="Krasnodar"/>
    <s v="Krasnodar Krai"/>
    <s v="Chrome"/>
    <s v="mobile"/>
    <x v="10"/>
    <n v="8"/>
    <s v="Mercedes_Krasnodar_Poisk"/>
    <e v="#NAME?"/>
    <s v="cpc"/>
    <s v="google"/>
    <n v="1.6435185185185201E-3"/>
    <n v="0"/>
    <n v="1"/>
    <s v="/special/purchase/e220/?placement="/>
    <m/>
    <m/>
    <m/>
    <m/>
    <n v="1"/>
    <n v="1"/>
    <n v="37967"/>
    <n v="1"/>
    <s v="google"/>
  </r>
  <r>
    <s v="GA1.2.899062816.1578042645"/>
    <s v="Mercedes-krasnodar.ru"/>
    <s v="Mercedes"/>
    <s v="Krasnodar"/>
    <s v="Krasnodar Krai"/>
    <s v="Chrome"/>
    <s v="mobile"/>
    <x v="10"/>
    <n v="10"/>
    <s v="Mercedes_Krasnodar_Poisk"/>
    <e v="#NAME?"/>
    <s v="cpc"/>
    <s v="google"/>
    <n v="3.6226851851851902E-3"/>
    <n v="0"/>
    <n v="1"/>
    <s v="/"/>
    <m/>
    <m/>
    <m/>
    <m/>
    <n v="0"/>
    <n v="0"/>
    <n v="0"/>
    <n v="0"/>
    <s v="google"/>
  </r>
  <r>
    <s v="GA1.2.98144978.1578747645"/>
    <s v="Mercedes-krasnodar.ru"/>
    <s v="Mercedes"/>
    <s v="Krasnodar"/>
    <s v="Krasnodar Krai"/>
    <s v="Chrome"/>
    <s v="mobile"/>
    <x v="10"/>
    <n v="10"/>
    <s v="Mercedes_Krasnodar_Poisk"/>
    <e v="#NAME?"/>
    <s v="cpc"/>
    <s v="google"/>
    <n v="3.04398148148148E-3"/>
    <n v="0"/>
    <n v="1"/>
    <s v="(entrance)"/>
    <m/>
    <m/>
    <m/>
    <m/>
    <n v="1"/>
    <n v="1"/>
    <n v="27312"/>
    <n v="1"/>
    <s v="google"/>
  </r>
  <r>
    <s v="GA1.2.98144978.1578747645"/>
    <s v="Mercedes-krasnodar.ru"/>
    <s v="Mercedes"/>
    <s v="Krasnodar"/>
    <s v="Krasnodar Krai"/>
    <s v="Chrome"/>
    <s v="mobile"/>
    <x v="10"/>
    <n v="10"/>
    <s v="Mercedes_Krasnodar_Poisk"/>
    <e v="#NAME?"/>
    <s v="cpc"/>
    <s v="google"/>
    <n v="3.04398148148148E-3"/>
    <n v="0"/>
    <n v="1"/>
    <s v="/special/purchase/gls/"/>
    <m/>
    <m/>
    <m/>
    <m/>
    <n v="1"/>
    <n v="1"/>
    <n v="44104"/>
    <n v="1"/>
    <s v="google"/>
  </r>
  <r>
    <s v="GA1.2.1478211651.1578723585"/>
    <s v="Mercedes-krasnodar.ru"/>
    <s v="Mercedes"/>
    <s v="Krasnodar"/>
    <s v="Krasnodar Krai"/>
    <s v="Chrome"/>
    <s v="mobile"/>
    <x v="10"/>
    <n v="4"/>
    <s v="Mercedes_Krasnodar_Poisk"/>
    <e v="#NAME?"/>
    <s v="cpc"/>
    <s v="google"/>
    <n v="5.5555555555555599E-4"/>
    <n v="0"/>
    <n v="1"/>
    <s v="/special/purchase/e220/?placement="/>
    <m/>
    <m/>
    <m/>
    <m/>
    <n v="1"/>
    <n v="1"/>
    <n v="44822"/>
    <n v="1"/>
    <s v="google"/>
  </r>
  <r>
    <s v="GA1.2.420462462.1578727034"/>
    <s v="Mercedes-krasnodar.ru"/>
    <s v="Mercedes"/>
    <s v="Krasnodar"/>
    <s v="Krasnodar Krai"/>
    <s v="Chrome"/>
    <s v="mobile"/>
    <x v="10"/>
    <n v="8"/>
    <s v="Mercedes_Krasnodar_Poisk"/>
    <e v="#NAME?"/>
    <s v="cpc"/>
    <s v="google"/>
    <n v="1.1458333333333301E-3"/>
    <n v="0"/>
    <n v="1"/>
    <s v="/special/purchase/?placement="/>
    <m/>
    <m/>
    <m/>
    <m/>
    <n v="0"/>
    <n v="0"/>
    <n v="0"/>
    <n v="0"/>
    <s v="google"/>
  </r>
  <r>
    <s v="GA1.2.899062816.1578042645"/>
    <s v="Mercedes-krasnodar.ru"/>
    <s v="Mercedes"/>
    <s v="Krasnodar"/>
    <s v="Krasnodar Krai"/>
    <s v="Chrome"/>
    <s v="mobile"/>
    <x v="10"/>
    <n v="10"/>
    <s v="Mercedes_Krasnodar_Poisk"/>
    <e v="#NAME?"/>
    <s v="cpc"/>
    <s v="google"/>
    <n v="3.6226851851851902E-3"/>
    <n v="0"/>
    <n v="1"/>
    <s v="/special/purchase/?placement="/>
    <m/>
    <m/>
    <m/>
    <m/>
    <n v="0"/>
    <n v="0"/>
    <n v="0"/>
    <n v="0"/>
    <s v="google"/>
  </r>
  <r>
    <s v="GA1.2.934189714.1578726526"/>
    <s v="Mercedes-krasnodar.ru"/>
    <s v="Mercedes"/>
    <s v="Krasnodar"/>
    <s v="Krasnodar Krai"/>
    <s v="Chrome"/>
    <s v="mobile"/>
    <x v="10"/>
    <n v="16"/>
    <s v="Mercedes_Krasnodar_Poisk"/>
    <e v="#NAME?"/>
    <s v="cpc"/>
    <s v="google"/>
    <n v="1.32523148148148E-3"/>
    <n v="0"/>
    <n v="2"/>
    <s v="/special/purchase/?placement="/>
    <m/>
    <m/>
    <m/>
    <m/>
    <n v="1"/>
    <n v="0.5"/>
    <n v="41795"/>
    <n v="1"/>
    <s v="google"/>
  </r>
  <r>
    <s v="GA1.2.601608316.1578727711"/>
    <s v="Mercedes-krasnodar.ru"/>
    <s v="Mercedes"/>
    <s v="Krasnodar"/>
    <s v="Krasnodar Krai"/>
    <s v="Safari"/>
    <s v="mobile"/>
    <x v="10"/>
    <n v="34"/>
    <s v="Mercedes_Krasnodar_Poisk"/>
    <e v="#NAME?"/>
    <s v="cpc"/>
    <s v="google"/>
    <n v="6.4120370370370399E-3"/>
    <n v="0"/>
    <n v="1"/>
    <s v="/special/purchase/?placement="/>
    <m/>
    <m/>
    <m/>
    <m/>
    <n v="1"/>
    <n v="1"/>
    <n v="39826"/>
    <n v="1"/>
    <s v="google"/>
  </r>
  <r>
    <s v="GA1.2.78494052.1578734750"/>
    <s v="Mercedes-krasnodar.ru"/>
    <s v="Mercedes"/>
    <s v="Krasnodar"/>
    <s v="Krasnodar Krai"/>
    <s v="Samsung Internet"/>
    <s v="mobile"/>
    <x v="10"/>
    <n v="6"/>
    <s v="Mercedes_Krasnodar_Poisk"/>
    <e v="#NAME?"/>
    <s v="cpc"/>
    <s v="google"/>
    <n v="7.6388888888888904E-4"/>
    <n v="0"/>
    <n v="1"/>
    <s v="/special/purchase/?placement="/>
    <m/>
    <m/>
    <m/>
    <m/>
    <n v="0"/>
    <n v="0"/>
    <n v="0"/>
    <n v="0"/>
    <s v="google"/>
  </r>
  <r>
    <s v="GA1.2.609065172.1578746017"/>
    <s v="BMW-keyauto-krd.ru"/>
    <s v="BMW"/>
    <s v="Krasnodar"/>
    <s v="Krasnodar Krai"/>
    <s v="Edge"/>
    <s v="desktop"/>
    <x v="10"/>
    <n v="2"/>
    <s v="(not set)"/>
    <s v="хендай автосалон краснодар"/>
    <s v="organic"/>
    <s v="bing"/>
    <n v="1.1574074074074101E-5"/>
    <n v="0"/>
    <n v="1"/>
    <s v="/"/>
    <m/>
    <m/>
    <m/>
    <m/>
    <n v="1"/>
    <n v="1"/>
    <n v="38345"/>
    <n v="1"/>
    <s v="bing"/>
  </r>
  <r>
    <s v="GA1.2.1913962333.1578722867"/>
    <s v="Mercedes-krasnodar.ru"/>
    <s v="Mercedes"/>
    <s v="Krasnodar"/>
    <s v="Krasnodar Krai"/>
    <s v="Chrome"/>
    <s v="mobile"/>
    <x v="10"/>
    <n v="6"/>
    <s v="Mercedes_Krasnodar_Poisk"/>
    <e v="#NAME?"/>
    <s v="cpc"/>
    <s v="google"/>
    <n v="0"/>
    <n v="0"/>
    <n v="2"/>
    <s v="/models/gls/options/"/>
    <m/>
    <m/>
    <m/>
    <m/>
    <n v="1"/>
    <n v="0.5"/>
    <n v="39358"/>
    <n v="1"/>
    <s v="google"/>
  </r>
  <r>
    <s v="GA1.2.1913962333.1578722867"/>
    <s v="Mercedes-krasnodar.ru"/>
    <s v="Mercedes"/>
    <s v="Krasnodar"/>
    <s v="Krasnodar Krai"/>
    <s v="Chrome"/>
    <s v="mobile"/>
    <x v="10"/>
    <n v="6"/>
    <s v="Mercedes_Krasnodar_Poisk"/>
    <e v="#NAME?"/>
    <s v="cpc"/>
    <s v="google"/>
    <n v="0"/>
    <n v="0"/>
    <n v="2"/>
    <s v="/special/purchase/gls/?placement="/>
    <m/>
    <m/>
    <m/>
    <m/>
    <n v="1"/>
    <n v="0.5"/>
    <n v="20251"/>
    <n v="1"/>
    <s v="google"/>
  </r>
  <r>
    <s v="GA1.2.1785899649.1578727872"/>
    <s v="Mercedes-krasnodar.ru"/>
    <s v="Mercedes"/>
    <s v="Krasnodar"/>
    <s v="Krasnodar Krai"/>
    <s v="YaBrowser"/>
    <s v="mobile"/>
    <x v="10"/>
    <n v="4"/>
    <n v="36451504"/>
    <s v="сколько стоит рио"/>
    <s v="cpc"/>
    <s v="yandex"/>
    <n v="0"/>
    <n v="0"/>
    <n v="2"/>
    <s v="/special/purchase/e220/?calltouch_tm=yd_c:36451504_gb:3435678787_ad:6081156757_ph:14000352465_st:search_pt:premium_p:3_s:none_dt:mobile_reg:35_ret:_apt:none&amp;yclid=18250003045446606434"/>
    <m/>
    <m/>
    <m/>
    <m/>
    <n v="1"/>
    <n v="0.5"/>
    <n v="19955"/>
    <n v="1"/>
    <s v="YANDEX"/>
  </r>
  <r>
    <s v="GA1.2.1785899649.1578727872"/>
    <s v="Mercedes-krasnodar.ru"/>
    <s v="Mercedes"/>
    <s v="Krasnodar"/>
    <s v="Krasnodar Krai"/>
    <s v="YaBrowser"/>
    <s v="mobile"/>
    <x v="10"/>
    <n v="4"/>
    <n v="36451504"/>
    <s v="сколько стоит рио"/>
    <s v="cpc"/>
    <s v="yandex"/>
    <n v="0"/>
    <n v="0"/>
    <n v="2"/>
    <s v="/special/purchase/e220/?calltouch_tm=yd_c:36451504_gb:3435678787_ad:6081156757_ph:14000352465_st:search_pt:premium_p:3_s:none_dt:mobile_reg:35_ret:_apt:none&amp;yclid=18250931633640472398"/>
    <m/>
    <m/>
    <m/>
    <m/>
    <n v="0"/>
    <n v="0"/>
    <n v="0"/>
    <n v="0"/>
    <s v="YANDEX"/>
  </r>
  <r>
    <s v="GA1.2.170270050.1578736746"/>
    <s v="Mercedes-krasnodar.ru"/>
    <s v="Mercedes"/>
    <s v="Krasnodar"/>
    <s v="Krasnodar Krai"/>
    <s v="Android Webview"/>
    <s v="mobile"/>
    <x v="10"/>
    <n v="10"/>
    <n v="36451549"/>
    <s v="киа краснодар"/>
    <s v="cpc"/>
    <s v="yandex"/>
    <n v="0"/>
    <n v="0"/>
    <n v="1"/>
    <s v="/"/>
    <m/>
    <m/>
    <m/>
    <m/>
    <n v="0"/>
    <n v="0"/>
    <n v="0"/>
    <n v="0"/>
    <s v="YANDEX"/>
  </r>
  <r>
    <s v="GA1.2.170270050.1578736746"/>
    <s v="Mercedes-krasnodar.ru"/>
    <s v="Mercedes"/>
    <s v="Krasnodar"/>
    <s v="Krasnodar Krai"/>
    <s v="Android Webview"/>
    <s v="mobile"/>
    <x v="10"/>
    <n v="10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10995_ret:_apt:none&amp;yclid=18252323429299808016"/>
    <m/>
    <m/>
    <m/>
    <m/>
    <n v="1"/>
    <n v="1"/>
    <n v="18915"/>
    <n v="1"/>
    <s v="YANDEX"/>
  </r>
  <r>
    <s v="GA1.2.1641241026.1578734317"/>
    <s v="Mercedes-krasnodar.ru"/>
    <s v="Mercedes"/>
    <s v="Krasnodar"/>
    <s v="Krasnodar Krai"/>
    <s v="YaBrowser"/>
    <s v="desktop"/>
    <x v="10"/>
    <n v="14"/>
    <n v="36451549"/>
    <s v="киа краснодар"/>
    <s v="cpc"/>
    <s v="yandex"/>
    <n v="0"/>
    <n v="0"/>
    <n v="1"/>
    <s v="/"/>
    <m/>
    <m/>
    <m/>
    <m/>
    <n v="0"/>
    <n v="0"/>
    <n v="0"/>
    <n v="0"/>
    <s v="YANDEX"/>
  </r>
  <r>
    <s v="GA1.2.1641241026.1578734317"/>
    <s v="Mercedes-krasnodar.ru"/>
    <s v="Mercedes"/>
    <s v="Krasnodar"/>
    <s v="Krasnodar Krai"/>
    <s v="YaBrowser"/>
    <s v="desktop"/>
    <x v="10"/>
    <n v="14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10993_ret:_apt:none&amp;yclid=18252149779061562952"/>
    <m/>
    <m/>
    <m/>
    <m/>
    <n v="0"/>
    <n v="0"/>
    <n v="0"/>
    <n v="0"/>
    <s v="YANDEX"/>
  </r>
  <r>
    <s v="GA1.2.750356214.1578746440"/>
    <s v="Mercedes-krasnodar.ru"/>
    <s v="Mercedes"/>
    <s v="Krasnodar"/>
    <s v="Krasnodar Krai"/>
    <s v="Samsung Internet"/>
    <s v="mobile"/>
    <x v="10"/>
    <n v="2"/>
    <s v="Mercedes_Krasnodar_Poisk"/>
    <e v="#NAME?"/>
    <s v="cpc"/>
    <s v="google"/>
    <n v="0"/>
    <n v="0"/>
    <n v="1"/>
    <s v="/special/purchase/glc/?placement="/>
    <m/>
    <m/>
    <m/>
    <m/>
    <n v="1"/>
    <n v="1"/>
    <n v="23557"/>
    <n v="1"/>
    <s v="google"/>
  </r>
  <r>
    <s v="GA1.2.1906297925.1578742962"/>
    <s v="Mercedes-krasnodar.ru"/>
    <s v="Mercedes"/>
    <s v="Krasnodar"/>
    <s v="Krasnodar Krai"/>
    <s v="Chrome"/>
    <s v="desktop"/>
    <x v="10"/>
    <n v="2"/>
    <s v="Mercedes_Krasnodar_Poisk"/>
    <e v="#NAME?"/>
    <s v="cpc"/>
    <s v="google"/>
    <n v="0"/>
    <n v="0"/>
    <n v="1"/>
    <s v="/special/purchase/cla/?placement="/>
    <m/>
    <m/>
    <m/>
    <m/>
    <n v="1"/>
    <n v="1"/>
    <n v="44571"/>
    <n v="1"/>
    <s v="google"/>
  </r>
  <r>
    <s v="GA1.2.1345124817.1578738485"/>
    <s v="Mercedes-krasnodar.ru"/>
    <s v="Mercedes"/>
    <s v="Krasnodar"/>
    <s v="Krasnodar Krai"/>
    <s v="Chrome"/>
    <s v="mobile"/>
    <x v="10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1592281439.1578655981"/>
    <s v="Mercedes-krasnodar.ru"/>
    <s v="Mercedes"/>
    <s v="Krasnodar"/>
    <s v="Krasnodar Krai"/>
    <s v="Chrome"/>
    <s v="mobile"/>
    <x v="10"/>
    <n v="2"/>
    <s v="Mercedes_Krasnodar_Poisk"/>
    <e v="#NAME?"/>
    <s v="cpc"/>
    <s v="google"/>
    <n v="0"/>
    <n v="0"/>
    <n v="1"/>
    <s v="(entrance)"/>
    <m/>
    <m/>
    <m/>
    <m/>
    <n v="1"/>
    <n v="1"/>
    <n v="22253"/>
    <n v="1"/>
    <s v="google"/>
  </r>
  <r>
    <s v="GA1.2.1835590815.1578736528"/>
    <s v="Mercedes-krasnodar.ru"/>
    <s v="Mercedes"/>
    <s v="Krasnodar"/>
    <s v="Krasnodar Krai"/>
    <s v="Chrome"/>
    <s v="mobile"/>
    <x v="10"/>
    <n v="2"/>
    <s v="Mercedes_Krasnodar_Poisk"/>
    <e v="#NAME?"/>
    <s v="cpc"/>
    <s v="google"/>
    <n v="0"/>
    <n v="0"/>
    <n v="1"/>
    <s v="(entrance)"/>
    <m/>
    <m/>
    <m/>
    <m/>
    <n v="1"/>
    <n v="1"/>
    <n v="26841"/>
    <n v="1"/>
    <s v="google"/>
  </r>
  <r>
    <s v="GA1.2.245289465.1578747520"/>
    <s v="Mercedes-krasnodar.ru"/>
    <s v="Mercedes"/>
    <s v="Krasnodar"/>
    <s v="Krasnodar Krai"/>
    <s v="Chrome"/>
    <s v="mobile"/>
    <x v="10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1673819611.1575474668"/>
    <s v="BMW-keyauto-krd.ru"/>
    <s v="BMW"/>
    <s v="Krasnodar"/>
    <s v="Krasnodar Krai"/>
    <s v="YaBrowser"/>
    <s v="mobile"/>
    <x v="10"/>
    <n v="2"/>
    <s v="(not set)"/>
    <s v="автосалон хендай в краснодаре"/>
    <s v="organic"/>
    <s v="yandex"/>
    <n v="0"/>
    <n v="0"/>
    <n v="1"/>
    <s v="/"/>
    <m/>
    <m/>
    <m/>
    <m/>
    <n v="1"/>
    <n v="1"/>
    <n v="22542"/>
    <n v="1"/>
    <s v="YANDEX"/>
  </r>
  <r>
    <s v="GA1.2.1054713070.1578730822"/>
    <s v="Mercedes-krasnodar.ru"/>
    <s v="Mercedes"/>
    <s v="Krasnodar"/>
    <s v="Krasnodar Krai"/>
    <s v="Android Webview"/>
    <s v="mobile"/>
    <x v="10"/>
    <n v="2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premium_p:2_s:none_dt:mobile_reg:225_ret:_apt:none&amp;yclid=18250808390106242780"/>
    <m/>
    <m/>
    <m/>
    <m/>
    <n v="0"/>
    <n v="0"/>
    <n v="0"/>
    <n v="0"/>
    <s v="YANDEX"/>
  </r>
  <r>
    <s v="GA1.2.1582279464.1578734283"/>
    <s v="Mercedes-krasnodar.ru"/>
    <s v="Mercedes"/>
    <s v="Krasnodar"/>
    <s v="Krasnodar Krai"/>
    <s v="YaBrowser"/>
    <s v="desktop"/>
    <x v="10"/>
    <n v="2"/>
    <n v="36451494"/>
    <s v="киа оптима сколько стоит"/>
    <s v="cpc"/>
    <s v="yandex"/>
    <n v="0"/>
    <n v="0"/>
    <n v="1"/>
    <s v="/special/purchase/e400/?calltouch_tm=yd_c:36451494_gb:3435678541_ad:6081153733_ph:14000345007_st:search_pt:premium_p:1_s:none_dt:desktop_reg:35_ret:_apt:none&amp;yclid=18252555729935831080"/>
    <m/>
    <m/>
    <m/>
    <m/>
    <n v="0"/>
    <n v="0"/>
    <n v="0"/>
    <n v="0"/>
    <s v="YANDEX"/>
  </r>
  <r>
    <s v="GA1.2.1365354059.1561837644"/>
    <s v="Mercedes-krasnodar.ru"/>
    <s v="Mercedes"/>
    <s v="Krasnodar"/>
    <s v="Krasnodar Krai"/>
    <s v="YaBrowser"/>
    <s v="mobile"/>
    <x v="10"/>
    <n v="2"/>
    <n v="31146787"/>
    <s v="в/ч 33443 ставропольский"/>
    <s v="cpc"/>
    <s v="yandex"/>
    <n v="0"/>
    <n v="0"/>
    <n v="1"/>
    <s v="/special/purchase/c200/?calltouch_tm=yd_c:31146787_gb:3023205295_ad:4987521204_ph:11497931_st:context_pt:none_p:0_s:m.images.yandex.ru_dt:mobile_reg:35_ret:11497931_apt:none&amp;yclid=18248773623699250660"/>
    <m/>
    <m/>
    <m/>
    <m/>
    <n v="0"/>
    <n v="0"/>
    <n v="0"/>
    <n v="0"/>
    <s v="YANDEX"/>
  </r>
  <r>
    <s v="GA1.2.211788733.1578726994"/>
    <s v="Mercedes-krasnodar.ru"/>
    <s v="Mercedes"/>
    <s v="Krasnodar"/>
    <s v="Krasnodar Krai"/>
    <s v="YaBrowser"/>
    <s v="mobile"/>
    <x v="10"/>
    <n v="2"/>
    <n v="36451531"/>
    <s v="Mercedes gls продажа"/>
    <s v="cpc"/>
    <s v="yandex"/>
    <n v="0"/>
    <n v="0"/>
    <n v="1"/>
    <s v="/special/purchase/gls/?calltouch_tm=yd_c:36451531_gb:3435681094_ad:6081167802_ph:14000379017_st:search_pt:premium_p:2_s:none_dt:mobile_reg:10995_ret:_apt:none&amp;yclid=18249717153315184152"/>
    <m/>
    <m/>
    <m/>
    <m/>
    <n v="0"/>
    <n v="0"/>
    <n v="0"/>
    <n v="0"/>
    <s v="YANDEX"/>
  </r>
  <r>
    <s v="GA1.2.952429184.1578737852"/>
    <s v="Mercedes-krasnodar.ru"/>
    <s v="Mercedes"/>
    <s v="Krasnodar"/>
    <s v="Krasnodar Krai"/>
    <s v="YaBrowser"/>
    <s v="mobile"/>
    <x v="10"/>
    <n v="2"/>
    <n v="36451504"/>
    <s v="киа рио в краснодарском крае"/>
    <s v="cpc"/>
    <s v="yandex"/>
    <n v="0"/>
    <n v="0"/>
    <n v="1"/>
    <s v="/special/purchase/e220/?calltouch_tm=yd_c:36451504_gb:3435678787_ad:6081156757_ph:14000352452_st:search_pt:premium_p:1_s:none_dt:mobile_reg:39_ret:_apt:none&amp;yclid=18252612989565827442"/>
    <m/>
    <m/>
    <m/>
    <m/>
    <n v="0"/>
    <n v="0"/>
    <n v="0"/>
    <n v="0"/>
    <s v="YANDEX"/>
  </r>
  <r>
    <s v="GA1.2.136950730.1578583176"/>
    <s v="Mercedes-krasnodar.ru"/>
    <s v="Mercedes"/>
    <s v="Krasnodar"/>
    <s v="Krasnodar Krai"/>
    <s v="Chrome"/>
    <s v="desktop"/>
    <x v="10"/>
    <n v="2"/>
    <n v="36451504"/>
    <s v="киа рио салон краснодар"/>
    <s v="cpc"/>
    <s v="yandex"/>
    <n v="0"/>
    <n v="0"/>
    <n v="1"/>
    <s v="/special/purchase/e220/?calltouch_tm=yd_c:36451504_gb:3435678787_ad:6081156757_ph:14000352531_st:search_pt:premium_p:1_s:go.mail.ru_dt:desktop_reg:10995_ret:_apt:none&amp;yclid=18248726317404559956"/>
    <m/>
    <m/>
    <m/>
    <m/>
    <n v="1"/>
    <n v="1"/>
    <n v="24730"/>
    <n v="1"/>
    <s v="YANDEX"/>
  </r>
  <r>
    <s v="GA1.2.1134213866.1578730516"/>
    <s v="Mercedes-krasnodar.ru"/>
    <s v="Mercedes"/>
    <s v="Krasnodar"/>
    <s v="Krasnodar Krai"/>
    <s v="Chrome"/>
    <s v="mobile"/>
    <x v="10"/>
    <n v="2"/>
    <n v="36451494"/>
    <s v="Mercedes e400 краснодар"/>
    <s v="cpc"/>
    <s v="yandex"/>
    <n v="0"/>
    <n v="0"/>
    <n v="1"/>
    <s v="/special/purchase/e400/?calltouch_tm=yd_c:36451494_gb:3435678541_ad:6081153733_ph:14000344868_st:search_pt:premium_p:2_s:none_dt:mobile_reg:10995_ret:_apt:none&amp;yclid=18250690498156592966"/>
    <m/>
    <m/>
    <m/>
    <m/>
    <n v="1"/>
    <n v="1"/>
    <n v="15320"/>
    <n v="1"/>
    <s v="YANDEX"/>
  </r>
  <r>
    <s v="GA1.2.1338875489.1578730870"/>
    <s v="Mercedes-krasnodar.ru"/>
    <s v="Mercedes"/>
    <s v="Krasnodar"/>
    <s v="Krasnodar Krai"/>
    <s v="Chrome"/>
    <s v="mobile"/>
    <x v="10"/>
    <n v="2"/>
    <n v="36451490"/>
    <s v="киа церато"/>
    <s v="cpc"/>
    <s v="yandex"/>
    <n v="0"/>
    <n v="0"/>
    <n v="1"/>
    <s v="/special/purchase/c200/?calltouch_tm=yd_c:36451490_gb:3435678325_ad:6081150694_ph:14000338788_st:search_pt:premium_p:2_s:none_dt:mobile_reg:26_ret:_apt:none&amp;yclid=18250782435803958976"/>
    <m/>
    <m/>
    <m/>
    <m/>
    <n v="0"/>
    <n v="0"/>
    <n v="0"/>
    <n v="0"/>
    <s v="YANDEX"/>
  </r>
  <r>
    <s v="GA1.2.505425202.1578733651"/>
    <s v="Mercedes-krasnodar.ru"/>
    <s v="Mercedes"/>
    <s v="Krasnodar"/>
    <s v="Krasnodar Krai"/>
    <s v="Chrome"/>
    <s v="mobile"/>
    <x v="10"/>
    <n v="2"/>
    <n v="36451518"/>
    <s v="киа соренто новый"/>
    <s v="cpc"/>
    <s v="yandex"/>
    <n v="0"/>
    <n v="0"/>
    <n v="1"/>
    <s v="/special/purchase/glc/?calltouch_tm=yd_c:36451518_gb:3435680562_ad:6081162404_ph:14000356678_st:search_pt:premium_p:2_s:none_dt:mobile_reg:35_ret:_apt:none&amp;yclid=18251512381296901978"/>
    <m/>
    <m/>
    <m/>
    <m/>
    <n v="1"/>
    <n v="1"/>
    <n v="41304"/>
    <n v="1"/>
    <s v="YANDEX"/>
  </r>
  <r>
    <s v="GA1.2.827580831.1578734591"/>
    <s v="Mercedes-krasnodar.ru"/>
    <s v="Mercedes"/>
    <s v="Krasnodar"/>
    <s v="Krasnodar Krai"/>
    <s v="Chrome"/>
    <s v="mobile"/>
    <x v="10"/>
    <n v="2"/>
    <n v="36451482"/>
    <s v="киа сид цена"/>
    <s v="cpc"/>
    <s v="yandex"/>
    <n v="0"/>
    <n v="0"/>
    <n v="1"/>
    <s v="/special/purchase/c180/?calltouch_tm=yd_c:36451482_gb:3435678281_ad:6081147255_ph:14000338195_st:search_pt:premium_p:2_s:none_dt:mobile_reg:225_ret:_apt:none&amp;yclid=18251758371180941352"/>
    <m/>
    <m/>
    <m/>
    <m/>
    <n v="0"/>
    <n v="0"/>
    <n v="0"/>
    <n v="0"/>
    <s v="YANDEX"/>
  </r>
  <r>
    <s v="GA1.2.383477112.1578736966"/>
    <s v="Mercedes-krasnodar.ru"/>
    <s v="Mercedes"/>
    <s v="Krasnodar"/>
    <s v="Krasnodar Krai"/>
    <s v="Chrome"/>
    <s v="mobile"/>
    <x v="10"/>
    <n v="2"/>
    <n v="36451549"/>
    <s v="киа модельный ряд"/>
    <s v="cpc"/>
    <s v="yandex"/>
    <n v="0"/>
    <n v="0"/>
    <n v="1"/>
    <s v="/special/purchase/?calltouch_tm=yd_c:36451549_gb:3435681394_ad:6081170080_ph:14000399297_st:search_pt:premium_p:1_s:none_dt:mobile_reg:213_ret:_apt:none&amp;yclid=18252381294522568730"/>
    <m/>
    <m/>
    <m/>
    <m/>
    <n v="0"/>
    <n v="0"/>
    <n v="0"/>
    <n v="0"/>
    <s v="YANDEX"/>
  </r>
  <r>
    <s v="GA1.2.939217556.1573556856"/>
    <s v="Mercedes-krasnodar.ru"/>
    <s v="Mercedes"/>
    <s v="Krasnodar"/>
    <s v="Krasnodar Krai"/>
    <s v="Chrome"/>
    <s v="mobile"/>
    <x v="10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35_ret:_apt:none&amp;yclid=18250889832550403228"/>
    <m/>
    <m/>
    <m/>
    <m/>
    <n v="0"/>
    <n v="0"/>
    <n v="0"/>
    <n v="0"/>
    <s v="YANDEX"/>
  </r>
  <r>
    <s v="GA1.2.1268235828.1578734255"/>
    <s v="Mercedes-krasnodar.ru"/>
    <s v="Mercedes"/>
    <s v="Krasnodar"/>
    <s v="Krasnodar Krai"/>
    <s v="YaBrowser"/>
    <s v="mobile"/>
    <x v="10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225_ret:_apt:none&amp;yclid=18251669549470473856"/>
    <m/>
    <m/>
    <m/>
    <m/>
    <n v="1"/>
    <n v="1"/>
    <n v="44943"/>
    <n v="1"/>
    <s v="YANDEX"/>
  </r>
  <r>
    <s v="GA1.2.1852723338.1578723282"/>
    <s v="Mercedes-krasnodar.ru"/>
    <s v="Mercedes"/>
    <s v="Krasnodar"/>
    <s v="Krasnodar Krai"/>
    <s v="YaBrowser"/>
    <s v="mobile"/>
    <x v="10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1_s:none_dt:mobile_reg:10995_ret:_apt:none&amp;yclid=18248793906921635596"/>
    <m/>
    <m/>
    <m/>
    <m/>
    <n v="0"/>
    <n v="0"/>
    <n v="0"/>
    <n v="0"/>
    <s v="YANDEX"/>
  </r>
  <r>
    <s v="GA1.2.1096312307.1576581708"/>
    <s v="Mercedes-krasnodar.ru"/>
    <s v="Mercedes"/>
    <s v="Krasnodar"/>
    <s v="Krasnodar Krai"/>
    <s v="Chrome"/>
    <s v="desktop"/>
    <x v="10"/>
    <n v="2"/>
    <n v="36451549"/>
    <s v="КИА"/>
    <s v="cpc"/>
    <s v="yandex"/>
    <n v="0"/>
    <n v="0"/>
    <n v="1"/>
    <s v="/special/purchase/?calltouch_tm=yd_c:36451549_gb:3436027166_ad:6082727479_ph:14002772508_st:search_pt:premium_p:2_s:none_dt:desktop_reg:35_ret:_apt:none&amp;yclid=18251361227304106186"/>
    <m/>
    <m/>
    <m/>
    <m/>
    <n v="0"/>
    <n v="0"/>
    <n v="0"/>
    <n v="0"/>
    <s v="YANDEX"/>
  </r>
  <r>
    <s v="GA1.2.1089333001.1578737201"/>
    <s v="Mercedes-krasnodar.ru"/>
    <s v="Mercedes"/>
    <s v="Krasnodar"/>
    <s v="Krasnodar Krai"/>
    <s v="Chrome"/>
    <s v="mobile"/>
    <x v="10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18252443859254802634"/>
    <m/>
    <m/>
    <m/>
    <m/>
    <n v="1"/>
    <n v="1"/>
    <n v="34657"/>
    <n v="1"/>
    <s v="YANDEX"/>
  </r>
  <r>
    <s v="GA1.2.1099644858.1578734141"/>
    <s v="Mercedes-krasnodar.ru"/>
    <s v="Mercedes"/>
    <s v="Sochi"/>
    <s v="Krasnodar Krai"/>
    <s v="Safari"/>
    <s v="mobile"/>
    <x v="10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39_ret:_apt:none&amp;yclid=18251639570310401106"/>
    <m/>
    <m/>
    <m/>
    <m/>
    <n v="0"/>
    <n v="0"/>
    <n v="0"/>
    <n v="0"/>
    <s v="YANDEX"/>
  </r>
  <r>
    <s v="GA1.2.321149325.1578726986"/>
    <s v="Mercedes-krasnodar.ru"/>
    <s v="Mercedes"/>
    <s v="Sochi"/>
    <s v="Krasnodar Krai"/>
    <s v="YaBrowser"/>
    <s v="mobile"/>
    <x v="10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10990_ret:_apt:none&amp;yclid=18249764679955275392"/>
    <m/>
    <m/>
    <m/>
    <m/>
    <n v="1"/>
    <n v="1"/>
    <n v="25469"/>
    <n v="1"/>
    <s v="YANDEX"/>
  </r>
  <r>
    <s v="GA1.2.292948381.1578727991"/>
    <s v="Mercedes-krasnodar.ru"/>
    <s v="Mercedes"/>
    <s v="Gelendzhik"/>
    <s v="Krasnodar Krai"/>
    <s v="YaBrowser"/>
    <s v="desktop"/>
    <x v="10"/>
    <n v="2"/>
    <s v="(not set)"/>
    <s v="автосалоны краснодара продажа новых авто цены"/>
    <s v="organic"/>
    <s v="yandex"/>
    <n v="0"/>
    <n v="0"/>
    <n v="1"/>
    <s v="/models/e220/options/"/>
    <m/>
    <m/>
    <m/>
    <m/>
    <n v="1"/>
    <n v="1"/>
    <n v="29541"/>
    <n v="1"/>
    <s v="YANDEX"/>
  </r>
  <r>
    <s v="GA1.2.119620669.1576267043"/>
    <s v="Mercedes-krasnodar.ru"/>
    <s v="Mercedes"/>
    <s v="(not set)"/>
    <s v="Krasnodar Krai"/>
    <s v="YaBrowser"/>
    <s v="mobile"/>
    <x v="10"/>
    <n v="2"/>
    <n v="36451525"/>
    <s v="киа соул"/>
    <s v="cpc"/>
    <s v="yandex"/>
    <n v="0"/>
    <n v="0"/>
    <n v="1"/>
    <s v="/special/purchase/cla/?calltouch_tm=yd_c:36451525_gb:3435681082_ad:6081166942_ph:14000865349_st:search_pt:other_p:4_s:none_dt:mobile_reg:10995_ret:_apt:none&amp;yclid=18250388525183425822"/>
    <m/>
    <m/>
    <m/>
    <m/>
    <n v="1"/>
    <n v="1"/>
    <n v="33849"/>
    <n v="1"/>
    <s v="YANDEX"/>
  </r>
  <r>
    <s v="GA1.2.2009471120.1563700166"/>
    <s v="Mercedes-krasnodar.ru"/>
    <s v="Mercedes"/>
    <s v="Gelendzhik"/>
    <s v="Krasnodar Krai"/>
    <s v="YaBrowser"/>
    <s v="desktop"/>
    <x v="10"/>
    <n v="2"/>
    <n v="36451549"/>
    <s v="киа автосалон"/>
    <s v="cpc"/>
    <s v="yandex"/>
    <n v="0"/>
    <n v="0"/>
    <n v="1"/>
    <s v="/special/purchase/?calltouch_tm=yd_c:36451549_gb:3435681394_ad:6081170080_ph:14000399284_st:search_pt:premium_p:3_s:none_dt:desktop_reg:10990_ret:_apt:none&amp;yclid=18250330689572724190"/>
    <m/>
    <m/>
    <m/>
    <m/>
    <n v="1"/>
    <n v="1"/>
    <n v="20436"/>
    <n v="1"/>
    <s v="YANDEX"/>
  </r>
  <r>
    <s v="GA1.2.553206071.1578726694"/>
    <s v="Mercedes-krasnodar.ru"/>
    <s v="Mercedes"/>
    <s v="Gelendzhik"/>
    <s v="Krasnodar Krai"/>
    <s v="YaBrowser"/>
    <s v="desktop"/>
    <x v="10"/>
    <n v="2"/>
    <n v="36451482"/>
    <s v="киа сид купить"/>
    <s v="cpc"/>
    <s v="yandex"/>
    <n v="0"/>
    <n v="0"/>
    <n v="1"/>
    <s v="/special/purchase/c180/?calltouch_tm=yd_c:36451482_gb:3435678281_ad:6081147255_ph:14000338203_st:search_pt:premium_p:2_s:none_dt:desktop_reg:35_ret:_apt:none&amp;yclid=18249688092632973102"/>
    <m/>
    <m/>
    <m/>
    <m/>
    <n v="1"/>
    <n v="1"/>
    <n v="31372"/>
    <n v="1"/>
    <s v="YANDEX"/>
  </r>
  <r>
    <s v="GA1.2.770415944.1578747425"/>
    <s v="BMW-keyauto-krd.ru"/>
    <s v="BMW"/>
    <s v="(not set)"/>
    <s v="Krasnodar Krai"/>
    <s v="YaBrowser"/>
    <s v="mobile"/>
    <x v="10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3_s:none_dt:mobile_reg:10995_ret:_apt:none&amp;yclid=18255122882816407814"/>
    <m/>
    <m/>
    <m/>
    <m/>
    <n v="1"/>
    <n v="1"/>
    <n v="34693"/>
    <n v="1"/>
    <s v="YANDEX"/>
  </r>
  <r>
    <s v="GA1.2.1519240914.1576731488"/>
    <s v="Mercedes-krasnodar.ru"/>
    <s v="Mercedes"/>
    <s v="Sochi"/>
    <s v="Krasnodar Krai"/>
    <s v="Safari"/>
    <s v="mobile"/>
    <x v="10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095823583.1578722744"/>
    <s v="Mercedes-krasnodar.ru"/>
    <s v="Mercedes"/>
    <s v="Tuapse"/>
    <s v="Krasnodar Krai"/>
    <s v="Chrome"/>
    <s v="desktop"/>
    <x v="10"/>
    <n v="6"/>
    <s v="Mercedes_Krasnodar_Poisk"/>
    <e v="#NAME?"/>
    <s v="cpc"/>
    <s v="google"/>
    <n v="4.1666666666666701E-3"/>
    <n v="0"/>
    <n v="1"/>
    <s v="/special/purchase/e220/?placement="/>
    <m/>
    <m/>
    <m/>
    <m/>
    <n v="0"/>
    <n v="0"/>
    <n v="0"/>
    <n v="0"/>
    <s v="google"/>
  </r>
  <r>
    <s v="GA1.2.989372841.1578736672"/>
    <s v="Mercedes-krasnodar.ru"/>
    <s v="Mercedes"/>
    <s v="Gelendzhik"/>
    <s v="Krasnodar Krai"/>
    <s v="Edge"/>
    <s v="desktop"/>
    <x v="10"/>
    <n v="2"/>
    <n v="36451549"/>
    <s v="киа краснодар"/>
    <s v="cpc"/>
    <s v="yandex"/>
    <n v="1.38888888888889E-4"/>
    <n v="0"/>
    <n v="1"/>
    <s v="/special/purchase/?calltouch_tm=yd_c:36451549_gb:3435681394_ad:6081170080_ph:14000399300_st:search_pt:premium_p:2_s:none_dt:desktop_reg:35_ret:_apt:none&amp;yclid=18252304055642119752"/>
    <m/>
    <m/>
    <m/>
    <m/>
    <n v="1"/>
    <n v="1"/>
    <n v="29126"/>
    <n v="1"/>
    <s v="YANDEX"/>
  </r>
  <r>
    <s v="GA1.2.571237713.1577386650"/>
    <s v="Mercedes-krasnodar.ru"/>
    <s v="Mercedes"/>
    <s v="Tikhoretsk"/>
    <s v="Krasnodar Krai"/>
    <s v="YaBrowser"/>
    <s v="desktop"/>
    <x v="10"/>
    <n v="8"/>
    <n v="36451549"/>
    <s v="киа официальный дилер"/>
    <s v="cpc"/>
    <s v="yandex"/>
    <n v="6.4814814814814802E-4"/>
    <n v="0"/>
    <n v="1"/>
    <s v="/special/purchase/?calltouch_tm=yd_c:36451549_gb:3435681394_ad:6081170080_ph:14000399299_st:search_pt:premium_p:1_s:none_dt:desktop_reg:11002_ret:_apt:none&amp;yclid=18251979729566991242"/>
    <m/>
    <m/>
    <m/>
    <m/>
    <n v="1"/>
    <n v="1"/>
    <n v="11640"/>
    <n v="1"/>
    <s v="YANDEX"/>
  </r>
  <r>
    <s v="GA1.2.33313062.1566834854"/>
    <s v="Mercedes-krasnodar.ru"/>
    <s v="Mercedes"/>
    <s v="Sochi"/>
    <s v="Krasnodar Krai"/>
    <s v="Chrome"/>
    <s v="mobile"/>
    <x v="10"/>
    <n v="6"/>
    <n v="36451549"/>
    <s v="киа краснодар"/>
    <s v="cpc"/>
    <s v="yandex"/>
    <n v="7.5231481481481503E-4"/>
    <n v="0"/>
    <n v="1"/>
    <s v="/special/purchase/?calltouch_tm=yd_c:36451549_gb:3435681394_ad:6081170080_ph:14000399300_st:search_pt:premium_p:2_s:none_dt:mobile_reg:35_ret:_apt:none&amp;yclid=18249278837391658850"/>
    <m/>
    <m/>
    <m/>
    <m/>
    <n v="1"/>
    <n v="1"/>
    <n v="26117"/>
    <n v="1"/>
    <s v="YANDEX"/>
  </r>
  <r>
    <s v="GA1.2.153093288.1578736665"/>
    <s v="Mercedes-krasnodar.ru"/>
    <s v="Mercedes"/>
    <s v="Sochi"/>
    <s v="Krasnodar Krai"/>
    <s v="Chrome"/>
    <s v="desktop"/>
    <x v="10"/>
    <n v="12"/>
    <n v="36451512"/>
    <s v="киа рио х лайн"/>
    <s v="cpc"/>
    <s v="yandex"/>
    <n v="2.31481481481481E-5"/>
    <n v="0"/>
    <n v="1"/>
    <s v="/models/e220-x-line/desc/"/>
    <m/>
    <m/>
    <m/>
    <m/>
    <n v="0"/>
    <n v="0"/>
    <n v="0"/>
    <n v="0"/>
    <s v="YANDEX"/>
  </r>
  <r>
    <s v="GA1.2.153093288.1578736665"/>
    <s v="Mercedes-krasnodar.ru"/>
    <s v="Mercedes"/>
    <s v="Sochi"/>
    <s v="Krasnodar Krai"/>
    <s v="Chrome"/>
    <s v="desktop"/>
    <x v="10"/>
    <n v="12"/>
    <n v="36451512"/>
    <s v="киа рио х лайн"/>
    <s v="cpc"/>
    <s v="yandex"/>
    <n v="2.31481481481481E-5"/>
    <n v="0"/>
    <n v="1"/>
    <s v="/special/purchase/e220-x-line/?calltouch_tm=yd_c:36451512_gb:3435679507_ad:6081156893_ph:14000354747_st:search_pt:premium_p:2_s:none_dt:desktop_reg:35_ret:_apt:none&amp;yclid=18252301440934503012"/>
    <m/>
    <m/>
    <m/>
    <m/>
    <n v="1"/>
    <n v="1"/>
    <n v="18373"/>
    <n v="1"/>
    <s v="YANDEX"/>
  </r>
  <r>
    <s v="GA1.2.2083699291.1560367147"/>
    <s v="Mercedes-krasnodar.ru"/>
    <s v="Mercedes"/>
    <s v="Sochi"/>
    <s v="Krasnodar Krai"/>
    <s v="Chrome"/>
    <s v="mobile"/>
    <x v="10"/>
    <n v="2"/>
    <n v="36451531"/>
    <s v="киа спортейдж в краснодаре"/>
    <s v="cpc"/>
    <s v="yandex"/>
    <n v="1.1574074074074101E-5"/>
    <n v="0"/>
    <n v="1"/>
    <s v="/special/purchase/gls/?calltouch_tm=yd_c:36451531_gb:3435681094_ad:6081167802_ph:15338437336_st:search_pt:premium_p:3_s:none_dt:mobile_reg:225_ret:_apt:none&amp;yclid=18249815208851966792"/>
    <m/>
    <m/>
    <m/>
    <m/>
    <n v="0"/>
    <n v="0"/>
    <n v="0"/>
    <n v="0"/>
    <s v="YANDEX"/>
  </r>
  <r>
    <s v="GA1.2.515213100.1578729594"/>
    <s v="Mercedes-krasnodar.ru"/>
    <s v="Mercedes"/>
    <s v="Sochi"/>
    <s v="Krasnodar Krai"/>
    <s v="YaBrowser"/>
    <s v="desktop"/>
    <x v="10"/>
    <n v="4"/>
    <n v="36451531"/>
    <s v="киа спортейдж в краснодаре"/>
    <s v="cpc"/>
    <s v="yandex"/>
    <n v="3.3564814814814801E-4"/>
    <n v="0"/>
    <n v="1"/>
    <s v="/special/purchase/gls/?calltouch_tm=yd_c:36451531_gb:3435681094_ad:6081167802_ph:15338437336_st:search_pt:premium_p:1_s:none_dt:desktop_reg:239_ret:_apt:none&amp;yclid=18250446027596258840"/>
    <m/>
    <m/>
    <m/>
    <m/>
    <n v="0"/>
    <n v="0"/>
    <n v="0"/>
    <n v="0"/>
    <s v="YANDEX"/>
  </r>
  <r>
    <s v="GA1.2.1342084371.1578744044"/>
    <s v="Mercedes-krasnodar.ru"/>
    <s v="Mercedes"/>
    <s v="Vorkuta"/>
    <s v="Komi Republic"/>
    <s v="YaBrowser"/>
    <s v="mobile"/>
    <x v="10"/>
    <n v="28"/>
    <s v="(not set)"/>
    <s v="(not set)"/>
    <s v="referral"/>
    <s v="yandex.ru"/>
    <n v="1.2326388888888901E-3"/>
    <n v="0"/>
    <n v="2"/>
    <s v="/buy/cars/"/>
    <m/>
    <m/>
    <m/>
    <m/>
    <n v="0"/>
    <n v="0"/>
    <n v="0"/>
    <n v="0"/>
    <s v="yandex.ru"/>
  </r>
  <r>
    <s v="GA1.2.779623691.1577547794"/>
    <s v="BMW-keyauto-krd.ru"/>
    <s v="BMW"/>
    <s v="Ukhta"/>
    <s v="Komi Republic"/>
    <s v="Opera"/>
    <s v="desktop"/>
    <x v="10"/>
    <n v="4"/>
    <s v="(not set)"/>
    <s v="(not set)"/>
    <s v="referral"/>
    <s v="yandex.ru"/>
    <n v="5.1157407407407401E-3"/>
    <n v="0"/>
    <n v="1"/>
    <s v="(entrance)"/>
    <m/>
    <m/>
    <m/>
    <m/>
    <n v="0"/>
    <n v="0"/>
    <n v="0"/>
    <n v="0"/>
    <s v="yandex.ru"/>
  </r>
  <r>
    <s v="GA1.2.1342084371.1578744044"/>
    <s v="Mercedes-krasnodar.ru"/>
    <s v="Mercedes"/>
    <s v="Vorkuta"/>
    <s v="Komi Republic"/>
    <s v="YaBrowser"/>
    <s v="mobile"/>
    <x v="10"/>
    <n v="28"/>
    <s v="(not set)"/>
    <s v="(not set)"/>
    <s v="referral"/>
    <s v="yandex.ru"/>
    <n v="1.2326388888888901E-3"/>
    <n v="0"/>
    <n v="2"/>
    <s v="/"/>
    <m/>
    <m/>
    <m/>
    <m/>
    <n v="0"/>
    <n v="0"/>
    <n v="0"/>
    <n v="0"/>
    <s v="yandex.ru"/>
  </r>
  <r>
    <s v="GA1.2.28197222.1575445061"/>
    <s v="BMW-keyauto-krd.ru"/>
    <s v="BMW"/>
    <s v="Surgut"/>
    <s v="Khanty-Mansi Autonomous Okrug"/>
    <s v="Chrome"/>
    <s v="desktop"/>
    <x v="10"/>
    <n v="4"/>
    <s v="(not set)"/>
    <s v="(not provided)"/>
    <s v="organic"/>
    <s v="google"/>
    <n v="3.8194444444444398E-4"/>
    <n v="0"/>
    <n v="1"/>
    <s v="/"/>
    <m/>
    <m/>
    <m/>
    <m/>
    <n v="1"/>
    <n v="1"/>
    <n v="15990"/>
    <n v="1"/>
    <s v="google"/>
  </r>
  <r>
    <s v="GA1.2.711687277.1578737672"/>
    <s v="Mercedes-krasnodar.ru"/>
    <s v="Mercedes"/>
    <s v="Surgut"/>
    <s v="Khanty-Mansi Autonomous Okrug"/>
    <s v="Samsung Internet"/>
    <s v="mobile"/>
    <x v="10"/>
    <n v="6"/>
    <n v="36451549"/>
    <s v="киа модели"/>
    <s v="cpc"/>
    <s v="yandex"/>
    <n v="4.6296296296296298E-4"/>
    <n v="0"/>
    <n v="1"/>
    <s v="/special/purchase/?calltouch_tm=yd_c:36451549_gb:3435681394_ad:6081170080_ph:14000399294_st:search_pt:premium_p:1_s:none_dt:mobile_reg:35_ret:_apt:none&amp;yclid=18252565605664985114"/>
    <m/>
    <m/>
    <m/>
    <m/>
    <n v="1"/>
    <n v="1"/>
    <n v="14377"/>
    <n v="1"/>
    <s v="YANDEX"/>
  </r>
  <r>
    <s v="GA1.2.724617079.1578762453"/>
    <s v="Mercedes-krasnodar.ru"/>
    <s v="Mercedes"/>
    <s v="Khabarovsk"/>
    <s v="Khabarovsk Krai"/>
    <s v="YaBrowser"/>
    <s v="mobile"/>
    <x v="10"/>
    <n v="4"/>
    <s v="(not set)"/>
    <s v="(not set)"/>
    <s v="(none)"/>
    <s v="(direct)"/>
    <n v="1.1574074074074101E-5"/>
    <n v="0"/>
    <n v="1"/>
    <s v="/models/gls/options/"/>
    <m/>
    <m/>
    <m/>
    <m/>
    <n v="0"/>
    <n v="0"/>
    <n v="0"/>
    <n v="0"/>
    <s v="(direct)"/>
  </r>
  <r>
    <s v="GA1.2.1322659608.1578718362"/>
    <s v="Mercedes-krasnodar.ru"/>
    <s v="Mercedes"/>
    <s v="Khabarovsk"/>
    <s v="Khabarovsk Krai"/>
    <s v="YaBrowser"/>
    <s v="mobile"/>
    <x v="10"/>
    <n v="14"/>
    <s v="(not set)"/>
    <s v="(not set)"/>
    <s v="referral"/>
    <s v="yandex.ru"/>
    <n v="2.2870370370370399E-2"/>
    <n v="0"/>
    <n v="1"/>
    <s v="/"/>
    <m/>
    <m/>
    <m/>
    <m/>
    <n v="0"/>
    <n v="0"/>
    <n v="0"/>
    <n v="0"/>
    <s v="yandex.ru"/>
  </r>
  <r>
    <s v="GA1.2.724617079.1578762453"/>
    <s v="Mercedes-krasnodar.ru"/>
    <s v="Mercedes"/>
    <s v="Khabarovsk"/>
    <s v="Khabarovsk Krai"/>
    <s v="YaBrowser"/>
    <s v="mobile"/>
    <x v="10"/>
    <n v="4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613303202.1578724152"/>
    <s v="Mercedes-krasnodar.ru"/>
    <s v="Mercedes"/>
    <s v="Karagandy"/>
    <s v="Karagandy Province"/>
    <s v="Chrome"/>
    <s v="mobile"/>
    <x v="10"/>
    <n v="4"/>
    <s v="Mercedes_Krasnodar_Poisk"/>
    <e v="#NAME?"/>
    <s v="cpc"/>
    <s v="google"/>
    <n v="2.5462962962962999E-4"/>
    <n v="0"/>
    <n v="1"/>
    <s v="/special/purchase/?placement="/>
    <m/>
    <m/>
    <m/>
    <m/>
    <n v="1"/>
    <n v="1"/>
    <n v="34295"/>
    <n v="1"/>
    <s v="google"/>
  </r>
  <r>
    <s v="GA1.2.2042031210.1578577215"/>
    <s v="Mercedes-krasnodar.ru"/>
    <s v="Mercedes"/>
    <s v="Cherkessk"/>
    <s v="Karachay-Cherkessia"/>
    <s v="YaBrowser"/>
    <s v="desktop"/>
    <x v="10"/>
    <n v="4"/>
    <s v="(not set)"/>
    <s v="(not set)"/>
    <s v="referral"/>
    <s v="yandex.ru"/>
    <n v="6.8287037037037003E-4"/>
    <n v="0"/>
    <n v="1"/>
    <s v="/models/c200/options/"/>
    <m/>
    <m/>
    <m/>
    <m/>
    <n v="0"/>
    <n v="0"/>
    <n v="0"/>
    <n v="0"/>
    <s v="yandex.ru"/>
  </r>
  <r>
    <s v="GA1.2.828944078.1578737772"/>
    <s v="cars.Mercedes-krasnodar.ru"/>
    <s v="BMW"/>
    <s v="Cherkessk"/>
    <s v="Karachay-Cherkessia"/>
    <s v="YaBrowser"/>
    <s v="mobile"/>
    <x v="10"/>
    <n v="20"/>
    <s v="(not set)"/>
    <s v="(not set)"/>
    <s v="referral"/>
    <s v="yandex.ru"/>
    <n v="8.4490740740740707E-3"/>
    <n v="0"/>
    <n v="1"/>
    <s v="/models/e220/options/"/>
    <m/>
    <m/>
    <m/>
    <m/>
    <n v="1"/>
    <n v="1"/>
    <n v="38914"/>
    <n v="1"/>
    <s v="yandex.ru"/>
  </r>
  <r>
    <s v="GA1.2.828944078.1578737772"/>
    <s v="Mercedes-krasnodar.ru"/>
    <s v="Mercedes"/>
    <s v="Cherkessk"/>
    <s v="Karachay-Cherkessia"/>
    <s v="YaBrowser"/>
    <s v="mobile"/>
    <x v="10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908032721.1575814494"/>
    <s v="Mercedes-krasnodar.ru"/>
    <s v="Mercedes"/>
    <s v="Cherkessk"/>
    <s v="Karachay-Cherkessia"/>
    <s v="Chrome"/>
    <s v="mobile"/>
    <x v="10"/>
    <n v="10"/>
    <s v="(not set)"/>
    <s v="(not set)"/>
    <s v="referral"/>
    <s v="yandex.ru"/>
    <n v="3.26388888888889E-3"/>
    <n v="0"/>
    <n v="1"/>
    <s v="/"/>
    <m/>
    <m/>
    <m/>
    <m/>
    <n v="1"/>
    <n v="1"/>
    <n v="11675"/>
    <n v="1"/>
    <s v="yandex.ru"/>
  </r>
  <r>
    <s v="GA1.2.974301605.1578742452"/>
    <s v="Mercedes-krasnodar.ru"/>
    <s v="Mercedes"/>
    <s v="Cherkessk"/>
    <s v="Karachay-Cherkessia"/>
    <s v="Chrome"/>
    <s v="mobile"/>
    <x v="1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42665801.1578734402"/>
    <s v="BMW-keyauto-krd.ru"/>
    <s v="BMW"/>
    <s v="Cherkessk"/>
    <s v="Karachay-Cherkessia"/>
    <s v="Chrome"/>
    <s v="mobile"/>
    <x v="1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30427601.1578760213"/>
    <s v="BMW-keyauto-krd.ru"/>
    <s v="BMW"/>
    <s v="Cherkessk"/>
    <s v="Karachay-Cherkessia"/>
    <s v="Chrome"/>
    <s v="mobile"/>
    <x v="10"/>
    <n v="4"/>
    <s v="(not set)"/>
    <s v="(not provided)"/>
    <s v="organic"/>
    <s v="google"/>
    <n v="1.66666666666667E-3"/>
    <n v="0"/>
    <n v="1"/>
    <s v="/models/x1/"/>
    <m/>
    <m/>
    <m/>
    <m/>
    <n v="1"/>
    <n v="1"/>
    <n v="31136"/>
    <n v="1"/>
    <s v="google"/>
  </r>
  <r>
    <s v="GA1.2.1592834786.1578754385"/>
    <s v="BMW-keyauto-krd.ru"/>
    <s v="BMW"/>
    <s v="(not set)"/>
    <s v="Karachay-Cherkessia"/>
    <s v="Chrome"/>
    <s v="desktop"/>
    <x v="10"/>
    <n v="4"/>
    <s v="(not set)"/>
    <s v="(not provided)"/>
    <s v="organic"/>
    <s v="google"/>
    <n v="3.00925925925926E-4"/>
    <n v="0"/>
    <n v="1"/>
    <s v="/?keyauto_from=1"/>
    <m/>
    <m/>
    <m/>
    <m/>
    <n v="0"/>
    <n v="0"/>
    <n v="0"/>
    <n v="0"/>
    <s v="google"/>
  </r>
  <r>
    <s v="GA1.2.1062771356.1577983022"/>
    <s v="BMW-keyauto-krd.ru"/>
    <s v="BMW"/>
    <s v="Cherkessk"/>
    <s v="Karachay-Cherkessia"/>
    <s v="Chrome"/>
    <s v="mobile"/>
    <x v="1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10809239.1578756795"/>
    <s v="Mercedes-krasnodar.ru"/>
    <s v="Mercedes"/>
    <s v="Cherkessk"/>
    <s v="Karachay-Cherkessia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31627"/>
    <n v="1"/>
    <s v="google"/>
  </r>
  <r>
    <s v="GA1.2.280459175.1571373482"/>
    <s v="BMW-keyauto-krd.ru"/>
    <s v="BMW"/>
    <s v="Petropavlovsk-Kamchatskiy"/>
    <s v="Kamchatka Krai"/>
    <s v="Chrome"/>
    <s v="mobile"/>
    <x v="10"/>
    <n v="10"/>
    <s v="krasnodar-BMW-tsentr-krasnodar-Q3-network-2019"/>
    <s v="(not set)"/>
    <s v="sem_cpc"/>
    <s v="google_go_search"/>
    <n v="1.7361111111111099E-3"/>
    <n v="0"/>
    <n v="2"/>
    <s v="/promo/x1-rock/"/>
    <m/>
    <m/>
    <m/>
    <m/>
    <n v="1"/>
    <n v="0.5"/>
    <n v="17848"/>
    <n v="1"/>
    <s v="google_go_search"/>
  </r>
  <r>
    <s v="GA1.2.510637435.1578770417"/>
    <s v="BMW-keyauto-krd.ru"/>
    <s v="BMW"/>
    <s v="Elista"/>
    <s v="KalmyMercedes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1459387.1578693739"/>
    <s v="Mercedes-krasnodar.ru"/>
    <s v="Mercedes"/>
    <s v="Nalchik"/>
    <s v="Kabardino-Balkaria"/>
    <s v="Safari"/>
    <s v="mobile"/>
    <x v="10"/>
    <n v="14"/>
    <s v="(not set)"/>
    <s v="(not set)"/>
    <s v="(none)"/>
    <s v="(direct)"/>
    <n v="2.71990740740741E-3"/>
    <n v="0"/>
    <n v="2"/>
    <s v="/buy/cars/e220/"/>
    <m/>
    <m/>
    <m/>
    <m/>
    <n v="0"/>
    <n v="0"/>
    <n v="0"/>
    <n v="0"/>
    <s v="(direct)"/>
  </r>
  <r>
    <s v="GA1.2.950808663.1577473767"/>
    <s v="Mercedes-krasnodar.ru"/>
    <s v="Mercedes"/>
    <s v="Nalchik"/>
    <s v="Kabardino-Balkaria"/>
    <s v="YaBrowser"/>
    <s v="desktop"/>
    <x v="10"/>
    <n v="6"/>
    <s v="(not set)"/>
    <s v="(not set)"/>
    <s v="referral"/>
    <s v="yandex.ru"/>
    <n v="2.4189814814814799E-3"/>
    <n v="0"/>
    <n v="1"/>
    <s v="/models/"/>
    <m/>
    <m/>
    <m/>
    <m/>
    <n v="0"/>
    <n v="0"/>
    <n v="0"/>
    <n v="0"/>
    <s v="yandex.ru"/>
  </r>
  <r>
    <s v="GA1.2.1594183881.1571473288"/>
    <s v="cars.BMW-keyauto-krd.ru"/>
    <s v="BMW"/>
    <s v="Nalchik"/>
    <s v="Kabardino-Balkaria"/>
    <s v="Chrome"/>
    <s v="desktop"/>
    <x v="10"/>
    <n v="8"/>
    <s v="(not set)"/>
    <s v="(not set)"/>
    <s v="referral"/>
    <s v="BMW-keyauto-krd.ru"/>
    <n v="2.2222222222222201E-3"/>
    <n v="0"/>
    <n v="1"/>
    <s v="(entrance)"/>
    <m/>
    <m/>
    <m/>
    <m/>
    <n v="0"/>
    <n v="0"/>
    <n v="0"/>
    <n v="0"/>
    <s v="BMW-keyauto-krd.ru"/>
  </r>
  <r>
    <s v="GA1.2.141459387.1578693739"/>
    <s v="Mercedes-krasnodar.ru"/>
    <s v="Mercedes"/>
    <s v="Nalchik"/>
    <s v="Kabardino-Balkaria"/>
    <s v="Safari"/>
    <s v="mobile"/>
    <x v="10"/>
    <n v="14"/>
    <s v="(not set)"/>
    <s v="(not set)"/>
    <s v="(none)"/>
    <s v="(direct)"/>
    <n v="2.71990740740741E-3"/>
    <n v="0"/>
    <n v="2"/>
    <s v="/"/>
    <m/>
    <m/>
    <m/>
    <m/>
    <n v="0"/>
    <n v="0"/>
    <n v="0"/>
    <n v="0"/>
    <s v="(direct)"/>
  </r>
  <r>
    <s v="GA1.2.223459163.1578760873"/>
    <s v="Mercedes-krasnodar.ru"/>
    <s v="Mercedes"/>
    <s v="Nalchik"/>
    <s v="Kabardino-Balkaria"/>
    <s v="Chrome"/>
    <s v="mobile"/>
    <x v="10"/>
    <n v="6"/>
    <s v="(not set)"/>
    <s v="(not set)"/>
    <s v="(none)"/>
    <s v="(direct)"/>
    <n v="1.19212962962963E-3"/>
    <n v="0"/>
    <n v="1"/>
    <s v="/"/>
    <m/>
    <m/>
    <m/>
    <m/>
    <n v="0"/>
    <n v="0"/>
    <n v="0"/>
    <n v="0"/>
    <s v="(direct)"/>
  </r>
  <r>
    <s v="GA1.2.137386037.1578759088"/>
    <s v="Mercedes-krasnodar.ru"/>
    <s v="Mercedes"/>
    <s v="Nalchik"/>
    <s v="Kabardino-Balkaria"/>
    <s v="Chrome"/>
    <s v="mobile"/>
    <x v="10"/>
    <n v="6"/>
    <s v="(not set)"/>
    <s v="(not provided)"/>
    <s v="organic"/>
    <s v="google"/>
    <n v="1.9791666666666699E-3"/>
    <n v="0"/>
    <n v="1"/>
    <s v="/"/>
    <m/>
    <m/>
    <m/>
    <m/>
    <n v="0"/>
    <n v="0"/>
    <n v="0"/>
    <n v="0"/>
    <s v="google"/>
  </r>
  <r>
    <s v="GA1.2.1678918840.1578747652"/>
    <s v="Mercedes-krasnodar.ru"/>
    <s v="Mercedes"/>
    <s v="(not set)"/>
    <s v="Irkutsk Oblast"/>
    <s v="YaBrowser"/>
    <s v="desktop"/>
    <x v="10"/>
    <n v="10"/>
    <s v="(not set)"/>
    <s v="(not set)"/>
    <s v="referral"/>
    <s v="yandex.ru"/>
    <n v="1.0879629629629601E-3"/>
    <n v="0"/>
    <n v="1"/>
    <s v="/buy/leasing/"/>
    <m/>
    <m/>
    <m/>
    <m/>
    <n v="0"/>
    <n v="0"/>
    <n v="0"/>
    <n v="0"/>
    <s v="yandex.ru"/>
  </r>
  <r>
    <s v="GA1.2.2131770646.1576255510"/>
    <s v="Mercedes-krasnodar.ru"/>
    <s v="Mercedes"/>
    <s v="Irkutsk"/>
    <s v="Irkutsk Oblast"/>
    <s v="Chrome"/>
    <s v="mobile"/>
    <x v="10"/>
    <n v="8"/>
    <s v="(not set)"/>
    <s v="(not set)"/>
    <s v="referral"/>
    <s v="Mercedes.ru"/>
    <n v="1.25E-3"/>
    <n v="0"/>
    <n v="2"/>
    <s v="/"/>
    <m/>
    <m/>
    <m/>
    <m/>
    <n v="1"/>
    <n v="0.5"/>
    <n v="43625"/>
    <n v="1"/>
    <s v="Mercedes.ru"/>
  </r>
  <r>
    <s v="GA1.2.1200491804.1578768594"/>
    <s v="BMW-keyauto-krd.ru"/>
    <s v="BMW"/>
    <s v="Nazran"/>
    <s v="Ingushetia"/>
    <s v="Chrome"/>
    <s v="mobile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06025840.1578392098"/>
    <s v="BMW-keyauto-krd.ru"/>
    <s v="BMW"/>
    <s v="Gyeongju-si"/>
    <s v="Gyeongsangbuk-do"/>
    <s v="Samsung Internet"/>
    <s v="mobile"/>
    <x v="10"/>
    <n v="6"/>
    <s v="(not set)"/>
    <s v="(not set)"/>
    <s v="referral"/>
    <s v="yandex.ru"/>
    <n v="2.31481481481481E-4"/>
    <n v="0"/>
    <n v="1"/>
    <s v="/?keyauto_from=1"/>
    <m/>
    <m/>
    <m/>
    <m/>
    <n v="0"/>
    <n v="0"/>
    <n v="0"/>
    <n v="0"/>
    <s v="yandex.ru"/>
  </r>
  <r>
    <s v="GA1.2.1906025840.1578392098"/>
    <s v="cars.BMW-keyauto-krd.ru"/>
    <s v="BMW"/>
    <s v="Gyeongju-si"/>
    <s v="Gyeongsangbuk-do"/>
    <s v="Samsung Internet"/>
    <s v="mobile"/>
    <x v="10"/>
    <n v="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06025840.1578392098"/>
    <s v="cars.BMW-keyauto-krd.ru"/>
    <s v="BMW"/>
    <s v="Gyeongju-si"/>
    <s v="Gyeongsangbuk-do"/>
    <s v="Samsung Internet"/>
    <s v="mobile"/>
    <x v="10"/>
    <n v="4"/>
    <s v="(not set)"/>
    <s v="(not set)"/>
    <s v="referral"/>
    <s v="yandex.ru"/>
    <n v="0"/>
    <n v="0"/>
    <n v="1"/>
    <s v="/"/>
    <m/>
    <m/>
    <m/>
    <m/>
    <n v="1"/>
    <n v="1"/>
    <n v="24270"/>
    <n v="1"/>
    <s v="yandex.ru"/>
  </r>
  <r>
    <s v="GA1.2.664839300.1578720289"/>
    <s v="BMW-keyauto-krd.ru"/>
    <s v="BMW"/>
    <s v="Atlanta"/>
    <s v="Georgia"/>
    <s v="Chrome"/>
    <s v="mobile"/>
    <x v="10"/>
    <n v="2"/>
    <s v="(not set)"/>
    <s v="(not provided)"/>
    <s v="organic"/>
    <s v="google"/>
    <n v="0"/>
    <n v="0"/>
    <n v="1"/>
    <s v="(entrance)"/>
    <m/>
    <m/>
    <m/>
    <m/>
    <n v="1"/>
    <n v="1"/>
    <n v="26754"/>
    <n v="1"/>
    <s v="google"/>
  </r>
  <r>
    <s v="GA1.2.395265346.1578756448"/>
    <s v="cars.Mercedes-krasnodar.ru"/>
    <s v="BMW"/>
    <s v="Donetsk"/>
    <s v="Donetsk Oblast"/>
    <s v="Edge"/>
    <s v="desktop"/>
    <x v="10"/>
    <n v="18"/>
    <s v="(not set)"/>
    <s v="(not set)"/>
    <s v="referral"/>
    <s v="yandex.ua"/>
    <n v="2.6701388888888899E-2"/>
    <n v="0"/>
    <n v="1"/>
    <s v="/"/>
    <m/>
    <m/>
    <m/>
    <m/>
    <n v="1"/>
    <n v="1"/>
    <n v="37318"/>
    <n v="1"/>
    <s v="yandex.ua"/>
  </r>
  <r>
    <s v="GA1.2.651561726.1578739491"/>
    <s v="BMW-keyauto-krd.ru"/>
    <s v="BMW"/>
    <s v="Makiivka"/>
    <s v="Donetsk Oblast"/>
    <s v="Samsung Internet"/>
    <s v="mobile"/>
    <x v="10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768161490.1578736823"/>
    <s v="BMW-keyauto-krd.ru"/>
    <s v="BMW"/>
    <s v="Yenakijeve"/>
    <s v="Donetsk Oblast"/>
    <s v="Opera"/>
    <s v="desktop"/>
    <x v="10"/>
    <n v="2"/>
    <s v="(not set)"/>
    <s v="(not set)"/>
    <s v="referral"/>
    <s v="carsdo.ru"/>
    <n v="0"/>
    <n v="0"/>
    <n v="1"/>
    <s v="/models/New318/"/>
    <m/>
    <m/>
    <m/>
    <m/>
    <n v="1"/>
    <n v="1"/>
    <n v="22213"/>
    <n v="1"/>
    <s v="carsdo.ru"/>
  </r>
  <r>
    <s v="GA1.2.357150598.1569953938"/>
    <s v="Mercedes-krasnodar.ru"/>
    <s v="Mercedes"/>
    <s v="Makiivka"/>
    <s v="Donetsk Oblast"/>
    <s v="Chrome"/>
    <s v="desktop"/>
    <x v="10"/>
    <n v="30"/>
    <s v="(not set)"/>
    <s v="(not provided)"/>
    <s v="organic"/>
    <s v="google"/>
    <n v="2.6817129629629601E-2"/>
    <n v="0"/>
    <n v="1"/>
    <s v="/"/>
    <m/>
    <m/>
    <m/>
    <m/>
    <n v="0"/>
    <n v="0"/>
    <n v="0"/>
    <n v="0"/>
    <s v="google"/>
  </r>
  <r>
    <s v="GA1.2.1219430441.1578724593"/>
    <s v="Mercedes-krasnodar.ru"/>
    <s v="Mercedes"/>
    <s v="Donetsk"/>
    <s v="Donetsk Oblast"/>
    <s v="Chrome"/>
    <s v="mobile"/>
    <x v="10"/>
    <n v="4"/>
    <s v="(not set)"/>
    <s v="(not provided)"/>
    <s v="organic"/>
    <s v="google"/>
    <n v="8.1018518518518503E-5"/>
    <n v="0"/>
    <n v="1"/>
    <s v="/"/>
    <m/>
    <m/>
    <m/>
    <m/>
    <n v="1"/>
    <n v="1"/>
    <n v="38881"/>
    <n v="1"/>
    <s v="google"/>
  </r>
  <r>
    <s v="GA1.2.1255913357.1578766404"/>
    <s v="BMW-keyauto-krd.ru"/>
    <s v="BMW"/>
    <s v="Amvrosiivka"/>
    <s v="Donetsk Oblast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37798"/>
    <n v="1"/>
    <s v="google"/>
  </r>
  <r>
    <s v="GA1.2.563441810.1578740547"/>
    <s v="Mercedes-krasnodar.ru"/>
    <s v="Mercedes"/>
    <s v="Yalta"/>
    <s v="Crimea"/>
    <s v="Samsung Internet"/>
    <s v="mobile"/>
    <x v="10"/>
    <n v="6"/>
    <s v="(not set)"/>
    <s v="(not set)"/>
    <s v="referral"/>
    <s v="Mercedes.ru"/>
    <n v="2.95138888888889E-4"/>
    <n v="0"/>
    <n v="2"/>
    <s v="/models/e220/options/"/>
    <m/>
    <m/>
    <m/>
    <m/>
    <n v="1"/>
    <n v="0.5"/>
    <n v="44713"/>
    <n v="1"/>
    <s v="Mercedes.ru"/>
  </r>
  <r>
    <s v="GA1.2.1537614028.1578776234"/>
    <s v="BMW-keyauto-krd.ru"/>
    <s v="BMW"/>
    <s v="(not set)"/>
    <s v="Crimea"/>
    <s v="Chrome"/>
    <s v="desktop"/>
    <x v="10"/>
    <n v="4"/>
    <s v="(not set)"/>
    <s v="(not set)"/>
    <s v="referral"/>
    <s v="carsdo.ru"/>
    <n v="6.4814814814814802E-4"/>
    <n v="0"/>
    <n v="1"/>
    <s v="/models/New318/"/>
    <m/>
    <m/>
    <m/>
    <m/>
    <n v="0"/>
    <n v="0"/>
    <n v="0"/>
    <n v="0"/>
    <s v="carsdo.ru"/>
  </r>
  <r>
    <s v="GA1.2.921850004.1571903452"/>
    <s v="Mercedes-krasnodar.ru"/>
    <s v="Mercedes"/>
    <s v="Kerch"/>
    <s v="Crimea"/>
    <s v="Chrome"/>
    <s v="desktop"/>
    <x v="10"/>
    <n v="6"/>
    <s v="(not set)"/>
    <s v="(not set)"/>
    <s v="referral"/>
    <s v="yandex.ua"/>
    <n v="1.50462962962963E-4"/>
    <n v="0"/>
    <n v="1"/>
    <s v="/models/c200_classic/options/"/>
    <m/>
    <m/>
    <m/>
    <m/>
    <n v="0"/>
    <n v="0"/>
    <n v="0"/>
    <n v="0"/>
    <s v="yandex.ua"/>
  </r>
  <r>
    <s v="GA1.2.2041050088.1578689249"/>
    <s v="Mercedes-krasnodar.ru"/>
    <s v="Mercedes"/>
    <s v="Yalta"/>
    <s v="Crimea"/>
    <s v="YaBrowser"/>
    <s v="desktop"/>
    <x v="10"/>
    <n v="8"/>
    <s v="(not set)"/>
    <s v="(not set)"/>
    <s v="referral"/>
    <s v="yandex.ru"/>
    <n v="1.6435185185185201E-3"/>
    <n v="0"/>
    <n v="1"/>
    <s v="(entrance)"/>
    <m/>
    <m/>
    <m/>
    <m/>
    <n v="1"/>
    <n v="1"/>
    <n v="37697"/>
    <n v="1"/>
    <s v="yandex.ru"/>
  </r>
  <r>
    <s v="GA1.2.563441810.1578740547"/>
    <s v="Mercedes-krasnodar.ru"/>
    <s v="Mercedes"/>
    <s v="Yalta"/>
    <s v="Crimea"/>
    <s v="Samsung Internet"/>
    <s v="mobile"/>
    <x v="10"/>
    <n v="6"/>
    <s v="(not set)"/>
    <s v="(not set)"/>
    <s v="referral"/>
    <s v="Mercedes.ru"/>
    <n v="2.95138888888889E-4"/>
    <n v="0"/>
    <n v="2"/>
    <s v="/"/>
    <m/>
    <m/>
    <m/>
    <m/>
    <n v="1"/>
    <n v="0.5"/>
    <n v="38249"/>
    <n v="1"/>
    <s v="Mercedes.ru"/>
  </r>
  <r>
    <s v="GA1.2.1661357924.1578735417"/>
    <s v="BMW-keyauto-krd.ru"/>
    <s v="BMW"/>
    <s v="Haspra"/>
    <s v="Crimea"/>
    <s v="Opera"/>
    <s v="desktop"/>
    <x v="10"/>
    <n v="6"/>
    <s v="(not set)"/>
    <s v="(not set)"/>
    <s v="(none)"/>
    <s v="(direct)"/>
    <n v="1.13425925925926E-3"/>
    <n v="0"/>
    <n v="1"/>
    <s v="/"/>
    <m/>
    <m/>
    <m/>
    <m/>
    <n v="1"/>
    <n v="1"/>
    <n v="18812"/>
    <n v="1"/>
    <s v="(direct)"/>
  </r>
  <r>
    <s v="GA1.2.1969142230.1578735547"/>
    <s v="Mercedes-krasnodar.ru"/>
    <s v="Mercedes"/>
    <s v="Haspra"/>
    <s v="Crimea"/>
    <s v="Opera"/>
    <s v="desktop"/>
    <x v="10"/>
    <n v="10"/>
    <s v="(not set)"/>
    <s v="(not set)"/>
    <s v="(none)"/>
    <s v="(direct)"/>
    <n v="8.1018518518518505E-4"/>
    <n v="0"/>
    <n v="1"/>
    <s v="/"/>
    <m/>
    <m/>
    <m/>
    <m/>
    <n v="0"/>
    <n v="0"/>
    <n v="0"/>
    <n v="0"/>
    <s v="(direct)"/>
  </r>
  <r>
    <s v="GA1.2.763472841.1578467881"/>
    <s v="Mercedes-krasnodar.ru"/>
    <s v="Mercedes"/>
    <s v="Krasnohvardiis'ke"/>
    <s v="Crimea"/>
    <s v="Chrome"/>
    <s v="desktop"/>
    <x v="10"/>
    <n v="4"/>
    <s v="(not set)"/>
    <s v="(not set)"/>
    <s v="organic"/>
    <s v="yandex"/>
    <n v="3.4722222222222202E-5"/>
    <n v="0"/>
    <n v="1"/>
    <s v="/"/>
    <m/>
    <m/>
    <m/>
    <m/>
    <n v="0"/>
    <n v="0"/>
    <n v="0"/>
    <n v="0"/>
    <s v="YANDEX"/>
  </r>
  <r>
    <s v="GA1.2.1265777978.1578721617"/>
    <s v="BMW-keyauto-krd.ru"/>
    <s v="BMW"/>
    <s v="Kerch"/>
    <s v="Crimea"/>
    <s v="Chrome"/>
    <s v="desktop"/>
    <x v="10"/>
    <n v="8"/>
    <s v="(not set)"/>
    <s v="(not set)"/>
    <s v="referral"/>
    <s v="yandex.ua"/>
    <n v="1.3657407407407401E-3"/>
    <n v="0"/>
    <n v="1"/>
    <s v="/"/>
    <m/>
    <m/>
    <m/>
    <m/>
    <n v="0"/>
    <n v="0"/>
    <n v="0"/>
    <n v="0"/>
    <s v="yandex.ua"/>
  </r>
  <r>
    <s v="GA1.2.1500425165.1570770877"/>
    <s v="Mercedes-krasnodar.ru"/>
    <s v="Mercedes"/>
    <s v="Kerch"/>
    <s v="Crimea"/>
    <s v="YaBrowser"/>
    <s v="mobile"/>
    <x v="10"/>
    <n v="4"/>
    <s v="(not set)"/>
    <s v="(not set)"/>
    <s v="referral"/>
    <s v="yandex.ru"/>
    <n v="6.1342592592592601E-4"/>
    <n v="0"/>
    <n v="1"/>
    <s v="/"/>
    <m/>
    <m/>
    <m/>
    <m/>
    <n v="1"/>
    <n v="1"/>
    <n v="13000"/>
    <n v="1"/>
    <s v="yandex.ru"/>
  </r>
  <r>
    <s v="GA1.2.257458966.1578736484"/>
    <s v="BMW-keyauto-krd.ru"/>
    <s v="BMW"/>
    <s v="Sudak"/>
    <s v="Crimea"/>
    <s v="YaBrowser"/>
    <s v="desktop"/>
    <x v="10"/>
    <n v="6"/>
    <s v="(not set)"/>
    <s v="(not set)"/>
    <s v="referral"/>
    <s v="yandex.ru"/>
    <n v="1.4004629629629599E-3"/>
    <n v="0"/>
    <n v="1"/>
    <s v="/"/>
    <m/>
    <m/>
    <m/>
    <m/>
    <n v="1"/>
    <n v="1"/>
    <n v="14552"/>
    <n v="1"/>
    <s v="yandex.ru"/>
  </r>
  <r>
    <s v="GA1.2.2085479635.1577221875"/>
    <s v="BMW-keyauto-krd.ru"/>
    <s v="BMW"/>
    <s v="Chornomors'ke"/>
    <s v="Crimea"/>
    <s v="Chrome"/>
    <s v="mobile"/>
    <x v="10"/>
    <n v="2"/>
    <s v="krasnodar-kliuchavto-network-halva-2019"/>
    <s v="(not set)"/>
    <s v="sem_cpc"/>
    <s v="google_go_search"/>
    <n v="0"/>
    <n v="0"/>
    <n v="1"/>
    <s v="/offers/buy/halva/?industrial|src_www.youtube.com|devt_m|devm_apple+iphone|cid_8484436498|lcl_20931|fdi_|mrlid_14751|dop_="/>
    <m/>
    <m/>
    <m/>
    <m/>
    <n v="0"/>
    <n v="0"/>
    <n v="0"/>
    <n v="0"/>
    <s v="google_go_search"/>
  </r>
  <r>
    <s v="GA1.2.1645042315.1577380151"/>
    <s v="BMW-keyauto-krd.ru"/>
    <s v="BMW"/>
    <s v="Yalta"/>
    <s v="Crimea"/>
    <s v="Samsung Internet"/>
    <s v="mobile"/>
    <x v="1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39020"/>
    <n v="1"/>
    <s v="google_go_search"/>
  </r>
  <r>
    <s v="GA1.2.404296713.1578767363"/>
    <s v="Mercedes-krasnodar.ru"/>
    <s v="Mercedes"/>
    <s v="Feodosiya"/>
    <s v="Crimea"/>
    <s v="YaBrowser"/>
    <s v="desktop"/>
    <x v="10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788435780.1578686381"/>
    <s v="cars.BMW-keyauto-krd.ru"/>
    <s v="BMW"/>
    <s v="Saky"/>
    <s v="Crimea"/>
    <s v="Chrome"/>
    <s v="mobile"/>
    <x v="10"/>
    <n v="2"/>
    <s v="(not set)"/>
    <s v="(not set)"/>
    <s v="referral"/>
    <s v="BMW-keyauto-krd.ru"/>
    <n v="0"/>
    <n v="0"/>
    <n v="1"/>
    <s v="/new/BMW/X5"/>
    <m/>
    <m/>
    <m/>
    <m/>
    <n v="0"/>
    <n v="0"/>
    <n v="0"/>
    <n v="0"/>
    <s v="BMW-keyauto-krd.ru"/>
  </r>
  <r>
    <s v="GA1.2.1520870102.1578765726"/>
    <s v="BMW-keyauto-krd.ru"/>
    <s v="BMW"/>
    <s v="Simferopol"/>
    <s v="Crimea"/>
    <s v="YaBrowser"/>
    <s v="mobile"/>
    <x v="10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421687888.1578761758"/>
    <s v="Mercedes-krasnodar.ru"/>
    <s v="Mercedes"/>
    <s v="Kerch"/>
    <s v="Crimea"/>
    <s v="Opera"/>
    <s v="desktop"/>
    <x v="10"/>
    <n v="2"/>
    <s v="(not set)"/>
    <s v="(not set)"/>
    <s v="(none)"/>
    <s v="(direct)"/>
    <n v="0"/>
    <n v="0"/>
    <n v="1"/>
    <s v="/request/order_car/"/>
    <m/>
    <m/>
    <m/>
    <m/>
    <n v="1"/>
    <n v="1"/>
    <n v="25089"/>
    <n v="1"/>
    <s v="(direct)"/>
  </r>
  <r>
    <s v="GA1.2.1398197298.1578754554"/>
    <s v="Mercedes-krasnodar.ru"/>
    <s v="Mercedes"/>
    <s v="Simferopol"/>
    <s v="Crimea"/>
    <s v="YaBrowser"/>
    <s v="desktop"/>
    <x v="10"/>
    <n v="2"/>
    <s v="(not set)"/>
    <s v="(not set)"/>
    <s v="referral"/>
    <s v="yandex.ru"/>
    <n v="0"/>
    <n v="0"/>
    <n v="1"/>
    <s v="/"/>
    <m/>
    <m/>
    <m/>
    <m/>
    <n v="1"/>
    <n v="1"/>
    <n v="37073"/>
    <n v="1"/>
    <s v="yandex.ru"/>
  </r>
  <r>
    <s v="GA1.2.1099554223.1578762782"/>
    <s v="Mercedes-krasnodar.ru"/>
    <s v="Mercedes"/>
    <s v="Simferopol"/>
    <s v="Crimea"/>
    <s v="Chrome"/>
    <s v="mobile"/>
    <x v="10"/>
    <n v="2"/>
    <s v="(not set)"/>
    <s v="(not set)"/>
    <s v="(none)"/>
    <s v="(direct)"/>
    <n v="0"/>
    <n v="0"/>
    <n v="1"/>
    <s v="/"/>
    <m/>
    <m/>
    <m/>
    <m/>
    <n v="1"/>
    <n v="1"/>
    <n v="15991"/>
    <n v="1"/>
    <s v="(direct)"/>
  </r>
  <r>
    <s v="GA1.2.1611067746.1578745379"/>
    <s v="cars.BMW-keyauto-krd.ru"/>
    <s v="BMW"/>
    <s v="Yalta"/>
    <s v="Crimea"/>
    <s v="Chrome"/>
    <s v="desktop"/>
    <x v="10"/>
    <n v="2"/>
    <s v="(not set)"/>
    <s v="(not set)"/>
    <s v="referral"/>
    <s v="BMW-keyauto-krd.ru"/>
    <n v="0"/>
    <n v="0"/>
    <n v="1"/>
    <s v="/"/>
    <m/>
    <m/>
    <m/>
    <m/>
    <n v="1"/>
    <n v="1"/>
    <n v="40107"/>
    <n v="1"/>
    <s v="BMW-keyauto-krd.ru"/>
  </r>
  <r>
    <s v="GA1.2.257458966.1578736484"/>
    <s v="cars.BMW-keyauto-krd.ru"/>
    <s v="BMW"/>
    <s v="Sudak"/>
    <s v="Crimea"/>
    <s v="YaBrowser"/>
    <s v="desktop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76651582.1578765649"/>
    <s v="Mercedes-krasnodar.ru"/>
    <s v="Mercedes"/>
    <s v="Oktyabrs'ke"/>
    <s v="Crimea"/>
    <s v="Safari"/>
    <s v="mobile"/>
    <x v="10"/>
    <n v="8"/>
    <s v="(not set)"/>
    <s v="(not provided)"/>
    <s v="organic"/>
    <s v="google"/>
    <n v="1.19598765046296E-4"/>
    <n v="0"/>
    <n v="3"/>
    <s v="/models/e400/options/"/>
    <m/>
    <m/>
    <m/>
    <m/>
    <n v="0"/>
    <n v="0"/>
    <n v="0"/>
    <n v="0"/>
    <s v="google"/>
  </r>
  <r>
    <s v="GA1.2.2134139051.1578763702"/>
    <s v="BMW-keyauto-krd.ru"/>
    <s v="BMW"/>
    <s v="Yevpatoriya"/>
    <s v="Crimea"/>
    <s v="Chrome"/>
    <s v="mobile"/>
    <x v="10"/>
    <n v="16"/>
    <s v="(not set)"/>
    <s v="(not provided)"/>
    <s v="organic"/>
    <s v="google"/>
    <n v="3.3449074074074102E-3"/>
    <n v="0"/>
    <n v="1"/>
    <s v="(entrance)"/>
    <m/>
    <m/>
    <m/>
    <m/>
    <n v="0"/>
    <n v="0"/>
    <n v="0"/>
    <n v="0"/>
    <s v="google"/>
  </r>
  <r>
    <s v="GA1.2.1976651582.1578765649"/>
    <s v="Mercedes-krasnodar.ru"/>
    <s v="Mercedes"/>
    <s v="Oktyabrs'ke"/>
    <s v="Crimea"/>
    <s v="Safari"/>
    <s v="mobile"/>
    <x v="10"/>
    <n v="8"/>
    <s v="(not set)"/>
    <s v="(not provided)"/>
    <s v="organic"/>
    <s v="google"/>
    <n v="1.19598765046296E-4"/>
    <n v="0"/>
    <n v="3"/>
    <s v="/"/>
    <m/>
    <m/>
    <m/>
    <m/>
    <n v="1"/>
    <n v="0.33333333333333331"/>
    <n v="24605"/>
    <n v="1"/>
    <s v="google"/>
  </r>
  <r>
    <s v="GA1.2.1562878171.1578759685"/>
    <s v="BMW-keyauto-krd.ru"/>
    <s v="BMW"/>
    <s v="Simferopol"/>
    <s v="Crimea"/>
    <s v="Safari"/>
    <s v="mobile"/>
    <x v="10"/>
    <n v="6"/>
    <s v="(not set)"/>
    <s v="(not provided)"/>
    <s v="organic"/>
    <s v="google"/>
    <n v="4.8032407407407399E-4"/>
    <n v="0"/>
    <n v="2"/>
    <s v="/"/>
    <m/>
    <m/>
    <m/>
    <m/>
    <n v="0"/>
    <n v="0"/>
    <n v="0"/>
    <n v="0"/>
    <s v="google"/>
  </r>
  <r>
    <s v="GA1.2.873659870.1569325566"/>
    <s v="Mercedes-krasnodar.ru"/>
    <s v="Mercedes"/>
    <s v="Alushta"/>
    <s v="Crimea"/>
    <s v="Safari"/>
    <s v="mobile"/>
    <x v="10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342531574.1578703078"/>
    <s v="BMW-keyauto-krd.ru"/>
    <s v="BMW"/>
    <s v="Krasnoperekops'k"/>
    <s v="Crimea"/>
    <s v="Chrome"/>
    <s v="tablet"/>
    <x v="10"/>
    <n v="8"/>
    <s v="(not set)"/>
    <s v="(not provided)"/>
    <s v="organic"/>
    <s v="google"/>
    <n v="9.8032407407407408E-3"/>
    <n v="0"/>
    <n v="1"/>
    <s v="/"/>
    <m/>
    <m/>
    <m/>
    <m/>
    <n v="1"/>
    <n v="1"/>
    <n v="8628"/>
    <n v="1"/>
    <s v="google"/>
  </r>
  <r>
    <s v="GA1.2.1565010219.1578812705"/>
    <s v="Mercedes-krasnodar.ru"/>
    <s v="Mercedes"/>
    <s v="Simferopol"/>
    <s v="Crimea"/>
    <s v="Chrome"/>
    <s v="mobile"/>
    <x v="10"/>
    <n v="6"/>
    <s v="(not set)"/>
    <s v="(not provided)"/>
    <s v="organic"/>
    <s v="google"/>
    <n v="1.71296296296296E-3"/>
    <n v="0"/>
    <n v="1"/>
    <s v="/"/>
    <m/>
    <m/>
    <m/>
    <m/>
    <n v="1"/>
    <n v="1"/>
    <n v="43756"/>
    <n v="1"/>
    <s v="google"/>
  </r>
  <r>
    <s v="GA1.2.2042189373.1572201298"/>
    <s v="Mercedes-krasnodar.ru"/>
    <s v="Mercedes"/>
    <s v="Simferopol"/>
    <s v="Crimea"/>
    <s v="Chrome"/>
    <s v="mobile"/>
    <x v="10"/>
    <n v="6"/>
    <s v="(not set)"/>
    <s v="(not provided)"/>
    <s v="organic"/>
    <s v="google"/>
    <n v="1.21527777777778E-3"/>
    <n v="0"/>
    <n v="1"/>
    <s v="/"/>
    <m/>
    <m/>
    <m/>
    <m/>
    <n v="0"/>
    <n v="0"/>
    <n v="0"/>
    <n v="0"/>
    <s v="google"/>
  </r>
  <r>
    <s v="GA1.2.109938058.1578727029"/>
    <s v="BMW-keyauto-krd.ru"/>
    <s v="BMW"/>
    <s v="Kerch"/>
    <s v="Crimea"/>
    <s v="Chrome"/>
    <s v="mobile"/>
    <x v="10"/>
    <n v="4"/>
    <s v="(not set)"/>
    <s v="(not provided)"/>
    <s v="organic"/>
    <s v="google"/>
    <n v="3.4722222222222202E-4"/>
    <n v="0"/>
    <n v="1"/>
    <s v="/"/>
    <m/>
    <m/>
    <m/>
    <m/>
    <n v="1"/>
    <n v="1"/>
    <n v="37203"/>
    <n v="1"/>
    <s v="google"/>
  </r>
  <r>
    <s v="GA1.2.1581721318.1578766526"/>
    <s v="BMW-keyauto-krd.ru"/>
    <s v="BMW"/>
    <s v="Yalta"/>
    <s v="Crimea"/>
    <s v="Chrome"/>
    <s v="mobile"/>
    <x v="10"/>
    <n v="4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1588989691.1578738622"/>
    <s v="BMW-keyauto-krd.ru"/>
    <s v="BMW"/>
    <s v="Simferopol"/>
    <s v="Crimea"/>
    <s v="Chrome"/>
    <s v="desktop"/>
    <x v="10"/>
    <n v="2"/>
    <s v="(not set)"/>
    <s v="(not provided)"/>
    <s v="organic"/>
    <s v="google"/>
    <n v="0"/>
    <n v="0"/>
    <n v="1"/>
    <s v="/"/>
    <m/>
    <m/>
    <m/>
    <m/>
    <n v="1"/>
    <n v="1"/>
    <n v="9793"/>
    <n v="1"/>
    <s v="google"/>
  </r>
  <r>
    <s v="GA1.2.1611067746.1578745379"/>
    <s v="BMW-keyauto-krd.ru"/>
    <s v="BMW"/>
    <s v="Yalta"/>
    <s v="Crimea"/>
    <s v="Chrome"/>
    <s v="desktop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0807222.1578744844"/>
    <s v="Mercedes-krasnodar.ru"/>
    <s v="Mercedes"/>
    <s v="Kerch"/>
    <s v="Crimea"/>
    <s v="Chrome"/>
    <s v="mobile"/>
    <x v="10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43203"/>
    <n v="1"/>
    <s v="google"/>
  </r>
  <r>
    <s v="GA1.2.1204528014.1574140122"/>
    <s v="Mercedes-krasnodar.ru"/>
    <s v="Mercedes"/>
    <s v="Saky"/>
    <s v="Crimea"/>
    <s v="YaBrowser"/>
    <s v="mobile"/>
    <x v="10"/>
    <n v="2"/>
    <n v="36451549"/>
    <s v="киа салон"/>
    <s v="cpc"/>
    <s v="yandex"/>
    <s v="-"/>
    <s v="-"/>
    <n v="1"/>
    <s v="/special/purchase/?calltouch_tm=yd_c:36451549_gb:3435681394_ad:6081170080_ph:14000399283_st:search_pt:premium_p:1_s:none_dt:mobile_reg:20556_ret:_apt:none&amp;yclid=18251835383859673778"/>
    <m/>
    <m/>
    <m/>
    <m/>
    <n v="1"/>
    <n v="1"/>
    <s v="20 876 ₽"/>
    <n v="1"/>
    <s v="YANDEX"/>
  </r>
  <r>
    <s v="GA1.2.1023392065.1578758741"/>
    <s v="Mercedes-krasnodar.ru"/>
    <s v="Mercedes"/>
    <s v="Grozny"/>
    <s v="Chechnya"/>
    <s v="YaBrowser"/>
    <s v="desktop"/>
    <x v="10"/>
    <n v="4"/>
    <s v="(not set)"/>
    <s v="(not set)"/>
    <s v="(none)"/>
    <s v="(direct)"/>
    <n v="1.0879629629629601E-3"/>
    <n v="0"/>
    <n v="1"/>
    <s v="/models/e400/options/"/>
    <m/>
    <m/>
    <m/>
    <m/>
    <n v="1"/>
    <n v="1"/>
    <n v="24320"/>
    <n v="1"/>
    <s v="(direct)"/>
  </r>
  <r>
    <s v="GA1.2.1884405265.1577966125"/>
    <s v="BMW-keyauto-krd.ru"/>
    <s v="BMW"/>
    <s v="Grozny"/>
    <s v="Chechnya"/>
    <s v="YaBrowser"/>
    <s v="mobile"/>
    <x v="10"/>
    <n v="2"/>
    <s v="(not set)"/>
    <s v="(not set)"/>
    <s v="referral"/>
    <s v="cars.BMW-keyauto-krd.ru"/>
    <n v="9.2592592592592602E-5"/>
    <n v="0"/>
    <n v="1"/>
    <s v="/offers/buy/?trade_source=footer"/>
    <m/>
    <m/>
    <m/>
    <m/>
    <n v="1"/>
    <n v="1"/>
    <n v="12811"/>
    <n v="1"/>
    <s v="cars.BMW-keyauto-krd.ru"/>
  </r>
  <r>
    <s v="GA1.2.1445111731.1578726060"/>
    <s v="Mercedes-krasnodar.ru"/>
    <s v="Mercedes"/>
    <s v="Grozny"/>
    <s v="Chechnya"/>
    <s v="Samsung Internet"/>
    <s v="mobile"/>
    <x v="10"/>
    <n v="8"/>
    <s v="(not set)"/>
    <s v="(not set)"/>
    <s v="referral"/>
    <s v="yandex.ru"/>
    <n v="7.6273148148148203E-3"/>
    <n v="0"/>
    <n v="1"/>
    <s v="/used_cars/"/>
    <m/>
    <m/>
    <m/>
    <m/>
    <n v="0"/>
    <n v="0"/>
    <n v="0"/>
    <n v="0"/>
    <s v="yandex.ru"/>
  </r>
  <r>
    <s v="GA1.2.1323541240.1573755682"/>
    <s v="Mercedes-krasnodar.ru"/>
    <s v="Mercedes"/>
    <s v="Grozny"/>
    <s v="Chechnya"/>
    <s v="Chrome"/>
    <s v="mobile"/>
    <x v="10"/>
    <n v="2"/>
    <s v="(not set)"/>
    <s v="(not set)"/>
    <s v="referral"/>
    <s v="Mercedes.ru"/>
    <n v="0"/>
    <n v="0"/>
    <n v="1"/>
    <s v="/models/gls/options/"/>
    <m/>
    <m/>
    <m/>
    <m/>
    <n v="0"/>
    <n v="0"/>
    <n v="0"/>
    <n v="0"/>
    <s v="Mercedes.ru"/>
  </r>
  <r>
    <s v="GA1.2.2123306962.1573035084"/>
    <s v="BMW-keyauto-krd.ru"/>
    <s v="BMW"/>
    <s v="Grozny"/>
    <s v="Chechnya"/>
    <s v="Chrome"/>
    <s v="mobile"/>
    <x v="10"/>
    <n v="2"/>
    <s v="(not set)"/>
    <s v="(not set)"/>
    <s v="organic"/>
    <s v="yandex"/>
    <n v="0"/>
    <n v="0"/>
    <n v="1"/>
    <s v="/"/>
    <m/>
    <m/>
    <m/>
    <m/>
    <n v="1"/>
    <n v="1"/>
    <n v="11055"/>
    <n v="1"/>
    <s v="YANDEX"/>
  </r>
  <r>
    <s v="GA1.2.1916575822.1575207437"/>
    <s v="cars.BMW-keyauto-krd.ru"/>
    <s v="BMW"/>
    <s v="Grozny"/>
    <s v="Chechnya"/>
    <s v="Chrome"/>
    <s v="mobile"/>
    <x v="1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16575822.1575207437"/>
    <s v="BMW-keyauto-krd.ru"/>
    <s v="BMW"/>
    <s v="Grozny"/>
    <s v="Chechnya"/>
    <s v="Chrome"/>
    <s v="mobile"/>
    <x v="10"/>
    <n v="8"/>
    <s v="(not set)"/>
    <s v="(not provided)"/>
    <s v="organic"/>
    <s v="google"/>
    <n v="1.3425925925925901E-3"/>
    <n v="0"/>
    <n v="1"/>
    <s v="/"/>
    <m/>
    <m/>
    <m/>
    <m/>
    <n v="0"/>
    <n v="0"/>
    <n v="0"/>
    <n v="0"/>
    <s v="google"/>
  </r>
  <r>
    <s v="GA1.2.1233774162.1578729035"/>
    <s v="Mercedes-krasnodar.ru"/>
    <s v="Mercedes"/>
    <s v="Grozny"/>
    <s v="Chechnya"/>
    <s v="Chrome"/>
    <s v="desktop"/>
    <x v="10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437323561.1578727467"/>
    <s v="Mercedes-krasnodar.ru"/>
    <s v="Mercedes"/>
    <s v="Grozny"/>
    <s v="Chechnya"/>
    <s v="Firefox"/>
    <s v="desktop"/>
    <x v="10"/>
    <n v="10"/>
    <n v="36451482"/>
    <s v="киа сид"/>
    <s v="cpc"/>
    <s v="yandex"/>
    <n v="2.8703703703703699E-3"/>
    <n v="0"/>
    <n v="1"/>
    <s v="/special/purchase/c180/?calltouch_tm=yd_c:36451482_gb:3435678282_ad:6122354930_ph:14000338208_st:search_pt:premium_p:2_s:none_dt:desktop_reg:225_ret:_apt:none&amp;yclid=18249883648799047470"/>
    <m/>
    <m/>
    <m/>
    <m/>
    <n v="1"/>
    <n v="1"/>
    <n v="13313"/>
    <n v="1"/>
    <s v="YANDEX"/>
  </r>
  <r>
    <s v="GA1.2.1218644134.1578691152"/>
    <s v="BMW-keyauto-krd.ru"/>
    <s v="BMW"/>
    <s v="Burgas"/>
    <s v="Burgas"/>
    <s v="Chrome"/>
    <s v="mobile"/>
    <x v="1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78102595.1578693138"/>
    <s v="Mercedes-krasnodar.ru"/>
    <s v="Mercedes"/>
    <s v="Stary Oskol"/>
    <s v="Belgorod Oblast"/>
    <s v="YaBrowser"/>
    <s v="desktop"/>
    <x v="10"/>
    <n v="2"/>
    <s v="(not set)"/>
    <s v="(not set)"/>
    <s v="referral"/>
    <s v="Mercedes.ru"/>
    <n v="0"/>
    <n v="0"/>
    <n v="1"/>
    <s v="/"/>
    <m/>
    <m/>
    <m/>
    <m/>
    <n v="1"/>
    <n v="1"/>
    <n v="25257"/>
    <n v="1"/>
    <s v="Mercedes.ru"/>
  </r>
  <r>
    <s v="GA1.2.1432281649.1576589431"/>
    <s v="Mercedes-krasnodar.ru"/>
    <s v="Mercedes"/>
    <s v="Auckland"/>
    <s v="Auckland"/>
    <s v="Chrome"/>
    <s v="mobile"/>
    <x v="10"/>
    <n v="6"/>
    <s v="(not set)"/>
    <s v="(not set)"/>
    <s v="(none)"/>
    <s v="(direct)"/>
    <n v="1.38888888888889E-3"/>
    <n v="0"/>
    <n v="1"/>
    <s v="/"/>
    <m/>
    <m/>
    <m/>
    <m/>
    <n v="0"/>
    <n v="0"/>
    <n v="0"/>
    <n v="0"/>
    <s v="(direct)"/>
  </r>
  <r>
    <s v="GA1.2.2138330060.1578752946"/>
    <s v="BMW-keyauto-krd.ru"/>
    <s v="BMW"/>
    <s v="Astrakhan"/>
    <s v="Astrakhan Oblast"/>
    <s v="Android Webview"/>
    <s v="mobile"/>
    <x v="10"/>
    <n v="8"/>
    <s v="krasnodar-kliuchavto-network-halva-2019"/>
    <s v="(not set)"/>
    <s v="sem_cpc"/>
    <s v="google_go_search"/>
    <n v="3.8425925925925902E-3"/>
    <n v="0"/>
    <n v="1"/>
    <s v="/offers/buy/halva/"/>
    <m/>
    <m/>
    <m/>
    <m/>
    <n v="1"/>
    <n v="1"/>
    <n v="24197"/>
    <n v="1"/>
    <s v="google_go_search"/>
  </r>
  <r>
    <s v="GA1.2.1541922723.1578743599"/>
    <s v="Mercedes-krasnodar.ru"/>
    <s v="Mercedes"/>
    <s v="Astrakhan"/>
    <s v="Astrakhan Oblast"/>
    <s v="Chrome"/>
    <s v="desktop"/>
    <x v="10"/>
    <n v="8"/>
    <s v="(not set)"/>
    <s v="(not set)"/>
    <s v="referral"/>
    <s v="yandex.ru"/>
    <n v="1.1226851851851901E-3"/>
    <n v="0"/>
    <n v="1"/>
    <s v="/"/>
    <m/>
    <m/>
    <m/>
    <m/>
    <n v="0"/>
    <n v="0"/>
    <n v="0"/>
    <n v="0"/>
    <s v="yandex.ru"/>
  </r>
  <r>
    <s v="GA1.2.1456529742.1578768556"/>
    <s v="Mercedes-krasnodar.ru"/>
    <s v="Mercedes"/>
    <s v="Astrakhan"/>
    <s v="Astrakhan Oblast"/>
    <s v="Safari"/>
    <s v="mobile"/>
    <x v="10"/>
    <n v="10"/>
    <s v="(not set)"/>
    <s v="(not provided)"/>
    <s v="organic"/>
    <s v="google"/>
    <n v="1.90972222222222E-3"/>
    <n v="0"/>
    <n v="1"/>
    <s v="/"/>
    <m/>
    <m/>
    <m/>
    <m/>
    <n v="1"/>
    <n v="1"/>
    <n v="12875"/>
    <n v="1"/>
    <s v="google"/>
  </r>
  <r>
    <s v="GA1.2.1677876040.1578768509"/>
    <s v="Mercedes-krasnodar.ru"/>
    <s v="Mercedes"/>
    <s v="Yablonovsky"/>
    <s v="Adygea"/>
    <s v="Firefox"/>
    <s v="desktop"/>
    <x v="10"/>
    <n v="6"/>
    <s v="(not set)"/>
    <s v="(not set)"/>
    <s v="organic"/>
    <s v="yandex"/>
    <n v="5.09259259259259E-4"/>
    <n v="0"/>
    <n v="1"/>
    <s v="/"/>
    <m/>
    <m/>
    <m/>
    <m/>
    <n v="0"/>
    <n v="0"/>
    <n v="0"/>
    <n v="0"/>
    <s v="YANDEX"/>
  </r>
  <r>
    <s v="GA1.2.2043835684.1578747223"/>
    <s v="Mercedes-krasnodar.ru"/>
    <s v="Mercedes"/>
    <s v="Yablonovsky"/>
    <s v="Adygea"/>
    <s v="YaBrowser"/>
    <s v="desktop"/>
    <x v="10"/>
    <n v="14"/>
    <s v="(not set)"/>
    <s v="(not set)"/>
    <s v="organic"/>
    <s v="yandex"/>
    <n v="7.09490740740741E-3"/>
    <n v="0"/>
    <n v="1"/>
    <s v="/"/>
    <m/>
    <m/>
    <m/>
    <m/>
    <n v="0"/>
    <n v="0"/>
    <n v="0"/>
    <n v="0"/>
    <s v="YANDEX"/>
  </r>
  <r>
    <s v="GA1.2.1123704162.1578738996"/>
    <s v="cars.BMW-keyauto-krd.ru"/>
    <s v="BMW"/>
    <s v="Maykop"/>
    <s v="Adygea"/>
    <s v="Safari"/>
    <s v="mobile"/>
    <x v="10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089308494.1526722889"/>
    <s v="Mercedes-krasnodar.ru"/>
    <s v="Mercedes"/>
    <s v="Yablonovsky"/>
    <s v="Adygea"/>
    <s v="YaBrowser"/>
    <s v="desktop"/>
    <x v="10"/>
    <n v="16"/>
    <s v="(not set)"/>
    <s v="(not set)"/>
    <s v="referral"/>
    <s v="yandex.ru"/>
    <n v="1.7673611111111098E-2"/>
    <n v="0"/>
    <n v="1"/>
    <s v="/"/>
    <m/>
    <m/>
    <m/>
    <m/>
    <n v="0"/>
    <n v="0"/>
    <n v="0"/>
    <n v="0"/>
    <s v="yandex.ru"/>
  </r>
  <r>
    <s v="GA1.2.1893120707.1578031343"/>
    <s v="BMW-keyauto-krd.ru"/>
    <s v="BMW"/>
    <s v="Maykop"/>
    <s v="Adygea"/>
    <s v="Samsung Internet"/>
    <s v="mobile"/>
    <x v="10"/>
    <n v="2"/>
    <s v="(not set)"/>
    <s v="(not set)"/>
    <s v="(none)"/>
    <s v="(direct)"/>
    <n v="0"/>
    <n v="0"/>
    <n v="1"/>
    <s v="/"/>
    <m/>
    <m/>
    <m/>
    <m/>
    <n v="1"/>
    <n v="1"/>
    <n v="40593"/>
    <n v="1"/>
    <s v="(direct)"/>
  </r>
  <r>
    <s v="GA1.2.849617083.1578739701"/>
    <s v="BMW-keyauto-krd.ru"/>
    <s v="BMW"/>
    <s v="Yablonovsky"/>
    <s v="Adygea"/>
    <s v="Chrome"/>
    <s v="mobile"/>
    <x v="10"/>
    <n v="19"/>
    <s v="(not set)"/>
    <s v="(not provided)"/>
    <s v="organic"/>
    <s v="google"/>
    <n v="4.5254629629629603E-3"/>
    <n v="0"/>
    <n v="1"/>
    <s v="/"/>
    <m/>
    <m/>
    <m/>
    <m/>
    <n v="1"/>
    <n v="1"/>
    <n v="35325"/>
    <n v="1"/>
    <s v="google"/>
  </r>
  <r>
    <s v="GA1.2.1182941206.1578077357"/>
    <s v="Mercedes-krasnodar.ru"/>
    <s v="Mercedes"/>
    <s v="Maykop"/>
    <s v="Adygea"/>
    <s v="Chrome"/>
    <s v="mobile"/>
    <x v="10"/>
    <n v="2"/>
    <s v="(not set)"/>
    <s v="(not provided)"/>
    <s v="organic"/>
    <s v="google"/>
    <n v="0"/>
    <n v="0"/>
    <n v="1"/>
    <s v="/"/>
    <m/>
    <m/>
    <m/>
    <m/>
    <n v="1"/>
    <n v="1"/>
    <n v="31047"/>
    <n v="1"/>
    <s v="google"/>
  </r>
  <r>
    <s v="GA1.2.1948503307.1578736400"/>
    <s v="Mercedes-krasnodar.ru"/>
    <s v="Mercedes"/>
    <s v="Yablonovsky"/>
    <s v="Adygea"/>
    <s v="Samsung Internet"/>
    <s v="mobile"/>
    <x v="10"/>
    <n v="2"/>
    <n v="36451549"/>
    <s v="киа цена"/>
    <s v="cpc"/>
    <s v="yandex"/>
    <s v="-"/>
    <s v="-"/>
    <n v="1"/>
    <s v="/special/purchase/?calltouch_tm=yd_c:36451549_gb:3435681394_ad:6081170080_ph:14000399292_st:search_pt:premium_p:1_s:none_dt:mobile_reg:11004_ret:_apt:none&amp;yclid=18252232859173806692"/>
    <m/>
    <m/>
    <m/>
    <m/>
    <n v="1"/>
    <n v="1"/>
    <s v="12 990 ₽"/>
    <n v="1"/>
    <s v="YANDEX"/>
  </r>
  <r>
    <s v="GA1.2.887940843.1578762052"/>
    <s v="BMW-keyauto-krd.ru"/>
    <s v="BMW"/>
    <s v="(not set)"/>
    <s v="Abkhazia"/>
    <s v="Safari"/>
    <s v="mobile"/>
    <x v="10"/>
    <n v="4"/>
    <s v="(not set)"/>
    <s v="(not provided)"/>
    <s v="organic"/>
    <s v="google"/>
    <n v="6.2500000000000001E-4"/>
    <n v="0"/>
    <n v="1"/>
    <s v="/"/>
    <m/>
    <m/>
    <m/>
    <m/>
    <n v="1"/>
    <n v="1"/>
    <n v="18327"/>
    <n v="1"/>
    <s v="google"/>
  </r>
  <r>
    <s v="GA1.2.1052184064.1578764716"/>
    <s v="Mercedes-krasnodar.ru"/>
    <s v="Mercedes"/>
    <s v="(not set)"/>
    <s v="(not set)"/>
    <s v="Chrome"/>
    <s v="desktop"/>
    <x v="10"/>
    <n v="6"/>
    <s v="(not set)"/>
    <s v="(not set)"/>
    <s v="(none)"/>
    <s v="(direct)"/>
    <n v="2.8356481481481501E-3"/>
    <n v="0"/>
    <n v="1"/>
    <s v="/"/>
    <m/>
    <m/>
    <m/>
    <m/>
    <n v="1"/>
    <n v="1"/>
    <n v="41497"/>
    <n v="1"/>
    <s v="(direct)"/>
  </r>
  <r>
    <s v="GA1.2.813801538.1577595289"/>
    <s v="BMW-keyauto-krd.ru"/>
    <s v="BMW"/>
    <s v="(not set)"/>
    <s v="(not set)"/>
    <s v="Safari"/>
    <s v="mobile"/>
    <x v="1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9135"/>
    <n v="1"/>
    <s v="google_go_search"/>
  </r>
  <r>
    <s v="GA1.2.551547913.1578741976"/>
    <s v="Mercedes-krasnodar.ru"/>
    <s v="Mercedes"/>
    <s v="(not set)"/>
    <s v="(not set)"/>
    <s v="Chrome"/>
    <s v="mobile"/>
    <x v="10"/>
    <n v="2"/>
    <s v="(not set)"/>
    <s v="(not set)"/>
    <s v="(none)"/>
    <s v="(direct)"/>
    <n v="0"/>
    <n v="0"/>
    <n v="1"/>
    <s v="(entrance)"/>
    <m/>
    <m/>
    <m/>
    <m/>
    <n v="1"/>
    <n v="1"/>
    <n v="23587"/>
    <n v="1"/>
    <s v="(direct)"/>
  </r>
  <r>
    <s v="GA1.2.1703541271.1578741554"/>
    <s v="cars.BMW-keyauto-krd.ru"/>
    <s v="BMW"/>
    <s v="(not set)"/>
    <s v="(not set)"/>
    <s v="Samsung Internet"/>
    <s v="mobile"/>
    <x v="10"/>
    <n v="2"/>
    <s v="(not set)"/>
    <s v="(not set)"/>
    <s v="referral"/>
    <s v="BMW-keyauto-krd.ru"/>
    <n v="0"/>
    <n v="0"/>
    <n v="1"/>
    <s v="/"/>
    <m/>
    <m/>
    <m/>
    <m/>
    <n v="1"/>
    <n v="1"/>
    <n v="42912"/>
    <n v="1"/>
    <s v="BMW-keyauto-krd.ru"/>
  </r>
  <r>
    <s v="GA1.2.164261350.1578720613"/>
    <s v="BMW-keyauto-krd.ru"/>
    <s v="BMW"/>
    <s v="(not set)"/>
    <s v="(not set)"/>
    <s v="Mozilla"/>
    <s v="desktop"/>
    <x v="1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42078885.1566317962"/>
    <s v="Mercedes-krasnodar.ru"/>
    <s v="Mercedes"/>
    <s v="(not set)"/>
    <s v="(not set)"/>
    <s v="Chrome"/>
    <s v="desktop"/>
    <x v="10"/>
    <n v="4"/>
    <s v="(not set)"/>
    <s v="(not provided)"/>
    <s v="organic"/>
    <s v="google"/>
    <n v="1.21527777777778E-3"/>
    <n v="0"/>
    <n v="1"/>
    <s v="/models/gls/options/"/>
    <m/>
    <m/>
    <m/>
    <m/>
    <n v="0"/>
    <n v="0"/>
    <n v="0"/>
    <n v="0"/>
    <s v="google"/>
  </r>
  <r>
    <s v="GA1.2.1703541271.1578741554"/>
    <s v="BMW-keyauto-krd.ru"/>
    <s v="BMW"/>
    <s v="(not set)"/>
    <s v="(not set)"/>
    <s v="Samsung Internet"/>
    <s v="mobile"/>
    <x v="10"/>
    <n v="4"/>
    <s v="(not set)"/>
    <s v="(not provided)"/>
    <s v="organic"/>
    <s v="google"/>
    <n v="3.2407407407407401E-4"/>
    <n v="0"/>
    <n v="1"/>
    <s v="/"/>
    <m/>
    <m/>
    <m/>
    <m/>
    <n v="1"/>
    <n v="1"/>
    <n v="24911"/>
    <n v="1"/>
    <s v="google"/>
  </r>
  <r>
    <s v="GA1.2.440550248.1578741328"/>
    <s v="Mercedes-krasnodar.ru"/>
    <s v="Mercedes"/>
    <s v="(not set)"/>
    <s v="(not set)"/>
    <s v="Samsung Internet"/>
    <s v="mobile"/>
    <x v="10"/>
    <n v="10"/>
    <s v="(not set)"/>
    <s v="(not provided)"/>
    <s v="organic"/>
    <s v="google"/>
    <n v="2.0717592592592602E-3"/>
    <n v="0"/>
    <n v="1"/>
    <s v="/"/>
    <m/>
    <m/>
    <m/>
    <m/>
    <n v="0"/>
    <n v="0"/>
    <n v="0"/>
    <n v="0"/>
    <s v="google"/>
  </r>
  <r>
    <s v="GA1.2.1388505834.1578797190"/>
    <s v="Mercedes-krasnodar.ru"/>
    <s v="Mercedes"/>
    <s v="Novy Urengoy"/>
    <s v="Yamalo-Nenets Autonomous Okrug"/>
    <s v="Internet Explorer"/>
    <s v="desktop"/>
    <x v="11"/>
    <n v="14"/>
    <s v="(not set)"/>
    <s v="(not set)"/>
    <s v="organic"/>
    <s v="yandex"/>
    <n v="1.05324074074074E-3"/>
    <n v="0"/>
    <n v="1"/>
    <s v="/"/>
    <m/>
    <m/>
    <m/>
    <m/>
    <n v="1"/>
    <n v="1"/>
    <n v="22656"/>
    <n v="1"/>
    <s v="YANDEX"/>
  </r>
  <r>
    <s v="GA1.2.71681945.1577499735"/>
    <s v="BMW-keyauto-krd.ru"/>
    <s v="BMW"/>
    <s v="(not set)"/>
    <s v="Yamalo-Nenets Autonomous Okrug"/>
    <s v="Samsung Internet"/>
    <s v="mobile"/>
    <x v="11"/>
    <n v="2"/>
    <s v="krasnodar-kliuchavto-network-halva-2019"/>
    <s v="(not set)"/>
    <s v="sem_cpc"/>
    <s v="google_go_search"/>
    <n v="0"/>
    <n v="0"/>
    <n v="1"/>
    <s v="/offers/buy/halva/?electronics|src_mobileapp::2-com.domobile.applock|devt_m|devm_samsung+sm-a305fn|cid_8484436498|lcl_20931|fdi_|mrlid_14751|dop_="/>
    <m/>
    <m/>
    <m/>
    <m/>
    <n v="0"/>
    <n v="0"/>
    <n v="0"/>
    <n v="0"/>
    <s v="google_go_search"/>
  </r>
  <r>
    <s v="GA1.2.105232457.1578760776"/>
    <s v="Mercedes-krasnodar.ru"/>
    <s v="Mercedes"/>
    <s v="Novy Urengoy"/>
    <s v="Yamalo-Nenets Autonomous Okrug"/>
    <s v="Chrome"/>
    <s v="mobile"/>
    <x v="11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001573879.1577516064"/>
    <s v="Mercedes-krasnodar.ru"/>
    <s v="Mercedes"/>
    <s v="Novy Urengoy"/>
    <s v="Yamalo-Nenets Autonomous Okrug"/>
    <s v="Chrome"/>
    <s v="desktop"/>
    <x v="11"/>
    <n v="8"/>
    <s v="(not set)"/>
    <s v="(not provided)"/>
    <s v="organic"/>
    <s v="google"/>
    <n v="1.11111111111111E-3"/>
    <n v="0"/>
    <n v="1"/>
    <s v="/"/>
    <m/>
    <m/>
    <m/>
    <m/>
    <n v="1"/>
    <n v="1"/>
    <n v="36061"/>
    <n v="1"/>
    <s v="google"/>
  </r>
  <r>
    <s v="GA1.2.333179043.1576792082"/>
    <s v="BMW-keyauto-krd.ru"/>
    <s v="BMW"/>
    <s v="Voronezh"/>
    <s v="Voronezh Oblast"/>
    <s v="Chrome"/>
    <s v="mobile"/>
    <x v="1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4526"/>
    <n v="1"/>
    <s v="google_go_search"/>
  </r>
  <r>
    <s v="GA1.2.774208163.1576953632"/>
    <s v="BMW-keyauto-krd.ru"/>
    <s v="BMW"/>
    <s v="Voronezh"/>
    <s v="Voronezh Oblast"/>
    <s v="Samsung Internet"/>
    <s v="mobile"/>
    <x v="11"/>
    <n v="2"/>
    <s v="krasnodar-kliuchavto-network-halva-2019"/>
    <s v="(not set)"/>
    <s v="sem_cpc"/>
    <s v="google_go_search"/>
    <n v="4.6296296296296301E-5"/>
    <n v="0"/>
    <n v="2"/>
    <s v="(entrance)"/>
    <m/>
    <m/>
    <m/>
    <m/>
    <n v="0"/>
    <n v="0"/>
    <n v="0"/>
    <n v="0"/>
    <s v="google_go_search"/>
  </r>
  <r>
    <s v="GA1.2.1237776208.1578842807"/>
    <s v="Mercedes-krasnodar.ru"/>
    <s v="Mercedes"/>
    <s v="Voronezh"/>
    <s v="Voronezh Oblast"/>
    <s v="Chrome"/>
    <s v="mobile"/>
    <x v="11"/>
    <n v="2"/>
    <s v="(not set)"/>
    <s v="(not set)"/>
    <s v="(none)"/>
    <s v="(direct)"/>
    <n v="2.31481481481481E-5"/>
    <n v="0"/>
    <n v="1"/>
    <s v="/models/e220/options/"/>
    <m/>
    <m/>
    <m/>
    <m/>
    <n v="0"/>
    <n v="0"/>
    <n v="0"/>
    <n v="0"/>
    <s v="(direct)"/>
  </r>
  <r>
    <s v="GA1.2.189622860.1578854561"/>
    <s v="BMW-keyauto-krd.ru"/>
    <s v="BMW"/>
    <s v="Voronezh"/>
    <s v="Voronezh Oblast"/>
    <s v="Chrome"/>
    <s v="desktop"/>
    <x v="11"/>
    <n v="10"/>
    <s v="(not set)"/>
    <s v="(not set)"/>
    <s v="(none)"/>
    <s v="(direct)"/>
    <n v="8.2986111111111108E-3"/>
    <n v="0"/>
    <n v="1"/>
    <s v="/?keyauto_from=1"/>
    <m/>
    <m/>
    <m/>
    <m/>
    <n v="0"/>
    <n v="0"/>
    <n v="0"/>
    <n v="0"/>
    <s v="(direct)"/>
  </r>
  <r>
    <s v="GA1.2.1034537815.1578832762"/>
    <s v="cars.BMW-keyauto-krd.ru"/>
    <s v="BMW"/>
    <s v="Voronezh"/>
    <s v="Voronezh Oblast"/>
    <s v="Chrome"/>
    <s v="mobile"/>
    <x v="11"/>
    <n v="8"/>
    <s v="(not set)"/>
    <s v="(not set)"/>
    <s v="referral"/>
    <s v="BMW-keyauto-krd.ru"/>
    <n v="1.79976851851852E-3"/>
    <n v="0"/>
    <n v="2"/>
    <s v="/"/>
    <m/>
    <m/>
    <m/>
    <m/>
    <n v="1"/>
    <n v="0.5"/>
    <n v="12751"/>
    <n v="1"/>
    <s v="BMW-keyauto-krd.ru"/>
  </r>
  <r>
    <s v="GA1.2.770243124.1578853524"/>
    <s v="Mercedes-krasnodar.ru"/>
    <s v="Mercedes"/>
    <s v="Voronezh"/>
    <s v="Voronezh Oblast"/>
    <s v="Chrome"/>
    <s v="tablet"/>
    <x v="11"/>
    <n v="6"/>
    <s v="(not set)"/>
    <s v="(not set)"/>
    <s v="(none)"/>
    <s v="(direct)"/>
    <n v="2.0949074074074099E-3"/>
    <n v="0"/>
    <n v="1"/>
    <s v="/"/>
    <m/>
    <m/>
    <m/>
    <m/>
    <n v="0"/>
    <n v="0"/>
    <n v="0"/>
    <n v="0"/>
    <s v="(direct)"/>
  </r>
  <r>
    <s v="GA1.2.1034537815.1578832762"/>
    <s v="BMW-keyauto-krd.ru"/>
    <s v="BMW"/>
    <s v="Voronezh"/>
    <s v="Voronezh Oblast"/>
    <s v="Chrome"/>
    <s v="mobile"/>
    <x v="11"/>
    <n v="4"/>
    <s v="(not set)"/>
    <s v="(not set)"/>
    <s v="organic"/>
    <s v="yandex"/>
    <n v="0"/>
    <n v="0"/>
    <n v="2"/>
    <s v="/"/>
    <m/>
    <m/>
    <m/>
    <m/>
    <n v="1"/>
    <n v="0.5"/>
    <n v="42076"/>
    <n v="1"/>
    <s v="YANDEX"/>
  </r>
  <r>
    <s v="GA1.2.1113412596.1578847434"/>
    <s v="cars.BMW-keyauto-krd.ru"/>
    <s v="BMW"/>
    <s v="Voronezh"/>
    <s v="Voronezh Oblast"/>
    <s v="Chrome"/>
    <s v="mobile"/>
    <x v="11"/>
    <n v="7"/>
    <s v="(not set)"/>
    <s v="(not set)"/>
    <s v="referral"/>
    <s v="BMW-keyauto-krd.ru"/>
    <n v="0"/>
    <n v="0"/>
    <n v="3"/>
    <s v="/"/>
    <m/>
    <m/>
    <m/>
    <m/>
    <n v="1"/>
    <n v="0.33333333333333331"/>
    <n v="30418"/>
    <n v="1"/>
    <s v="BMW-keyauto-krd.ru"/>
  </r>
  <r>
    <s v="GA1.2.1113412596.1578847434"/>
    <s v="cars.BMW-keyauto-krd.ru"/>
    <s v="BMW"/>
    <s v="Voronezh"/>
    <s v="Voronezh Oblast"/>
    <s v="Chrome"/>
    <s v="mobile"/>
    <x v="11"/>
    <n v="7"/>
    <s v="(not set)"/>
    <s v="(not set)"/>
    <s v="referral"/>
    <s v="BMW-keyauto-krd.ru"/>
    <n v="0"/>
    <n v="0"/>
    <n v="3"/>
    <s v="(entrance)"/>
    <m/>
    <m/>
    <m/>
    <m/>
    <n v="1"/>
    <n v="0.33333333333333331"/>
    <n v="10822"/>
    <n v="1"/>
    <s v="BMW-keyauto-krd.ru"/>
  </r>
  <r>
    <s v="GA1.2.365489530.1578852267"/>
    <s v="BMW-keyauto-krd.ru"/>
    <s v="BMW"/>
    <s v="Voronezh"/>
    <s v="Voronezh Oblast"/>
    <s v="Chrome"/>
    <s v="desktop"/>
    <x v="1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12444983.1578759501"/>
    <s v="Mercedes-krasnodar.ru"/>
    <s v="Mercedes"/>
    <s v="Voronezh"/>
    <s v="Voronezh Oblast"/>
    <s v="Chrome"/>
    <s v="mobile"/>
    <x v="1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380778598.1578846567"/>
    <s v="BMW-keyauto-krd.ru"/>
    <s v="BMW"/>
    <s v="Voronezh"/>
    <s v="Voronezh Oblast"/>
    <s v="YaBrowser"/>
    <s v="mobile"/>
    <x v="11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9894"/>
    <n v="1"/>
    <s v="yandex.ru"/>
  </r>
  <r>
    <s v="GA1.2.1228932415.1577595523"/>
    <s v="Mercedes-krasnodar.ru"/>
    <s v="Mercedes"/>
    <s v="Voronezh"/>
    <s v="Voronezh Oblast"/>
    <s v="Chrome"/>
    <s v="desktop"/>
    <x v="11"/>
    <n v="2"/>
    <s v="(not set)"/>
    <s v="(not set)"/>
    <s v="organic"/>
    <s v="yandex"/>
    <n v="0"/>
    <n v="0"/>
    <n v="1"/>
    <s v="/"/>
    <m/>
    <m/>
    <m/>
    <m/>
    <n v="1"/>
    <n v="1"/>
    <n v="29795"/>
    <n v="1"/>
    <s v="YANDEX"/>
  </r>
  <r>
    <s v="GA1.2.641502821.1578832167"/>
    <s v="BMW-keyauto-krd.ru"/>
    <s v="BMW"/>
    <s v="Voronezh"/>
    <s v="Voronezh Oblast"/>
    <s v="Chrome"/>
    <s v="mobile"/>
    <x v="1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41502821.1578832167"/>
    <s v="cars.BMW-keyauto-krd.ru"/>
    <s v="BMW"/>
    <s v="Voronezh"/>
    <s v="Voronezh Oblast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0778598.1578846567"/>
    <s v="cars.BMW-keyauto-krd.ru"/>
    <s v="BMW"/>
    <s v="Voronezh"/>
    <s v="Voronezh Oblast"/>
    <s v="YaBrowser"/>
    <s v="mobile"/>
    <x v="11"/>
    <n v="2"/>
    <s v="(not set)"/>
    <s v="(not set)"/>
    <s v="referral"/>
    <s v="BMW-keyauto-krd.ru"/>
    <n v="0"/>
    <n v="0"/>
    <n v="1"/>
    <s v="/"/>
    <m/>
    <m/>
    <m/>
    <m/>
    <n v="1"/>
    <n v="1"/>
    <n v="28041"/>
    <n v="1"/>
    <s v="BMW-keyauto-krd.ru"/>
  </r>
  <r>
    <s v="GA1.2.1762365417.1578821220"/>
    <s v="Mercedes-krasnodar.ru"/>
    <s v="Mercedes"/>
    <s v="Voronezh"/>
    <s v="Voronezh Oblast"/>
    <s v="Chrome"/>
    <s v="desktop"/>
    <x v="11"/>
    <n v="8"/>
    <s v="(not set)"/>
    <s v="(not provided)"/>
    <s v="organic"/>
    <s v="google"/>
    <n v="3.8194444444444398E-4"/>
    <n v="0"/>
    <n v="1"/>
    <s v="(entrance)"/>
    <m/>
    <m/>
    <m/>
    <m/>
    <n v="0"/>
    <n v="0"/>
    <n v="0"/>
    <n v="0"/>
    <s v="google"/>
  </r>
  <r>
    <s v="GA1.2.1113412596.1578847434"/>
    <s v="cars.BMW-keyauto-krd.ru"/>
    <s v="BMW"/>
    <s v="Voronezh"/>
    <s v="Voronezh Oblast"/>
    <s v="Chrome"/>
    <s v="mobile"/>
    <x v="11"/>
    <n v="7"/>
    <s v="(not set)"/>
    <s v="(not provided)"/>
    <s v="organic"/>
    <s v="google"/>
    <n v="0"/>
    <n v="1"/>
    <n v="1"/>
    <s v="(entrance)"/>
    <m/>
    <m/>
    <m/>
    <m/>
    <n v="1"/>
    <n v="1"/>
    <n v="17843"/>
    <n v="1"/>
    <s v="google"/>
  </r>
  <r>
    <s v="GA1.2.1393397981.1546539758"/>
    <s v="Mercedes-krasnodar.ru"/>
    <s v="Mercedes"/>
    <s v="Voronezh"/>
    <s v="Voronezh Oblast"/>
    <s v="YaBrowser"/>
    <s v="desktop"/>
    <x v="11"/>
    <n v="18"/>
    <s v="(not set)"/>
    <s v="(not provided)"/>
    <s v="organic"/>
    <s v="google"/>
    <n v="3.1828703703703702E-3"/>
    <n v="0"/>
    <n v="1"/>
    <s v="/"/>
    <m/>
    <m/>
    <m/>
    <m/>
    <n v="0"/>
    <n v="0"/>
    <n v="0"/>
    <n v="0"/>
    <s v="google"/>
  </r>
  <r>
    <s v="GA1.2.224069669.1560872547"/>
    <s v="Mercedes-krasnodar.ru"/>
    <s v="Mercedes"/>
    <s v="Voronezh"/>
    <s v="Voronezh Oblast"/>
    <s v="Safari"/>
    <s v="mobile"/>
    <x v="11"/>
    <n v="8"/>
    <s v="(not set)"/>
    <s v="(not provided)"/>
    <s v="organic"/>
    <s v="google"/>
    <n v="7.0023148148148104E-4"/>
    <n v="0"/>
    <n v="2"/>
    <s v="/"/>
    <m/>
    <m/>
    <m/>
    <m/>
    <n v="1"/>
    <n v="0.5"/>
    <n v="23953"/>
    <n v="1"/>
    <s v="google"/>
  </r>
  <r>
    <s v="GA1.2.29463102.1578827583"/>
    <s v="BMW-keyauto-krd.ru"/>
    <s v="BMW"/>
    <s v="Voronezh"/>
    <s v="Voronezh Oblast"/>
    <s v="Safari"/>
    <s v="mobile"/>
    <x v="11"/>
    <n v="14"/>
    <s v="(not set)"/>
    <s v="(not provided)"/>
    <s v="organic"/>
    <s v="google"/>
    <n v="5.1620370370370396E-3"/>
    <n v="0"/>
    <n v="1"/>
    <s v="/"/>
    <m/>
    <m/>
    <m/>
    <m/>
    <n v="1"/>
    <n v="1"/>
    <n v="15495"/>
    <n v="1"/>
    <s v="google"/>
  </r>
  <r>
    <s v="GA1.2.1113412596.1578847434"/>
    <s v="cars.BMW-keyauto-krd.ru"/>
    <s v="BMW"/>
    <s v="Voronezh"/>
    <s v="Voronezh Oblast"/>
    <s v="Chrome"/>
    <s v="mobile"/>
    <x v="11"/>
    <n v="7"/>
    <s v="(not set)"/>
    <s v="(not provided)"/>
    <s v="organic"/>
    <s v="google"/>
    <n v="0"/>
    <n v="1"/>
    <n v="1"/>
    <s v="/"/>
    <m/>
    <m/>
    <m/>
    <m/>
    <n v="1"/>
    <n v="1"/>
    <n v="24744"/>
    <n v="1"/>
    <s v="google"/>
  </r>
  <r>
    <s v="GA1.2.1113412596.1578847434"/>
    <s v="BMW-keyauto-krd.ru"/>
    <s v="BMW"/>
    <s v="Voronezh"/>
    <s v="Voronezh Oblast"/>
    <s v="Chrome"/>
    <s v="mobile"/>
    <x v="11"/>
    <n v="6"/>
    <s v="(not set)"/>
    <s v="(not provided)"/>
    <s v="organic"/>
    <s v="google"/>
    <n v="1.1574074074074101E-5"/>
    <n v="0"/>
    <n v="3"/>
    <s v="/"/>
    <m/>
    <m/>
    <m/>
    <m/>
    <n v="0"/>
    <n v="0"/>
    <n v="0"/>
    <n v="0"/>
    <s v="google"/>
  </r>
  <r>
    <s v="GA1.2.1845532096.1573635769"/>
    <s v="Mercedes-krasnodar.ru"/>
    <s v="Mercedes"/>
    <s v="Voronezh"/>
    <s v="Voronezh Oblast"/>
    <s v="Chrome"/>
    <s v="mobile"/>
    <x v="11"/>
    <n v="10"/>
    <s v="(not set)"/>
    <s v="(not provided)"/>
    <s v="organic"/>
    <s v="google"/>
    <n v="2.38425925925926E-3"/>
    <n v="0"/>
    <n v="1"/>
    <s v="/"/>
    <m/>
    <m/>
    <m/>
    <m/>
    <n v="0"/>
    <n v="0"/>
    <n v="0"/>
    <n v="0"/>
    <s v="google"/>
  </r>
  <r>
    <s v="GA1.2.1938068871.1578855803"/>
    <s v="Mercedes-krasnodar.ru"/>
    <s v="Mercedes"/>
    <s v="Voronezh"/>
    <s v="Voronezh Oblast"/>
    <s v="Chrome"/>
    <s v="mobile"/>
    <x v="11"/>
    <n v="8"/>
    <s v="(not set)"/>
    <s v="(not provided)"/>
    <s v="organic"/>
    <s v="google"/>
    <n v="2.5694444444444402E-3"/>
    <n v="0"/>
    <n v="1"/>
    <s v="/"/>
    <m/>
    <m/>
    <m/>
    <m/>
    <n v="1"/>
    <n v="1"/>
    <n v="18798"/>
    <n v="1"/>
    <s v="google"/>
  </r>
  <r>
    <s v="GA1.2.2094012206.1578830193"/>
    <s v="Mercedes-krasnodar.ru"/>
    <s v="Mercedes"/>
    <s v="Voronezh"/>
    <s v="Voronezh Oblast"/>
    <s v="Chrome"/>
    <s v="desktop"/>
    <x v="11"/>
    <n v="4"/>
    <s v="(not set)"/>
    <s v="(not provided)"/>
    <s v="organic"/>
    <s v="google"/>
    <n v="3.1250000000000001E-4"/>
    <n v="0"/>
    <n v="1"/>
    <s v="/"/>
    <m/>
    <m/>
    <m/>
    <m/>
    <n v="1"/>
    <n v="1"/>
    <n v="12168"/>
    <n v="1"/>
    <s v="google"/>
  </r>
  <r>
    <s v="GA1.2.1984925820.1578807603"/>
    <s v="Mercedes-krasnodar.ru"/>
    <s v="Mercedes"/>
    <s v="Voronezh"/>
    <s v="Voronezh Oblast"/>
    <s v="Chrome"/>
    <s v="mobile"/>
    <x v="11"/>
    <n v="4"/>
    <s v="(not set)"/>
    <s v="(not provided)"/>
    <s v="organic"/>
    <s v="google"/>
    <n v="5.4398148148148101E-4"/>
    <n v="0"/>
    <n v="1"/>
    <s v="/"/>
    <m/>
    <m/>
    <m/>
    <m/>
    <n v="1"/>
    <n v="1"/>
    <n v="21388"/>
    <n v="1"/>
    <s v="google"/>
  </r>
  <r>
    <s v="GA1.2.1421206434.1578858232"/>
    <s v="Mercedes-krasnodar.ru"/>
    <s v="Mercedes"/>
    <s v="Voronezh"/>
    <s v="Voronezh Oblast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54587020.1578819306"/>
    <s v="Mercedes-krasnodar.ru"/>
    <s v="Mercedes"/>
    <s v="Voronezh"/>
    <s v="Voronezh Oblast"/>
    <s v="Chrome"/>
    <s v="mobile"/>
    <x v="11"/>
    <n v="6"/>
    <s v="Mercedes_Krasnodar_Poisk"/>
    <e v="#NAME?"/>
    <s v="cpc"/>
    <s v="google"/>
    <n v="9.3518518518518508E-3"/>
    <n v="0"/>
    <n v="1"/>
    <s v="/special/purchase/?placement="/>
    <m/>
    <m/>
    <m/>
    <m/>
    <n v="0"/>
    <n v="0"/>
    <n v="0"/>
    <n v="0"/>
    <s v="google"/>
  </r>
  <r>
    <s v="GA1.2.1098537593.1578231583"/>
    <s v="Mercedes-krasnodar.ru"/>
    <s v="Mercedes"/>
    <s v="Voronezh"/>
    <s v="Voronezh Oblast"/>
    <s v="Android Webview"/>
    <s v="mobile"/>
    <x v="11"/>
    <n v="2"/>
    <n v="36451490"/>
    <s v="Mercedes серато краснодар"/>
    <s v="cpc"/>
    <s v="yandex"/>
    <s v="-"/>
    <s v="-"/>
    <n v="1"/>
    <s v="/special/purchase/c200/?calltouch_tm=yd_c:36451490_gb:3435678324_ad:6081150692_ph:14000338703_st:search_pt:premium_p:1_s:none_dt:mobile_reg:225_ret:_apt:none&amp;yclid=18273043811075653450"/>
    <m/>
    <m/>
    <m/>
    <m/>
    <n v="0"/>
    <n v="0"/>
    <s v="0 ₽"/>
    <n v="0"/>
    <s v="YANDEX"/>
  </r>
  <r>
    <s v="GA1.2.458650847.1578815946"/>
    <s v="Mercedes-krasnodar.ru"/>
    <s v="Mercedes"/>
    <s v="Voronezh"/>
    <s v="Voronezh Oblast"/>
    <s v="Samsung Internet"/>
    <s v="mobile"/>
    <x v="11"/>
    <n v="2"/>
    <n v="36451549"/>
    <s v="киа цена"/>
    <s v="cpc"/>
    <s v="yandex"/>
    <s v="-"/>
    <s v="-"/>
    <n v="1"/>
    <s v="/special/purchase/?calltouch_tm=yd_c:36451549_gb:3435681394_ad:6081170080_ph:14000399292_st:search_pt:premium_p:2_s:none_dt:mobile_reg:225_ret:_apt:none&amp;yclid=18273087432079465950"/>
    <m/>
    <m/>
    <m/>
    <m/>
    <n v="0"/>
    <n v="0"/>
    <s v="0 ₽"/>
    <n v="0"/>
    <s v="YANDEX"/>
  </r>
  <r>
    <s v="GA1.2.2089698968.1578824128"/>
    <s v="Mercedes-krasnodar.ru"/>
    <s v="Mercedes"/>
    <s v="Voronezh"/>
    <s v="Voronezh Oblast"/>
    <s v="Chrome"/>
    <s v="mobile"/>
    <x v="11"/>
    <n v="2"/>
    <n v="36451549"/>
    <s v="киа автосалон"/>
    <s v="cpc"/>
    <s v="yandex"/>
    <s v="-"/>
    <s v="-"/>
    <n v="1"/>
    <s v="/special/purchase/?calltouch_tm=yd_c:36451549_gb:3435681394_ad:6081170080_ph:14000399284_st:search_pt:premium_p:1_s:none_dt:mobile_reg:225_ret:_apt:none&amp;yclid=18275231517091585502"/>
    <m/>
    <m/>
    <m/>
    <m/>
    <n v="0"/>
    <n v="0"/>
    <s v="0 ₽"/>
    <n v="0"/>
    <s v="YANDEX"/>
  </r>
  <r>
    <s v="GA1.2.665070302.1578832282"/>
    <s v="BMW-keyauto-krd.ru"/>
    <s v="BMW"/>
    <s v="(not set)"/>
    <s v="Volgograd Oblast"/>
    <s v="Safari"/>
    <s v="mobile"/>
    <x v="11"/>
    <n v="4"/>
    <s v="(not set)"/>
    <s v="(not provided)"/>
    <s v="organic"/>
    <s v="google"/>
    <n v="1.15740740740741E-4"/>
    <n v="0"/>
    <n v="1"/>
    <s v="/?keyauto_from=1"/>
    <m/>
    <m/>
    <m/>
    <m/>
    <n v="0"/>
    <n v="0"/>
    <n v="0"/>
    <n v="0"/>
    <s v="google"/>
  </r>
  <r>
    <s v="GA1.2.1240490161.1578798682"/>
    <s v="Mercedes-krasnodar.ru"/>
    <s v="Mercedes"/>
    <s v="Houston"/>
    <s v="Texas"/>
    <s v="Chrome"/>
    <s v="desktop"/>
    <x v="11"/>
    <n v="10"/>
    <s v="(not set)"/>
    <s v="(not set)"/>
    <s v="referral"/>
    <s v="yandex.ru"/>
    <n v="5.5671296296296302E-3"/>
    <n v="0"/>
    <n v="1"/>
    <s v="/"/>
    <m/>
    <m/>
    <m/>
    <m/>
    <n v="1"/>
    <n v="1"/>
    <n v="40854"/>
    <n v="1"/>
    <s v="yandex.ru"/>
  </r>
  <r>
    <s v="GA1.2.959767038.1578806963"/>
    <s v="BMW-keyauto-krd.ru"/>
    <s v="BMW"/>
    <s v="Tbilisi"/>
    <s v="Tbilisi"/>
    <s v="Safari"/>
    <s v="mobile"/>
    <x v="11"/>
    <n v="4"/>
    <s v="(not set)"/>
    <s v="(not set)"/>
    <s v="referral"/>
    <s v="go.mail.ru"/>
    <n v="3.3564814814814801E-4"/>
    <n v="0"/>
    <n v="1"/>
    <s v="/?keyauto_from=1"/>
    <m/>
    <m/>
    <m/>
    <m/>
    <n v="0"/>
    <n v="0"/>
    <n v="0"/>
    <n v="0"/>
    <s v="go.mail.ru"/>
  </r>
  <r>
    <s v="GA1.2.959767038.1578806963"/>
    <s v="cars.BMW-keyauto-krd.ru"/>
    <s v="BMW"/>
    <s v="Tbilisi"/>
    <s v="Tbilisi"/>
    <s v="Safari"/>
    <s v="mobile"/>
    <x v="11"/>
    <n v="2"/>
    <s v="(not set)"/>
    <s v="(not set)"/>
    <s v="referral"/>
    <s v="BMW-keyauto-krd.ru"/>
    <n v="0"/>
    <n v="0"/>
    <n v="1"/>
    <s v="/"/>
    <m/>
    <m/>
    <m/>
    <m/>
    <n v="1"/>
    <n v="1"/>
    <n v="43893"/>
    <n v="1"/>
    <s v="BMW-keyauto-krd.ru"/>
  </r>
  <r>
    <s v="GA1.2.806281889.1578844023"/>
    <s v="Mercedes-krasnodar.ru"/>
    <s v="Mercedes"/>
    <s v="Yekaterinburg"/>
    <s v="Sverdlovsk Oblast"/>
    <s v="Chrome"/>
    <s v="desktop"/>
    <x v="11"/>
    <n v="22"/>
    <s v="(not set)"/>
    <s v="(not set)"/>
    <s v="referral"/>
    <s v="Mercedes.ru"/>
    <n v="7.0601851851851902E-3"/>
    <n v="0"/>
    <n v="1"/>
    <s v="/"/>
    <m/>
    <m/>
    <m/>
    <m/>
    <n v="0"/>
    <n v="0"/>
    <n v="0"/>
    <n v="0"/>
    <s v="Mercedes.ru"/>
  </r>
  <r>
    <s v="GA1.2.1363794696.1578818235"/>
    <s v="Mercedes-krasnodar.ru"/>
    <s v="Mercedes"/>
    <s v="Essentuki"/>
    <s v="Stavropol Krai"/>
    <s v="YaBrowser"/>
    <s v="desktop"/>
    <x v="11"/>
    <n v="2"/>
    <s v="(not set)"/>
    <s v="(not set)"/>
    <s v="referral"/>
    <s v="yandex.ru"/>
    <n v="1.00115740740741E-3"/>
    <n v="0"/>
    <n v="2"/>
    <s v="/models/e220/options/195783135/?color=183535167"/>
    <m/>
    <m/>
    <m/>
    <m/>
    <n v="0"/>
    <n v="0"/>
    <n v="0"/>
    <n v="0"/>
    <s v="yandex.ru"/>
  </r>
  <r>
    <s v="GA1.2.1363794696.1578818235"/>
    <s v="Mercedes-krasnodar.ru"/>
    <s v="Mercedes"/>
    <s v="Pyatigorsk"/>
    <s v="Stavropol Krai"/>
    <s v="YaBrowser"/>
    <s v="desktop"/>
    <x v="11"/>
    <n v="10"/>
    <s v="(not set)"/>
    <s v="(not set)"/>
    <s v="referral"/>
    <s v="yandex.ru"/>
    <n v="1.00115740740741E-3"/>
    <n v="0"/>
    <n v="2"/>
    <s v="/models/e220/options/195783135/?color=183535167"/>
    <m/>
    <m/>
    <m/>
    <m/>
    <n v="0"/>
    <n v="0"/>
    <n v="0"/>
    <n v="0"/>
    <s v="yandex.ru"/>
  </r>
  <r>
    <s v="GA1.2.1229031045.1578778654"/>
    <s v="Mercedes-krasnodar.ru"/>
    <s v="Mercedes"/>
    <s v="Stavropol"/>
    <s v="Stavropol Krai"/>
    <s v="Edge"/>
    <s v="desktop"/>
    <x v="11"/>
    <n v="14"/>
    <s v="(not set)"/>
    <s v="(not set)"/>
    <s v="referral"/>
    <s v="yandex.ru"/>
    <n v="1.0937500000000001E-3"/>
    <n v="0"/>
    <n v="2"/>
    <s v="/models/"/>
    <m/>
    <m/>
    <m/>
    <m/>
    <n v="0"/>
    <n v="0"/>
    <n v="0"/>
    <n v="0"/>
    <s v="yandex.ru"/>
  </r>
  <r>
    <s v="GA1.2.1216181189.1578840874"/>
    <s v="BMW-keyauto-krd.ru"/>
    <s v="BMW"/>
    <s v="Stavropol"/>
    <s v="Stavropol Krai"/>
    <s v="Chrome"/>
    <s v="desktop"/>
    <x v="11"/>
    <n v="6"/>
    <s v="(not set)"/>
    <s v="(not set)"/>
    <s v="referral"/>
    <s v="BMW-keyauto-krd.ru"/>
    <n v="2.7777777777777799E-4"/>
    <n v="0"/>
    <n v="1"/>
    <s v="(entrance)"/>
    <m/>
    <m/>
    <m/>
    <m/>
    <n v="0"/>
    <n v="0"/>
    <n v="0"/>
    <n v="0"/>
    <s v="BMW-keyauto-krd.ru"/>
  </r>
  <r>
    <s v="GA1.2.755041986.1578843489"/>
    <s v="cars.Mercedes-krasnodar.ru"/>
    <s v="BMW"/>
    <s v="Stavropol"/>
    <s v="Stavropol Krai"/>
    <s v="Chrome"/>
    <s v="desktop"/>
    <x v="11"/>
    <n v="6"/>
    <s v="(not set)"/>
    <s v="(not set)"/>
    <s v="(none)"/>
    <s v="(direct)"/>
    <n v="1.52777777777778E-3"/>
    <n v="0"/>
    <n v="1"/>
    <s v="(entrance)"/>
    <m/>
    <m/>
    <m/>
    <m/>
    <n v="0"/>
    <n v="0"/>
    <n v="0"/>
    <n v="0"/>
    <s v="(direct)"/>
  </r>
  <r>
    <s v="GA1.2.351288763.1578826609"/>
    <s v="Mercedes-krasnodar.ru"/>
    <s v="Mercedes"/>
    <s v="Nevinnomyssk"/>
    <s v="Stavropol Krai"/>
    <s v="YaBrowser"/>
    <s v="desktop"/>
    <x v="11"/>
    <n v="12"/>
    <s v="(not set)"/>
    <s v="(not set)"/>
    <s v="referral"/>
    <s v="yandex.ru"/>
    <n v="2.3344907407407401E-2"/>
    <n v="0"/>
    <n v="1"/>
    <s v="(entrance)"/>
    <m/>
    <m/>
    <m/>
    <m/>
    <n v="0"/>
    <n v="0"/>
    <n v="0"/>
    <n v="0"/>
    <s v="yandex.ru"/>
  </r>
  <r>
    <s v="GA1.2.565073460.1578839730"/>
    <s v="Mercedes-krasnodar.ru"/>
    <s v="Mercedes"/>
    <s v="Pyatigorsk"/>
    <s v="Stavropol Krai"/>
    <s v="Samsung Internet"/>
    <s v="mobile"/>
    <x v="11"/>
    <n v="34"/>
    <s v="(not set)"/>
    <s v="(not set)"/>
    <s v="referral"/>
    <s v="yandex.ru"/>
    <n v="2.71527777777778E-2"/>
    <n v="0"/>
    <n v="1"/>
    <s v="(entrance)"/>
    <m/>
    <m/>
    <m/>
    <m/>
    <n v="1"/>
    <n v="1"/>
    <n v="12547"/>
    <n v="1"/>
    <s v="yandex.ru"/>
  </r>
  <r>
    <s v="GA1.2.1363794696.1578818235"/>
    <s v="Mercedes-krasnodar.ru"/>
    <s v="Mercedes"/>
    <s v="Essentuki"/>
    <s v="Stavropol Krai"/>
    <s v="YaBrowser"/>
    <s v="desktop"/>
    <x v="11"/>
    <n v="2"/>
    <s v="(not set)"/>
    <s v="(not set)"/>
    <s v="referral"/>
    <s v="yandex.ru"/>
    <n v="1.00115740740741E-3"/>
    <n v="0"/>
    <n v="2"/>
    <s v="(entrance)"/>
    <m/>
    <m/>
    <m/>
    <m/>
    <n v="1"/>
    <n v="0.5"/>
    <n v="33037"/>
    <n v="1"/>
    <s v="yandex.ru"/>
  </r>
  <r>
    <s v="GA1.2.1363794696.1578818235"/>
    <s v="Mercedes-krasnodar.ru"/>
    <s v="Mercedes"/>
    <s v="Pyatigorsk"/>
    <s v="Stavropol Krai"/>
    <s v="YaBrowser"/>
    <s v="desktop"/>
    <x v="11"/>
    <n v="10"/>
    <s v="(not set)"/>
    <s v="(not set)"/>
    <s v="referral"/>
    <s v="yandex.ru"/>
    <n v="1.00115740740741E-3"/>
    <n v="0"/>
    <n v="2"/>
    <s v="(entrance)"/>
    <m/>
    <m/>
    <m/>
    <m/>
    <n v="1"/>
    <n v="0.5"/>
    <n v="23468"/>
    <n v="1"/>
    <s v="yandex.ru"/>
  </r>
  <r>
    <s v="GA1.2.2050547494.1569340903"/>
    <s v="BMW-keyauto-krd.ru"/>
    <s v="BMW"/>
    <s v="Nevinnomyssk"/>
    <s v="Stavropol Krai"/>
    <s v="Android Webview"/>
    <s v="mobile"/>
    <x v="11"/>
    <n v="4"/>
    <s v="(not set)"/>
    <s v="(not set)"/>
    <s v="(none)"/>
    <s v="(direct)"/>
    <n v="5.70601851851852E-3"/>
    <n v="0"/>
    <n v="1"/>
    <s v="/?keyauto_from=1"/>
    <m/>
    <m/>
    <m/>
    <m/>
    <n v="0"/>
    <n v="0"/>
    <n v="0"/>
    <n v="0"/>
    <s v="(direct)"/>
  </r>
  <r>
    <s v="GA1.2.1025060293.1578810518"/>
    <s v="BMW-keyauto-krd.ru"/>
    <s v="BMW"/>
    <s v="Stavropol"/>
    <s v="Stavropol Krai"/>
    <s v="Chrome"/>
    <s v="mobile"/>
    <x v="11"/>
    <n v="4"/>
    <s v="(not set)"/>
    <s v="(not set)"/>
    <s v="(none)"/>
    <s v="(direct)"/>
    <n v="6.01851851851852E-4"/>
    <n v="0"/>
    <n v="1"/>
    <s v="/?keyauto_from=1"/>
    <m/>
    <m/>
    <m/>
    <m/>
    <n v="1"/>
    <n v="1"/>
    <n v="19972"/>
    <n v="1"/>
    <s v="(direct)"/>
  </r>
  <r>
    <s v="GA1.2.1392050139.1578846083"/>
    <s v="BMW-keyauto-krd.ru"/>
    <s v="BMW"/>
    <s v="Essentuki"/>
    <s v="Stavropol Krai"/>
    <s v="Chrome"/>
    <s v="desktop"/>
    <x v="11"/>
    <n v="4"/>
    <s v="(not set)"/>
    <s v="(not set)"/>
    <s v="(none)"/>
    <s v="(direct)"/>
    <n v="1.27314814814815E-3"/>
    <n v="0"/>
    <n v="1"/>
    <s v="/?keyauto_from=1"/>
    <m/>
    <m/>
    <m/>
    <m/>
    <n v="1"/>
    <n v="1"/>
    <n v="28827"/>
    <n v="1"/>
    <s v="(direct)"/>
  </r>
  <r>
    <s v="GA1.2.1440491057.1578841173"/>
    <s v="BMW-keyauto-krd.ru"/>
    <s v="BMW"/>
    <s v="Stavropol"/>
    <s v="Stavropol Krai"/>
    <s v="Safari"/>
    <s v="tablet"/>
    <x v="11"/>
    <n v="6"/>
    <s v="(not set)"/>
    <s v="(not set)"/>
    <s v="organic"/>
    <s v="yandex"/>
    <n v="1.8749999999999999E-2"/>
    <n v="0"/>
    <n v="1"/>
    <s v="/"/>
    <m/>
    <m/>
    <m/>
    <m/>
    <n v="1"/>
    <n v="1"/>
    <n v="22735"/>
    <n v="1"/>
    <s v="YANDEX"/>
  </r>
  <r>
    <s v="GA1.2.1178068337.1578653569"/>
    <s v="Mercedes-krasnodar.ru"/>
    <s v="Mercedes"/>
    <s v="Pyatigorsk"/>
    <s v="Stavropol Krai"/>
    <s v="YaBrowser"/>
    <s v="desktop"/>
    <x v="11"/>
    <n v="6"/>
    <s v="(not set)"/>
    <s v="(not set)"/>
    <s v="organic"/>
    <s v="yandex"/>
    <n v="1.8518518518518501E-4"/>
    <n v="0"/>
    <n v="1"/>
    <s v="/"/>
    <m/>
    <m/>
    <m/>
    <m/>
    <n v="0"/>
    <n v="0"/>
    <n v="0"/>
    <n v="0"/>
    <s v="YANDEX"/>
  </r>
  <r>
    <s v="GA1.2.890677148.1578830546"/>
    <s v="cars.BMW-keyauto-krd.ru"/>
    <s v="BMW"/>
    <s v="Essentuki"/>
    <s v="Stavropol Krai"/>
    <s v="YaBrowser"/>
    <s v="desktop"/>
    <x v="11"/>
    <n v="4"/>
    <s v="(not set)"/>
    <s v="(not set)"/>
    <s v="referral"/>
    <s v="BMW-keyauto-krd.ru"/>
    <n v="9.4907407407407397E-4"/>
    <n v="0"/>
    <n v="1"/>
    <s v="/"/>
    <m/>
    <m/>
    <m/>
    <m/>
    <n v="1"/>
    <n v="1"/>
    <n v="18211"/>
    <n v="1"/>
    <s v="BMW-keyauto-krd.ru"/>
  </r>
  <r>
    <s v="GA1.2.1505813898.1578836111"/>
    <s v="Mercedes-krasnodar.ru"/>
    <s v="Mercedes"/>
    <s v="Stavropol"/>
    <s v="Stavropol Krai"/>
    <s v="Chrome"/>
    <s v="mobile"/>
    <x v="11"/>
    <n v="5"/>
    <s v="(not set)"/>
    <s v="(not set)"/>
    <s v="(none)"/>
    <s v="(direct)"/>
    <n v="8.4490740740740696E-4"/>
    <n v="0"/>
    <n v="1"/>
    <s v="/"/>
    <m/>
    <m/>
    <m/>
    <m/>
    <n v="0"/>
    <n v="0"/>
    <n v="0"/>
    <n v="0"/>
    <s v="(direct)"/>
  </r>
  <r>
    <s v="GA1.2.427073086.1578172519"/>
    <s v="Mercedes-krasnodar.ru"/>
    <s v="Mercedes"/>
    <s v="Stavropol"/>
    <s v="Stavropol Krai"/>
    <s v="Chrome"/>
    <s v="mobile"/>
    <x v="11"/>
    <n v="44"/>
    <s v="(not set)"/>
    <s v="(not set)"/>
    <s v="organic"/>
    <s v="yandex"/>
    <n v="3.1817129629629598E-2"/>
    <n v="0"/>
    <n v="1"/>
    <s v="/"/>
    <m/>
    <m/>
    <m/>
    <m/>
    <n v="1"/>
    <n v="1"/>
    <n v="20470"/>
    <n v="1"/>
    <s v="YANDEX"/>
  </r>
  <r>
    <s v="GA1.2.43232380.1578776526"/>
    <s v="Mercedes-krasnodar.ru"/>
    <s v="Mercedes"/>
    <s v="Stavropol"/>
    <s v="Stavropol Krai"/>
    <s v="Chrome"/>
    <s v="mobile"/>
    <x v="11"/>
    <n v="8"/>
    <s v="(not set)"/>
    <s v="(not set)"/>
    <s v="organic"/>
    <s v="yandex"/>
    <n v="1.8981481481481501E-3"/>
    <n v="0"/>
    <n v="1"/>
    <s v="/"/>
    <m/>
    <m/>
    <m/>
    <m/>
    <n v="1"/>
    <n v="1"/>
    <n v="8360"/>
    <n v="1"/>
    <s v="YANDEX"/>
  </r>
  <r>
    <s v="GA1.2.1216181189.1578840874"/>
    <s v="BMW-keyauto-krd.ru"/>
    <s v="BMW"/>
    <s v="Stavropol"/>
    <s v="Stavropol Krai"/>
    <s v="Chrome"/>
    <s v="desktop"/>
    <x v="11"/>
    <n v="6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191574111.1576236435"/>
    <s v="BMW-keyauto-krd.ru"/>
    <s v="BMW"/>
    <s v="Stavropol"/>
    <s v="Stavropol Krai"/>
    <s v="Samsung Internet"/>
    <s v="mobile"/>
    <x v="11"/>
    <n v="4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258393457.1578820280"/>
    <s v="Mercedes-krasnodar.ru"/>
    <s v="Mercedes"/>
    <s v="Pyatigorsk"/>
    <s v="Stavropol Krai"/>
    <s v="Firefox"/>
    <s v="desktop"/>
    <x v="11"/>
    <n v="16"/>
    <s v="(not set)"/>
    <s v="(not set)"/>
    <s v="referral"/>
    <s v="yandex.ru"/>
    <n v="3.9004629629629602E-3"/>
    <n v="0"/>
    <n v="1"/>
    <s v="/"/>
    <m/>
    <m/>
    <m/>
    <m/>
    <n v="0"/>
    <n v="0"/>
    <n v="0"/>
    <n v="0"/>
    <s v="yandex.ru"/>
  </r>
  <r>
    <s v="GA1.2.780979643.1574347042"/>
    <s v="BMW-keyauto-krd.ru"/>
    <s v="BMW"/>
    <s v="Essentuki"/>
    <s v="Stavropol Krai"/>
    <s v="Firefox"/>
    <s v="desktop"/>
    <x v="11"/>
    <n v="4"/>
    <s v="(not set)"/>
    <s v="(not set)"/>
    <s v="referral"/>
    <s v="yandex.ru"/>
    <n v="1.16898148148148E-3"/>
    <n v="0"/>
    <n v="1"/>
    <s v="/"/>
    <m/>
    <m/>
    <m/>
    <m/>
    <n v="0"/>
    <n v="0"/>
    <n v="0"/>
    <n v="0"/>
    <s v="yandex.ru"/>
  </r>
  <r>
    <s v="GA1.2.591374797.1578812625"/>
    <s v="cars.BMW-keyauto-krd.ru"/>
    <s v="BMW"/>
    <s v="Stavropol"/>
    <s v="Stavropol Krai"/>
    <s v="Chrome"/>
    <s v="mobile"/>
    <x v="11"/>
    <n v="4"/>
    <s v="(not set)"/>
    <s v="(not set)"/>
    <s v="referral"/>
    <s v="BMW-keyauto-krd.ru"/>
    <n v="0"/>
    <n v="0"/>
    <n v="2"/>
    <s v="/"/>
    <m/>
    <m/>
    <m/>
    <m/>
    <n v="1"/>
    <n v="0.5"/>
    <n v="30946"/>
    <n v="1"/>
    <s v="BMW-keyauto-krd.ru"/>
  </r>
  <r>
    <s v="GA1.2.989940044.1578851532"/>
    <s v="BMW-keyauto-krd.ru"/>
    <s v="BMW"/>
    <s v="Stavropol"/>
    <s v="Stavropol Krai"/>
    <s v="Chrome"/>
    <s v="desktop"/>
    <x v="11"/>
    <n v="12"/>
    <s v="(not set)"/>
    <s v="(not set)"/>
    <s v="referral"/>
    <s v="BMW-keyauto-krd.ru"/>
    <n v="0"/>
    <n v="0"/>
    <n v="1"/>
    <s v="/"/>
    <m/>
    <m/>
    <m/>
    <m/>
    <n v="1"/>
    <n v="1"/>
    <n v="24684"/>
    <n v="1"/>
    <s v="BMW-keyauto-krd.ru"/>
  </r>
  <r>
    <s v="GA1.2.1216181189.1578840874"/>
    <s v="BMW-keyauto-krd.ru"/>
    <s v="BMW"/>
    <s v="Stavropol"/>
    <s v="Stavropol Krai"/>
    <s v="Chrome"/>
    <s v="desktop"/>
    <x v="11"/>
    <n v="6"/>
    <s v="(not set)"/>
    <s v="(not set)"/>
    <s v="(none)"/>
    <s v="(direct)"/>
    <n v="0"/>
    <n v="0"/>
    <n v="1"/>
    <s v="/"/>
    <m/>
    <m/>
    <m/>
    <m/>
    <n v="1"/>
    <n v="1"/>
    <n v="23649"/>
    <n v="1"/>
    <s v="(direct)"/>
  </r>
  <r>
    <s v="GA1.2.1305090266.1550298679"/>
    <s v="Mercedes-krasnodar.ru"/>
    <s v="Mercedes"/>
    <s v="Stavropol"/>
    <s v="Stavropol Krai"/>
    <s v="Chrome"/>
    <s v="mobile"/>
    <x v="11"/>
    <n v="4"/>
    <s v="(not set)"/>
    <s v="(not set)"/>
    <s v="referral"/>
    <s v="carsdo.ru"/>
    <n v="0"/>
    <n v="0"/>
    <n v="1"/>
    <s v="/models/glc_prime/desc/"/>
    <m/>
    <m/>
    <m/>
    <m/>
    <n v="0"/>
    <n v="0"/>
    <n v="0"/>
    <n v="0"/>
    <s v="carsdo.ru"/>
  </r>
  <r>
    <s v="GA1.2.1216181189.1578840874"/>
    <s v="BMW-keyauto-krd.ru"/>
    <s v="BMW"/>
    <s v="Stavropol"/>
    <s v="Stavropol Krai"/>
    <s v="Chrome"/>
    <s v="desktop"/>
    <x v="11"/>
    <n v="6"/>
    <s v="(not set)"/>
    <s v="(not set)"/>
    <s v="(none)"/>
    <s v="(direct)"/>
    <n v="0"/>
    <n v="0"/>
    <n v="1"/>
    <s v="(entrance)"/>
    <m/>
    <m/>
    <m/>
    <m/>
    <n v="1"/>
    <n v="1"/>
    <n v="38112"/>
    <n v="1"/>
    <s v="(direct)"/>
  </r>
  <r>
    <s v="GA1.2.989940044.1578851532"/>
    <s v="BMW-keyauto-krd.ru"/>
    <s v="BMW"/>
    <s v="Stavropol"/>
    <s v="Stavropol Krai"/>
    <s v="Chrome"/>
    <s v="desktop"/>
    <x v="11"/>
    <n v="1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336124451.1578258077"/>
    <s v="BMW-keyauto-krd.ru"/>
    <s v="BMW"/>
    <s v="Stavropol"/>
    <s v="Stavropol Krai"/>
    <s v="Chrome"/>
    <s v="mobile"/>
    <x v="11"/>
    <n v="2"/>
    <s v="(not set)"/>
    <s v="(not set)"/>
    <s v="organic"/>
    <s v="yandex"/>
    <n v="0"/>
    <n v="0"/>
    <n v="1"/>
    <s v="/models/x1/"/>
    <m/>
    <m/>
    <m/>
    <m/>
    <n v="1"/>
    <n v="1"/>
    <n v="21854"/>
    <n v="1"/>
    <s v="YANDEX"/>
  </r>
  <r>
    <s v="GA1.2.666067693.1578843290"/>
    <s v="Mercedes-krasnodar.ru"/>
    <s v="Mercedes"/>
    <s v="Essentuki"/>
    <s v="Stavropol Krai"/>
    <s v="Safari"/>
    <s v="tablet"/>
    <x v="11"/>
    <n v="2"/>
    <s v="(not set)"/>
    <s v="(not set)"/>
    <s v="referral"/>
    <s v="carsdo.ru"/>
    <n v="0"/>
    <n v="0"/>
    <n v="1"/>
    <s v="/models/e400/desc/"/>
    <m/>
    <m/>
    <m/>
    <m/>
    <n v="1"/>
    <n v="1"/>
    <n v="40325"/>
    <n v="1"/>
    <s v="carsdo.ru"/>
  </r>
  <r>
    <s v="GA1.2.1024686684.1578856275"/>
    <s v="Mercedes-krasnodar.ru"/>
    <s v="Mercedes"/>
    <s v="Stavropol"/>
    <s v="Stavropol Krai"/>
    <s v="Chrome"/>
    <s v="mobile"/>
    <x v="11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461006973.1574615901"/>
    <s v="Mercedes-krasnodar.ru"/>
    <s v="Mercedes"/>
    <s v="Stavropol"/>
    <s v="Stavropol Krai"/>
    <s v="YaBrowser"/>
    <s v="mobile"/>
    <x v="11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785809950.1578777258"/>
    <s v="Mercedes-krasnodar.ru"/>
    <s v="Mercedes"/>
    <s v="Stavropol"/>
    <s v="Stavropol Krai"/>
    <s v="Safari"/>
    <s v="mobile"/>
    <x v="11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687388070.1578837754"/>
    <s v="BMW-keyauto-krd.ru"/>
    <s v="BMW"/>
    <s v="Stavropol"/>
    <s v="Stavropol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90677148.1578830546"/>
    <s v="BMW-keyauto-krd.ru"/>
    <s v="BMW"/>
    <s v="Essentuki"/>
    <s v="Stavropol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1904549.1578820267"/>
    <s v="cars.BMW-keyauto-krd.ru"/>
    <s v="BMW"/>
    <s v="Stavropol"/>
    <s v="Stavropol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1"/>
    <n v="1"/>
    <n v="28342"/>
    <n v="1"/>
    <s v="BMW-keyauto-krd.ru"/>
  </r>
  <r>
    <s v="GA1.2.989940044.1578851532"/>
    <s v="cars.BMW-keyauto-krd.ru"/>
    <s v="BMW"/>
    <s v="Stavropol"/>
    <s v="Stavropol Krai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13738"/>
    <n v="1"/>
    <s v="BMW-keyauto-krd.ru"/>
  </r>
  <r>
    <s v="GA1.2.1360666527.1578144118"/>
    <s v="cars.BMW-keyauto-krd.ru"/>
    <s v="BMW"/>
    <s v="Stavropol"/>
    <s v="Stavropol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28756"/>
    <n v="1"/>
    <s v="BMW-keyauto-krd.ru"/>
  </r>
  <r>
    <s v="GA1.2.1687388070.1578837754"/>
    <s v="cars.BMW-keyauto-krd.ru"/>
    <s v="BMW"/>
    <s v="Stavropol"/>
    <s v="Stavropol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16112148.1578849007"/>
    <s v="cars.BMW-keyauto-krd.ru"/>
    <s v="BMW"/>
    <s v="Essentuki"/>
    <s v="Stavropol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44989"/>
    <n v="1"/>
    <s v="BMW-keyauto-krd.ru"/>
  </r>
  <r>
    <s v="GA1.2.780979643.1574347042"/>
    <s v="cars.BMW-keyauto-krd.ru"/>
    <s v="BMW"/>
    <s v="Essentuki"/>
    <s v="Stavropol Krai"/>
    <s v="Firefox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55004124.1578860068"/>
    <s v="BMW-keyauto-krd.ru"/>
    <s v="BMW"/>
    <s v="Pyatigorsk"/>
    <s v="Stavropol Krai"/>
    <s v="Safari"/>
    <s v="mobile"/>
    <x v="11"/>
    <n v="2"/>
    <s v="(not set)"/>
    <s v="(not set)"/>
    <s v="(none)"/>
    <s v="(direct)"/>
    <n v="0"/>
    <n v="0"/>
    <n v="1"/>
    <s v="/?keyauto_from=1"/>
    <m/>
    <m/>
    <m/>
    <m/>
    <n v="1"/>
    <n v="1"/>
    <n v="42491"/>
    <n v="1"/>
    <s v="(direct)"/>
  </r>
  <r>
    <s v="GA1.2.316112148.1578849007"/>
    <s v="BMW-keyauto-krd.ru"/>
    <s v="BMW"/>
    <s v="Essentuki"/>
    <s v="Stavropol Krai"/>
    <s v="YaBrowser"/>
    <s v="desktop"/>
    <x v="11"/>
    <n v="2"/>
    <s v="(not set)"/>
    <s v="(not set)"/>
    <s v="(none)"/>
    <s v="(direct)"/>
    <n v="0"/>
    <n v="0"/>
    <n v="1"/>
    <s v="/?keyauto_from=1"/>
    <m/>
    <m/>
    <m/>
    <m/>
    <n v="1"/>
    <n v="1"/>
    <n v="29591"/>
    <n v="1"/>
    <s v="(direct)"/>
  </r>
  <r>
    <s v="GA1.2.1818959504.1578846577"/>
    <s v="BMW-keyauto-krd.ru"/>
    <s v="BMW"/>
    <s v="Pyatigorsk"/>
    <s v="Stavropol Krai"/>
    <s v="Chrome"/>
    <s v="desktop"/>
    <x v="11"/>
    <n v="2"/>
    <s v="(not set)"/>
    <s v="(not set)"/>
    <s v="(none)"/>
    <s v="(direct)"/>
    <n v="0"/>
    <n v="0"/>
    <n v="1"/>
    <s v="/?keyauto_from=1"/>
    <m/>
    <m/>
    <m/>
    <m/>
    <n v="1"/>
    <n v="1"/>
    <n v="25181"/>
    <n v="1"/>
    <s v="(direct)"/>
  </r>
  <r>
    <s v="GA1.2.1511447602.1578755341"/>
    <s v="BMW-keyauto-krd.ru"/>
    <s v="BMW"/>
    <s v="Stavropol"/>
    <s v="Stavropol Krai"/>
    <s v="Chrome"/>
    <s v="desktop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62408238.1578780982"/>
    <s v="Mercedes-krasnodar.ru"/>
    <s v="Mercedes"/>
    <s v="(not set)"/>
    <s v="Stavropol Krai"/>
    <s v="Chrome"/>
    <s v="mobile"/>
    <x v="11"/>
    <n v="2"/>
    <s v="(not set)"/>
    <s v="(not provided)"/>
    <s v="organic"/>
    <s v="google"/>
    <n v="5.4783950578703698E-4"/>
    <n v="0"/>
    <n v="3"/>
    <s v="/models/gls/options/"/>
    <m/>
    <m/>
    <m/>
    <m/>
    <n v="0"/>
    <n v="0"/>
    <n v="0"/>
    <n v="0"/>
    <s v="google"/>
  </r>
  <r>
    <s v="GA1.2.2094149040.1578819064"/>
    <s v="BMW-keyauto-krd.ru"/>
    <s v="BMW"/>
    <s v="Stavropol"/>
    <s v="Stavropol Krai"/>
    <s v="Chrome"/>
    <s v="mobile"/>
    <x v="11"/>
    <n v="6"/>
    <s v="(not set)"/>
    <s v="(not provided)"/>
    <s v="organic"/>
    <s v="google"/>
    <n v="2.89351851851852E-4"/>
    <n v="0"/>
    <n v="2"/>
    <s v="/?keyauto_from=1"/>
    <m/>
    <m/>
    <m/>
    <m/>
    <n v="1"/>
    <n v="0.5"/>
    <n v="19145"/>
    <n v="1"/>
    <s v="google"/>
  </r>
  <r>
    <s v="GA1.2.989940044.1578851532"/>
    <s v="BMW-keyauto-krd.ru"/>
    <s v="BMW"/>
    <s v="Stavropol"/>
    <s v="Stavropol Krai"/>
    <s v="Chrome"/>
    <s v="desktop"/>
    <x v="11"/>
    <n v="12"/>
    <s v="(not set)"/>
    <s v="(not provided)"/>
    <s v="organic"/>
    <s v="google"/>
    <n v="3.9236111111111104E-3"/>
    <n v="0"/>
    <n v="1"/>
    <s v="(entrance)"/>
    <m/>
    <m/>
    <m/>
    <m/>
    <n v="0"/>
    <n v="0"/>
    <n v="0"/>
    <n v="0"/>
    <s v="google"/>
  </r>
  <r>
    <s v="GA1.2.1305090266.1550298679"/>
    <s v="Mercedes-krasnodar.ru"/>
    <s v="Mercedes"/>
    <s v="Stavropol"/>
    <s v="Stavropol Krai"/>
    <s v="Chrome"/>
    <s v="mobile"/>
    <x v="11"/>
    <n v="4"/>
    <s v="(not set)"/>
    <s v="(not provided)"/>
    <s v="organic"/>
    <s v="google"/>
    <n v="0"/>
    <n v="0"/>
    <n v="1"/>
    <s v="/models/glc_prime/desc/"/>
    <m/>
    <m/>
    <m/>
    <m/>
    <n v="0"/>
    <n v="0"/>
    <n v="0"/>
    <n v="0"/>
    <s v="google"/>
  </r>
  <r>
    <s v="GA1.2.1252360731.1578678647"/>
    <s v="BMW-keyauto-krd.ru"/>
    <s v="BMW"/>
    <s v="Kislovodsk"/>
    <s v="Stavropol Krai"/>
    <s v="Samsung Internet"/>
    <s v="mobile"/>
    <x v="11"/>
    <n v="2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000731719.1568144493"/>
    <s v="BMW-keyauto-krd.ru"/>
    <s v="BMW"/>
    <s v="Stavropol"/>
    <s v="Stavropol Krai"/>
    <s v="Chrome"/>
    <s v="mobile"/>
    <x v="11"/>
    <n v="2"/>
    <s v="(not set)"/>
    <s v="(not provided)"/>
    <s v="organic"/>
    <s v="google"/>
    <n v="0"/>
    <n v="0"/>
    <n v="1"/>
    <s v="/?keyauto_from=1"/>
    <m/>
    <m/>
    <m/>
    <m/>
    <n v="1"/>
    <n v="1"/>
    <n v="39692"/>
    <n v="1"/>
    <s v="google"/>
  </r>
  <r>
    <s v="GA1.2.1044697281.1578846478"/>
    <s v="Mercedes-krasnodar.ru"/>
    <s v="Mercedes"/>
    <s v="Stavropol"/>
    <s v="Stavropol Krai"/>
    <s v="Safari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6791068.1574095562"/>
    <s v="BMW-keyauto-krd.ru"/>
    <s v="BMW"/>
    <s v="Pyatigorsk"/>
    <s v="Stavropol Krai"/>
    <s v="Safari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42262"/>
    <n v="1"/>
    <s v="google"/>
  </r>
  <r>
    <s v="GA1.2.1962408238.1578780982"/>
    <s v="Mercedes-krasnodar.ru"/>
    <s v="Mercedes"/>
    <s v="(not set)"/>
    <s v="Stavropol Krai"/>
    <s v="Chrome"/>
    <s v="mobile"/>
    <x v="11"/>
    <n v="2"/>
    <s v="(not set)"/>
    <s v="(not provided)"/>
    <s v="organic"/>
    <s v="google"/>
    <n v="5.4783950578703698E-4"/>
    <n v="0"/>
    <n v="3"/>
    <s v="/"/>
    <m/>
    <m/>
    <m/>
    <m/>
    <n v="1"/>
    <n v="0.33333333333333331"/>
    <n v="24975"/>
    <n v="1"/>
    <s v="google"/>
  </r>
  <r>
    <s v="GA1.2.989940044.1578851532"/>
    <s v="BMW-keyauto-krd.ru"/>
    <s v="BMW"/>
    <s v="Stavropol"/>
    <s v="Stavropol Krai"/>
    <s v="Chrome"/>
    <s v="desktop"/>
    <x v="11"/>
    <n v="12"/>
    <s v="(not set)"/>
    <s v="(not provided)"/>
    <s v="organic"/>
    <s v="google"/>
    <n v="3.9236111111111104E-3"/>
    <n v="0"/>
    <n v="1"/>
    <s v="/"/>
    <m/>
    <m/>
    <m/>
    <m/>
    <n v="0"/>
    <n v="0"/>
    <n v="0"/>
    <n v="0"/>
    <s v="google"/>
  </r>
  <r>
    <s v="GA1.2.920709282.1578838601"/>
    <s v="Mercedes-krasnodar.ru"/>
    <s v="Mercedes"/>
    <s v="Stavropol"/>
    <s v="Stavropol Krai"/>
    <s v="Chrome"/>
    <s v="mobile"/>
    <x v="11"/>
    <n v="6"/>
    <s v="(not set)"/>
    <s v="(not provided)"/>
    <s v="organic"/>
    <s v="google"/>
    <n v="1.2268518518518501E-3"/>
    <n v="0"/>
    <n v="1"/>
    <s v="/"/>
    <m/>
    <m/>
    <m/>
    <m/>
    <n v="1"/>
    <n v="1"/>
    <n v="25986"/>
    <n v="1"/>
    <s v="google"/>
  </r>
  <r>
    <s v="GA1.2.744680505.1578842002"/>
    <s v="Mercedes-krasnodar.ru"/>
    <s v="Mercedes"/>
    <s v="Stavropol"/>
    <s v="Stavropol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29880"/>
    <n v="1"/>
    <s v="google"/>
  </r>
  <r>
    <s v="GA1.2.31904549.1578820267"/>
    <s v="BMW-keyauto-krd.ru"/>
    <s v="BMW"/>
    <s v="Stavropol"/>
    <s v="Stavropol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10195"/>
    <n v="1"/>
    <s v="google"/>
  </r>
  <r>
    <s v="GA1.2.153759036.1578766833"/>
    <s v="Mercedes-krasnodar.ru"/>
    <s v="Mercedes"/>
    <s v="Pyatigorsk"/>
    <s v="Stavropol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91374797.1578812625"/>
    <s v="BMW-keyauto-krd.ru"/>
    <s v="BMW"/>
    <s v="Stavropol"/>
    <s v="Stavropol Krai"/>
    <s v="Chrome"/>
    <s v="mobile"/>
    <x v="11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660734494.1578821092"/>
    <s v="Mercedes-krasnodar.ru"/>
    <s v="Mercedes"/>
    <s v="Stavropol"/>
    <s v="Stavropol Krai"/>
    <s v="YaBrowser"/>
    <s v="mobile"/>
    <x v="11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36_ret:_apt:none&amp;yclid=18274432946759830376"/>
    <m/>
    <m/>
    <m/>
    <m/>
    <n v="1"/>
    <n v="1"/>
    <s v="37 980 ₽"/>
    <n v="1"/>
    <s v="YANDEX"/>
  </r>
  <r>
    <s v="GA1.2.1713165798.1578840739"/>
    <s v="Mercedes-krasnodar.ru"/>
    <s v="Mercedes"/>
    <s v="Naaldwijk"/>
    <s v="South Holland"/>
    <s v="Chrome"/>
    <s v="mobile"/>
    <x v="11"/>
    <n v="42"/>
    <s v="(not set)"/>
    <s v="(not provided)"/>
    <s v="organic"/>
    <s v="google"/>
    <n v="1.1313657407407401E-2"/>
    <n v="0"/>
    <n v="2"/>
    <s v="(entrance)"/>
    <m/>
    <m/>
    <m/>
    <m/>
    <n v="0"/>
    <n v="0"/>
    <n v="0"/>
    <n v="0"/>
    <s v="google"/>
  </r>
  <r>
    <s v="GA1.2.1713165798.1578840739"/>
    <s v="Mercedes-krasnodar.ru"/>
    <s v="Mercedes"/>
    <s v="Naaldwijk"/>
    <s v="South Holland"/>
    <s v="Chrome"/>
    <s v="mobile"/>
    <x v="11"/>
    <n v="42"/>
    <s v="(not set)"/>
    <s v="(not provided)"/>
    <s v="organic"/>
    <s v="google"/>
    <n v="1.1313657407407401E-2"/>
    <n v="0"/>
    <n v="2"/>
    <s v="/"/>
    <m/>
    <m/>
    <m/>
    <m/>
    <n v="1"/>
    <n v="0.5"/>
    <n v="20001"/>
    <n v="1"/>
    <s v="google"/>
  </r>
  <r>
    <s v="GA1.2.1433133013.1578564361"/>
    <s v="BMW-keyauto-krd.ru"/>
    <s v="BMW"/>
    <s v="(not set)"/>
    <s v="Shida Kartli"/>
    <s v="YaBrowser"/>
    <s v="mobile"/>
    <x v="11"/>
    <n v="38"/>
    <s v="(not set)"/>
    <s v="(not set)"/>
    <s v="referral"/>
    <s v="yandex.ru"/>
    <n v="4.3402777777777797E-3"/>
    <n v="0"/>
    <n v="1"/>
    <s v="/"/>
    <m/>
    <m/>
    <m/>
    <m/>
    <n v="1"/>
    <n v="1"/>
    <n v="27042"/>
    <n v="1"/>
    <s v="yandex.ru"/>
  </r>
  <r>
    <s v="GA1.2.1946057820.1575010424"/>
    <s v="BMW-keyauto-krd.ru"/>
    <s v="BMW"/>
    <s v="Sevastopol"/>
    <s v="Sevastopol' city"/>
    <s v="Chrome"/>
    <s v="mobile"/>
    <x v="11"/>
    <n v="4"/>
    <s v="krasnodar-BMW-tsentr-krasnodar-Q4-network-2019"/>
    <s v="(not set)"/>
    <s v="sem_cpc"/>
    <s v="google_go_search"/>
    <n v="4.2824074074074102E-4"/>
    <n v="0"/>
    <n v="1"/>
    <s v="/promo/x1-rock/"/>
    <m/>
    <m/>
    <m/>
    <m/>
    <n v="0"/>
    <n v="0"/>
    <n v="0"/>
    <n v="0"/>
    <s v="google_go_search"/>
  </r>
  <r>
    <s v="GA1.2.1566217645.1577476609"/>
    <s v="cars.Mercedes-krasnodar.ru"/>
    <s v="BMW"/>
    <s v="Sevastopol"/>
    <s v="Sevastopol' city"/>
    <s v="Chrome"/>
    <s v="desktop"/>
    <x v="11"/>
    <n v="6"/>
    <s v="(not set)"/>
    <s v="(not set)"/>
    <s v="referral"/>
    <s v="yandex.ru"/>
    <n v="1.85185185185185E-3"/>
    <n v="0"/>
    <n v="1"/>
    <s v="/new/"/>
    <m/>
    <m/>
    <m/>
    <m/>
    <n v="1"/>
    <n v="1"/>
    <n v="43922"/>
    <n v="1"/>
    <s v="yandex.ru"/>
  </r>
  <r>
    <s v="GA1.2.388216189.1578779586"/>
    <s v="Mercedes-krasnodar.ru"/>
    <s v="Mercedes"/>
    <s v="Sevastopol"/>
    <s v="Sevastopol' city"/>
    <s v="Android Webview"/>
    <s v="mobile"/>
    <x v="11"/>
    <n v="6"/>
    <s v="(not set)"/>
    <s v="(not set)"/>
    <s v="(none)"/>
    <s v="(direct)"/>
    <n v="4.0509259259259301E-4"/>
    <n v="0"/>
    <n v="1"/>
    <s v="/"/>
    <m/>
    <m/>
    <m/>
    <m/>
    <n v="1"/>
    <n v="1"/>
    <n v="28435"/>
    <n v="1"/>
    <s v="(direct)"/>
  </r>
  <r>
    <s v="GA1.2.1932492248.1576752829"/>
    <s v="BMW-keyauto-krd.ru"/>
    <s v="BMW"/>
    <s v="Sevastopol"/>
    <s v="Sevastopol' city"/>
    <s v="Samsung Internet"/>
    <s v="mobile"/>
    <x v="11"/>
    <n v="2"/>
    <s v="krasnodar-kliuchavto-network-halva-2019"/>
    <s v="(not set)"/>
    <s v="sem_cpc"/>
    <s v="google_go_search"/>
    <n v="0"/>
    <n v="0"/>
    <n v="1"/>
    <s v="/offers/buy/halva/?entertainment|src_mobileapp::2-free.zaycev.net|devt_m|devm_samsung+sm-a505fn|cid_8484436498|lcl_20931|fdi_|mrlid_14751|dop_="/>
    <m/>
    <m/>
    <m/>
    <m/>
    <n v="1"/>
    <n v="1"/>
    <n v="34137"/>
    <n v="1"/>
    <s v="google_go_search"/>
  </r>
  <r>
    <s v="GA1.2.1524691451.1578856280"/>
    <s v="Mercedes-krasnodar.ru"/>
    <s v="Mercedes"/>
    <s v="Sevastopol"/>
    <s v="Sevastopol' city"/>
    <s v="Chrome"/>
    <s v="tablet"/>
    <x v="11"/>
    <n v="2"/>
    <s v="(not set)"/>
    <s v="(not set)"/>
    <s v="organic"/>
    <s v="yandex"/>
    <n v="0"/>
    <n v="0"/>
    <n v="1"/>
    <s v="/used_cars/"/>
    <m/>
    <m/>
    <m/>
    <m/>
    <n v="1"/>
    <n v="1"/>
    <n v="36474"/>
    <n v="1"/>
    <s v="YANDEX"/>
  </r>
  <r>
    <s v="GA1.2.2094270970.1578735593"/>
    <s v="Mercedes-krasnodar.ru"/>
    <s v="Mercedes"/>
    <s v="Sevastopol"/>
    <s v="Sevastopol' city"/>
    <s v="Safari"/>
    <s v="desktop"/>
    <x v="11"/>
    <n v="2"/>
    <s v="(not set)"/>
    <s v="(not set)"/>
    <s v="referral"/>
    <s v="Mercedes.ru"/>
    <n v="0"/>
    <n v="0"/>
    <n v="1"/>
    <s v="/models/cla/options/"/>
    <m/>
    <m/>
    <m/>
    <m/>
    <n v="0"/>
    <n v="0"/>
    <n v="0"/>
    <n v="0"/>
    <s v="Mercedes.ru"/>
  </r>
  <r>
    <s v="GA1.2.1472491640.1574316362"/>
    <s v="BMW-keyauto-krd.ru"/>
    <s v="BMW"/>
    <s v="Sevastopol"/>
    <s v="Sevastopol' city"/>
    <s v="YaBrowser"/>
    <s v="mobile"/>
    <x v="11"/>
    <n v="2"/>
    <s v="(not set)"/>
    <s v="(not set)"/>
    <s v="referral"/>
    <s v="carsdo.ru"/>
    <n v="0"/>
    <n v="0"/>
    <n v="1"/>
    <s v="/models/Newx3/"/>
    <m/>
    <m/>
    <m/>
    <m/>
    <n v="0"/>
    <n v="0"/>
    <n v="0"/>
    <n v="0"/>
    <s v="carsdo.ru"/>
  </r>
  <r>
    <s v="GA1.2.707419959.1578828974"/>
    <s v="Mercedes-krasnodar.ru"/>
    <s v="Mercedes"/>
    <s v="Sevastopol"/>
    <s v="Sevastopol' city"/>
    <s v="YaBrowser"/>
    <s v="desktop"/>
    <x v="11"/>
    <n v="2"/>
    <s v="(not set)"/>
    <s v="(not set)"/>
    <s v="referral"/>
    <s v="yandex.ru"/>
    <n v="0"/>
    <n v="0"/>
    <n v="1"/>
    <s v="/"/>
    <m/>
    <m/>
    <m/>
    <m/>
    <n v="1"/>
    <n v="1"/>
    <n v="41069"/>
    <n v="1"/>
    <s v="yandex.ru"/>
  </r>
  <r>
    <s v="GA1.2.86539787.1578828653"/>
    <s v="Mercedes-krasnodar.ru"/>
    <s v="Mercedes"/>
    <s v="Sevastopol"/>
    <s v="Sevastopol' city"/>
    <s v="Chrome"/>
    <s v="desktop"/>
    <x v="11"/>
    <n v="2"/>
    <s v="(not set)"/>
    <s v="(not set)"/>
    <s v="referral"/>
    <s v="yandex.ru"/>
    <n v="0"/>
    <n v="0"/>
    <n v="1"/>
    <s v="/"/>
    <m/>
    <m/>
    <m/>
    <m/>
    <n v="1"/>
    <n v="1"/>
    <n v="8018"/>
    <n v="1"/>
    <s v="yandex.ru"/>
  </r>
  <r>
    <s v="GA1.2.1106015593.1578821680"/>
    <s v="BMW-keyauto-krd.ru"/>
    <s v="BMW"/>
    <s v="Sevastopol"/>
    <s v="Sevastopol' city"/>
    <s v="Chrome"/>
    <s v="mobile"/>
    <x v="11"/>
    <n v="2"/>
    <s v="(not set)"/>
    <s v="(not provided)"/>
    <s v="organic"/>
    <s v="google"/>
    <n v="0"/>
    <n v="0"/>
    <n v="1"/>
    <s v="/buy/credit/"/>
    <m/>
    <m/>
    <m/>
    <m/>
    <n v="1"/>
    <n v="1"/>
    <n v="26189"/>
    <n v="1"/>
    <s v="google"/>
  </r>
  <r>
    <s v="GA1.2.1614995773.1578861259"/>
    <s v="Mercedes-krasnodar.ru"/>
    <s v="Mercedes"/>
    <s v="Sevastopol"/>
    <s v="Sevastopol' city"/>
    <s v="Chrome"/>
    <s v="mobile"/>
    <x v="11"/>
    <n v="6"/>
    <s v="(not set)"/>
    <s v="(not provided)"/>
    <s v="organic"/>
    <s v="google"/>
    <n v="5.78703703703704E-4"/>
    <n v="0"/>
    <n v="1"/>
    <s v="/"/>
    <m/>
    <m/>
    <m/>
    <m/>
    <n v="1"/>
    <n v="1"/>
    <n v="39694"/>
    <n v="1"/>
    <s v="google"/>
  </r>
  <r>
    <s v="GA1.2.1337984207.1573836201"/>
    <s v="BMW-keyauto-krd.ru"/>
    <s v="BMW"/>
    <s v="Sevastopol"/>
    <s v="Sevastopol' city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42055"/>
    <n v="1"/>
    <s v="google"/>
  </r>
  <r>
    <s v="GA1.2.330424587.1578794522"/>
    <s v="Mercedes-krasnodar.ru"/>
    <s v="Mercedes"/>
    <s v="Santiago"/>
    <s v="Santiago Metropolitan Region"/>
    <s v="Chrome"/>
    <s v="desktop"/>
    <x v="11"/>
    <n v="6"/>
    <s v="(not set)"/>
    <s v="(not provided)"/>
    <s v="organic"/>
    <s v="google"/>
    <n v="6.5972222222222203E-4"/>
    <n v="0"/>
    <n v="1"/>
    <s v="/models/e220/options/"/>
    <m/>
    <m/>
    <m/>
    <m/>
    <n v="1"/>
    <n v="1"/>
    <n v="30575"/>
    <n v="1"/>
    <s v="google"/>
  </r>
  <r>
    <s v="GA1.2.284374547.1577618743"/>
    <s v="BMW-keyauto-krd.ru"/>
    <s v="BMW"/>
    <s v="Saint Petersburg"/>
    <s v="Saint Petersburg"/>
    <s v="Samsung Internet"/>
    <s v="tablet"/>
    <x v="11"/>
    <n v="2"/>
    <s v="krasnodar-kliuchavto-network-halva-2019"/>
    <s v="(not set)"/>
    <s v="sem_cpc"/>
    <s v="yandex_go_search"/>
    <n v="0"/>
    <n v="0"/>
    <n v="1"/>
    <s v="/offers/buy/halva/?yclid=7779430817709711692"/>
    <m/>
    <m/>
    <m/>
    <m/>
    <n v="1"/>
    <n v="1"/>
    <n v="23000"/>
    <n v="1"/>
    <s v="yandex_go_search"/>
  </r>
  <r>
    <s v="GA1.2.7354244.1578817128"/>
    <s v="BMW-keyauto-krd.ru"/>
    <s v="BMW"/>
    <s v="Saint Petersburg"/>
    <s v="Saint Petersburg"/>
    <s v="Samsung Internet"/>
    <s v="mobile"/>
    <x v="11"/>
    <n v="2"/>
    <s v="(not set)"/>
    <s v="(not set)"/>
    <s v="(none)"/>
    <s v="(direct)"/>
    <n v="0"/>
    <n v="0"/>
    <n v="1"/>
    <s v="/?keyauto_from=1"/>
    <m/>
    <m/>
    <m/>
    <m/>
    <n v="1"/>
    <n v="1"/>
    <n v="42155"/>
    <n v="1"/>
    <s v="(direct)"/>
  </r>
  <r>
    <s v="GA1.2.842599034.1578426001"/>
    <s v="BMW-keyauto-krd.ru"/>
    <s v="BMW"/>
    <s v="Saint Petersburg"/>
    <s v="Saint Petersburg"/>
    <s v="Chrome"/>
    <s v="mobile"/>
    <x v="11"/>
    <n v="6"/>
    <s v="(not set)"/>
    <s v="(not provided)"/>
    <s v="organic"/>
    <s v="google"/>
    <n v="1.7361111111111099E-3"/>
    <n v="0"/>
    <n v="1"/>
    <s v="/"/>
    <m/>
    <m/>
    <m/>
    <m/>
    <n v="1"/>
    <n v="1"/>
    <n v="27739"/>
    <n v="1"/>
    <s v="google"/>
  </r>
  <r>
    <s v="GA1.2.1823974094.1570697747"/>
    <s v="BMW-keyauto-krd.ru"/>
    <s v="BMW"/>
    <s v="Rostov-on-Don"/>
    <s v="Rostov Oblast"/>
    <s v="Chrome"/>
    <s v="mobile"/>
    <x v="11"/>
    <n v="2"/>
    <s v="krasnodar-BMW-tsentr-krasnodar-Q3-network-2019"/>
    <s v="(not set)"/>
    <s v="sem_cpc"/>
    <s v="google_go_search"/>
    <n v="2.31481481481481E-5"/>
    <n v="0"/>
    <n v="1"/>
    <s v="/promo/x1-rock/"/>
    <m/>
    <m/>
    <m/>
    <m/>
    <n v="0"/>
    <n v="0"/>
    <n v="0"/>
    <n v="0"/>
    <s v="google_go_search"/>
  </r>
  <r>
    <s v="GA1.2.1052229385.1578321192"/>
    <s v="BMW-keyauto-krd.ru"/>
    <s v="BMW"/>
    <s v="Rostov-on-Don"/>
    <s v="Rostov Oblast"/>
    <s v="Chrome"/>
    <s v="mobile"/>
    <x v="11"/>
    <n v="8"/>
    <s v="(not set)"/>
    <s v="(not set)"/>
    <s v="(not set)"/>
    <s v="110km.ru"/>
    <n v="3.00925925925926E-4"/>
    <n v="0"/>
    <n v="2"/>
    <s v="/models/x1/"/>
    <m/>
    <m/>
    <m/>
    <m/>
    <n v="1"/>
    <n v="0.5"/>
    <n v="24143"/>
    <n v="1"/>
    <s v="110km.ru"/>
  </r>
  <r>
    <s v="GA1.2.2013252660.1578838137"/>
    <s v="Mercedes-krasnodar.ru"/>
    <s v="Mercedes"/>
    <s v="Rostov-on-Don"/>
    <s v="Rostov Oblast"/>
    <s v="Chrome"/>
    <s v="mobile"/>
    <x v="11"/>
    <n v="42"/>
    <s v="(not set)"/>
    <s v="(not set)"/>
    <s v="organic"/>
    <s v="yandex"/>
    <n v="4.12615740740741E-3"/>
    <n v="0"/>
    <n v="2"/>
    <s v="/buy/cars/"/>
    <m/>
    <m/>
    <m/>
    <m/>
    <n v="1"/>
    <n v="0.5"/>
    <n v="23852"/>
    <n v="1"/>
    <s v="YANDEX"/>
  </r>
  <r>
    <s v="GA1.2.2013252660.1578838137"/>
    <s v="Mercedes-krasnodar.ru"/>
    <s v="Mercedes"/>
    <s v="Rostov-on-Don"/>
    <s v="Rostov Oblast"/>
    <s v="Chrome"/>
    <s v="mobile"/>
    <x v="11"/>
    <n v="42"/>
    <s v="(not set)"/>
    <s v="(not set)"/>
    <s v="organic"/>
    <s v="yandex"/>
    <n v="4.12615740740741E-3"/>
    <n v="0"/>
    <n v="2"/>
    <s v="/special/purchase/?calltouch_tm=yd_c:36451549_gb:3435681394_ad:6081170080_ph:14000399295_st:search_pt:other_p:1_s:none_dt:mobile_reg:225_ret:_apt:none&amp;yclid=18280526658118376728"/>
    <m/>
    <m/>
    <m/>
    <m/>
    <n v="1"/>
    <n v="0.5"/>
    <n v="14553"/>
    <n v="1"/>
    <s v="YANDEX"/>
  </r>
  <r>
    <s v="GA1.2.542431155.1578818254"/>
    <s v="Mercedes-krasnodar.ru"/>
    <s v="Mercedes"/>
    <s v="Rostov-on-Don"/>
    <s v="Rostov Oblast"/>
    <s v="Chrome"/>
    <s v="mobile"/>
    <x v="11"/>
    <n v="14"/>
    <s v="(not set)"/>
    <s v="(not set)"/>
    <s v="referral"/>
    <s v="Mercedes.ru"/>
    <n v="1.41203703703704E-3"/>
    <n v="0"/>
    <n v="2"/>
    <s v="/about/"/>
    <m/>
    <m/>
    <m/>
    <m/>
    <n v="1"/>
    <n v="0.5"/>
    <n v="27041"/>
    <n v="1"/>
    <s v="Mercedes.ru"/>
  </r>
  <r>
    <s v="GA1.2.542431155.1578818254"/>
    <s v="Mercedes-krasnodar.ru"/>
    <s v="Mercedes"/>
    <s v="Rostov-on-Don"/>
    <s v="Rostov Oblast"/>
    <s v="Chrome"/>
    <s v="mobile"/>
    <x v="11"/>
    <n v="14"/>
    <s v="(not set)"/>
    <s v="(not set)"/>
    <s v="referral"/>
    <s v="Mercedes.ru"/>
    <n v="1.41203703703704E-3"/>
    <n v="0"/>
    <n v="2"/>
    <s v="/models/e220-x-line/options/"/>
    <m/>
    <m/>
    <m/>
    <m/>
    <n v="0"/>
    <n v="0"/>
    <n v="0"/>
    <n v="0"/>
    <s v="Mercedes.ru"/>
  </r>
  <r>
    <s v="GA1.2.228304646.1578218970"/>
    <s v="BMW-keyauto-krd.ru"/>
    <s v="BMW"/>
    <s v="Rostov-on-Don"/>
    <s v="Rostov Oblast"/>
    <s v="Internet Explorer"/>
    <s v="desktop"/>
    <x v="11"/>
    <n v="6"/>
    <s v="(not set)"/>
    <s v="(not set)"/>
    <s v="referral"/>
    <s v="carsdo.ru"/>
    <n v="4.7337962962963002E-3"/>
    <n v="0"/>
    <n v="1"/>
    <s v="/models/NewElantra/"/>
    <m/>
    <m/>
    <m/>
    <m/>
    <n v="0"/>
    <n v="0"/>
    <n v="0"/>
    <n v="0"/>
    <s v="carsdo.ru"/>
  </r>
  <r>
    <s v="GA1.2.1971313171.1578730721"/>
    <s v="Mercedes-krasnodar.ru"/>
    <s v="Mercedes"/>
    <s v="Rostov-on-Don"/>
    <s v="Rostov Oblast"/>
    <s v="YaBrowser"/>
    <s v="mobile"/>
    <x v="11"/>
    <n v="23"/>
    <s v="(not set)"/>
    <s v="(not set)"/>
    <s v="referral"/>
    <s v="yandex.ru"/>
    <n v="1.6087962962963E-3"/>
    <n v="0"/>
    <n v="1"/>
    <s v="/models/glc/options/"/>
    <m/>
    <m/>
    <m/>
    <m/>
    <n v="1"/>
    <n v="1"/>
    <n v="9074"/>
    <n v="1"/>
    <s v="yandex.ru"/>
  </r>
  <r>
    <s v="GA1.2.1063811363.1578835493"/>
    <s v="cars.BMW-keyauto-krd.ru"/>
    <s v="BMW"/>
    <s v="Rostov-on-Don"/>
    <s v="Rostov Oblast"/>
    <s v="Chrome"/>
    <s v="mobile"/>
    <x v="11"/>
    <n v="16"/>
    <s v="(not set)"/>
    <s v="(not set)"/>
    <s v="referral"/>
    <s v="cars.BMW-keyauto-krd.ru"/>
    <n v="2.4652777777777802E-3"/>
    <n v="0"/>
    <n v="1"/>
    <s v="/offers/best-offers/?trade_source=footer"/>
    <m/>
    <m/>
    <m/>
    <m/>
    <n v="1"/>
    <n v="1"/>
    <n v="40791"/>
    <n v="1"/>
    <s v="cars.BMW-keyauto-krd.ru"/>
  </r>
  <r>
    <s v="GA1.2.2031617482.1578839432"/>
    <s v="BMW-keyauto-krd.ru"/>
    <s v="BMW"/>
    <s v="Rostov-on-Don"/>
    <s v="Rostov Oblast"/>
    <s v="Chrome"/>
    <s v="desktop"/>
    <x v="11"/>
    <n v="4"/>
    <s v="(not set)"/>
    <s v="(not set)"/>
    <s v="(none)"/>
    <s v="(direct)"/>
    <n v="1.50462962962963E-4"/>
    <n v="0"/>
    <n v="1"/>
    <s v="(entrance)"/>
    <m/>
    <m/>
    <m/>
    <m/>
    <n v="1"/>
    <n v="1"/>
    <n v="13257"/>
    <n v="1"/>
    <s v="(direct)"/>
  </r>
  <r>
    <s v="GA1.2.1191088890.1565261727"/>
    <s v="BMW-keyauto-krd.ru"/>
    <s v="BMW"/>
    <s v="Rostov-on-Don"/>
    <s v="Rostov Oblast"/>
    <s v="Internet Explorer"/>
    <s v="tablet"/>
    <x v="11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820451442.1578776547"/>
    <s v="BMW-keyauto-krd.ru"/>
    <s v="BMW"/>
    <s v="Rostov-on-Don"/>
    <s v="Rostov Oblast"/>
    <s v="Chrome"/>
    <s v="desktop"/>
    <x v="11"/>
    <n v="4"/>
    <s v="(not set)"/>
    <s v="(not set)"/>
    <s v="(none)"/>
    <s v="(direct)"/>
    <n v="6.3657407407407402E-4"/>
    <n v="0"/>
    <n v="1"/>
    <s v="/?keyauto_from=1"/>
    <m/>
    <m/>
    <m/>
    <m/>
    <n v="1"/>
    <n v="1"/>
    <n v="23826"/>
    <n v="1"/>
    <s v="(direct)"/>
  </r>
  <r>
    <s v="GA1.2.1052229385.1578321192"/>
    <s v="BMW-keyauto-krd.ru"/>
    <s v="BMW"/>
    <s v="Rostov-on-Don"/>
    <s v="Rostov Oblast"/>
    <s v="Chrome"/>
    <s v="mobile"/>
    <x v="11"/>
    <n v="8"/>
    <s v="(not set)"/>
    <s v="(not set)"/>
    <s v="(not set)"/>
    <s v="110km.ru"/>
    <n v="3.00925925925926E-4"/>
    <n v="0"/>
    <n v="2"/>
    <s v="/"/>
    <m/>
    <m/>
    <m/>
    <m/>
    <n v="1"/>
    <n v="0.5"/>
    <n v="31104"/>
    <n v="1"/>
    <s v="110km.ru"/>
  </r>
  <r>
    <s v="GA1.2.2013252660.1578838137"/>
    <s v="Mercedes-krasnodar.ru"/>
    <s v="Mercedes"/>
    <s v="Rostov-on-Don"/>
    <s v="Rostov Oblast"/>
    <s v="Chrome"/>
    <s v="mobile"/>
    <x v="11"/>
    <n v="42"/>
    <s v="(not set)"/>
    <s v="(not set)"/>
    <s v="organic"/>
    <s v="yandex"/>
    <n v="4.12615740740741E-3"/>
    <n v="0"/>
    <n v="2"/>
    <s v="/"/>
    <m/>
    <m/>
    <m/>
    <m/>
    <n v="1"/>
    <n v="0.5"/>
    <n v="11370"/>
    <n v="1"/>
    <s v="YANDEX"/>
  </r>
  <r>
    <s v="GA1.2.542431155.1578818254"/>
    <s v="Mercedes-krasnodar.ru"/>
    <s v="Mercedes"/>
    <s v="Rostov-on-Don"/>
    <s v="Rostov Oblast"/>
    <s v="Chrome"/>
    <s v="mobile"/>
    <x v="11"/>
    <n v="14"/>
    <s v="(not set)"/>
    <s v="(not set)"/>
    <s v="referral"/>
    <s v="Mercedes.ru"/>
    <n v="1.41203703703704E-3"/>
    <n v="0"/>
    <n v="2"/>
    <s v="/"/>
    <m/>
    <m/>
    <m/>
    <m/>
    <n v="0"/>
    <n v="0"/>
    <n v="0"/>
    <n v="0"/>
    <s v="Mercedes.ru"/>
  </r>
  <r>
    <s v="GA1.2.1183683949.1548600325"/>
    <s v="Mercedes-krasnodar.ru"/>
    <s v="Mercedes"/>
    <s v="Rostov-on-Don"/>
    <s v="Rostov Oblast"/>
    <s v="YaBrowser"/>
    <s v="desktop"/>
    <x v="11"/>
    <n v="8"/>
    <s v="(not set)"/>
    <s v="(not set)"/>
    <s v="(none)"/>
    <s v="(direct)"/>
    <n v="1.27662037037037E-2"/>
    <n v="0"/>
    <n v="1"/>
    <s v="/"/>
    <m/>
    <m/>
    <m/>
    <m/>
    <n v="0"/>
    <n v="0"/>
    <n v="0"/>
    <n v="0"/>
    <s v="(direct)"/>
  </r>
  <r>
    <s v="GA1.2.668565165.1564292622"/>
    <s v="BMW-keyauto-krd.ru"/>
    <s v="BMW"/>
    <s v="Rostov-on-Don"/>
    <s v="Rostov Oblast"/>
    <s v="YaBrowser"/>
    <s v="desktop"/>
    <x v="11"/>
    <n v="4"/>
    <s v="(not set)"/>
    <s v="(not set)"/>
    <s v="referral"/>
    <s v="BMW-keyauto-krd.ru"/>
    <n v="2.6620370370370399E-4"/>
    <n v="0"/>
    <n v="1"/>
    <s v="/"/>
    <m/>
    <m/>
    <m/>
    <m/>
    <n v="0"/>
    <n v="0"/>
    <n v="0"/>
    <n v="0"/>
    <s v="BMW-keyauto-krd.ru"/>
  </r>
  <r>
    <s v="GA1.2.324320708.1578830743"/>
    <s v="BMW-keyauto-krd.ru"/>
    <s v="BMW"/>
    <s v="Rostov-on-Don"/>
    <s v="Rostov Oblast"/>
    <s v="Chrome"/>
    <s v="desktop"/>
    <x v="11"/>
    <n v="4"/>
    <s v="(not set)"/>
    <s v="(not set)"/>
    <s v="organic"/>
    <s v="yandex"/>
    <n v="3.2407407407407401E-4"/>
    <n v="0"/>
    <n v="1"/>
    <s v="/"/>
    <m/>
    <m/>
    <m/>
    <m/>
    <n v="1"/>
    <n v="1"/>
    <n v="28120"/>
    <n v="1"/>
    <s v="YANDEX"/>
  </r>
  <r>
    <s v="GA1.2.1376193897.1562327172"/>
    <s v="Mercedes-krasnodar.ru"/>
    <s v="Mercedes"/>
    <s v="Rostov-on-Don"/>
    <s v="Rostov Oblast"/>
    <s v="Chrome"/>
    <s v="mobile"/>
    <x v="11"/>
    <n v="10"/>
    <s v="(not set)"/>
    <s v="(not set)"/>
    <s v="organic"/>
    <s v="yandex"/>
    <n v="1.1006944444444401E-2"/>
    <n v="0"/>
    <n v="1"/>
    <s v="/"/>
    <m/>
    <m/>
    <m/>
    <m/>
    <n v="1"/>
    <n v="1"/>
    <n v="37955"/>
    <n v="1"/>
    <s v="YANDEX"/>
  </r>
  <r>
    <s v="GA1.2.1023888510.1578852515"/>
    <s v="cars.BMW-keyauto-krd.ru"/>
    <s v="BMW"/>
    <s v="Rostov-on-Don"/>
    <s v="Rostov Oblast"/>
    <s v="Chrome"/>
    <s v="desktop"/>
    <x v="11"/>
    <n v="4"/>
    <s v="(not set)"/>
    <s v="(not set)"/>
    <s v="referral"/>
    <s v="BMW-keyauto-krd.ru"/>
    <n v="2.6620370370370399E-4"/>
    <n v="0"/>
    <n v="1"/>
    <s v="/"/>
    <m/>
    <m/>
    <m/>
    <m/>
    <n v="1"/>
    <n v="1"/>
    <n v="17705"/>
    <n v="1"/>
    <s v="BMW-keyauto-krd.ru"/>
  </r>
  <r>
    <s v="GA1.2.163187290.1578776494"/>
    <s v="BMW-keyauto-krd.ru"/>
    <s v="BMW"/>
    <s v="Rostov-on-Don"/>
    <s v="Rostov Oblast"/>
    <s v="YaBrowser"/>
    <s v="mobile"/>
    <x v="11"/>
    <n v="4"/>
    <s v="(not set)"/>
    <s v="(not set)"/>
    <s v="referral"/>
    <s v="yandex.ru"/>
    <n v="3.2870370370370401E-3"/>
    <n v="0"/>
    <n v="1"/>
    <s v="/"/>
    <m/>
    <m/>
    <m/>
    <m/>
    <n v="1"/>
    <n v="1"/>
    <n v="37352"/>
    <n v="1"/>
    <s v="yandex.ru"/>
  </r>
  <r>
    <s v="GA1.2.479427097.1578848618"/>
    <s v="BMW-keyauto-krd.ru"/>
    <s v="BMW"/>
    <s v="Rostov-on-Don"/>
    <s v="Rostov Oblast"/>
    <s v="YaBrowser"/>
    <s v="mobile"/>
    <x v="11"/>
    <n v="4"/>
    <s v="(not set)"/>
    <s v="(not set)"/>
    <s v="referral"/>
    <s v="yandex.ru"/>
    <n v="8.7962962962963005E-4"/>
    <n v="0"/>
    <n v="1"/>
    <s v="/"/>
    <m/>
    <m/>
    <m/>
    <m/>
    <n v="0"/>
    <n v="0"/>
    <n v="0"/>
    <n v="0"/>
    <s v="yandex.ru"/>
  </r>
  <r>
    <s v="GA1.2.239343933.1578843842"/>
    <s v="Mercedes-krasnodar.ru"/>
    <s v="Mercedes"/>
    <s v="Bataysk"/>
    <s v="Rostov Oblast"/>
    <s v="YaBrowser"/>
    <s v="desktop"/>
    <x v="11"/>
    <n v="12"/>
    <s v="(not set)"/>
    <s v="(not set)"/>
    <s v="referral"/>
    <s v="yandex.ru"/>
    <n v="3.2060185185185199E-3"/>
    <n v="0"/>
    <n v="1"/>
    <s v="/"/>
    <m/>
    <m/>
    <m/>
    <m/>
    <n v="1"/>
    <n v="1"/>
    <n v="11797"/>
    <n v="1"/>
    <s v="yandex.ru"/>
  </r>
  <r>
    <s v="GA1.2.1110946897.1578826713"/>
    <s v="Mercedes-krasnodar.ru"/>
    <s v="Mercedes"/>
    <s v="Rostov-on-Don"/>
    <s v="Rostov Oblast"/>
    <s v="YaBrowser"/>
    <s v="mobile"/>
    <x v="11"/>
    <n v="12"/>
    <s v="(not set)"/>
    <s v="(not set)"/>
    <s v="referral"/>
    <s v="yandex.ru"/>
    <n v="3.0092592592592601E-3"/>
    <n v="0"/>
    <n v="1"/>
    <s v="/"/>
    <m/>
    <m/>
    <m/>
    <m/>
    <n v="0"/>
    <n v="0"/>
    <n v="0"/>
    <n v="0"/>
    <s v="yandex.ru"/>
  </r>
  <r>
    <s v="GA1.2.1953815731.1578835024"/>
    <s v="Mercedes-krasnodar.ru"/>
    <s v="Mercedes"/>
    <s v="Rostov-on-Don"/>
    <s v="Rostov Oblast"/>
    <s v="Firefox"/>
    <s v="desktop"/>
    <x v="11"/>
    <n v="6"/>
    <s v="(not set)"/>
    <s v="(not set)"/>
    <s v="referral"/>
    <s v="yandex.ru"/>
    <n v="9.6527777777777792E-3"/>
    <n v="0"/>
    <n v="1"/>
    <s v="/"/>
    <m/>
    <m/>
    <m/>
    <m/>
    <n v="0"/>
    <n v="0"/>
    <n v="0"/>
    <n v="0"/>
    <s v="yandex.ru"/>
  </r>
  <r>
    <s v="GA1.2.542431155.1578818254"/>
    <s v="Mercedes-krasnodar.ru"/>
    <s v="Mercedes"/>
    <s v="Rostov-on-Don"/>
    <s v="Rostov Oblast"/>
    <s v="Chrome"/>
    <s v="mobile"/>
    <x v="11"/>
    <n v="14"/>
    <s v="(not set)"/>
    <s v="(not set)"/>
    <s v="(none)"/>
    <s v="(direct)"/>
    <n v="0"/>
    <n v="0"/>
    <n v="1"/>
    <s v="/"/>
    <m/>
    <m/>
    <m/>
    <m/>
    <n v="1"/>
    <n v="1"/>
    <n v="20856"/>
    <n v="1"/>
    <s v="(direct)"/>
  </r>
  <r>
    <s v="GA1.2.542431155.1578818254"/>
    <s v="Mercedes-krasnodar.ru"/>
    <s v="Mercedes"/>
    <s v="Rostov-on-Don"/>
    <s v="Rostov Oblast"/>
    <s v="Chrome"/>
    <s v="mobile"/>
    <x v="11"/>
    <n v="14"/>
    <s v="(not set)"/>
    <s v="(not set)"/>
    <s v="(none)"/>
    <s v="(direct)"/>
    <n v="0"/>
    <n v="0"/>
    <n v="1"/>
    <s v="/about/"/>
    <m/>
    <m/>
    <m/>
    <m/>
    <n v="1"/>
    <n v="1"/>
    <n v="34509"/>
    <n v="1"/>
    <s v="(direct)"/>
  </r>
  <r>
    <s v="GA1.2.542431155.1578818254"/>
    <s v="Mercedes-krasnodar.ru"/>
    <s v="Mercedes"/>
    <s v="Rostov-on-Don"/>
    <s v="Rostov Oblast"/>
    <s v="Chrome"/>
    <s v="mobile"/>
    <x v="11"/>
    <n v="14"/>
    <s v="(not set)"/>
    <s v="(not set)"/>
    <s v="(none)"/>
    <s v="(direct)"/>
    <n v="0"/>
    <n v="0"/>
    <n v="1"/>
    <s v="/models/e220-x-line/options/"/>
    <m/>
    <m/>
    <m/>
    <m/>
    <n v="1"/>
    <n v="1"/>
    <n v="9682"/>
    <n v="1"/>
    <s v="(direct)"/>
  </r>
  <r>
    <s v="GA1.2.963071691.1578816507"/>
    <s v="Mercedes-krasnodar.ru"/>
    <s v="Mercedes"/>
    <s v="Rostov-on-Don"/>
    <s v="Rostov Oblast"/>
    <s v="Chrome"/>
    <s v="mobile"/>
    <x v="11"/>
    <n v="2"/>
    <s v="(not set)"/>
    <s v="(not set)"/>
    <s v="organic"/>
    <s v="yandex"/>
    <n v="0"/>
    <n v="0"/>
    <n v="1"/>
    <s v="(entrance)"/>
    <m/>
    <m/>
    <m/>
    <m/>
    <n v="1"/>
    <n v="1"/>
    <n v="39207"/>
    <n v="1"/>
    <s v="YANDEX"/>
  </r>
  <r>
    <s v="GA1.2.614933314.1578832165"/>
    <s v="BMW-keyauto-krd.ru"/>
    <s v="BMW"/>
    <s v="Rostov-on-Don"/>
    <s v="Rostov Oblast"/>
    <s v="YaBrowser"/>
    <s v="desktop"/>
    <x v="11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2039198647.1578839036"/>
    <s v="Mercedes-krasnodar.ru"/>
    <s v="Mercedes"/>
    <s v="(not set)"/>
    <s v="Rostov Oblast"/>
    <s v="YaBrowser"/>
    <s v="desktop"/>
    <x v="11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944192521.1578826046"/>
    <s v="BMW-keyauto-krd.ru"/>
    <s v="BMW"/>
    <s v="Rostov-on-Don"/>
    <s v="Rostov Oblast"/>
    <s v="YaBrowser"/>
    <s v="mobile"/>
    <x v="1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21799197.1578836208"/>
    <s v="BMW-keyauto-krd.ru"/>
    <s v="BMW"/>
    <s v="Rostov-on-Don"/>
    <s v="Rostov Oblast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36616890.1578814673"/>
    <s v="cars.BMW-keyauto-krd.ru"/>
    <s v="BMW"/>
    <s v="Rostov-on-Don"/>
    <s v="Rostov Oblast"/>
    <s v="Chrome"/>
    <s v="desktop"/>
    <x v="11"/>
    <n v="2"/>
    <s v="(not set)"/>
    <s v="(not set)"/>
    <s v="referral"/>
    <s v="BMW-keyauto-rnd.ru"/>
    <n v="0"/>
    <n v="0"/>
    <n v="1"/>
    <s v="/"/>
    <m/>
    <m/>
    <m/>
    <m/>
    <n v="1"/>
    <n v="1"/>
    <n v="27695"/>
    <n v="1"/>
    <s v="BMW-keyauto-rnd.ru"/>
  </r>
  <r>
    <s v="GA1.2.614933314.1578832165"/>
    <s v="cars.BMW-keyauto-krd.ru"/>
    <s v="BMW"/>
    <s v="Rostov-on-Don"/>
    <s v="Rostov Oblast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44136"/>
    <n v="1"/>
    <s v="BMW-keyauto-krd.ru"/>
  </r>
  <r>
    <s v="GA1.2.668565165.1564292622"/>
    <s v="cars.BMW-keyauto-krd.ru"/>
    <s v="BMW"/>
    <s v="Rostov-on-Don"/>
    <s v="Rostov Oblast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14806336.1578826553"/>
    <s v="BMW-keyauto-krd.ru"/>
    <s v="BMW"/>
    <s v="Rostov-on-Don"/>
    <s v="Rostov Oblast"/>
    <s v="Edge"/>
    <s v="desktop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81684898.1578351212"/>
    <s v="BMW-keyauto-krd.ru"/>
    <s v="BMW"/>
    <s v="Rostov-on-Don"/>
    <s v="Rostov Oblast"/>
    <s v="Firefox"/>
    <s v="desktop"/>
    <x v="11"/>
    <n v="2"/>
    <s v="(not set)"/>
    <s v="(not set)"/>
    <s v="(none)"/>
    <s v="(direct)"/>
    <n v="0"/>
    <n v="0"/>
    <n v="1"/>
    <s v="/?keyauto_from=1"/>
    <m/>
    <m/>
    <m/>
    <m/>
    <n v="1"/>
    <n v="1"/>
    <n v="15987"/>
    <n v="1"/>
    <s v="(direct)"/>
  </r>
  <r>
    <s v="GA1.2.949246499.1572289126"/>
    <s v="BMW-keyauto-krd.ru"/>
    <s v="BMW"/>
    <s v="Bataysk"/>
    <s v="Rostov Oblast"/>
    <s v="Samsung Internet"/>
    <s v="mobile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54880874.1578785440"/>
    <s v="BMW-keyauto-krd.ru"/>
    <s v="BMW"/>
    <s v="Rostov-on-Don"/>
    <s v="Rostov Oblast"/>
    <s v="Chrome"/>
    <s v="desktop"/>
    <x v="11"/>
    <n v="2"/>
    <s v="(not set)"/>
    <s v="(not set)"/>
    <s v="(none)"/>
    <s v="(direct)"/>
    <n v="0"/>
    <n v="0"/>
    <n v="1"/>
    <s v="/?keyauto_from=1"/>
    <m/>
    <m/>
    <m/>
    <m/>
    <n v="1"/>
    <n v="1"/>
    <n v="8156"/>
    <n v="1"/>
    <s v="(direct)"/>
  </r>
  <r>
    <s v="GA1.2.1736616890.1578814673"/>
    <s v="BMW-keyauto-krd.ru"/>
    <s v="BMW"/>
    <s v="Rostov-on-Don"/>
    <s v="Rostov Oblast"/>
    <s v="Chrome"/>
    <s v="desktop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27814945.1578814326"/>
    <s v="Mercedes-krasnodar.ru"/>
    <s v="Mercedes"/>
    <s v="Rostov-on-Don"/>
    <s v="Rostov Oblast"/>
    <s v="Safari"/>
    <s v="mobile"/>
    <x v="11"/>
    <n v="6"/>
    <s v="(not set)"/>
    <s v="(not provided)"/>
    <s v="organic"/>
    <s v="google"/>
    <n v="8.9120370370370395E-4"/>
    <n v="0"/>
    <n v="1"/>
    <s v="/models/c200/options/"/>
    <m/>
    <m/>
    <m/>
    <m/>
    <n v="1"/>
    <n v="1"/>
    <n v="42220"/>
    <n v="1"/>
    <s v="google"/>
  </r>
  <r>
    <s v="GA1.2.1878554340.1578836682"/>
    <s v="BMW-keyauto-krd.ru"/>
    <s v="BMW"/>
    <s v="Rostov-on-Don"/>
    <s v="Rostov Oblast"/>
    <s v="Chrome"/>
    <s v="mobile"/>
    <x v="11"/>
    <n v="10"/>
    <s v="(not set)"/>
    <s v="(not provided)"/>
    <s v="organic"/>
    <s v="google"/>
    <n v="8.5879629629629604E-3"/>
    <n v="0"/>
    <n v="1"/>
    <s v="/?keyauto_from=1"/>
    <m/>
    <m/>
    <m/>
    <m/>
    <n v="1"/>
    <n v="1"/>
    <n v="44317"/>
    <n v="1"/>
    <s v="google"/>
  </r>
  <r>
    <s v="GA1.2.643997252.1578807921"/>
    <s v="BMW-keyauto-krd.ru"/>
    <s v="BMW"/>
    <s v="Rostov-on-Don"/>
    <s v="Rostov Oblast"/>
    <s v="Chrome"/>
    <s v="mobile"/>
    <x v="11"/>
    <n v="4"/>
    <s v="(not set)"/>
    <s v="(not provided)"/>
    <s v="organic"/>
    <s v="google"/>
    <n v="1.2731481481481499E-4"/>
    <n v="0"/>
    <n v="1"/>
    <s v="/?keyauto_from=1"/>
    <m/>
    <m/>
    <m/>
    <m/>
    <n v="0"/>
    <n v="0"/>
    <n v="0"/>
    <n v="0"/>
    <s v="google"/>
  </r>
  <r>
    <s v="GA1.2.653605939.1578859842"/>
    <s v="Mercedes-krasnodar.ru"/>
    <s v="Mercedes"/>
    <s v="Rostov-on-Don"/>
    <s v="Rostov Oblast"/>
    <s v="Chrome"/>
    <s v="mobile"/>
    <x v="11"/>
    <n v="12"/>
    <s v="(not set)"/>
    <s v="(not provided)"/>
    <s v="organic"/>
    <s v="google"/>
    <n v="1.55092592592593E-3"/>
    <n v="0"/>
    <n v="1"/>
    <s v="(entrance)"/>
    <m/>
    <m/>
    <m/>
    <m/>
    <n v="0"/>
    <n v="0"/>
    <n v="0"/>
    <n v="0"/>
    <s v="google"/>
  </r>
  <r>
    <s v="GA1.2.642764416.1578851881"/>
    <s v="BMW-keyauto-krd.ru"/>
    <s v="BMW"/>
    <s v="Rostov-on-Don"/>
    <s v="Rostov Oblast"/>
    <s v="Chrome"/>
    <s v="mobile"/>
    <x v="11"/>
    <n v="8"/>
    <s v="(not set)"/>
    <s v="(not provided)"/>
    <s v="organic"/>
    <s v="google"/>
    <n v="8.4490740740740696E-4"/>
    <n v="0"/>
    <n v="1"/>
    <s v="(entrance)"/>
    <m/>
    <m/>
    <m/>
    <m/>
    <n v="0"/>
    <n v="0"/>
    <n v="0"/>
    <n v="0"/>
    <s v="google"/>
  </r>
  <r>
    <s v="GA1.2.1052229385.1578321192"/>
    <s v="BMW-keyauto-krd.ru"/>
    <s v="BMW"/>
    <s v="Rostov-on-Don"/>
    <s v="Rostov Oblast"/>
    <s v="Chrome"/>
    <s v="mobile"/>
    <x v="11"/>
    <n v="8"/>
    <s v="(not set)"/>
    <s v="(not provided)"/>
    <s v="organic"/>
    <s v="google"/>
    <n v="0"/>
    <n v="0"/>
    <n v="1"/>
    <s v="/models/x1/"/>
    <m/>
    <m/>
    <m/>
    <m/>
    <n v="0"/>
    <n v="0"/>
    <n v="0"/>
    <n v="0"/>
    <s v="google"/>
  </r>
  <r>
    <s v="GA1.2.1023888510.1578852515"/>
    <s v="BMW-keyauto-krd.ru"/>
    <s v="BMW"/>
    <s v="Rostov-on-Don"/>
    <s v="Rostov Oblast"/>
    <s v="Chrome"/>
    <s v="desktop"/>
    <x v="11"/>
    <n v="2"/>
    <s v="(not set)"/>
    <s v="(not provided)"/>
    <s v="organic"/>
    <s v="google"/>
    <n v="0"/>
    <n v="0"/>
    <n v="1"/>
    <s v="/models/x1/"/>
    <m/>
    <m/>
    <m/>
    <m/>
    <n v="0"/>
    <n v="0"/>
    <n v="0"/>
    <n v="0"/>
    <s v="google"/>
  </r>
  <r>
    <s v="GA1.2.809621693.1578841653"/>
    <s v="Mercedes-krasnodar.ru"/>
    <s v="Mercedes"/>
    <s v="Rostov-on-Don"/>
    <s v="Rostov Oblast"/>
    <s v="Safari"/>
    <s v="mobile"/>
    <x v="11"/>
    <n v="6"/>
    <s v="(not set)"/>
    <s v="(not provided)"/>
    <s v="organic"/>
    <s v="google"/>
    <n v="1.9212962962963001E-3"/>
    <n v="0"/>
    <n v="2"/>
    <s v="/"/>
    <m/>
    <m/>
    <m/>
    <m/>
    <n v="0"/>
    <n v="0"/>
    <n v="0"/>
    <n v="0"/>
    <s v="google"/>
  </r>
  <r>
    <s v="GA1.2.1064150575.1578843049"/>
    <s v="Mercedes-krasnodar.ru"/>
    <s v="Mercedes"/>
    <s v="Rostov-on-Don"/>
    <s v="Rostov Oblast"/>
    <s v="Chrome"/>
    <s v="desktop"/>
    <x v="11"/>
    <n v="18"/>
    <s v="(not set)"/>
    <s v="(not provided)"/>
    <s v="organic"/>
    <s v="google"/>
    <n v="1.0127314814814801E-2"/>
    <n v="0"/>
    <n v="1"/>
    <s v="/"/>
    <m/>
    <m/>
    <m/>
    <m/>
    <n v="0"/>
    <n v="0"/>
    <n v="0"/>
    <n v="0"/>
    <s v="google"/>
  </r>
  <r>
    <s v="GA1.2.1706449012.1578859608"/>
    <s v="Mercedes-krasnodar.ru"/>
    <s v="Mercedes"/>
    <s v="Rostov-on-Don"/>
    <s v="Rostov Oblast"/>
    <s v="Chrome"/>
    <s v="mobile"/>
    <x v="11"/>
    <n v="12"/>
    <s v="(not set)"/>
    <s v="(not provided)"/>
    <s v="organic"/>
    <s v="google"/>
    <n v="2.7893518518518502E-3"/>
    <n v="0"/>
    <n v="1"/>
    <s v="/"/>
    <m/>
    <m/>
    <m/>
    <m/>
    <n v="1"/>
    <n v="1"/>
    <n v="11780"/>
    <n v="1"/>
    <s v="google"/>
  </r>
  <r>
    <s v="GA1.2.345430972.1578815158"/>
    <s v="Mercedes-krasnodar.ru"/>
    <s v="Mercedes"/>
    <s v="Rostov-on-Don"/>
    <s v="Rostov Oblast"/>
    <s v="Chrome"/>
    <s v="mobile"/>
    <x v="11"/>
    <n v="4"/>
    <s v="(not set)"/>
    <s v="(not provided)"/>
    <s v="organic"/>
    <s v="google"/>
    <n v="4.7453703703703698E-4"/>
    <n v="0"/>
    <n v="1"/>
    <s v="/"/>
    <m/>
    <m/>
    <m/>
    <m/>
    <n v="1"/>
    <n v="1"/>
    <n v="30062"/>
    <n v="1"/>
    <s v="google"/>
  </r>
  <r>
    <s v="GA1.2.853036235.1578832903"/>
    <s v="Mercedes-krasnodar.ru"/>
    <s v="Mercedes"/>
    <s v="Aksay"/>
    <s v="Rostov Oblast"/>
    <s v="Chrome"/>
    <s v="desktop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52229385.1578321192"/>
    <s v="BMW-keyauto-krd.ru"/>
    <s v="BMW"/>
    <s v="Rostov-on-Don"/>
    <s v="Rostov Oblast"/>
    <s v="Chrome"/>
    <s v="mobile"/>
    <x v="11"/>
    <n v="8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13252660.1578838137"/>
    <s v="Mercedes-krasnodar.ru"/>
    <s v="Mercedes"/>
    <s v="Rostov-on-Don"/>
    <s v="Rostov Oblast"/>
    <s v="Chrome"/>
    <s v="mobile"/>
    <x v="11"/>
    <n v="42"/>
    <n v="36451549"/>
    <s v="киа комплектации и цена"/>
    <s v="cpc"/>
    <s v="yandex"/>
    <n v="1E-4"/>
    <s v="-"/>
    <n v="1"/>
    <s v="/"/>
    <m/>
    <m/>
    <m/>
    <m/>
    <n v="1"/>
    <n v="1"/>
    <s v="35 096 ₽"/>
    <n v="1"/>
    <s v="YANDEX"/>
  </r>
  <r>
    <s v="GA1.2.2013252660.1578838137"/>
    <s v="Mercedes-krasnodar.ru"/>
    <s v="Mercedes"/>
    <s v="Rostov-on-Don"/>
    <s v="Rostov Oblast"/>
    <s v="Chrome"/>
    <s v="mobile"/>
    <x v="11"/>
    <n v="42"/>
    <n v="36451549"/>
    <s v="киа комплектации и цена"/>
    <s v="cpc"/>
    <s v="yandex"/>
    <n v="1E-4"/>
    <s v="-"/>
    <n v="1"/>
    <s v="/buy/cars/"/>
    <m/>
    <m/>
    <m/>
    <m/>
    <n v="0"/>
    <n v="0"/>
    <s v="0 ₽"/>
    <n v="0"/>
    <s v="YANDEX"/>
  </r>
  <r>
    <s v="GA1.2.2013252660.1578838137"/>
    <s v="Mercedes-krasnodar.ru"/>
    <s v="Mercedes"/>
    <s v="Rostov-on-Don"/>
    <s v="Rostov Oblast"/>
    <s v="Chrome"/>
    <s v="mobile"/>
    <x v="11"/>
    <n v="42"/>
    <n v="36451549"/>
    <s v="киа комплектации и цена"/>
    <s v="cpc"/>
    <s v="yandex"/>
    <n v="1E-4"/>
    <s v="-"/>
    <n v="1"/>
    <s v="/special/purchase/?calltouch_tm=yd_c:36451549_gb:3435681394_ad:6081170080_ph:14000399295_st:search_pt:other_p:1_s:none_dt:mobile_reg:225_ret:_apt:none&amp;yclid=18280526658118376728"/>
    <m/>
    <m/>
    <m/>
    <m/>
    <n v="1"/>
    <n v="1"/>
    <s v="27 027 ₽"/>
    <n v="1"/>
    <s v="YANDEX"/>
  </r>
  <r>
    <s v="GA1.2.1610794531.1578855071"/>
    <s v="Mercedes-krasnodar.ru"/>
    <s v="Mercedes"/>
    <s v="Makhachkala"/>
    <s v="Republic of Dagestan"/>
    <s v="Opera"/>
    <s v="desktop"/>
    <x v="11"/>
    <n v="30"/>
    <s v="(not set)"/>
    <s v="(not set)"/>
    <s v="referral"/>
    <s v="yandex.ru"/>
    <n v="2.1261574074074099E-2"/>
    <n v="0"/>
    <n v="1"/>
    <s v="(entrance)"/>
    <m/>
    <m/>
    <m/>
    <m/>
    <n v="1"/>
    <n v="1"/>
    <n v="20550"/>
    <n v="1"/>
    <s v="yandex.ru"/>
  </r>
  <r>
    <s v="GA1.2.1394347011.1577898888"/>
    <s v="Mercedes-krasnodar.ru"/>
    <s v="Mercedes"/>
    <s v="Derbent"/>
    <s v="Republic of Dagestan"/>
    <s v="Safari"/>
    <s v="desktop"/>
    <x v="11"/>
    <n v="12"/>
    <s v="(not set)"/>
    <s v="(not set)"/>
    <s v="(none)"/>
    <s v="(direct)"/>
    <n v="2.57523148148148E-3"/>
    <n v="0"/>
    <n v="2"/>
    <s v="(entrance)"/>
    <m/>
    <m/>
    <m/>
    <m/>
    <n v="1"/>
    <n v="0.5"/>
    <n v="22249"/>
    <n v="1"/>
    <s v="(direct)"/>
  </r>
  <r>
    <s v="GA1.2.1394347011.1577898888"/>
    <s v="Mercedes-krasnodar.ru"/>
    <s v="Mercedes"/>
    <s v="Derbent"/>
    <s v="Republic of Dagestan"/>
    <s v="Safari"/>
    <s v="desktop"/>
    <x v="11"/>
    <n v="12"/>
    <s v="(not set)"/>
    <s v="(not set)"/>
    <s v="(none)"/>
    <s v="(direct)"/>
    <n v="2.57523148148148E-3"/>
    <n v="0"/>
    <n v="2"/>
    <s v="/"/>
    <m/>
    <m/>
    <m/>
    <m/>
    <n v="1"/>
    <n v="0.5"/>
    <n v="15637"/>
    <n v="1"/>
    <s v="(direct)"/>
  </r>
  <r>
    <s v="GA1.2.1079890470.1576793030"/>
    <s v="BMW-keyauto-krd.ru"/>
    <s v="BMW"/>
    <s v="Semender"/>
    <s v="Republic of Dagestan"/>
    <s v="Chrome"/>
    <s v="mobile"/>
    <x v="11"/>
    <n v="2"/>
    <s v="krasnodar-kliuchavto-network-halva-2019"/>
    <s v="(not set)"/>
    <s v="sem_cpc"/>
    <s v="google_go_search"/>
    <n v="0"/>
    <n v="0"/>
    <n v="1"/>
    <s v="/offers/buy/halva/?entertainment|src_www.youtube.com|devt_m|devm_huawei+jsn-l21|cid_8484436498|lcl_1011905|fdi_|mrlid_14751|dop_="/>
    <m/>
    <m/>
    <m/>
    <m/>
    <n v="1"/>
    <n v="1"/>
    <n v="17660"/>
    <n v="1"/>
    <s v="google_go_search"/>
  </r>
  <r>
    <s v="GA1.2.1055619006.1577637071"/>
    <s v="BMW-keyauto-krd.ru"/>
    <s v="BMW"/>
    <s v="Ufa"/>
    <s v="Republic of Bashkortostan"/>
    <s v="Samsung Internet"/>
    <s v="mobile"/>
    <x v="11"/>
    <n v="28"/>
    <s v="krasnodar-kliuchavto-network-halva-2019"/>
    <s v="(not set)"/>
    <s v="sem_cpc"/>
    <s v="yandex_go_search"/>
    <n v="3.8099747476851901E-3"/>
    <n v="0"/>
    <n v="11"/>
    <s v="/offers/buy/halva/?yclid=7784277288849542570"/>
    <m/>
    <m/>
    <m/>
    <m/>
    <n v="0"/>
    <n v="0"/>
    <n v="0"/>
    <n v="0"/>
    <s v="yandex_go_search"/>
  </r>
  <r>
    <s v="GA1.2.249811271.1573272515"/>
    <s v="cars.BMW-keyauto-krd.ru"/>
    <s v="BMW"/>
    <s v="Ufa"/>
    <s v="Republic of Bashkortostan"/>
    <s v="Chrome"/>
    <s v="desktop"/>
    <x v="11"/>
    <n v="6"/>
    <s v="(not set)"/>
    <s v="(not set)"/>
    <s v="referral"/>
    <s v="BMW-keyauto-krd.ru"/>
    <n v="4.43287037037037E-3"/>
    <n v="0"/>
    <n v="1"/>
    <s v="/?keyauto_from=1"/>
    <m/>
    <m/>
    <m/>
    <m/>
    <n v="0"/>
    <n v="0"/>
    <n v="0"/>
    <n v="0"/>
    <s v="BMW-keyauto-krd.ru"/>
  </r>
  <r>
    <s v="GA1.2.55300130.1577120847"/>
    <s v="BMW-keyauto-krd.ru"/>
    <s v="BMW"/>
    <s v="Ufa"/>
    <s v="Republic of Bashkortostan"/>
    <s v="Chrome"/>
    <s v="mobile"/>
    <x v="11"/>
    <n v="2"/>
    <s v="(not set)"/>
    <s v="(not set)"/>
    <s v="(none)"/>
    <s v="(direct)"/>
    <n v="0"/>
    <n v="0"/>
    <n v="1"/>
    <s v="(entrance)"/>
    <m/>
    <m/>
    <m/>
    <m/>
    <n v="1"/>
    <n v="1"/>
    <n v="37321"/>
    <n v="1"/>
    <s v="(direct)"/>
  </r>
  <r>
    <s v="GA1.2.521826406.1578780844"/>
    <s v="cars.BMW-keyauto-krd.ru"/>
    <s v="BMW"/>
    <s v="Ufa"/>
    <s v="Republic of Bashkortostan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21826406.1578780844"/>
    <s v="BMW-keyauto-krd.ru"/>
    <s v="BMW"/>
    <s v="Ufa"/>
    <s v="Republic of Bashkortostan"/>
    <s v="YaBrowser"/>
    <s v="desktop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86779962.1578777191"/>
    <s v="Mercedes-krasnodar.ru"/>
    <s v="Mercedes"/>
    <s v="Ufa"/>
    <s v="Republic of Bashkortostan"/>
    <s v="Safari"/>
    <s v="mobile"/>
    <x v="11"/>
    <n v="8"/>
    <s v="(not set)"/>
    <s v="(not provided)"/>
    <s v="organic"/>
    <s v="google"/>
    <n v="7.4961419756944397E-3"/>
    <n v="0"/>
    <n v="3"/>
    <s v="/buy/calc/"/>
    <m/>
    <m/>
    <m/>
    <m/>
    <n v="0"/>
    <n v="0"/>
    <n v="0"/>
    <n v="0"/>
    <s v="google"/>
  </r>
  <r>
    <s v="GA1.2.1586779962.1578777191"/>
    <s v="Mercedes-krasnodar.ru"/>
    <s v="Mercedes"/>
    <s v="Ufa"/>
    <s v="Republic of Bashkortostan"/>
    <s v="Safari"/>
    <s v="mobile"/>
    <x v="11"/>
    <n v="8"/>
    <s v="(not set)"/>
    <s v="(not provided)"/>
    <s v="organic"/>
    <s v="google"/>
    <n v="7.4961419756944397E-3"/>
    <n v="0"/>
    <n v="3"/>
    <s v="/"/>
    <m/>
    <m/>
    <m/>
    <m/>
    <n v="1"/>
    <n v="0.33333333333333331"/>
    <n v="28042"/>
    <n v="1"/>
    <s v="google"/>
  </r>
  <r>
    <s v="GA1.2.41447883.1578795189"/>
    <s v="BMW-keyauto-krd.ru"/>
    <s v="BMW"/>
    <s v="Ussuriysk"/>
    <s v="Primorsky Krai"/>
    <s v="Chrome"/>
    <s v="desktop"/>
    <x v="11"/>
    <n v="6"/>
    <s v="(not set)"/>
    <s v="(not set)"/>
    <s v="referral"/>
    <s v="go.mail.ru"/>
    <n v="3.4722222222222202E-4"/>
    <n v="0"/>
    <n v="1"/>
    <s v="/?keyauto_from=1"/>
    <m/>
    <m/>
    <m/>
    <m/>
    <n v="1"/>
    <n v="1"/>
    <n v="41156"/>
    <n v="1"/>
    <s v="go.mail.ru"/>
  </r>
  <r>
    <s v="GA1.2.678537444.1578744398"/>
    <s v="cars.BMW-keyauto-krd.ru"/>
    <s v="BMW"/>
    <s v="Vladivostok"/>
    <s v="Primorsky Krai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32440"/>
    <n v="1"/>
    <s v="BMW-keyauto-krd.ru"/>
  </r>
  <r>
    <s v="GA1.2.678537444.1578744398"/>
    <s v="BMW-keyauto-krd.ru"/>
    <s v="BMW"/>
    <s v="Vladivostok"/>
    <s v="Primorsky Krai"/>
    <s v="Chrome"/>
    <s v="desktop"/>
    <x v="11"/>
    <n v="6"/>
    <s v="(not set)"/>
    <s v="(not provided)"/>
    <s v="organic"/>
    <s v="google"/>
    <n v="4.2824074074074102E-4"/>
    <n v="0"/>
    <n v="1"/>
    <s v="(entrance)"/>
    <m/>
    <m/>
    <m/>
    <m/>
    <n v="1"/>
    <n v="1"/>
    <n v="8206"/>
    <n v="1"/>
    <s v="google"/>
  </r>
  <r>
    <s v="GA1.2.1475258773.1578821403"/>
    <s v="BMW-keyauto-krd.ru"/>
    <s v="BMW"/>
    <s v="Oryol"/>
    <s v="Oryol Oblast"/>
    <s v="Chrome"/>
    <s v="desktop"/>
    <x v="11"/>
    <n v="8"/>
    <s v="(not set)"/>
    <s v="(not set)"/>
    <s v="(none)"/>
    <s v="(direct)"/>
    <n v="4.7164351851851898E-3"/>
    <n v="0"/>
    <n v="2"/>
    <s v="/?keyauto_from=1"/>
    <m/>
    <m/>
    <m/>
    <m/>
    <n v="0"/>
    <n v="0"/>
    <n v="0"/>
    <n v="0"/>
    <s v="(direct)"/>
  </r>
  <r>
    <s v="GA1.2.1515430180.1578861861"/>
    <s v="Mercedes-krasnodar.ru"/>
    <s v="Mercedes"/>
    <s v="Vladikavkaz"/>
    <s v="North Ossetia–Alania"/>
    <s v="YaBrowser"/>
    <s v="mobile"/>
    <x v="11"/>
    <n v="58"/>
    <s v="(not set)"/>
    <s v="(not set)"/>
    <s v="referral"/>
    <s v="yandex.ru"/>
    <n v="6.9444444444444397E-3"/>
    <n v="0"/>
    <n v="1"/>
    <s v="/"/>
    <m/>
    <m/>
    <m/>
    <m/>
    <n v="0"/>
    <n v="0"/>
    <n v="0"/>
    <n v="0"/>
    <s v="yandex.ru"/>
  </r>
  <r>
    <s v="GA1.2.722559265.1578812036"/>
    <s v="cars.BMW-keyauto-krd.ru"/>
    <s v="BMW"/>
    <s v="Vladikavkaz"/>
    <s v="North Ossetia–Alania"/>
    <s v="Chrome"/>
    <s v="tablet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32082223.1578815198"/>
    <s v="BMW-keyauto-krd.ru"/>
    <s v="BMW"/>
    <s v="Vladikavkaz"/>
    <s v="North Ossetia–Alania"/>
    <s v="Safari"/>
    <s v="mobile"/>
    <x v="11"/>
    <n v="2"/>
    <s v="(not set)"/>
    <s v="(not provided)"/>
    <s v="organic"/>
    <s v="google"/>
    <n v="0"/>
    <n v="0"/>
    <n v="1"/>
    <s v="/?keyauto_from=1"/>
    <m/>
    <m/>
    <m/>
    <m/>
    <n v="1"/>
    <n v="1"/>
    <n v="28231"/>
    <n v="1"/>
    <s v="google"/>
  </r>
  <r>
    <s v="GA1.2.722559265.1578812036"/>
    <s v="BMW-keyauto-krd.ru"/>
    <s v="BMW"/>
    <s v="Vladikavkaz"/>
    <s v="North Ossetia–Alania"/>
    <s v="Chrome"/>
    <s v="tablet"/>
    <x v="11"/>
    <n v="6"/>
    <s v="(not set)"/>
    <s v="(not provided)"/>
    <s v="organic"/>
    <s v="google"/>
    <n v="2.5231481481481498E-3"/>
    <n v="0"/>
    <n v="1"/>
    <s v="/"/>
    <m/>
    <m/>
    <m/>
    <m/>
    <n v="0"/>
    <n v="0"/>
    <n v="0"/>
    <n v="0"/>
    <s v="google"/>
  </r>
  <r>
    <s v="GA1.2.1198392366.1578810296"/>
    <s v="BMW-keyauto-krd.ru"/>
    <s v="BMW"/>
    <s v="Amsterdam"/>
    <s v="North Holland"/>
    <s v="Safari"/>
    <s v="mobile"/>
    <x v="11"/>
    <n v="4"/>
    <s v="(not set)"/>
    <s v="(not set)"/>
    <s v="referral"/>
    <s v="yandex.ru"/>
    <n v="4.9768518518518499E-4"/>
    <n v="0"/>
    <n v="1"/>
    <s v="/models/x1/"/>
    <m/>
    <m/>
    <m/>
    <m/>
    <n v="0"/>
    <n v="0"/>
    <n v="0"/>
    <n v="0"/>
    <s v="yandex.ru"/>
  </r>
  <r>
    <s v="GA1.2.221373296.1578808303"/>
    <s v="BMW-keyauto-krd.ru"/>
    <s v="BMW"/>
    <s v="(not set)"/>
    <s v="Nizhny Novgorod Oblast"/>
    <s v="Samsung Internet"/>
    <s v="mobile"/>
    <x v="11"/>
    <n v="2"/>
    <s v="(not set)"/>
    <s v="(not set)"/>
    <s v="(none)"/>
    <s v="(direct)"/>
    <n v="1.1574074074074101E-5"/>
    <n v="0"/>
    <n v="1"/>
    <s v="/?keyauto_from=1"/>
    <m/>
    <m/>
    <m/>
    <m/>
    <n v="1"/>
    <n v="1"/>
    <n v="34660"/>
    <n v="1"/>
    <s v="(direct)"/>
  </r>
  <r>
    <s v="GA1.2.1515904472.1578795082"/>
    <s v="cars.Mercedes-krasnodar.ru"/>
    <s v="BMW"/>
    <s v="(not set)"/>
    <s v="Nenets Autonomous Okrug"/>
    <s v="Chrome"/>
    <s v="desktop"/>
    <x v="11"/>
    <n v="8"/>
    <s v="(not set)"/>
    <s v="(not set)"/>
    <s v="(none)"/>
    <s v="(direct)"/>
    <n v="7.8703703703703705E-4"/>
    <n v="0"/>
    <n v="1"/>
    <s v="(entrance)"/>
    <m/>
    <m/>
    <m/>
    <m/>
    <n v="0"/>
    <n v="0"/>
    <n v="0"/>
    <n v="0"/>
    <s v="(direct)"/>
  </r>
  <r>
    <s v="GA1.2.2093103885.1578823524"/>
    <s v="Mercedes-krasnodar.ru"/>
    <s v="Mercedes"/>
    <s v="Naryan-Mar"/>
    <s v="Nenets Autonomous Okrug"/>
    <s v="Chrome"/>
    <s v="desktop"/>
    <x v="11"/>
    <n v="4"/>
    <s v="(not set)"/>
    <s v="купить киа в краснодаре"/>
    <s v="organic"/>
    <s v="rambler"/>
    <n v="8.5648148148148205E-4"/>
    <n v="0"/>
    <n v="1"/>
    <s v="/"/>
    <m/>
    <m/>
    <m/>
    <m/>
    <n v="1"/>
    <n v="1"/>
    <n v="23049"/>
    <n v="1"/>
    <s v="rambler"/>
  </r>
  <r>
    <s v="GA1.2.57935387.1578836697"/>
    <s v="Mercedes-krasnodar.ru"/>
    <s v="Mercedes"/>
    <s v="Severomorsk"/>
    <s v="Murmansk Oblast"/>
    <s v="YaBrowser"/>
    <s v="desktop"/>
    <x v="11"/>
    <n v="4"/>
    <s v="(not set)"/>
    <s v="(not set)"/>
    <s v="(none)"/>
    <s v="(direct)"/>
    <n v="6.5972222222222203E-4"/>
    <n v="0"/>
    <n v="1"/>
    <s v="/"/>
    <m/>
    <m/>
    <m/>
    <m/>
    <n v="0"/>
    <n v="0"/>
    <n v="0"/>
    <n v="0"/>
    <s v="(direct)"/>
  </r>
  <r>
    <s v="GA1.2.364998090.1578855815"/>
    <s v="BMW-keyauto-krd.ru"/>
    <s v="BMW"/>
    <s v="Balashikha"/>
    <s v="Moscow Oblast"/>
    <s v="YaBrowser"/>
    <s v="desktop"/>
    <x v="11"/>
    <n v="6"/>
    <s v="(not set)"/>
    <s v="(not set)"/>
    <s v="(none)"/>
    <s v="(direct)"/>
    <n v="6.2500000000000001E-4"/>
    <n v="0"/>
    <n v="1"/>
    <s v="(entrance)"/>
    <m/>
    <m/>
    <m/>
    <m/>
    <n v="1"/>
    <n v="1"/>
    <n v="10868"/>
    <n v="1"/>
    <s v="(direct)"/>
  </r>
  <r>
    <s v="GA1.2.1132097000.1578843601"/>
    <s v="BMW-keyauto-krd.ru"/>
    <s v="BMW"/>
    <s v="Ramenskoye"/>
    <s v="Moscow Oblast"/>
    <s v="Safari"/>
    <s v="mobile"/>
    <x v="11"/>
    <n v="6"/>
    <s v="(not set)"/>
    <s v="(not set)"/>
    <s v="(none)"/>
    <s v="(direct)"/>
    <n v="2.2916666666666701E-3"/>
    <n v="0"/>
    <n v="1"/>
    <s v="/?keyauto_from=1"/>
    <m/>
    <m/>
    <m/>
    <m/>
    <n v="1"/>
    <n v="1"/>
    <n v="31229"/>
    <n v="1"/>
    <s v="(direct)"/>
  </r>
  <r>
    <s v="GA1.2.284575334.1578836711"/>
    <s v="BMW-keyauto-krd.ru"/>
    <s v="BMW"/>
    <s v="(not set)"/>
    <s v="Moscow Oblast"/>
    <s v="YaBrowser"/>
    <s v="desktop"/>
    <x v="11"/>
    <n v="2"/>
    <s v="(not set)"/>
    <s v="(not set)"/>
    <s v="(none)"/>
    <s v="(direct)"/>
    <n v="2.31481481481481E-5"/>
    <n v="0"/>
    <n v="1"/>
    <s v="/?keyauto_from=1"/>
    <m/>
    <m/>
    <m/>
    <m/>
    <n v="1"/>
    <n v="1"/>
    <n v="32562"/>
    <n v="1"/>
    <s v="(direct)"/>
  </r>
  <r>
    <s v="GA1.2.161571851.1578857448"/>
    <s v="BMW-keyauto-krd.ru"/>
    <s v="BMW"/>
    <s v="Lytkarino"/>
    <s v="Moscow Oblast"/>
    <s v="YaBrowser"/>
    <s v="mobile"/>
    <x v="11"/>
    <n v="4"/>
    <s v="(not set)"/>
    <s v="(not set)"/>
    <s v="(none)"/>
    <s v="(direct)"/>
    <n v="3.4722222222222202E-4"/>
    <n v="0"/>
    <n v="1"/>
    <s v="/?keyauto_from=1"/>
    <m/>
    <m/>
    <m/>
    <m/>
    <n v="0"/>
    <n v="0"/>
    <n v="0"/>
    <n v="0"/>
    <s v="(direct)"/>
  </r>
  <r>
    <s v="GA1.2.270337785.1578777035"/>
    <s v="BMW-keyauto-krd.ru"/>
    <s v="BMW"/>
    <s v="Ramenskoye"/>
    <s v="Moscow Oblast"/>
    <s v="Chrome"/>
    <s v="mobile"/>
    <x v="11"/>
    <n v="4"/>
    <s v="(not set)"/>
    <s v="(not set)"/>
    <s v="(none)"/>
    <s v="(direct)"/>
    <n v="6.4814814814814802E-4"/>
    <n v="0"/>
    <n v="1"/>
    <s v="/?keyauto_from=1"/>
    <m/>
    <m/>
    <m/>
    <m/>
    <n v="0"/>
    <n v="0"/>
    <n v="0"/>
    <n v="0"/>
    <s v="(direct)"/>
  </r>
  <r>
    <s v="GA1.2.927032625.1564132999"/>
    <s v="BMW-keyauto-krd.ru"/>
    <s v="BMW"/>
    <s v="Kotelniki"/>
    <s v="Moscow Oblast"/>
    <s v="Chrome"/>
    <s v="desktop"/>
    <x v="11"/>
    <n v="2"/>
    <s v="(not set)"/>
    <s v="(not set)"/>
    <s v="referral"/>
    <s v="BMW-keyauto-krd.ru"/>
    <n v="0"/>
    <n v="0"/>
    <n v="1"/>
    <s v="(entrance)"/>
    <m/>
    <m/>
    <m/>
    <m/>
    <n v="1"/>
    <n v="1"/>
    <n v="27190"/>
    <n v="1"/>
    <s v="BMW-keyauto-krd.ru"/>
  </r>
  <r>
    <s v="GA1.2.284575334.1578836711"/>
    <s v="cars.BMW-keyauto-krd.ru"/>
    <s v="BMW"/>
    <s v="(not set)"/>
    <s v="Moscow Oblast"/>
    <s v="YaBrowser"/>
    <s v="desktop"/>
    <x v="1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07065398.1578779649"/>
    <s v="BMW-keyauto-krd.ru"/>
    <s v="BMW"/>
    <s v="Dedovsk"/>
    <s v="Moscow Oblast"/>
    <s v="Samsung Internet"/>
    <s v="mobile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7151248.1578843709"/>
    <s v="BMW-keyauto-krd.ru"/>
    <s v="BMW"/>
    <s v="Naro-Fominsk"/>
    <s v="Moscow Oblast"/>
    <s v="Edge"/>
    <s v="desktop"/>
    <x v="11"/>
    <n v="2"/>
    <s v="(not set)"/>
    <s v="(not set)"/>
    <s v="(none)"/>
    <s v="(direct)"/>
    <n v="0"/>
    <n v="0"/>
    <n v="1"/>
    <s v="/?keyauto_from=1"/>
    <m/>
    <m/>
    <m/>
    <m/>
    <n v="1"/>
    <n v="1"/>
    <n v="34689"/>
    <n v="1"/>
    <s v="(direct)"/>
  </r>
  <r>
    <s v="GA1.2.1405570307.1578854180"/>
    <s v="BMW-keyauto-krd.ru"/>
    <s v="BMW"/>
    <s v="Krasnogorsk"/>
    <s v="Moscow Oblast"/>
    <s v="YaBrowser"/>
    <s v="desktop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79124479.1578778044"/>
    <s v="BMW-keyauto-krd.ru"/>
    <s v="BMW"/>
    <s v="Elektrostal"/>
    <s v="Moscow Oblast"/>
    <s v="Chrome"/>
    <s v="mobile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3181013.1578851275"/>
    <s v="BMW-keyauto-krd.ru"/>
    <s v="BMW"/>
    <s v="Moscow"/>
    <s v="Moscow"/>
    <s v="Chrome"/>
    <s v="desktop"/>
    <x v="11"/>
    <n v="6"/>
    <s v="(not set)"/>
    <s v="(not set)"/>
    <s v="(none)"/>
    <s v="(direct)"/>
    <n v="3.3564814814814801E-4"/>
    <n v="0"/>
    <n v="1"/>
    <s v="(entrance)"/>
    <m/>
    <m/>
    <m/>
    <m/>
    <n v="0"/>
    <n v="0"/>
    <n v="0"/>
    <n v="0"/>
    <s v="(direct)"/>
  </r>
  <r>
    <s v="GA1.2.1530656755.1578415065"/>
    <s v="BMW-keyauto-krd.ru"/>
    <s v="BMW"/>
    <s v="Moscow"/>
    <s v="Moscow"/>
    <s v="Chrome"/>
    <s v="desktop"/>
    <x v="11"/>
    <n v="10"/>
    <s v="(not set)"/>
    <s v="(not set)"/>
    <s v="referral"/>
    <s v="BMW-keyauto-krd.ru"/>
    <n v="2.1006944444444402E-3"/>
    <n v="0"/>
    <n v="2"/>
    <s v="(entrance)"/>
    <m/>
    <m/>
    <m/>
    <m/>
    <n v="0"/>
    <n v="0"/>
    <n v="0"/>
    <n v="0"/>
    <s v="BMW-keyauto-krd.ru"/>
  </r>
  <r>
    <s v="GA1.2.1530656755.1578415065"/>
    <s v="BMW-keyauto-krd.ru"/>
    <s v="BMW"/>
    <s v="Moscow"/>
    <s v="Moscow"/>
    <s v="Chrome"/>
    <s v="desktop"/>
    <x v="11"/>
    <n v="10"/>
    <s v="(not set)"/>
    <s v="(not set)"/>
    <s v="referral"/>
    <s v="BMW-keyauto-krd.ru"/>
    <n v="2.1006944444444402E-3"/>
    <n v="0"/>
    <n v="2"/>
    <s v="/?keyauto_from=1"/>
    <m/>
    <m/>
    <m/>
    <m/>
    <n v="0"/>
    <n v="0"/>
    <n v="0"/>
    <n v="0"/>
    <s v="BMW-keyauto-krd.ru"/>
  </r>
  <r>
    <s v="GA1.2.757095117.1573577441"/>
    <s v="BMW-keyauto-krd.ru"/>
    <s v="BMW"/>
    <s v="Moscow"/>
    <s v="Moscow"/>
    <s v="Samsung Internet"/>
    <s v="mobile"/>
    <x v="11"/>
    <n v="2"/>
    <s v="(not set)"/>
    <s v="(not set)"/>
    <s v="(none)"/>
    <s v="(direct)"/>
    <n v="1.1574074074074101E-5"/>
    <n v="0"/>
    <n v="1"/>
    <s v="/?keyauto_from=1"/>
    <m/>
    <m/>
    <m/>
    <m/>
    <n v="1"/>
    <n v="1"/>
    <n v="15308"/>
    <n v="1"/>
    <s v="(direct)"/>
  </r>
  <r>
    <s v="GA1.2.1661101638.1578833126"/>
    <s v="BMW-keyauto-krd.ru"/>
    <s v="BMW"/>
    <s v="Moscow"/>
    <s v="Moscow"/>
    <s v="Chrome"/>
    <s v="mobile"/>
    <x v="11"/>
    <n v="6"/>
    <s v="(not set)"/>
    <s v="(not set)"/>
    <s v="(none)"/>
    <s v="(direct)"/>
    <n v="7.0601851851851804E-4"/>
    <n v="0"/>
    <n v="1"/>
    <s v="/?keyauto_from=1"/>
    <m/>
    <m/>
    <m/>
    <m/>
    <n v="0"/>
    <n v="0"/>
    <n v="0"/>
    <n v="0"/>
    <s v="(direct)"/>
  </r>
  <r>
    <s v="GA1.2.765691658.1578827401"/>
    <s v="BMW-keyauto-krd.ru"/>
    <s v="BMW"/>
    <s v="Moscow"/>
    <s v="Moscow"/>
    <s v="Chrome"/>
    <s v="mobile"/>
    <x v="11"/>
    <n v="8"/>
    <s v="(not set)"/>
    <s v="(not set)"/>
    <s v="(none)"/>
    <s v="(direct)"/>
    <n v="1.52777777777778E-3"/>
    <n v="0"/>
    <n v="1"/>
    <s v="/?keyauto_from=1"/>
    <m/>
    <m/>
    <m/>
    <m/>
    <n v="1"/>
    <n v="1"/>
    <n v="24050"/>
    <n v="1"/>
    <s v="(direct)"/>
  </r>
  <r>
    <s v="GA1.2.1543895724.1578819217"/>
    <s v="BMW-keyauto-krd.ru"/>
    <s v="BMW"/>
    <s v="Moscow"/>
    <s v="Moscow"/>
    <s v="Safari"/>
    <s v="mobile"/>
    <x v="11"/>
    <n v="4"/>
    <s v="(not set)"/>
    <s v="(not set)"/>
    <s v="(none)"/>
    <s v="(direct)"/>
    <n v="4.3981481481481503E-4"/>
    <n v="0"/>
    <n v="1"/>
    <s v="/"/>
    <m/>
    <m/>
    <m/>
    <m/>
    <n v="1"/>
    <n v="1"/>
    <n v="29513"/>
    <n v="1"/>
    <s v="(direct)"/>
  </r>
  <r>
    <s v="GA1.2.846726476.1578845747"/>
    <s v="Mercedes-krasnodar.ru"/>
    <s v="Mercedes"/>
    <s v="Moscow"/>
    <s v="Moscow"/>
    <s v="Chrome"/>
    <s v="desktop"/>
    <x v="11"/>
    <n v="6"/>
    <s v="(not set)"/>
    <s v="(not set)"/>
    <s v="(none)"/>
    <s v="(direct)"/>
    <n v="2.7777777777777799E-4"/>
    <n v="0"/>
    <n v="1"/>
    <s v="/"/>
    <m/>
    <m/>
    <m/>
    <m/>
    <n v="0"/>
    <n v="0"/>
    <n v="0"/>
    <n v="0"/>
    <s v="(direct)"/>
  </r>
  <r>
    <s v="GA1.2.2101094526.1578820604"/>
    <s v="Mercedes-krasnodar.ru"/>
    <s v="Mercedes"/>
    <s v="Moscow"/>
    <s v="Moscow"/>
    <s v="Chrome"/>
    <s v="mobile"/>
    <x v="11"/>
    <n v="8"/>
    <s v="(not set)"/>
    <s v="(not set)"/>
    <s v="referral"/>
    <s v="Mercedes.ru"/>
    <n v="3.4606481481481502E-3"/>
    <n v="0"/>
    <n v="1"/>
    <s v="/"/>
    <m/>
    <m/>
    <m/>
    <m/>
    <n v="1"/>
    <n v="1"/>
    <n v="30774"/>
    <n v="1"/>
    <s v="Mercedes.ru"/>
  </r>
  <r>
    <s v="GA1.2.1195847749.1578823778"/>
    <s v="cars.BMW-keyauto-krd.ru"/>
    <s v="BMW"/>
    <s v="Moscow"/>
    <s v="Moscow"/>
    <s v="Chrome"/>
    <s v="desktop"/>
    <x v="11"/>
    <n v="8"/>
    <s v="(not set)"/>
    <s v="(not set)"/>
    <s v="referral"/>
    <s v="BMW-keyauto-krd.ru"/>
    <n v="3.0671296296296302E-3"/>
    <n v="0"/>
    <n v="1"/>
    <s v="/"/>
    <m/>
    <m/>
    <m/>
    <m/>
    <n v="1"/>
    <n v="1"/>
    <n v="19022"/>
    <n v="1"/>
    <s v="BMW-keyauto-krd.ru"/>
  </r>
  <r>
    <s v="GA1.2.1410940281.1578845250"/>
    <s v="BMW-keyauto-krd.ru"/>
    <s v="BMW"/>
    <s v="Moscow"/>
    <s v="Moscow"/>
    <s v="Chrome"/>
    <s v="desktop"/>
    <x v="11"/>
    <n v="12"/>
    <s v="(not set)"/>
    <s v="(not set)"/>
    <s v="referral"/>
    <s v="BMW-keyauto-krd.ru"/>
    <n v="1.4236111111111101E-3"/>
    <n v="0"/>
    <n v="1"/>
    <s v="/"/>
    <m/>
    <m/>
    <m/>
    <m/>
    <n v="1"/>
    <n v="1"/>
    <n v="37802"/>
    <n v="1"/>
    <s v="BMW-keyauto-krd.ru"/>
  </r>
  <r>
    <s v="GA1.2.1410940281.1578845250"/>
    <s v="BMW-keyauto-krd.ru"/>
    <s v="BMW"/>
    <s v="Moscow"/>
    <s v="Moscow"/>
    <s v="Chrome"/>
    <s v="desktop"/>
    <x v="11"/>
    <n v="12"/>
    <s v="(not set)"/>
    <s v="(not set)"/>
    <s v="(none)"/>
    <s v="(direct)"/>
    <n v="0"/>
    <n v="0"/>
    <n v="1"/>
    <s v="/"/>
    <m/>
    <m/>
    <m/>
    <m/>
    <n v="1"/>
    <n v="1"/>
    <n v="20939"/>
    <n v="1"/>
    <s v="(direct)"/>
  </r>
  <r>
    <s v="GA1.2.1118419782.1578779621"/>
    <s v="BMW-keyauto-krd.ru"/>
    <s v="BMW"/>
    <s v="Moscow"/>
    <s v="Moscow"/>
    <s v="Android Webview"/>
    <s v="tablet"/>
    <x v="11"/>
    <n v="2"/>
    <s v="(not set)"/>
    <s v="(not set)"/>
    <s v="referral"/>
    <s v="cars.BMW-keyauto-krd.ru"/>
    <n v="0"/>
    <n v="0"/>
    <n v="1"/>
    <s v="(entrance)"/>
    <m/>
    <m/>
    <m/>
    <m/>
    <n v="1"/>
    <n v="1"/>
    <n v="22706"/>
    <n v="1"/>
    <s v="cars.BMW-keyauto-krd.ru"/>
  </r>
  <r>
    <s v="GA1.2.952101187.1578853683"/>
    <s v="BMW-keyauto-krd.ru"/>
    <s v="BMW"/>
    <s v="Moscow"/>
    <s v="Moscow"/>
    <s v="Chrome"/>
    <s v="desktop"/>
    <x v="11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1406238158.1578818746"/>
    <s v="BMW-keyauto-krd.ru"/>
    <s v="BMW"/>
    <s v="Moscow"/>
    <s v="Moscow"/>
    <s v="YaBrowser"/>
    <s v="desktop"/>
    <x v="11"/>
    <n v="2"/>
    <s v="(not set)"/>
    <s v="(not set)"/>
    <s v="referral"/>
    <s v="cars.BMW-keyauto-krd.ru"/>
    <n v="0"/>
    <n v="0"/>
    <n v="1"/>
    <s v="/buy/leasing/?trade_source=footer"/>
    <m/>
    <m/>
    <m/>
    <m/>
    <n v="1"/>
    <n v="1"/>
    <n v="14722"/>
    <n v="1"/>
    <s v="cars.BMW-keyauto-krd.ru"/>
  </r>
  <r>
    <s v="GA1.2.1218268859.1578666237"/>
    <s v="BMW-keyauto-krd.ru"/>
    <s v="BMW"/>
    <s v="Moscow"/>
    <s v="Moscow"/>
    <s v="YaBrowser"/>
    <s v="mobile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75974816.1578814706"/>
    <s v="Mercedes-krasnodar.ru"/>
    <s v="Mercedes"/>
    <s v="Moscow"/>
    <s v="Moscow"/>
    <s v="Chrome"/>
    <s v="mobile"/>
    <x v="11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966681480.1574618826"/>
    <s v="BMW-keyauto-krd.ru"/>
    <s v="BMW"/>
    <s v="Moscow"/>
    <s v="Moscow"/>
    <s v="Chrome"/>
    <s v="mobile"/>
    <x v="11"/>
    <n v="2"/>
    <s v="(not set)"/>
    <s v="(not set)"/>
    <s v="referral"/>
    <s v="yandex.ru"/>
    <n v="0"/>
    <n v="0"/>
    <n v="1"/>
    <s v="/"/>
    <m/>
    <m/>
    <m/>
    <m/>
    <n v="1"/>
    <n v="1"/>
    <n v="39506"/>
    <n v="1"/>
    <s v="yandex.ru"/>
  </r>
  <r>
    <s v="GA1.2.1543895724.1578819217"/>
    <s v="cars.BMW-keyauto-krd.ru"/>
    <s v="BMW"/>
    <s v="Moscow"/>
    <s v="Moscow"/>
    <s v="Safari"/>
    <s v="mobile"/>
    <x v="11"/>
    <n v="2"/>
    <s v="(not set)"/>
    <s v="(not set)"/>
    <s v="referral"/>
    <s v="BMW-keyauto-krd.ru"/>
    <n v="0"/>
    <n v="0"/>
    <n v="1"/>
    <s v="/"/>
    <m/>
    <m/>
    <m/>
    <m/>
    <n v="1"/>
    <n v="1"/>
    <n v="44425"/>
    <n v="1"/>
    <s v="BMW-keyauto-krd.ru"/>
  </r>
  <r>
    <s v="GA1.2.1252612248.1578851039"/>
    <s v="BMW-keyauto-krd.ru"/>
    <s v="BMW"/>
    <s v="Moscow"/>
    <s v="Moscow"/>
    <s v="YaBrowser"/>
    <s v="desktop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96662357.1578683384"/>
    <s v="BMW-keyauto-krd.ru"/>
    <s v="BMW"/>
    <s v="Moscow"/>
    <s v="Moscow"/>
    <s v="Samsung Internet"/>
    <s v="mobile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7273457.1578838019"/>
    <s v="BMW-keyauto-krd.ru"/>
    <s v="BMW"/>
    <s v="Moscow"/>
    <s v="Moscow"/>
    <s v="Chrome"/>
    <s v="tablet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97016531.1578827177"/>
    <s v="BMW-keyauto-krd.ru"/>
    <s v="BMW"/>
    <s v="Moscow"/>
    <s v="Moscow"/>
    <s v="Chrome"/>
    <s v="mobile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64783873.1576408443"/>
    <s v="BMW-keyauto-krd.ru"/>
    <s v="BMW"/>
    <s v="Moscow"/>
    <s v="Moscow"/>
    <s v="Chrome"/>
    <s v="desktop"/>
    <x v="11"/>
    <n v="2"/>
    <s v="(not set)"/>
    <s v="(not set)"/>
    <s v="(none)"/>
    <s v="(direct)"/>
    <n v="0"/>
    <n v="0"/>
    <n v="1"/>
    <s v="/?keyauto_from=1"/>
    <m/>
    <m/>
    <m/>
    <m/>
    <n v="1"/>
    <n v="1"/>
    <n v="24973"/>
    <n v="1"/>
    <s v="(direct)"/>
  </r>
  <r>
    <s v="GA1.2.1195847749.1578823778"/>
    <s v="BMW-keyauto-krd.ru"/>
    <s v="BMW"/>
    <s v="Moscow"/>
    <s v="Moscow"/>
    <s v="Chrome"/>
    <s v="desktop"/>
    <x v="11"/>
    <n v="4"/>
    <s v="(not set)"/>
    <s v="(not provided)"/>
    <s v="organic"/>
    <s v="google"/>
    <n v="1.9675925925925899E-4"/>
    <n v="0"/>
    <n v="1"/>
    <s v="(entrance)"/>
    <m/>
    <m/>
    <m/>
    <m/>
    <n v="0"/>
    <n v="0"/>
    <n v="0"/>
    <n v="0"/>
    <s v="google"/>
  </r>
  <r>
    <s v="GA1.2.434933636.1578845660"/>
    <s v="BMW-keyauto-krd.ru"/>
    <s v="BMW"/>
    <s v="Moscow"/>
    <s v="Moscow"/>
    <s v="Safari"/>
    <s v="mobile"/>
    <x v="11"/>
    <n v="4"/>
    <s v="(not set)"/>
    <s v="(not provided)"/>
    <s v="organic"/>
    <s v="google"/>
    <n v="3.4722222222222202E-4"/>
    <n v="0"/>
    <n v="1"/>
    <s v="/"/>
    <m/>
    <m/>
    <m/>
    <m/>
    <n v="1"/>
    <n v="1"/>
    <n v="43691"/>
    <n v="1"/>
    <s v="google"/>
  </r>
  <r>
    <s v="GA1.2.84302126.1577964846"/>
    <s v="Mercedes-krasnodar.ru"/>
    <s v="Mercedes"/>
    <s v="Moscow"/>
    <s v="Moscow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66295931.1578827809"/>
    <s v="Mercedes-krasnodar.ru"/>
    <s v="Mercedes"/>
    <s v="Lviv"/>
    <s v="Lviv Oblast"/>
    <s v="YaBrowser"/>
    <s v="desktop"/>
    <x v="11"/>
    <n v="2"/>
    <s v="(not set)"/>
    <s v="(not set)"/>
    <s v="(none)"/>
    <s v="(direct)"/>
    <n v="0"/>
    <n v="0"/>
    <n v="1"/>
    <s v="/"/>
    <m/>
    <m/>
    <m/>
    <m/>
    <n v="1"/>
    <n v="1"/>
    <n v="33055"/>
    <n v="1"/>
    <s v="(direct)"/>
  </r>
  <r>
    <s v="GA1.2.1958500512.1568230430"/>
    <s v="Mercedes-krasnodar.ru"/>
    <s v="Mercedes"/>
    <s v="Lagos"/>
    <s v="Lagos"/>
    <s v="Chrome"/>
    <s v="desktop"/>
    <x v="11"/>
    <n v="32"/>
    <s v="(not set)"/>
    <s v="(not set)"/>
    <s v="referral"/>
    <s v="честно-отзыв.рф"/>
    <n v="4.8032407407407399E-3"/>
    <n v="0"/>
    <n v="1"/>
    <s v="/about/reviews/"/>
    <m/>
    <m/>
    <m/>
    <m/>
    <n v="0"/>
    <n v="0"/>
    <n v="0"/>
    <n v="0"/>
    <s v="честно-отзыв.рф"/>
  </r>
  <r>
    <s v="GA1.2.1958500512.1568230430"/>
    <s v="Mercedes-krasnodar.ru"/>
    <s v="Mercedes"/>
    <s v="Lagos"/>
    <s v="Lagos"/>
    <s v="Chrome"/>
    <s v="desktop"/>
    <x v="11"/>
    <n v="32"/>
    <s v="(not set)"/>
    <s v="(not set)"/>
    <s v="referral"/>
    <s v="честно-отзыв.рф"/>
    <n v="4.8032407407407399E-3"/>
    <n v="0"/>
    <n v="1"/>
    <s v="/"/>
    <m/>
    <m/>
    <m/>
    <m/>
    <n v="0"/>
    <n v="0"/>
    <n v="0"/>
    <n v="0"/>
    <s v="честно-отзыв.рф"/>
  </r>
  <r>
    <s v="GA1.2.1958500512.1568230430"/>
    <s v="cars.Mercedes-krasnodar.ru"/>
    <s v="BMW"/>
    <s v="Lagos"/>
    <s v="Lagos"/>
    <s v="Chrome"/>
    <s v="desktop"/>
    <x v="11"/>
    <n v="2"/>
    <s v="(not set)"/>
    <s v="(not set)"/>
    <s v="referral"/>
    <s v="yandex.ru"/>
    <n v="0"/>
    <n v="0"/>
    <n v="1"/>
    <s v="/"/>
    <m/>
    <m/>
    <m/>
    <m/>
    <n v="1"/>
    <n v="1"/>
    <n v="40773"/>
    <n v="1"/>
    <s v="yandex.ru"/>
  </r>
  <r>
    <s v="GA1.2.1958500512.1568230430"/>
    <s v="Mercedes-krasnodar.ru"/>
    <s v="Mercedes"/>
    <s v="Lagos"/>
    <s v="Lagos"/>
    <s v="Chrome"/>
    <s v="desktop"/>
    <x v="11"/>
    <n v="32"/>
    <s v="(not set)"/>
    <s v="(not provided)"/>
    <s v="organic"/>
    <s v="google"/>
    <n v="0"/>
    <n v="0"/>
    <n v="1"/>
    <s v="/about/reviews/"/>
    <m/>
    <m/>
    <m/>
    <m/>
    <n v="1"/>
    <n v="1"/>
    <n v="21879"/>
    <n v="1"/>
    <s v="google"/>
  </r>
  <r>
    <s v="GA1.2.1958500512.1568230430"/>
    <s v="Mercedes-krasnodar.ru"/>
    <s v="Mercedes"/>
    <s v="Lagos"/>
    <s v="Lagos"/>
    <s v="Chrome"/>
    <s v="desktop"/>
    <x v="11"/>
    <n v="32"/>
    <s v="(not set)"/>
    <s v="(not provided)"/>
    <s v="organic"/>
    <s v="google"/>
    <n v="0"/>
    <n v="0"/>
    <n v="1"/>
    <s v="/"/>
    <m/>
    <m/>
    <m/>
    <m/>
    <n v="1"/>
    <n v="1"/>
    <n v="43563"/>
    <n v="1"/>
    <s v="google"/>
  </r>
  <r>
    <s v="GA1.2.1768529424.1578788328"/>
    <s v="BMW-keyauto-krd.ru"/>
    <s v="BMW"/>
    <s v="Kyiv"/>
    <s v="Kyiv city"/>
    <s v="Firefox"/>
    <s v="desktop"/>
    <x v="11"/>
    <n v="4"/>
    <s v="(not set)"/>
    <s v="(not set)"/>
    <s v="referral"/>
    <s v="yandex.ru"/>
    <n v="4.1666666666666701E-3"/>
    <n v="0"/>
    <n v="1"/>
    <s v="/?keyauto_from=1"/>
    <m/>
    <m/>
    <m/>
    <m/>
    <n v="1"/>
    <n v="1"/>
    <n v="19460"/>
    <n v="1"/>
    <s v="yandex.ru"/>
  </r>
  <r>
    <s v="GA1.2.1070229699.1578834217"/>
    <s v="BMW-keyauto-krd.ru"/>
    <s v="BMW"/>
    <s v="Kyiv"/>
    <s v="Kyiv city"/>
    <s v="YaBrowser"/>
    <s v="desktop"/>
    <x v="11"/>
    <n v="6"/>
    <s v="(not set)"/>
    <s v="(not provided)"/>
    <s v="organic"/>
    <s v="google"/>
    <n v="7.8703703703703705E-4"/>
    <n v="0"/>
    <n v="1"/>
    <s v="/?keyauto_from=1"/>
    <m/>
    <m/>
    <m/>
    <m/>
    <n v="0"/>
    <n v="0"/>
    <n v="0"/>
    <n v="0"/>
    <s v="google"/>
  </r>
  <r>
    <s v="GA1.2.857109271.1578846132"/>
    <s v="Mercedes-krasnodar.ru"/>
    <s v="Mercedes"/>
    <s v="Krasnoyarsk"/>
    <s v="Krasnoyarsk Krai"/>
    <s v="Safari"/>
    <s v="mobile"/>
    <x v="11"/>
    <n v="26"/>
    <s v="(not set)"/>
    <s v="(not provided)"/>
    <s v="organic"/>
    <s v="google"/>
    <n v="1.4710648148148099E-2"/>
    <n v="0"/>
    <n v="1"/>
    <s v="/"/>
    <m/>
    <m/>
    <m/>
    <m/>
    <n v="0"/>
    <n v="0"/>
    <n v="0"/>
    <n v="0"/>
    <s v="google"/>
  </r>
  <r>
    <s v="GA1.2.1440238289.1577617774"/>
    <s v="BMW-keyauto-krd.ru"/>
    <s v="BMW"/>
    <s v="Krasnodar"/>
    <s v="Krasnodar Krai"/>
    <s v="Samsung Internet"/>
    <s v="mobile"/>
    <x v="11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397883514.1577703644"/>
    <s v="BMW-keyauto-krd.ru"/>
    <s v="BMW"/>
    <s v="Krasnodar"/>
    <s v="Krasnodar Krai"/>
    <s v="Opera"/>
    <s v="desktop"/>
    <x v="11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381157265.1576893692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0398"/>
    <n v="1"/>
    <s v="google_go_search"/>
  </r>
  <r>
    <s v="GA1.2.1002935725.1577595359"/>
    <s v="BMW-keyauto-krd.ru"/>
    <s v="BMW"/>
    <s v="Krasnodar"/>
    <s v="Krasnodar Krai"/>
    <s v="Safari"/>
    <s v="mobile"/>
    <x v="1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5488"/>
    <n v="1"/>
    <s v="google_go_search"/>
  </r>
  <r>
    <s v="GA1.2.1558285421.1577675795"/>
    <s v="BMW-keyauto-krd.ru"/>
    <s v="BMW"/>
    <s v="Krasnodar"/>
    <s v="Krasnodar Krai"/>
    <s v="Android Webview"/>
    <s v="mobile"/>
    <x v="1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1171"/>
    <n v="1"/>
    <s v="google_go_search"/>
  </r>
  <r>
    <s v="GA1.2.898921206.1576874687"/>
    <s v="BMW-keyauto-krd.ru"/>
    <s v="BMW"/>
    <s v="Krasnodar"/>
    <s v="Krasnodar Krai"/>
    <s v="Android Browser"/>
    <s v="mobile"/>
    <x v="1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7514"/>
    <n v="1"/>
    <s v="google_go_search"/>
  </r>
  <r>
    <s v="GA1.2.1065165972.1577500048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0"/>
    <n v="0"/>
    <n v="1"/>
    <s v="/offers/buy/halva/?leisure|src_mobileapp::2-ru.otkritkiok.pozdravleniya|devt_m|devm_asus+zc520kl|cid_8484436498|lcl_1011905|fdi_|mrlid_14751|dop_="/>
    <m/>
    <m/>
    <m/>
    <m/>
    <n v="0"/>
    <n v="0"/>
    <n v="0"/>
    <n v="0"/>
    <s v="google_go_search"/>
  </r>
  <r>
    <s v="GA1.2.1781940252.1576986515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0"/>
    <n v="0"/>
    <n v="1"/>
    <s v="/offers/buy/halva/?electronics|src_2001.android.com.imo.android.imoim.adsenseformobileapps.com|devt_m|devm_samsung+sm-a600fn|cid_8484436498|lcl_20931|fdi_|mrlid_14751|dop_="/>
    <m/>
    <m/>
    <m/>
    <m/>
    <n v="0"/>
    <n v="0"/>
    <n v="0"/>
    <n v="0"/>
    <s v="google_go_search"/>
  </r>
  <r>
    <s v="GA1.2.299606425.1577136481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0"/>
    <n v="0"/>
    <n v="1"/>
    <s v="/offers/buy/halva/?entertainment|src_ru-drivemusic.net|devt_m|devm_zte+blade+l0510|cid_8484436498|lcl_20931|fdi_|mrlid_14751|dop_="/>
    <m/>
    <m/>
    <m/>
    <m/>
    <n v="0"/>
    <n v="0"/>
    <n v="0"/>
    <n v="0"/>
    <s v="google_go_search"/>
  </r>
  <r>
    <s v="GA1.2.605142024.1576878380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0"/>
    <n v="0"/>
    <n v="1"/>
    <s v="/offers/buy/halva/?electronics|src_mobileapp::2-com.imo.android.imoim|devt_m|devm_android+generic|cid_8484436498|lcl_1011905|fdi_|mrlid_14751|dop_="/>
    <m/>
    <m/>
    <m/>
    <m/>
    <n v="0"/>
    <n v="0"/>
    <n v="0"/>
    <n v="0"/>
    <s v="google_go_search"/>
  </r>
  <r>
    <s v="GA1.2.666951998.1577308076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0"/>
    <n v="0"/>
    <n v="1"/>
    <s v="/offers/buy/halva/?drink|src_www.youtube.com|devt_m|devm_apple+iphone|cid_8484436498|lcl_20931|fdi_|mrlid_14751|dop_="/>
    <m/>
    <m/>
    <m/>
    <m/>
    <n v="1"/>
    <n v="1"/>
    <n v="20212"/>
    <n v="1"/>
    <s v="google_go_search"/>
  </r>
  <r>
    <s v="GA1.2.813756267.1577747612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0"/>
    <n v="0"/>
    <n v="1"/>
    <s v="/offers/buy/halva/?entertainment|src_www.youtube.com|devt_m|devm_xiaomi+redmi+note+5|cid_8484436498|lcl_20931|fdi_|mrlid_14751|dop_="/>
    <m/>
    <m/>
    <m/>
    <m/>
    <n v="0"/>
    <n v="0"/>
    <n v="0"/>
    <n v="0"/>
    <s v="google_go_search"/>
  </r>
  <r>
    <s v="GA1.2.816110189.1577680673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0"/>
    <n v="0"/>
    <n v="1"/>
    <s v="/offers/buy/halva/?leisure|src_mobileapp::2-com.musicplayer.music|devt_m|devm_samsung+sm-j120f|cid_8484436498|lcl_20931|fdi_|mrlid_14751|dop_="/>
    <m/>
    <m/>
    <m/>
    <m/>
    <n v="1"/>
    <n v="1"/>
    <n v="39398"/>
    <n v="1"/>
    <s v="google_go_search"/>
  </r>
  <r>
    <s v="GA1.2.1250638512.1577521574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yandex_go_search"/>
    <n v="0"/>
    <n v="0"/>
    <n v="1"/>
    <s v="/offers/buy/halva/?yclid=7754000863964734102"/>
    <m/>
    <m/>
    <m/>
    <m/>
    <n v="0"/>
    <n v="0"/>
    <n v="0"/>
    <n v="0"/>
    <s v="yandex_go_search"/>
  </r>
  <r>
    <s v="GA1.2.1324920728.1574594045"/>
    <s v="BMW-keyauto-krd.ru"/>
    <s v="BMW"/>
    <s v="Krasnodar"/>
    <s v="Krasnodar Krai"/>
    <s v="YaBrowser"/>
    <s v="desktop"/>
    <x v="11"/>
    <n v="2"/>
    <s v="(not set)"/>
    <s v="(not set)"/>
    <s v="referral"/>
    <s v="cars.BMW-keyauto-krd.ru"/>
    <n v="0"/>
    <n v="0"/>
    <n v="1"/>
    <s v="/offers/best-offers/?trade_source=footer"/>
    <m/>
    <m/>
    <m/>
    <m/>
    <n v="0"/>
    <n v="0"/>
    <n v="0"/>
    <n v="0"/>
    <s v="cars.BMW-keyauto-krd.ru"/>
  </r>
  <r>
    <s v="GA1.2.961340687.1578777409"/>
    <s v="BMW-keyauto-krd.ru"/>
    <s v="BMW"/>
    <s v="Krasnodar"/>
    <s v="Krasnodar Krai"/>
    <s v="Safari"/>
    <s v="mobile"/>
    <x v="11"/>
    <n v="2"/>
    <s v="(not set)"/>
    <s v="(not set)"/>
    <s v="referral"/>
    <s v="cars.BMW-keyauto-krd.ru"/>
    <n v="0"/>
    <n v="0"/>
    <n v="1"/>
    <s v="/buy/taxi/?trade_source=footer"/>
    <m/>
    <m/>
    <m/>
    <m/>
    <n v="1"/>
    <n v="1"/>
    <n v="30282"/>
    <n v="1"/>
    <s v="cars.BMW-keyauto-krd.ru"/>
  </r>
  <r>
    <s v="GA1.2.1018815600.1573899502"/>
    <s v="cars.BMW-keyauto-krd.ru"/>
    <s v="BMW"/>
    <s v="Krasnodar"/>
    <s v="Krasnodar Krai"/>
    <s v="Safari"/>
    <s v="tablet"/>
    <x v="11"/>
    <n v="2"/>
    <s v="(not set)"/>
    <s v="(not set)"/>
    <s v="referral"/>
    <s v="BMW-keyauto-krd.ru"/>
    <n v="0"/>
    <n v="0"/>
    <n v="1"/>
    <s v="/brands/BMW/3182017"/>
    <m/>
    <m/>
    <m/>
    <m/>
    <n v="0"/>
    <n v="0"/>
    <n v="0"/>
    <n v="0"/>
    <s v="BMW-keyauto-krd.ru"/>
  </r>
  <r>
    <s v="GA1.2.1853012776.1578668036"/>
    <s v="cars.BMW-keyauto-krd.ru"/>
    <s v="BMW"/>
    <s v="Krasnodar"/>
    <s v="Krasnodar Krai"/>
    <s v="Safari"/>
    <s v="desktop"/>
    <x v="11"/>
    <n v="2"/>
    <s v="(not set)"/>
    <s v="(not set)"/>
    <s v="referral"/>
    <s v="BMW-keyauto-krd.ru"/>
    <n v="0"/>
    <n v="0"/>
    <n v="1"/>
    <s v="/new/BMW/3182017/n1337848"/>
    <m/>
    <m/>
    <m/>
    <m/>
    <n v="1"/>
    <n v="1"/>
    <n v="11393"/>
    <n v="1"/>
    <s v="BMW-keyauto-krd.ru"/>
  </r>
  <r>
    <s v="GA1.2.1324920728.1574594045"/>
    <s v="cars.BMW-keyauto-krd.ru"/>
    <s v="BMW"/>
    <s v="Krasnodar"/>
    <s v="Krasnodar Krai"/>
    <s v="YaBrowser"/>
    <s v="desktop"/>
    <x v="11"/>
    <n v="2"/>
    <s v="(not set)"/>
    <s v="(not set)"/>
    <s v="referral"/>
    <s v="BMW-keyauto-krd.ru"/>
    <n v="0"/>
    <n v="0"/>
    <n v="1"/>
    <s v="/brands/BMW/x3"/>
    <m/>
    <m/>
    <m/>
    <m/>
    <n v="0"/>
    <n v="0"/>
    <n v="0"/>
    <n v="0"/>
    <s v="BMW-keyauto-krd.ru"/>
  </r>
  <r>
    <s v="GA1.2.403052737.1578764965"/>
    <s v="cars.BMW-keyauto-krd.ru"/>
    <s v="BMW"/>
    <s v="Krasnodar"/>
    <s v="Krasnodar Krai"/>
    <s v="YaBrowser"/>
    <s v="mobile"/>
    <x v="11"/>
    <n v="2"/>
    <s v="(not set)"/>
    <s v="(not set)"/>
    <s v="referral"/>
    <s v="BMW-keyauto-krd.ru"/>
    <n v="0"/>
    <n v="0"/>
    <n v="1"/>
    <s v="/new/BMW/x1?page=2"/>
    <m/>
    <m/>
    <m/>
    <m/>
    <n v="0"/>
    <n v="0"/>
    <n v="0"/>
    <n v="0"/>
    <s v="BMW-keyauto-krd.ru"/>
  </r>
  <r>
    <s v="GA1.2.1963958984.1576787571"/>
    <s v="cars.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1319207336.1578827877"/>
    <s v="Mercedes-krasnodar.ru"/>
    <s v="Mercedes"/>
    <s v="Krasnodar"/>
    <s v="Krasnodar Krai"/>
    <s v="Safari"/>
    <s v="mobile"/>
    <x v="11"/>
    <n v="2"/>
    <s v="(not set)"/>
    <s v="(not set)"/>
    <s v="referral"/>
    <s v="carsdo.ru"/>
    <n v="0"/>
    <n v="0"/>
    <n v="1"/>
    <s v="/models/e400/desc/"/>
    <m/>
    <m/>
    <m/>
    <m/>
    <n v="0"/>
    <n v="0"/>
    <n v="0"/>
    <n v="0"/>
    <s v="carsdo.ru"/>
  </r>
  <r>
    <s v="GA1.2.962028310.1578678332"/>
    <s v="Mercedes-krasnodar.ru"/>
    <s v="Mercedes"/>
    <s v="Krasnodar"/>
    <s v="Krasnodar Krai"/>
    <s v="Chrome"/>
    <s v="mobile"/>
    <x v="11"/>
    <n v="2"/>
    <s v="(not set)"/>
    <s v="(not set)"/>
    <s v="referral"/>
    <s v="carsdo.ru"/>
    <n v="0"/>
    <n v="0"/>
    <n v="1"/>
    <s v="/models/glc/desc/"/>
    <m/>
    <m/>
    <m/>
    <m/>
    <n v="0"/>
    <n v="0"/>
    <n v="0"/>
    <n v="0"/>
    <s v="carsdo.ru"/>
  </r>
  <r>
    <s v="GA1.2.1901166731.1578852606"/>
    <s v="Mercedes-krasnodar.ru"/>
    <s v="Mercedes"/>
    <s v="Krasnodar"/>
    <s v="Krasnodar Krai"/>
    <s v="Android Webview"/>
    <s v="mobile"/>
    <x v="11"/>
    <n v="2"/>
    <s v="(not set)"/>
    <s v="(not set)"/>
    <s v="organic"/>
    <s v="yandex"/>
    <n v="0"/>
    <n v="0"/>
    <n v="1"/>
    <s v="/models/e220-x-line/desc/"/>
    <m/>
    <m/>
    <m/>
    <m/>
    <n v="1"/>
    <n v="1"/>
    <n v="8294"/>
    <n v="1"/>
    <s v="YANDEX"/>
  </r>
  <r>
    <s v="GA1.2.1227076968.1578842525"/>
    <s v="Mercedes-krasnodar.ru"/>
    <s v="Mercedes"/>
    <s v="Krasnodar"/>
    <s v="Krasnodar Krai"/>
    <s v="Safari"/>
    <s v="tablet"/>
    <x v="11"/>
    <n v="2"/>
    <s v="(not set)"/>
    <s v="(not set)"/>
    <s v="organic"/>
    <s v="yandex"/>
    <n v="0"/>
    <n v="0"/>
    <n v="1"/>
    <s v="/models/cls/options/"/>
    <m/>
    <m/>
    <m/>
    <m/>
    <n v="0"/>
    <n v="0"/>
    <n v="0"/>
    <n v="0"/>
    <s v="YANDEX"/>
  </r>
  <r>
    <s v="GA1.2.1145508933.1578830609"/>
    <s v="BMW-keyauto-krd.ru"/>
    <s v="BMW"/>
    <s v="Krasnodar"/>
    <s v="Krasnodar Krai"/>
    <s v="Chrome"/>
    <s v="mobile"/>
    <x v="11"/>
    <n v="2"/>
    <s v="(not set)"/>
    <s v="(not set)"/>
    <s v="organic"/>
    <s v="yandex"/>
    <n v="0"/>
    <n v="0"/>
    <n v="1"/>
    <s v="/offers/buy/trade-in-sale/"/>
    <m/>
    <m/>
    <m/>
    <m/>
    <n v="1"/>
    <n v="1"/>
    <n v="11244"/>
    <n v="1"/>
    <s v="YANDEX"/>
  </r>
  <r>
    <s v="GA1.2.887379795.1578778502"/>
    <s v="BMW-keyauto-krd.ru"/>
    <s v="BMW"/>
    <s v="Krasnodar"/>
    <s v="Krasnodar Krai"/>
    <s v="Chrome"/>
    <s v="mobile"/>
    <x v="11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839310518.1578838304"/>
    <s v="Mercedes-krasnodar.ru"/>
    <s v="Mercedes"/>
    <s v="Krasnodar"/>
    <s v="Krasnodar Krai"/>
    <s v="Chrome"/>
    <s v="mobile"/>
    <x v="11"/>
    <n v="2"/>
    <s v="(not set)"/>
    <s v="(not set)"/>
    <s v="organic"/>
    <s v="yandex"/>
    <n v="0"/>
    <n v="0"/>
    <n v="1"/>
    <s v="/models/"/>
    <m/>
    <m/>
    <m/>
    <m/>
    <n v="1"/>
    <n v="1"/>
    <n v="42801"/>
    <n v="1"/>
    <s v="YANDEX"/>
  </r>
  <r>
    <s v="GA1.2.629177416.1578669042"/>
    <s v="Mercedes-krasnodar.ru"/>
    <s v="Mercedes"/>
    <s v="Krasnodar"/>
    <s v="Krasnodar Krai"/>
    <s v="Chrome"/>
    <s v="mobile"/>
    <x v="11"/>
    <n v="2"/>
    <s v="(not set)"/>
    <s v="(not set)"/>
    <s v="organic"/>
    <s v="yandex"/>
    <n v="0"/>
    <n v="0"/>
    <n v="1"/>
    <s v="/request/order_testdrive/"/>
    <m/>
    <m/>
    <m/>
    <m/>
    <n v="1"/>
    <n v="1"/>
    <n v="12899"/>
    <n v="1"/>
    <s v="YANDEX"/>
  </r>
  <r>
    <s v="GA1.2.644376091.1576141073"/>
    <s v="Mercedes-krasnodar.ru"/>
    <s v="Mercedes"/>
    <s v="Krasnodar"/>
    <s v="Krasnodar Krai"/>
    <s v="Chrome"/>
    <s v="mobile"/>
    <x v="11"/>
    <n v="2"/>
    <s v="(not set)"/>
    <s v="(not set)"/>
    <s v="organic"/>
    <s v="yandex"/>
    <n v="0"/>
    <n v="0"/>
    <n v="1"/>
    <s v="/models/c200/options/200724085/"/>
    <m/>
    <m/>
    <m/>
    <m/>
    <n v="0"/>
    <n v="0"/>
    <n v="0"/>
    <n v="0"/>
    <s v="YANDEX"/>
  </r>
  <r>
    <s v="GA1.2.1555124114.1578828138"/>
    <s v="Mercedes-krasnodar.ru"/>
    <s v="Mercedes"/>
    <s v="Krasnodar"/>
    <s v="Krasnodar Krai"/>
    <s v="Safari"/>
    <s v="mobile"/>
    <x v="11"/>
    <n v="2"/>
    <s v="(not set)"/>
    <s v="(not set)"/>
    <s v="referral"/>
    <s v="yandex.ru"/>
    <n v="0"/>
    <n v="0"/>
    <n v="1"/>
    <s v="/models/e220-x-line/desc/"/>
    <m/>
    <m/>
    <m/>
    <m/>
    <n v="1"/>
    <n v="1"/>
    <n v="28753"/>
    <n v="1"/>
    <s v="yandex.ru"/>
  </r>
  <r>
    <s v="GA1.2.345869996.1576994807"/>
    <s v="Mercedes-krasnodar.ru"/>
    <s v="Mercedes"/>
    <s v="Krasnodar"/>
    <s v="Krasnodar Krai"/>
    <s v="Samsung Internet"/>
    <s v="mobile"/>
    <x v="11"/>
    <n v="2"/>
    <s v="(not set)"/>
    <s v="(not set)"/>
    <s v="referral"/>
    <s v="yandex.ru"/>
    <n v="0"/>
    <n v="0"/>
    <n v="1"/>
    <s v="/buy/calc/?model=e220"/>
    <m/>
    <m/>
    <m/>
    <m/>
    <n v="1"/>
    <n v="1"/>
    <n v="43792"/>
    <n v="1"/>
    <s v="yandex.ru"/>
  </r>
  <r>
    <s v="GA1.2.348180067.1578752437"/>
    <s v="BMW-keyauto-krd.ru"/>
    <s v="BMW"/>
    <s v="Krasnodar"/>
    <s v="Krasnodar Krai"/>
    <s v="Samsung Internet"/>
    <s v="mobile"/>
    <x v="11"/>
    <n v="2"/>
    <s v="(not set)"/>
    <s v="(not set)"/>
    <s v="referral"/>
    <s v="yandex.ru"/>
    <n v="0"/>
    <n v="0"/>
    <n v="1"/>
    <s v="/offers/service/bazovoe-to-ot-4900r/"/>
    <m/>
    <m/>
    <m/>
    <m/>
    <n v="1"/>
    <n v="1"/>
    <n v="14698"/>
    <n v="1"/>
    <s v="yandex.ru"/>
  </r>
  <r>
    <s v="GA1.2.736179323.1578829406"/>
    <s v="Mercedes-krasnodar.ru"/>
    <s v="Mercedes"/>
    <s v="Krasnodar"/>
    <s v="Krasnodar Krai"/>
    <s v="Opera"/>
    <s v="desktop"/>
    <x v="11"/>
    <n v="2"/>
    <s v="(not set)"/>
    <s v="(not set)"/>
    <s v="referral"/>
    <s v="yandex.ru"/>
    <n v="0"/>
    <n v="0"/>
    <n v="1"/>
    <s v="/models/glc/options/184672903/?color=184218643"/>
    <m/>
    <m/>
    <m/>
    <m/>
    <n v="1"/>
    <n v="1"/>
    <n v="16556"/>
    <n v="1"/>
    <s v="yandex.ru"/>
  </r>
  <r>
    <s v="GA1.2.1401959755.1578858037"/>
    <s v="Mercedes-krasnodar.ru"/>
    <s v="Mercedes"/>
    <s v="Krasnodar"/>
    <s v="Krasnodar Krai"/>
    <s v="Chrome"/>
    <s v="mobile"/>
    <x v="11"/>
    <n v="2"/>
    <s v="(not set)"/>
    <s v="(not set)"/>
    <s v="referral"/>
    <s v="yandex.ru"/>
    <n v="0"/>
    <n v="0"/>
    <n v="1"/>
    <s v="/models/cla/options/"/>
    <m/>
    <m/>
    <m/>
    <m/>
    <n v="1"/>
    <n v="1"/>
    <n v="20321"/>
    <n v="1"/>
    <s v="yandex.ru"/>
  </r>
  <r>
    <s v="GA1.2.31123795.1578763462"/>
    <s v="Mercedes-krasnodar.ru"/>
    <s v="Mercedes"/>
    <s v="Krasnodar"/>
    <s v="Krasnodar Krai"/>
    <s v="Chrome"/>
    <s v="mobile"/>
    <x v="11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733207226.1578832989"/>
    <s v="BMW-keyauto-krd.ru"/>
    <s v="BMW"/>
    <s v="Krasnodar"/>
    <s v="Krasnodar Krai"/>
    <s v="Chrome"/>
    <s v="mobile"/>
    <x v="11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6086"/>
    <n v="1"/>
    <s v="yandex.ru"/>
  </r>
  <r>
    <s v="GA1.2.1289609320.1577959528"/>
    <s v="Mercedes-krasnodar.ru"/>
    <s v="Mercedes"/>
    <s v="Krasnodar"/>
    <s v="Krasnodar Krai"/>
    <s v="YaBrowser"/>
    <s v="mobile"/>
    <x v="11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11"/>
    <n v="2"/>
    <s v="(not set)"/>
    <s v="(not set)"/>
    <s v="referral"/>
    <s v="yandex.ru"/>
    <n v="0"/>
    <n v="0"/>
    <n v="1"/>
    <s v="/models/gls/options/"/>
    <m/>
    <m/>
    <m/>
    <m/>
    <n v="1"/>
    <n v="1"/>
    <n v="31467"/>
    <n v="1"/>
    <s v="yandex.ru"/>
  </r>
  <r>
    <s v="GA1.2.24977719.1578494641"/>
    <s v="Mercedes-krasnodar.ru"/>
    <s v="Mercedes"/>
    <s v="Krasnodar"/>
    <s v="Krasnodar Krai"/>
    <s v="YaBrowser"/>
    <s v="mobile"/>
    <x v="11"/>
    <n v="2"/>
    <s v="(not set)"/>
    <s v="(not set)"/>
    <s v="referral"/>
    <s v="yandex.ru"/>
    <n v="0"/>
    <n v="0"/>
    <n v="1"/>
    <s v="/models/glc_prime/options/"/>
    <m/>
    <m/>
    <m/>
    <m/>
    <n v="1"/>
    <n v="1"/>
    <n v="38451"/>
    <n v="1"/>
    <s v="yandex.ru"/>
  </r>
  <r>
    <s v="GA1.2.395502618.1578830823"/>
    <s v="BMW-keyauto-krd.ru"/>
    <s v="BMW"/>
    <s v="Krasnodar"/>
    <s v="Krasnodar Krai"/>
    <s v="YaBrowser"/>
    <s v="mobile"/>
    <x v="11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24581"/>
    <n v="1"/>
    <s v="yandex.ru"/>
  </r>
  <r>
    <s v="GA1.2.538374793.1578774195"/>
    <s v="Mercedes-krasnodar.ru"/>
    <s v="Mercedes"/>
    <s v="Krasnodar"/>
    <s v="Krasnodar Krai"/>
    <s v="YaBrowser"/>
    <s v="mobile"/>
    <x v="11"/>
    <n v="2"/>
    <s v="(not set)"/>
    <s v="(not set)"/>
    <s v="referral"/>
    <s v="yandex.ru"/>
    <n v="0"/>
    <n v="0"/>
    <n v="1"/>
    <s v="/special/legko-plus/"/>
    <m/>
    <m/>
    <m/>
    <m/>
    <n v="0"/>
    <n v="0"/>
    <n v="0"/>
    <n v="0"/>
    <s v="yandex.ru"/>
  </r>
  <r>
    <s v="GA1.2.167840071.1578843568"/>
    <s v="Mercedes-krasnodar.ru"/>
    <s v="Mercedes"/>
    <s v="Krasnodar"/>
    <s v="Krasnodar Krai"/>
    <s v="Safari"/>
    <s v="mobile"/>
    <x v="11"/>
    <n v="2"/>
    <s v="(not set)"/>
    <s v="(not set)"/>
    <s v="(none)"/>
    <s v="(direct)"/>
    <n v="0"/>
    <n v="0"/>
    <n v="1"/>
    <s v="/models/c200_classic/options/"/>
    <m/>
    <m/>
    <m/>
    <m/>
    <n v="0"/>
    <n v="0"/>
    <n v="0"/>
    <n v="0"/>
    <s v="(direct)"/>
  </r>
  <r>
    <s v="GA1.2.1717961529.1578843241"/>
    <s v="Mercedes-krasnodar.ru"/>
    <s v="Mercedes"/>
    <s v="Krasnodar"/>
    <s v="Krasnodar Krai"/>
    <s v="Safari"/>
    <s v="mobile"/>
    <x v="11"/>
    <n v="2"/>
    <s v="(not set)"/>
    <s v="(not set)"/>
    <s v="(none)"/>
    <s v="(direct)"/>
    <n v="0"/>
    <n v="0"/>
    <n v="1"/>
    <s v="/models/c200/options/"/>
    <m/>
    <m/>
    <m/>
    <m/>
    <n v="1"/>
    <n v="1"/>
    <n v="38635"/>
    <n v="1"/>
    <s v="(direct)"/>
  </r>
  <r>
    <s v="GA1.2.1535082487.1578814366"/>
    <s v="Mercedes-krasnodar.ru"/>
    <s v="Mercedes"/>
    <s v="Krasnodar"/>
    <s v="Krasnodar Krai"/>
    <s v="YaBrowser"/>
    <s v="mobile"/>
    <x v="11"/>
    <n v="2"/>
    <s v="(not set)"/>
    <s v="(not set)"/>
    <s v="(none)"/>
    <s v="(direct)"/>
    <n v="0"/>
    <n v="0"/>
    <n v="1"/>
    <s v="/models/e220-x-line/options/"/>
    <m/>
    <m/>
    <m/>
    <m/>
    <n v="1"/>
    <n v="1"/>
    <n v="29338"/>
    <n v="1"/>
    <s v="(direct)"/>
  </r>
  <r>
    <s v="GA1.2.1619078724.1578246313"/>
    <s v="BMW-keyauto-krd.ru"/>
    <s v="BMW"/>
    <s v="Krasnodar"/>
    <s v="Krasnodar Krai"/>
    <s v="Opera"/>
    <s v="desktop"/>
    <x v="11"/>
    <n v="2"/>
    <s v="(not set)"/>
    <s v="(not set)"/>
    <s v="(none)"/>
    <s v="(direct)"/>
    <n v="0"/>
    <n v="0"/>
    <n v="1"/>
    <s v="/offers/buy/"/>
    <m/>
    <m/>
    <m/>
    <m/>
    <n v="1"/>
    <n v="1"/>
    <n v="10457"/>
    <n v="1"/>
    <s v="(direct)"/>
  </r>
  <r>
    <s v="GA1.2.952702188.1566897286"/>
    <s v="Mercedes-krasnodar.ru"/>
    <s v="Mercedes"/>
    <s v="Krasnodar"/>
    <s v="Krasnodar Krai"/>
    <s v="Samsung Internet"/>
    <s v="mobile"/>
    <x v="11"/>
    <n v="2"/>
    <s v="(not set)"/>
    <s v="(not set)"/>
    <s v="(none)"/>
    <s v="(direct)"/>
    <n v="0"/>
    <n v="0"/>
    <n v="1"/>
    <s v="/models/e220-x-line/options/"/>
    <m/>
    <m/>
    <m/>
    <m/>
    <n v="1"/>
    <n v="1"/>
    <n v="12438"/>
    <n v="1"/>
    <s v="(direct)"/>
  </r>
  <r>
    <s v="GA1.2.1770342446.1578747431"/>
    <s v="Mercedes-krasnodar.ru"/>
    <s v="Mercedes"/>
    <s v="Krasnodar"/>
    <s v="Krasnodar Krai"/>
    <s v="Chrome"/>
    <s v="desktop"/>
    <x v="11"/>
    <n v="2"/>
    <s v="(not set)"/>
    <s v="(not set)"/>
    <s v="(none)"/>
    <s v="(direct)"/>
    <n v="0"/>
    <n v="0"/>
    <n v="1"/>
    <s v="/models/gls/options/"/>
    <m/>
    <m/>
    <m/>
    <m/>
    <n v="1"/>
    <n v="1"/>
    <n v="8924"/>
    <n v="1"/>
    <s v="(direct)"/>
  </r>
  <r>
    <s v="GA1.2.1513541597.1578855993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1966494786.1578855087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2101467347.1578826963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660521328.1578836425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0"/>
    <n v="0"/>
    <n v="1"/>
    <s v="/models/e220/options/183307021/"/>
    <m/>
    <m/>
    <m/>
    <m/>
    <n v="0"/>
    <n v="0"/>
    <n v="0"/>
    <n v="0"/>
    <s v="(direct)"/>
  </r>
  <r>
    <s v="GA1.2.778426471.1578854822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0"/>
    <n v="0"/>
    <n v="1"/>
    <s v="/buy/cars/"/>
    <m/>
    <m/>
    <m/>
    <m/>
    <n v="0"/>
    <n v="0"/>
    <n v="0"/>
    <n v="0"/>
    <s v="(direct)"/>
  </r>
  <r>
    <s v="GA1.2.1385481319.1578841752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0"/>
    <n v="0"/>
    <n v="1"/>
    <s v="/models/e220/options/"/>
    <m/>
    <m/>
    <m/>
    <m/>
    <n v="1"/>
    <n v="1"/>
    <n v="19194"/>
    <n v="1"/>
    <s v="(direct)"/>
  </r>
  <r>
    <s v="GA1.2.196909450.1578855962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0"/>
    <n v="0"/>
    <n v="1"/>
    <s v="/models/e220/options/"/>
    <m/>
    <m/>
    <m/>
    <m/>
    <n v="1"/>
    <n v="1"/>
    <n v="18484"/>
    <n v="1"/>
    <s v="(direct)"/>
  </r>
  <r>
    <s v="GA1.2.1018656464.1578777174"/>
    <s v="Mercedes-krasnodar.ru"/>
    <s v="Mercedes"/>
    <s v="Krasnodar"/>
    <s v="Krasnodar Krai"/>
    <s v="YaBrowser"/>
    <s v="mobile"/>
    <x v="11"/>
    <n v="2"/>
    <s v="(not set)"/>
    <s v="(not set)"/>
    <s v="referral"/>
    <s v="yandex.ru"/>
    <n v="0"/>
    <n v="0"/>
    <n v="1"/>
    <s v="(entrance)"/>
    <m/>
    <m/>
    <m/>
    <m/>
    <n v="1"/>
    <n v="1"/>
    <n v="28715"/>
    <n v="1"/>
    <s v="yandex.ru"/>
  </r>
  <r>
    <s v="GA1.2.2061231199.1578848201"/>
    <s v="Mercedes-krasnodar.ru"/>
    <s v="Mercedes"/>
    <s v="Krasnodar"/>
    <s v="Krasnodar Krai"/>
    <s v="YaBrowser"/>
    <s v="desktop"/>
    <x v="1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684610069.1578839625"/>
    <s v="Mercedes-krasnodar.ru"/>
    <s v="Mercedes"/>
    <s v="Krasnodar"/>
    <s v="Krasnodar Krai"/>
    <s v="YaBrowser"/>
    <s v="desktop"/>
    <x v="11"/>
    <n v="2"/>
    <s v="(not set)"/>
    <s v="(not set)"/>
    <s v="referral"/>
    <s v="yandex.ru"/>
    <n v="0"/>
    <n v="0"/>
    <n v="1"/>
    <s v="(entrance)"/>
    <m/>
    <m/>
    <m/>
    <m/>
    <n v="1"/>
    <n v="1"/>
    <n v="44177"/>
    <n v="1"/>
    <s v="yandex.ru"/>
  </r>
  <r>
    <s v="GA1.2.731294595.1578849632"/>
    <s v="BMW-keyauto-krd.ru"/>
    <s v="BMW"/>
    <s v="Krasnodar"/>
    <s v="Krasnodar Krai"/>
    <s v="YaBrowser"/>
    <s v="desktop"/>
    <x v="1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99027681.1578845874"/>
    <s v="BMW-keyauto-krd.ru"/>
    <s v="BMW"/>
    <s v="Krasnodar"/>
    <s v="Krasnodar Krai"/>
    <s v="Chrome"/>
    <s v="mobile"/>
    <x v="1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059756233.1578842627"/>
    <s v="Mercedes-krasnodar.ru"/>
    <s v="Mercedes"/>
    <s v="Krasnodar"/>
    <s v="Krasnodar Krai"/>
    <s v="Chrome"/>
    <s v="mobile"/>
    <x v="1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836198548.1578845102"/>
    <s v="BMW-keyauto-krd.ru"/>
    <s v="BMW"/>
    <s v="Krasnodar"/>
    <s v="Krasnodar Krai"/>
    <s v="Chrome"/>
    <s v="mobile"/>
    <x v="11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075876268.1568141921"/>
    <s v="Mercedes-krasnodar.ru"/>
    <s v="Mercedes"/>
    <s v="Krasnodar"/>
    <s v="Krasnodar Krai"/>
    <s v="Chrome"/>
    <s v="desktop"/>
    <x v="1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163789309.1578058307"/>
    <s v="cars.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(entrance)"/>
    <m/>
    <m/>
    <m/>
    <m/>
    <n v="1"/>
    <n v="1"/>
    <n v="43108"/>
    <n v="1"/>
    <s v="BMW-keyauto-krd.ru"/>
  </r>
  <r>
    <s v="GA1.2.1524142237.1578822736"/>
    <s v="cars.BMW-keyauto-krd.ru"/>
    <s v="BMW"/>
    <s v="Krasnodar"/>
    <s v="Krasnodar Krai"/>
    <s v="Chrome"/>
    <s v="desktop"/>
    <x v="11"/>
    <n v="2"/>
    <s v="(not set)"/>
    <s v="(not set)"/>
    <s v="referral"/>
    <s v="BMW-keyauto-krd.ru"/>
    <n v="0"/>
    <n v="0"/>
    <n v="1"/>
    <s v="(entrance)"/>
    <m/>
    <m/>
    <m/>
    <m/>
    <n v="1"/>
    <n v="1"/>
    <n v="19989"/>
    <n v="1"/>
    <s v="BMW-keyauto-krd.ru"/>
  </r>
  <r>
    <s v="GA1.2.1660719007.1578831370"/>
    <s v="BMW-keyauto-krd.ru"/>
    <s v="BMW"/>
    <s v="Krasnodar"/>
    <s v="Krasnodar Krai"/>
    <s v="Chrome"/>
    <s v="mobile"/>
    <x v="11"/>
    <n v="2"/>
    <s v="(not set)"/>
    <s v="(not set)"/>
    <s v="(none)"/>
    <s v="(direct)"/>
    <n v="0"/>
    <n v="0"/>
    <n v="1"/>
    <s v="(entrance)"/>
    <m/>
    <m/>
    <m/>
    <m/>
    <n v="1"/>
    <n v="1"/>
    <n v="31649"/>
    <n v="1"/>
    <s v="(direct)"/>
  </r>
  <r>
    <s v="GA1.2.1351142502.1578820236"/>
    <s v="BMW-keyauto-krd.ru"/>
    <s v="BMW"/>
    <s v="Krasnodar"/>
    <s v="Krasnodar Krai"/>
    <s v="Samsung Internet"/>
    <s v="mobile"/>
    <x v="11"/>
    <n v="2"/>
    <s v="(not set)"/>
    <s v="(not set)"/>
    <s v="(none)"/>
    <s v="(direct)"/>
    <n v="0"/>
    <n v="0"/>
    <n v="1"/>
    <s v="/?keyauto_from=1"/>
    <m/>
    <m/>
    <m/>
    <m/>
    <n v="1"/>
    <n v="1"/>
    <n v="34880"/>
    <n v="1"/>
    <s v="(direct)"/>
  </r>
  <r>
    <s v="GA1.2.731584890.1569591992"/>
    <s v="BMW-keyauto-krd.ru"/>
    <s v="BMW"/>
    <s v="Krasnodar"/>
    <s v="Krasnodar Krai"/>
    <s v="Samsung Internet"/>
    <s v="mobile"/>
    <x v="11"/>
    <n v="2"/>
    <s v="(not set)"/>
    <s v="(not set)"/>
    <s v="(none)"/>
    <s v="(direct)"/>
    <n v="0"/>
    <n v="0"/>
    <n v="1"/>
    <s v="/?keyauto_from=1"/>
    <m/>
    <m/>
    <m/>
    <m/>
    <n v="1"/>
    <n v="1"/>
    <n v="36134"/>
    <n v="1"/>
    <s v="(direct)"/>
  </r>
  <r>
    <s v="GA1.2.1048418713.1578830224"/>
    <s v="BMW-keyauto-krd.ru"/>
    <s v="BMW"/>
    <s v="Krasnodar"/>
    <s v="Krasnodar Krai"/>
    <s v="Chrome"/>
    <s v="desktop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32962831.1578854356"/>
    <s v="BMW-keyauto-krd.ru"/>
    <s v="BMW"/>
    <s v="Krasnodar"/>
    <s v="Krasnodar Krai"/>
    <s v="Chrome"/>
    <s v="mobile"/>
    <x v="11"/>
    <n v="2"/>
    <s v="(not set)"/>
    <s v="(not set)"/>
    <s v="(none)"/>
    <s v="(direct)"/>
    <n v="0"/>
    <n v="0"/>
    <n v="1"/>
    <s v="/?keyauto_from=1"/>
    <m/>
    <m/>
    <m/>
    <m/>
    <n v="1"/>
    <n v="1"/>
    <n v="12278"/>
    <n v="1"/>
    <s v="(direct)"/>
  </r>
  <r>
    <s v="GA1.2.1746277969.1578777472"/>
    <s v="Mercedes-krasnodar.ru"/>
    <s v="Mercedes"/>
    <s v="Krasnodar"/>
    <s v="Krasnodar Krai"/>
    <s v="YaBrowser"/>
    <s v="mobile"/>
    <x v="11"/>
    <n v="2"/>
    <s v="(not set)"/>
    <s v="(not set)"/>
    <s v="referral"/>
    <s v="Mercedes.ru"/>
    <n v="0"/>
    <n v="0"/>
    <n v="1"/>
    <s v="/"/>
    <m/>
    <m/>
    <m/>
    <m/>
    <n v="1"/>
    <n v="1"/>
    <n v="26084"/>
    <n v="1"/>
    <s v="Mercedes.ru"/>
  </r>
  <r>
    <s v="GA1.2.21670950.1571719889"/>
    <s v="Mercedes-krasnodar.ru"/>
    <s v="Mercedes"/>
    <s v="Krasnodar"/>
    <s v="Krasnodar Krai"/>
    <s v="Chrome"/>
    <s v="mobile"/>
    <x v="11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51570524.1572862783"/>
    <s v="Mercedes-krasnodar.ru"/>
    <s v="Mercedes"/>
    <s v="Krasnodar"/>
    <s v="Krasnodar Krai"/>
    <s v="Firefox"/>
    <s v="desktop"/>
    <x v="11"/>
    <n v="2"/>
    <s v="(not set)"/>
    <s v="(not set)"/>
    <s v="organic"/>
    <s v="yandex"/>
    <n v="0"/>
    <n v="0"/>
    <n v="1"/>
    <s v="/"/>
    <m/>
    <m/>
    <m/>
    <m/>
    <n v="1"/>
    <n v="1"/>
    <n v="19754"/>
    <n v="1"/>
    <s v="YANDEX"/>
  </r>
  <r>
    <s v="GA1.2.2066892816.1578839443"/>
    <s v="Mercedes-krasnodar.ru"/>
    <s v="Mercedes"/>
    <s v="Krasnodar"/>
    <s v="Krasnodar Krai"/>
    <s v="YaBrowser"/>
    <s v="desktop"/>
    <x v="11"/>
    <n v="2"/>
    <s v="(not set)"/>
    <s v="(not set)"/>
    <s v="organic"/>
    <s v="yandex"/>
    <n v="0"/>
    <n v="0"/>
    <n v="1"/>
    <s v="/"/>
    <m/>
    <m/>
    <m/>
    <m/>
    <n v="1"/>
    <n v="1"/>
    <n v="21467"/>
    <n v="1"/>
    <s v="YANDEX"/>
  </r>
  <r>
    <s v="GA1.2.214901430.1578841075"/>
    <s v="Mercedes-krasnodar.ru"/>
    <s v="Mercedes"/>
    <s v="Krasnodar"/>
    <s v="Krasnodar Krai"/>
    <s v="YaBrowser"/>
    <s v="desktop"/>
    <x v="1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63099625.1578847750"/>
    <s v="Mercedes-krasnodar.ru"/>
    <s v="Mercedes"/>
    <s v="Krasnodar"/>
    <s v="Krasnodar Krai"/>
    <s v="Android Webview"/>
    <s v="mobile"/>
    <x v="1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96019607.1576319443"/>
    <s v="Mercedes-krasnodar.ru"/>
    <s v="Mercedes"/>
    <s v="Krasnodar"/>
    <s v="Krasnodar Krai"/>
    <s v="Android Webview"/>
    <s v="mobile"/>
    <x v="11"/>
    <n v="2"/>
    <s v="(not set)"/>
    <s v="(not set)"/>
    <s v="organic"/>
    <s v="yandex"/>
    <n v="0"/>
    <n v="0"/>
    <n v="1"/>
    <s v="/"/>
    <m/>
    <m/>
    <m/>
    <m/>
    <n v="1"/>
    <n v="1"/>
    <n v="28465"/>
    <n v="1"/>
    <s v="YANDEX"/>
  </r>
  <r>
    <s v="GA1.2.754476033.1574946883"/>
    <s v="BMW-keyauto-krd.ru"/>
    <s v="BMW"/>
    <s v="Krasnodar"/>
    <s v="Krasnodar Krai"/>
    <s v="Chrome"/>
    <s v="desktop"/>
    <x v="11"/>
    <n v="2"/>
    <s v="(not set)"/>
    <s v="(not set)"/>
    <s v="organic"/>
    <s v="yandex"/>
    <n v="0"/>
    <n v="0"/>
    <n v="1"/>
    <s v="/"/>
    <m/>
    <m/>
    <m/>
    <m/>
    <n v="1"/>
    <n v="1"/>
    <n v="10866"/>
    <n v="1"/>
    <s v="YANDEX"/>
  </r>
  <r>
    <s v="GA1.2.1119277822.1578836901"/>
    <s v="BMW-keyauto-krd.ru"/>
    <s v="BMW"/>
    <s v="Krasnodar"/>
    <s v="Krasnodar Krai"/>
    <s v="Chrome"/>
    <s v="mobile"/>
    <x v="11"/>
    <n v="2"/>
    <s v="(not set)"/>
    <s v="(not set)"/>
    <s v="organic"/>
    <s v="yandex"/>
    <n v="0"/>
    <n v="0"/>
    <n v="1"/>
    <s v="/"/>
    <m/>
    <m/>
    <m/>
    <m/>
    <n v="1"/>
    <n v="1"/>
    <n v="8823"/>
    <n v="1"/>
    <s v="YANDEX"/>
  </r>
  <r>
    <s v="GA1.2.362080595.1578809709"/>
    <s v="BMW-keyauto-krd.ru"/>
    <s v="BMW"/>
    <s v="Krasnodar"/>
    <s v="Krasnodar Krai"/>
    <s v="Chrome"/>
    <s v="mobile"/>
    <x v="1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22156509.1578850850"/>
    <s v="Mercedes-krasnodar.ru"/>
    <s v="Mercedes"/>
    <s v="Krasnodar"/>
    <s v="Krasnodar Krai"/>
    <s v="Chrome"/>
    <s v="mobile"/>
    <x v="1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03530035.1578851012"/>
    <s v="Mercedes-krasnodar.ru"/>
    <s v="Mercedes"/>
    <s v="Krasnodar"/>
    <s v="Krasnodar Krai"/>
    <s v="Chrome"/>
    <s v="mobile"/>
    <x v="1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32491229.1578852309"/>
    <s v="Mercedes-krasnodar.ru"/>
    <s v="Mercedes"/>
    <s v="Krasnodar"/>
    <s v="Krasnodar Krai"/>
    <s v="Chrome"/>
    <s v="mobile"/>
    <x v="11"/>
    <n v="2"/>
    <s v="(not set)"/>
    <s v="(not set)"/>
    <s v="organic"/>
    <s v="yandex"/>
    <n v="0"/>
    <n v="0"/>
    <n v="1"/>
    <s v="/"/>
    <m/>
    <m/>
    <m/>
    <m/>
    <n v="1"/>
    <n v="1"/>
    <n v="12664"/>
    <n v="1"/>
    <s v="YANDEX"/>
  </r>
  <r>
    <s v="GA1.2.970122382.1578844867"/>
    <s v="Mercedes-krasnodar.ru"/>
    <s v="Mercedes"/>
    <s v="Krasnodar"/>
    <s v="Krasnodar Krai"/>
    <s v="Chrome"/>
    <s v="mobile"/>
    <x v="11"/>
    <n v="2"/>
    <s v="(not set)"/>
    <s v="(not set)"/>
    <s v="organic"/>
    <s v="yandex"/>
    <n v="0"/>
    <n v="0"/>
    <n v="1"/>
    <s v="/"/>
    <m/>
    <m/>
    <m/>
    <m/>
    <n v="1"/>
    <n v="1"/>
    <n v="8744"/>
    <n v="1"/>
    <s v="YANDEX"/>
  </r>
  <r>
    <s v="GA1.2.1099391465.1578852294"/>
    <s v="Mercedes-krasnodar.ru"/>
    <s v="Mercedes"/>
    <s v="Krasnodar"/>
    <s v="Krasnodar Krai"/>
    <s v="Safari"/>
    <s v="mobile"/>
    <x v="1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6402756.1578856989"/>
    <s v="BMW-keyauto-krd.ru"/>
    <s v="BMW"/>
    <s v="Krasnodar"/>
    <s v="Krasnodar Krai"/>
    <s v="YaBrowser"/>
    <s v="desktop"/>
    <x v="1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22962495.1578851577"/>
    <s v="Mercedes-krasnodar.ru"/>
    <s v="Mercedes"/>
    <s v="Krasnodar"/>
    <s v="Krasnodar Krai"/>
    <s v="Samsung Internet"/>
    <s v="mobile"/>
    <x v="1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98803211.1578855992"/>
    <s v="BMW-keyauto-krd.ru"/>
    <s v="BMW"/>
    <s v="Krasnodar"/>
    <s v="Krasnodar Krai"/>
    <s v="Samsung Internet"/>
    <s v="mobile"/>
    <x v="1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88568094.1578859741"/>
    <s v="Mercedes-krasnodar.ru"/>
    <s v="Mercedes"/>
    <s v="Krasnodar"/>
    <s v="Krasnodar Krai"/>
    <s v="Samsung Internet"/>
    <s v="mobile"/>
    <x v="11"/>
    <n v="2"/>
    <s v="(not set)"/>
    <s v="(not set)"/>
    <s v="(none)"/>
    <s v="(direct)"/>
    <n v="0"/>
    <n v="0"/>
    <n v="1"/>
    <s v="/"/>
    <m/>
    <m/>
    <m/>
    <m/>
    <n v="1"/>
    <n v="1"/>
    <n v="15920"/>
    <n v="1"/>
    <s v="(direct)"/>
  </r>
  <r>
    <s v="GA1.2.2045605938.1578805579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0"/>
    <n v="0"/>
    <n v="1"/>
    <s v="/"/>
    <m/>
    <m/>
    <m/>
    <m/>
    <n v="1"/>
    <n v="1"/>
    <n v="24491"/>
    <n v="1"/>
    <s v="(direct)"/>
  </r>
  <r>
    <s v="GA1.2.407563807.1578855305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0"/>
    <n v="0"/>
    <n v="1"/>
    <s v="/"/>
    <m/>
    <m/>
    <m/>
    <m/>
    <n v="1"/>
    <n v="1"/>
    <n v="22420"/>
    <n v="1"/>
    <s v="(direct)"/>
  </r>
  <r>
    <s v="GA1.2.1681748344.1578845213"/>
    <s v="BMW-keyauto-krd.ru"/>
    <s v="BMW"/>
    <s v="Krasnodar"/>
    <s v="Krasnodar Krai"/>
    <s v="Chrome"/>
    <s v="mobile"/>
    <x v="11"/>
    <n v="2"/>
    <s v="(not set)"/>
    <s v="(not set)"/>
    <s v="(none)"/>
    <s v="(direct)"/>
    <n v="0"/>
    <n v="0"/>
    <n v="1"/>
    <s v="/"/>
    <m/>
    <m/>
    <m/>
    <m/>
    <n v="1"/>
    <n v="1"/>
    <n v="14847"/>
    <n v="1"/>
    <s v="(direct)"/>
  </r>
  <r>
    <s v="GA1.2.1830358485.1578821531"/>
    <s v="BMW-keyauto-krd.ru"/>
    <s v="BMW"/>
    <s v="Krasnodar"/>
    <s v="Krasnodar Krai"/>
    <s v="Chrome"/>
    <s v="mobile"/>
    <x v="1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85398062.1578849180"/>
    <s v="Mercedes-krasnodar.ru"/>
    <s v="Mercedes"/>
    <s v="Krasnodar"/>
    <s v="Krasnodar Krai"/>
    <s v="Chrome"/>
    <s v="mobile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36421092.1578840929"/>
    <s v="Mercedes-krasnodar.ru"/>
    <s v="Mercedes"/>
    <s v="Krasnodar"/>
    <s v="Krasnodar Krai"/>
    <s v="Chrome"/>
    <s v="mobile"/>
    <x v="11"/>
    <n v="2"/>
    <s v="(not set)"/>
    <s v="(not set)"/>
    <s v="referral"/>
    <s v="yandex.ru"/>
    <n v="0"/>
    <n v="0"/>
    <n v="1"/>
    <s v="/"/>
    <m/>
    <m/>
    <m/>
    <m/>
    <n v="1"/>
    <n v="1"/>
    <n v="21808"/>
    <n v="1"/>
    <s v="yandex.ru"/>
  </r>
  <r>
    <s v="GA1.2.894526443.1578838877"/>
    <s v="Mercedes-krasnodar.ru"/>
    <s v="Mercedes"/>
    <s v="Krasnodar"/>
    <s v="Krasnodar Krai"/>
    <s v="Chrome"/>
    <s v="mobile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7506950.1578810950"/>
    <s v="BMW-keyauto-krd.ru"/>
    <s v="BMW"/>
    <s v="Krasnodar"/>
    <s v="Krasnodar Krai"/>
    <s v="Chrome"/>
    <s v="mobile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30704650.1578752391"/>
    <s v="Mercedes-krasnodar.ru"/>
    <s v="Mercedes"/>
    <s v="Krasnodar"/>
    <s v="Krasnodar Krai"/>
    <s v="Safari"/>
    <s v="mobile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08121324.1578838320"/>
    <s v="Mercedes-krasnodar.ru"/>
    <s v="Mercedes"/>
    <s v="Krasnodar"/>
    <s v="Krasnodar Krai"/>
    <s v="Safari"/>
    <s v="mobile"/>
    <x v="11"/>
    <n v="2"/>
    <s v="(not set)"/>
    <s v="(not set)"/>
    <s v="referral"/>
    <s v="yandex.ru"/>
    <n v="0"/>
    <n v="0"/>
    <n v="1"/>
    <s v="/"/>
    <m/>
    <m/>
    <m/>
    <m/>
    <n v="1"/>
    <n v="1"/>
    <n v="14775"/>
    <n v="1"/>
    <s v="yandex.ru"/>
  </r>
  <r>
    <s v="GA1.2.32482743.1576818910"/>
    <s v="Mercedes-krasnodar.ru"/>
    <s v="Mercedes"/>
    <s v="Krasnodar"/>
    <s v="Krasnodar Krai"/>
    <s v="Samsung Internet"/>
    <s v="mobile"/>
    <x v="11"/>
    <n v="2"/>
    <s v="(not set)"/>
    <s v="(not set)"/>
    <s v="referral"/>
    <s v="yandex.ru"/>
    <n v="0"/>
    <n v="0"/>
    <n v="1"/>
    <s v="/"/>
    <m/>
    <m/>
    <m/>
    <m/>
    <n v="1"/>
    <n v="1"/>
    <n v="24490"/>
    <n v="1"/>
    <s v="yandex.ru"/>
  </r>
  <r>
    <s v="GA1.2.934192469.1578820723"/>
    <s v="BMW-keyauto-krd.ru"/>
    <s v="BMW"/>
    <s v="Krasnodar"/>
    <s v="Krasnodar Krai"/>
    <s v="Samsung Internet"/>
    <s v="mobile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49153538.1578827605"/>
    <s v="BMW-keyauto-krd.ru"/>
    <s v="BMW"/>
    <s v="Krasnodar"/>
    <s v="Krasnodar Krai"/>
    <s v="Edge"/>
    <s v="desktop"/>
    <x v="11"/>
    <n v="2"/>
    <s v="(not set)"/>
    <s v="(not set)"/>
    <s v="referral"/>
    <s v="yandex.ru"/>
    <n v="0"/>
    <n v="0"/>
    <n v="1"/>
    <s v="/"/>
    <m/>
    <m/>
    <m/>
    <m/>
    <n v="1"/>
    <n v="1"/>
    <n v="33217"/>
    <n v="1"/>
    <s v="yandex.ru"/>
  </r>
  <r>
    <s v="GA1.2.2027111121.1578853057"/>
    <s v="BMW-keyauto-krd.ru"/>
    <s v="BMW"/>
    <s v="Krasnodar"/>
    <s v="Krasnodar Krai"/>
    <s v="YaBrowser"/>
    <s v="mobile"/>
    <x v="11"/>
    <n v="2"/>
    <s v="(not set)"/>
    <s v="(not set)"/>
    <s v="referral"/>
    <s v="yandex.ru"/>
    <n v="0"/>
    <n v="0"/>
    <n v="1"/>
    <s v="/"/>
    <m/>
    <m/>
    <m/>
    <m/>
    <n v="1"/>
    <n v="1"/>
    <n v="34244"/>
    <n v="1"/>
    <s v="yandex.ru"/>
  </r>
  <r>
    <s v="GA1.2.355817537.1578853217"/>
    <s v="Mercedes-krasnodar.ru"/>
    <s v="Mercedes"/>
    <s v="Krasnodar"/>
    <s v="Krasnodar Krai"/>
    <s v="YaBrowser"/>
    <s v="mobile"/>
    <x v="11"/>
    <n v="2"/>
    <s v="(not set)"/>
    <s v="(not set)"/>
    <s v="referral"/>
    <s v="yandex.ru"/>
    <n v="0"/>
    <n v="0"/>
    <n v="1"/>
    <s v="/"/>
    <m/>
    <m/>
    <m/>
    <m/>
    <n v="1"/>
    <n v="1"/>
    <n v="20116"/>
    <n v="1"/>
    <s v="yandex.ru"/>
  </r>
  <r>
    <s v="GA1.2.1417112445.1577303267"/>
    <s v="Mercedes-krasnodar.ru"/>
    <s v="Mercedes"/>
    <s v="Krasnodar"/>
    <s v="Krasnodar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52085992.1577205757"/>
    <s v="Mercedes-krasnodar.ru"/>
    <s v="Mercedes"/>
    <s v="Krasnodar"/>
    <s v="Krasnodar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53997193.1578762933"/>
    <s v="BMW-keyauto-krd.ru"/>
    <s v="BMW"/>
    <s v="Krasnodar"/>
    <s v="Krasnodar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91619800.1578853706"/>
    <s v="BMW-keyauto-krd.ru"/>
    <s v="BMW"/>
    <s v="Krasnodar"/>
    <s v="Krasnodar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002951.1578222537"/>
    <s v="BMW-keyauto-krd.ru"/>
    <s v="BMW"/>
    <s v="Krasnodar"/>
    <s v="Krasnodar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6359774.1578834237"/>
    <s v="BMW-keyauto-krd.ru"/>
    <s v="BMW"/>
    <s v="Krasnodar"/>
    <s v="Krasnodar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1"/>
    <n v="1"/>
    <n v="33467"/>
    <n v="1"/>
    <s v="yandex.ru"/>
  </r>
  <r>
    <s v="GA1.2.1177494559.1578820232"/>
    <s v="cars.BMW-keyauto-krd.ru"/>
    <s v="BMW"/>
    <s v="Krasnodar"/>
    <s v="Krasnodar Krai"/>
    <s v="YaBrowser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3997193.1578762933"/>
    <s v="cars.BMW-keyauto-krd.ru"/>
    <s v="BMW"/>
    <s v="Krasnodar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29646"/>
    <n v="1"/>
    <s v="BMW-keyauto-krd.ru"/>
  </r>
  <r>
    <s v="GA1.2.1516703481.1576830431"/>
    <s v="cars.BMW-keyauto-krd.ru"/>
    <s v="BMW"/>
    <s v="Krasnodar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7383577.1578832697"/>
    <s v="cars.BMW-keyauto-krd.ru"/>
    <s v="BMW"/>
    <s v="Krasnodar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34178"/>
    <n v="1"/>
    <s v="BMW-keyauto-krd.ru"/>
  </r>
  <r>
    <s v="GA1.2.1984383845.1576831742"/>
    <s v="cars.BMW-keyauto-krd.ru"/>
    <s v="BMW"/>
    <s v="Krasnodar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002951.1578222537"/>
    <s v="cars.BMW-keyauto-krd.ru"/>
    <s v="BMW"/>
    <s v="Krasnodar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31294595.1578849632"/>
    <s v="cars.BMW-keyauto-krd.ru"/>
    <s v="BMW"/>
    <s v="Krasnodar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66619822.1578831796"/>
    <s v="cars.BMW-keyauto-krd.ru"/>
    <s v="BMW"/>
    <s v="Krasnodar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37220044.1578841541"/>
    <s v="cars.BMW-keyauto-krd.ru"/>
    <s v="BMW"/>
    <s v="Krasnodar"/>
    <s v="Krasnodar Krai"/>
    <s v="Safari"/>
    <s v="mobile"/>
    <x v="11"/>
    <n v="2"/>
    <s v="(not set)"/>
    <s v="(not set)"/>
    <s v="referral"/>
    <s v="BMW-keyauto-krd.ru"/>
    <n v="0"/>
    <n v="0"/>
    <n v="1"/>
    <s v="/"/>
    <m/>
    <m/>
    <m/>
    <m/>
    <n v="1"/>
    <n v="1"/>
    <n v="17283"/>
    <n v="1"/>
    <s v="BMW-keyauto-krd.ru"/>
  </r>
  <r>
    <s v="GA1.2.1680141649.1578830894"/>
    <s v="cars.BMW-keyauto-krd.ru"/>
    <s v="BMW"/>
    <s v="Krasnodar"/>
    <s v="Krasnodar Krai"/>
    <s v="Safari"/>
    <s v="mobile"/>
    <x v="11"/>
    <n v="2"/>
    <s v="(not set)"/>
    <s v="(not set)"/>
    <s v="referral"/>
    <s v="BMW-keyauto-krd.ru"/>
    <n v="0"/>
    <n v="0"/>
    <n v="1"/>
    <s v="/"/>
    <m/>
    <m/>
    <m/>
    <m/>
    <n v="1"/>
    <n v="1"/>
    <n v="36994"/>
    <n v="1"/>
    <s v="BMW-keyauto-krd.ru"/>
  </r>
  <r>
    <s v="GA1.2.1725013692.1575347437"/>
    <s v="cars.BMW-keyauto-krd.ru"/>
    <s v="BMW"/>
    <s v="Krasnodar"/>
    <s v="Krasnodar Krai"/>
    <s v="Safari"/>
    <s v="mobile"/>
    <x v="11"/>
    <n v="2"/>
    <s v="(not set)"/>
    <s v="(not set)"/>
    <s v="referral"/>
    <s v="BMW-keyauto-krd.ru"/>
    <n v="0"/>
    <n v="0"/>
    <n v="1"/>
    <s v="/"/>
    <m/>
    <m/>
    <m/>
    <m/>
    <n v="1"/>
    <n v="1"/>
    <n v="20088"/>
    <n v="1"/>
    <s v="BMW-keyauto-krd.ru"/>
  </r>
  <r>
    <s v="GA1.2.651172052.1578779737"/>
    <s v="cars.BMW-keyauto-krd.ru"/>
    <s v="BMW"/>
    <s v="Krasnodar"/>
    <s v="Krasnodar Krai"/>
    <s v="Android Webview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14120486.1578515254"/>
    <s v="cars.BMW-keyauto-krd.ru"/>
    <s v="BMW"/>
    <s v="Krasnodar"/>
    <s v="Krasnodar Krai"/>
    <s v="Firefox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41304"/>
    <n v="1"/>
    <s v="BMW-keyauto-krd.ru"/>
  </r>
  <r>
    <s v="GA1.2.1664865194.1578068601"/>
    <s v="BMW-keyauto-krd.ru"/>
    <s v="BMW"/>
    <s v="Krasnodar"/>
    <s v="Krasnodar Krai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31239"/>
    <n v="1"/>
    <s v="BMW-keyauto-krd.ru"/>
  </r>
  <r>
    <s v="GA1.2.548228849.1576270886"/>
    <s v="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4285857.1567511533"/>
    <s v="cars.BMW-keyauto-krd.ru"/>
    <s v="BMW"/>
    <s v="Krasnodar"/>
    <s v="Krasnodar Krai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14756"/>
    <n v="1"/>
    <s v="BMW-keyauto-krd.ru"/>
  </r>
  <r>
    <s v="GA1.2.2001025145.1578775497"/>
    <s v="cars.BMW-keyauto-krd.ru"/>
    <s v="BMW"/>
    <s v="Krasnodar"/>
    <s v="Krasnodar Krai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37911"/>
    <n v="1"/>
    <s v="BMW-keyauto-krd.ru"/>
  </r>
  <r>
    <s v="GA1.2.299054808.1578828942"/>
    <s v="cars.BMW-keyauto-krd.ru"/>
    <s v="BMW"/>
    <s v="Krasnodar"/>
    <s v="Krasnodar Krai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4476033.1574946883"/>
    <s v="cars.BMW-keyauto-krd.ru"/>
    <s v="BMW"/>
    <s v="Krasnodar"/>
    <s v="Krasnodar Krai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97633648.1578843756"/>
    <s v="cars.BMW-keyauto-krd.ru"/>
    <s v="BMW"/>
    <s v="Krasnodar"/>
    <s v="Krasnodar Krai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17656"/>
    <n v="1"/>
    <s v="BMW-keyauto-krd.ru"/>
  </r>
  <r>
    <s v="GA1.2.1096705726.1578858104"/>
    <s v="cars.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5817551.1578780454"/>
    <s v="cars.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54121210.1578835570"/>
    <s v="cars.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70875712.1570980543"/>
    <s v="cars.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1"/>
    <n v="1"/>
    <n v="14097"/>
    <n v="1"/>
    <s v="BMW-keyauto-krd.ru"/>
  </r>
  <r>
    <s v="GA1.2.1830358485.1578821531"/>
    <s v="cars.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47902058.1578820694"/>
    <s v="cars.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46180392.1578855965"/>
    <s v="cars.BMW-keyauto-krd.ru"/>
    <s v="BMW"/>
    <s v="Krasnodar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91435089.1578819116"/>
    <s v="Mercedes-krasnodar.ru"/>
    <s v="Mercedes"/>
    <s v="Krasnodar"/>
    <s v="Krasnodar Krai"/>
    <s v="Chrome"/>
    <s v="mobile"/>
    <x v="11"/>
    <n v="4"/>
    <s v="(not set)"/>
    <s v="(not set)"/>
    <s v="organic"/>
    <s v="yandex"/>
    <n v="0"/>
    <n v="0"/>
    <n v="1"/>
    <s v="/"/>
    <m/>
    <m/>
    <m/>
    <m/>
    <n v="1"/>
    <n v="1"/>
    <n v="24640"/>
    <n v="1"/>
    <s v="YANDEX"/>
  </r>
  <r>
    <s v="GA1.2.565345755.1578810123"/>
    <s v="Mercedes-krasnodar.ru"/>
    <s v="Mercedes"/>
    <s v="Krasnodar"/>
    <s v="Krasnodar Krai"/>
    <s v="Chrome"/>
    <s v="mobile"/>
    <x v="11"/>
    <n v="4"/>
    <s v="(not set)"/>
    <s v="(not set)"/>
    <s v="referral"/>
    <s v="yandex.ru"/>
    <n v="0"/>
    <n v="0"/>
    <n v="1"/>
    <s v="/"/>
    <m/>
    <m/>
    <m/>
    <m/>
    <n v="1"/>
    <n v="1"/>
    <n v="42227"/>
    <n v="1"/>
    <s v="yandex.ru"/>
  </r>
  <r>
    <s v="GA1.2.1102323706.1577607457"/>
    <s v="cars.BMW-keyauto-krd.ru"/>
    <s v="BMW"/>
    <s v="Krasnodar"/>
    <s v="Krasnodar Krai"/>
    <s v="Chrome"/>
    <s v="mobile"/>
    <x v="11"/>
    <n v="4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503497031.1578295967"/>
    <s v="cars.BMW-keyauto-krd.ru"/>
    <s v="BMW"/>
    <s v="Krasnodar"/>
    <s v="Krasnodar Krai"/>
    <s v="Safari"/>
    <s v="mobile"/>
    <x v="11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406570239.1577879115"/>
    <s v="cars.BMW-keyauto-krd.ru"/>
    <s v="BMW"/>
    <s v="Krasnodar"/>
    <s v="Krasnodar Krai"/>
    <s v="Chrome"/>
    <s v="desktop"/>
    <x v="11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7506950.1578810950"/>
    <s v="cars.BMW-keyauto-krd.ru"/>
    <s v="BMW"/>
    <s v="Krasnodar"/>
    <s v="Krasnodar Krai"/>
    <s v="Chrome"/>
    <s v="mobile"/>
    <x v="11"/>
    <n v="4"/>
    <s v="(not set)"/>
    <s v="(not set)"/>
    <s v="referral"/>
    <s v="BMW-keyauto-krd.ru"/>
    <n v="0"/>
    <n v="0"/>
    <n v="2"/>
    <s v="/"/>
    <m/>
    <m/>
    <m/>
    <m/>
    <n v="1"/>
    <n v="0.5"/>
    <n v="37445"/>
    <n v="1"/>
    <s v="BMW-keyauto-krd.ru"/>
  </r>
  <r>
    <s v="GA1.2.1010785853.1576836934"/>
    <s v="BMW-keyauto-krd.ru"/>
    <s v="BMW"/>
    <s v="Krasnodar"/>
    <s v="Krasnodar Krai"/>
    <s v="Samsung Internet"/>
    <s v="mobile"/>
    <x v="11"/>
    <n v="4"/>
    <s v="krasnodar-kliuchavto-network-halva-2019"/>
    <s v="(not set)"/>
    <s v="sem_cpc"/>
    <s v="yandex_go_search"/>
    <n v="0"/>
    <n v="0"/>
    <n v="2"/>
    <s v="/offers/buy/halva/?yclid=7751879516772917506"/>
    <m/>
    <m/>
    <m/>
    <m/>
    <n v="0"/>
    <n v="0"/>
    <n v="0"/>
    <n v="0"/>
    <s v="yandex_go_search"/>
  </r>
  <r>
    <s v="GA1.2.1503497031.1578295967"/>
    <s v="cars.BMW-keyauto-krd.ru"/>
    <s v="BMW"/>
    <s v="Krasnodar"/>
    <s v="Krasnodar Krai"/>
    <s v="Safari"/>
    <s v="mobile"/>
    <x v="11"/>
    <n v="4"/>
    <s v="(not set)"/>
    <s v="(not set)"/>
    <s v="referral"/>
    <s v="BMW-keyauto-krd.ru"/>
    <n v="0"/>
    <n v="0"/>
    <n v="2"/>
    <s v="/new/BMW/x1"/>
    <m/>
    <m/>
    <m/>
    <m/>
    <n v="0"/>
    <n v="0"/>
    <n v="0"/>
    <n v="0"/>
    <s v="BMW-keyauto-krd.ru"/>
  </r>
  <r>
    <s v="GA1.2.673404863.1575957874"/>
    <s v="cars.BMW-keyauto-krd.ru"/>
    <s v="BMW"/>
    <s v="Krasnodar"/>
    <s v="Krasnodar Krai"/>
    <s v="YaBrowser"/>
    <s v="desktop"/>
    <x v="11"/>
    <n v="4"/>
    <s v="(not set)"/>
    <s v="(not set)"/>
    <s v="referral"/>
    <s v="BMW-keyauto-krd.ru"/>
    <n v="0"/>
    <n v="0"/>
    <n v="2"/>
    <s v="/new/BMW/3182017?reversed=false&amp;bodies=sedan&amp;colors=u1&amp;filterOrder=models;inStock;colors;bodies&amp;inStock=true"/>
    <m/>
    <m/>
    <m/>
    <m/>
    <n v="0"/>
    <n v="0"/>
    <n v="0"/>
    <n v="0"/>
    <s v="BMW-keyauto-krd.ru"/>
  </r>
  <r>
    <s v="GA1.2.1191435089.1578819116"/>
    <s v="Mercedes-krasnodar.ru"/>
    <s v="Mercedes"/>
    <s v="Krasnodar"/>
    <s v="Krasnodar Krai"/>
    <s v="Chrome"/>
    <s v="mobile"/>
    <x v="11"/>
    <n v="4"/>
    <s v="(not set)"/>
    <s v="(not set)"/>
    <s v="organic"/>
    <s v="yandex"/>
    <n v="0"/>
    <n v="0"/>
    <n v="1"/>
    <s v="/special/purchase/?calltouch_tm=yd_c:36451549_gb:3435681394_ad:6081170080_ph:14000399309_st:search_pt:premium_p:1_s:none_dt:mobile_reg:35_ret:_apt:none&amp;yclid=18273915615137008488"/>
    <m/>
    <m/>
    <m/>
    <m/>
    <n v="1"/>
    <n v="1"/>
    <n v="30669"/>
    <n v="1"/>
    <s v="YANDEX"/>
  </r>
  <r>
    <s v="GA1.2.1989126111.1578838882"/>
    <s v="Mercedes-krasnodar.ru"/>
    <s v="Mercedes"/>
    <s v="Krasnodar"/>
    <s v="Krasnodar Krai"/>
    <s v="Chrome"/>
    <s v="mobile"/>
    <x v="11"/>
    <n v="4"/>
    <s v="(not set)"/>
    <s v="(not set)"/>
    <s v="referral"/>
    <s v="carsdo.ru"/>
    <n v="0"/>
    <n v="0"/>
    <n v="1"/>
    <s v="/models/e220-x-line/desc/"/>
    <m/>
    <m/>
    <m/>
    <m/>
    <n v="0"/>
    <n v="0"/>
    <n v="0"/>
    <n v="0"/>
    <s v="carsdo.ru"/>
  </r>
  <r>
    <s v="GA1.2.565345755.1578810123"/>
    <s v="Mercedes-krasnodar.ru"/>
    <s v="Mercedes"/>
    <s v="Krasnodar"/>
    <s v="Krasnodar Krai"/>
    <s v="Chrome"/>
    <s v="mobile"/>
    <x v="11"/>
    <n v="4"/>
    <s v="(not set)"/>
    <s v="(not set)"/>
    <s v="referral"/>
    <s v="yandex.ru"/>
    <n v="0"/>
    <n v="0"/>
    <n v="1"/>
    <s v="/special/purchase/?calltouch_tm=yd_c:36451549_gb:3435681394_ad:6081170080_ph:14000399326_st:search_pt:premium_p:2_s:none_dt:mobile_reg:10995_ret:_apt:none&amp;yclid=18271509749779169108"/>
    <m/>
    <m/>
    <m/>
    <m/>
    <n v="1"/>
    <n v="1"/>
    <n v="42256"/>
    <n v="1"/>
    <s v="yandex.ru"/>
  </r>
  <r>
    <s v="GA1.2.1989126111.1578838882"/>
    <s v="Mercedes-krasnodar.ru"/>
    <s v="Mercedes"/>
    <s v="Krasnodar"/>
    <s v="Krasnodar Krai"/>
    <s v="Chrome"/>
    <s v="mobile"/>
    <x v="11"/>
    <n v="4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102323706.1577607457"/>
    <s v="cars.BMW-keyauto-krd.ru"/>
    <s v="BMW"/>
    <s v="Krasnodar"/>
    <s v="Krasnodar Krai"/>
    <s v="Chrome"/>
    <s v="mobile"/>
    <x v="11"/>
    <n v="4"/>
    <s v="(not set)"/>
    <s v="(not set)"/>
    <s v="referral"/>
    <s v="BMW-keyauto-krd.ru"/>
    <n v="0"/>
    <n v="0"/>
    <n v="3"/>
    <s v="(entrance)"/>
    <m/>
    <m/>
    <m/>
    <m/>
    <n v="1"/>
    <n v="0.33333333333333331"/>
    <n v="41515"/>
    <n v="1"/>
    <s v="BMW-keyauto-krd.ru"/>
  </r>
  <r>
    <s v="GA1.2.147506950.1578810950"/>
    <s v="cars.BMW-keyauto-krd.ru"/>
    <s v="BMW"/>
    <s v="Krasnodar"/>
    <s v="Krasnodar Krai"/>
    <s v="Chrome"/>
    <s v="mobile"/>
    <x v="11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406570239.1577879115"/>
    <s v="cars.BMW-keyauto-krd.ru"/>
    <s v="BMW"/>
    <s v="Krasnodar"/>
    <s v="Krasnodar Krai"/>
    <s v="Chrome"/>
    <s v="desktop"/>
    <x v="11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237352461.1577308733"/>
    <s v="BMW-keyauto-krd.ru"/>
    <s v="BMW"/>
    <s v="Krasnodar"/>
    <s v="Krasnodar Krai"/>
    <s v="Samsung Internet"/>
    <s v="mobile"/>
    <x v="11"/>
    <n v="4"/>
    <s v="krasnodar-kliuchavto-network-halva-2019"/>
    <s v="(not set)"/>
    <s v="sem_cpc"/>
    <s v="google_go_search"/>
    <n v="0"/>
    <n v="0"/>
    <n v="2"/>
    <s v="/offers/buy/halva/?drink|src_mobileapp::2-qrscanner.barcodescanner.barcodereader.qrcodereader|devt_m|devm_samsung+sm-a505fn|cid_8484436498|lcl_1011905|fdi_|mrlid_14751|dop_="/>
    <m/>
    <m/>
    <m/>
    <m/>
    <n v="0"/>
    <n v="0"/>
    <n v="0"/>
    <n v="0"/>
    <s v="google_go_search"/>
  </r>
  <r>
    <s v="GA1.2.1010046312.1577853716"/>
    <s v="BMW-keyauto-krd.ru"/>
    <s v="BMW"/>
    <s v="Krasnodar"/>
    <s v="Krasnodar Krai"/>
    <s v="Chrome"/>
    <s v="mobile"/>
    <x v="11"/>
    <n v="1"/>
    <s v="krasnodar-kliuchavto-network-halva-2019"/>
    <s v="(not set)"/>
    <s v="sem_cpc"/>
    <s v="google_go_search"/>
    <n v="0"/>
    <n v="1"/>
    <n v="1"/>
    <s v="/offers/buy/halva/"/>
    <m/>
    <m/>
    <m/>
    <m/>
    <n v="0"/>
    <n v="0"/>
    <n v="0"/>
    <n v="0"/>
    <s v="google_go_search"/>
  </r>
  <r>
    <s v="GA1.2.371129573.1578772130"/>
    <s v="BMW-keyauto-krd.ru"/>
    <s v="BMW"/>
    <s v="Krasnodar"/>
    <s v="Krasnodar Krai"/>
    <s v="Safari"/>
    <s v="mobile"/>
    <x v="11"/>
    <n v="1"/>
    <s v="(not set)"/>
    <s v="(not set)"/>
    <s v="(none)"/>
    <s v="(direct)"/>
    <n v="0"/>
    <n v="1"/>
    <n v="1"/>
    <s v="/models/New530d/"/>
    <m/>
    <m/>
    <m/>
    <m/>
    <n v="0"/>
    <n v="0"/>
    <n v="0"/>
    <n v="0"/>
    <s v="(direct)"/>
  </r>
  <r>
    <s v="GA1.2.1089498612.1578815121"/>
    <s v="Mercedes-krasnodar.ru"/>
    <s v="Mercedes"/>
    <s v="Krasnodar"/>
    <s v="Krasnodar Krai"/>
    <s v="Chrome"/>
    <s v="mobile"/>
    <x v="11"/>
    <n v="10"/>
    <s v="(not set)"/>
    <s v="(not set)"/>
    <s v="referral"/>
    <s v="yabs.yandex.ru"/>
    <n v="0"/>
    <n v="0"/>
    <n v="1"/>
    <s v="/buy/order_credit/?calltouch_tm=yd_c:36451504_gb:3435678787_ad:6081156757_ph:14000352583_st:search_pt:premium_p:2_s:none_dt:mobile_reg:35_ret:_apt:none&amp;yclid=18273075545891966140"/>
    <m/>
    <m/>
    <m/>
    <m/>
    <n v="1"/>
    <n v="1"/>
    <n v="36170"/>
    <n v="1"/>
    <s v="yabs.yandex.ru"/>
  </r>
  <r>
    <s v="GA1.2.1089498612.1578815121"/>
    <s v="Mercedes-krasnodar.ru"/>
    <s v="Mercedes"/>
    <s v="Krasnodar"/>
    <s v="Krasnodar Krai"/>
    <s v="Chrome"/>
    <s v="mobile"/>
    <x v="11"/>
    <n v="10"/>
    <s v="(not set)"/>
    <s v="(not set)"/>
    <s v="referral"/>
    <s v="yabs.yandex.ru"/>
    <n v="0"/>
    <n v="0"/>
    <n v="1"/>
    <s v="/special/purchase/e220/?calltouch_tm=yd_c:36451504_gb:3435678787_ad:6081156757_ph:14000352491_st:search_pt:premium_p:1_s:none_dt:mobile_reg:35_ret:_apt:none&amp;yclid=18272868474405288692"/>
    <m/>
    <m/>
    <m/>
    <m/>
    <n v="0"/>
    <n v="0"/>
    <n v="0"/>
    <n v="0"/>
    <s v="yabs.yandex.ru"/>
  </r>
  <r>
    <s v="GA1.2.406570239.1577879115"/>
    <s v="BMW-keyauto-krd.ru"/>
    <s v="BMW"/>
    <s v="Krasnodar"/>
    <s v="Krasnodar Krai"/>
    <s v="Chrome"/>
    <s v="desktop"/>
    <x v="11"/>
    <n v="6"/>
    <s v="(not set)"/>
    <s v="(not set)"/>
    <s v="referral"/>
    <s v="yandex.ru"/>
    <n v="0"/>
    <n v="0"/>
    <n v="1"/>
    <s v="/offers/best-offers/"/>
    <m/>
    <m/>
    <m/>
    <m/>
    <n v="0"/>
    <n v="0"/>
    <n v="0"/>
    <n v="0"/>
    <s v="yandex.ru"/>
  </r>
  <r>
    <s v="GA1.2.1524142237.1578822736"/>
    <s v="BMW-keyauto-krd.ru"/>
    <s v="BMW"/>
    <s v="Krasnodar"/>
    <s v="Krasnodar Krai"/>
    <s v="Chrome"/>
    <s v="desktop"/>
    <x v="11"/>
    <n v="10"/>
    <s v="(not set)"/>
    <s v="(not set)"/>
    <s v="(none)"/>
    <s v="(direct)"/>
    <n v="0"/>
    <n v="0"/>
    <n v="1"/>
    <s v="(entrance)"/>
    <m/>
    <m/>
    <m/>
    <m/>
    <n v="1"/>
    <n v="1"/>
    <n v="8721"/>
    <n v="1"/>
    <s v="(direct)"/>
  </r>
  <r>
    <s v="GA1.2.1341887411.1578792099"/>
    <s v="cars.BMW-keyauto-krd.ru"/>
    <s v="BMW"/>
    <s v="Krasnodar"/>
    <s v="Krasnodar Krai"/>
    <s v="Chrome"/>
    <s v="mobile"/>
    <x v="11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2022640677.1578829116"/>
    <s v="cars.BMW-keyauto-krd.ru"/>
    <s v="BMW"/>
    <s v="Krasnodar"/>
    <s v="Krasnodar Krai"/>
    <s v="Chrome"/>
    <s v="mobile"/>
    <x v="11"/>
    <n v="5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278459719.1578832503"/>
    <s v="BMW-keyauto-krd.ru"/>
    <s v="BMW"/>
    <s v="Krasnodar"/>
    <s v="Krasnodar Krai"/>
    <s v="YaBrowser"/>
    <s v="desktop"/>
    <x v="11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06570239.1577879115"/>
    <s v="BMW-keyauto-krd.ru"/>
    <s v="BMW"/>
    <s v="Krasnodar"/>
    <s v="Krasnodar Krai"/>
    <s v="Chrome"/>
    <s v="desktop"/>
    <x v="11"/>
    <n v="6"/>
    <s v="(not set)"/>
    <s v="(not set)"/>
    <s v="referral"/>
    <s v="yandex.ru"/>
    <n v="0"/>
    <n v="0"/>
    <n v="1"/>
    <s v="/"/>
    <m/>
    <m/>
    <m/>
    <m/>
    <n v="1"/>
    <n v="1"/>
    <n v="11264"/>
    <n v="1"/>
    <s v="yandex.ru"/>
  </r>
  <r>
    <s v="GA1.2.1601630422.1578823909"/>
    <s v="BMW-keyauto-krd.ru"/>
    <s v="BMW"/>
    <s v="Krasnodar"/>
    <s v="Krasnodar Krai"/>
    <s v="YaBrowser"/>
    <s v="mobile"/>
    <x v="11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29478613.1578859524"/>
    <s v="BMW-keyauto-krd.ru"/>
    <s v="BMW"/>
    <s v="Krasnodar"/>
    <s v="Krasnodar Krai"/>
    <s v="YaBrowser"/>
    <s v="mobile"/>
    <x v="11"/>
    <n v="21"/>
    <s v="(not set)"/>
    <s v="(not set)"/>
    <s v="(none)"/>
    <s v="(direct)"/>
    <n v="0"/>
    <n v="0"/>
    <n v="1"/>
    <s v="/"/>
    <m/>
    <m/>
    <m/>
    <m/>
    <n v="1"/>
    <n v="1"/>
    <n v="23227"/>
    <n v="1"/>
    <s v="(direct)"/>
  </r>
  <r>
    <s v="GA1.2.1170467519.1578835996"/>
    <s v="BMW-keyauto-krd.ru"/>
    <s v="BMW"/>
    <s v="Krasnodar"/>
    <s v="Krasnodar Krai"/>
    <s v="Chrome"/>
    <s v="tablet"/>
    <x v="11"/>
    <n v="12"/>
    <s v="(not set)"/>
    <s v="(not set)"/>
    <s v="(none)"/>
    <s v="(direct)"/>
    <n v="0"/>
    <n v="0"/>
    <n v="1"/>
    <s v="/"/>
    <m/>
    <m/>
    <m/>
    <m/>
    <n v="1"/>
    <n v="1"/>
    <n v="8706"/>
    <n v="1"/>
    <s v="(direct)"/>
  </r>
  <r>
    <s v="GA1.2.1524142237.1578822736"/>
    <s v="BMW-keyauto-krd.ru"/>
    <s v="BMW"/>
    <s v="Krasnodar"/>
    <s v="Krasnodar Krai"/>
    <s v="Chrome"/>
    <s v="desktop"/>
    <x v="11"/>
    <n v="10"/>
    <s v="(not set)"/>
    <s v="(not set)"/>
    <s v="(none)"/>
    <s v="(direct)"/>
    <n v="0"/>
    <n v="0"/>
    <n v="1"/>
    <s v="/"/>
    <m/>
    <m/>
    <m/>
    <m/>
    <n v="1"/>
    <n v="1"/>
    <n v="44381"/>
    <n v="1"/>
    <s v="(direct)"/>
  </r>
  <r>
    <s v="GA1.2.1184347120.1578732524"/>
    <s v="Mercedes-krasnodar.ru"/>
    <s v="Mercedes"/>
    <s v="Krasnodar"/>
    <s v="Krasnodar Krai"/>
    <s v="YaBrowser"/>
    <s v="desktop"/>
    <x v="11"/>
    <n v="16"/>
    <n v="31146787"/>
    <s v="(not set)"/>
    <s v="cpc"/>
    <s v="yandex"/>
    <n v="2.7314814814814801E-3"/>
    <n v="0"/>
    <n v="1"/>
    <s v="(entrance)"/>
    <m/>
    <m/>
    <m/>
    <m/>
    <n v="0"/>
    <n v="0"/>
    <n v="0"/>
    <n v="0"/>
    <s v="YANDEX"/>
  </r>
  <r>
    <s v="GA1.2.386481205.1577013056"/>
    <s v="BMW-keyauto-krd.ru"/>
    <s v="BMW"/>
    <s v="Krasnodar"/>
    <s v="Krasnodar Krai"/>
    <s v="Samsung Internet"/>
    <s v="mobile"/>
    <x v="11"/>
    <n v="8"/>
    <s v="krasnodar-kliuchavto-network-halva-2019"/>
    <s v="(not set)"/>
    <s v="sem_cpc"/>
    <s v="yandex_go_search"/>
    <n v="2.35339505787037E-4"/>
    <n v="0"/>
    <n v="3"/>
    <s v="(entrance)"/>
    <m/>
    <m/>
    <m/>
    <m/>
    <n v="1"/>
    <n v="0.33333333333333331"/>
    <n v="39617"/>
    <n v="1"/>
    <s v="yandex_go_search"/>
  </r>
  <r>
    <s v="GA1.2.386481205.1577013056"/>
    <s v="BMW-keyauto-krd.ru"/>
    <s v="BMW"/>
    <s v="Krasnodar"/>
    <s v="Krasnodar Krai"/>
    <s v="Samsung Internet"/>
    <s v="mobile"/>
    <x v="11"/>
    <n v="8"/>
    <s v="krasnodar-kliuchavto-network-halva-2019"/>
    <s v="(not set)"/>
    <s v="sem_cpc"/>
    <s v="yandex_go_search"/>
    <n v="2.35339505787037E-4"/>
    <n v="0"/>
    <n v="3"/>
    <s v="/offers/buy/halva/?yclid=7620694975221623386"/>
    <m/>
    <m/>
    <m/>
    <m/>
    <n v="1"/>
    <n v="0.33333333333333331"/>
    <n v="30990"/>
    <n v="1"/>
    <s v="yandex_go_search"/>
  </r>
  <r>
    <s v="GA1.2.1174837103.1577088406"/>
    <s v="BMW-keyauto-krd.ru"/>
    <s v="BMW"/>
    <s v="Krasnodar"/>
    <s v="Krasnodar Krai"/>
    <s v="YaBrowser"/>
    <s v="desktop"/>
    <x v="11"/>
    <n v="2"/>
    <s v="krasnodar-kliuchavto-network-halva-2019"/>
    <s v="(not set)"/>
    <s v="sem_cpc"/>
    <s v="yandex_go_search"/>
    <n v="3.4722222222222202E-5"/>
    <n v="0"/>
    <n v="1"/>
    <s v="/offers/buy/halva/?yclid=7640449269967917120"/>
    <m/>
    <m/>
    <m/>
    <m/>
    <n v="1"/>
    <n v="1"/>
    <n v="37473"/>
    <n v="1"/>
    <s v="yandex_go_search"/>
  </r>
  <r>
    <s v="GA1.2.1709584110.1578768560"/>
    <s v="Mercedes-krasnodar.ru"/>
    <s v="Mercedes"/>
    <s v="Krasnodar"/>
    <s v="Krasnodar Krai"/>
    <s v="Safari"/>
    <s v="mobile"/>
    <x v="11"/>
    <n v="14"/>
    <s v="(not set)"/>
    <s v="(not set)"/>
    <s v="referral"/>
    <s v="link.2gis.ru"/>
    <n v="4.2534722222222198E-4"/>
    <n v="0"/>
    <n v="4"/>
    <s v="/buy/calc/"/>
    <m/>
    <m/>
    <m/>
    <m/>
    <n v="0"/>
    <n v="0"/>
    <n v="0"/>
    <n v="0"/>
    <s v="link.2gis.ru"/>
  </r>
  <r>
    <s v="GA1.2.669682197.1578820782"/>
    <s v="Mercedes-krasnodar.ru"/>
    <s v="Mercedes"/>
    <s v="Krasnodar"/>
    <s v="Krasnodar Krai"/>
    <s v="Safari"/>
    <s v="mobile"/>
    <x v="11"/>
    <n v="10"/>
    <s v="(not set)"/>
    <s v="(not set)"/>
    <s v="referral"/>
    <s v="Mercedes.ru"/>
    <n v="8.2175925925925895E-4"/>
    <n v="0"/>
    <n v="2"/>
    <s v="/models/e220-x-line/options/"/>
    <m/>
    <m/>
    <m/>
    <m/>
    <n v="1"/>
    <n v="0.5"/>
    <n v="14365"/>
    <n v="1"/>
    <s v="Mercedes.ru"/>
  </r>
  <r>
    <s v="GA1.2.781931570.1578680115"/>
    <s v="BMW-keyauto-krd.ru"/>
    <s v="BMW"/>
    <s v="Krasnodar"/>
    <s v="Krasnodar Krai"/>
    <s v="Android Webview"/>
    <s v="mobile"/>
    <x v="11"/>
    <n v="14"/>
    <s v="(not set)"/>
    <s v="(not set)"/>
    <s v="organic"/>
    <s v="yandex"/>
    <n v="2.6736111111111101E-3"/>
    <n v="0"/>
    <n v="3"/>
    <s v="/models/NewElantra/"/>
    <m/>
    <m/>
    <m/>
    <m/>
    <n v="1"/>
    <n v="0.33333333333333331"/>
    <n v="35350"/>
    <n v="1"/>
    <s v="YANDEX"/>
  </r>
  <r>
    <s v="GA1.2.1290983967.1578823845"/>
    <s v="BMW-keyauto-krd.ru"/>
    <s v="BMW"/>
    <s v="Krasnodar"/>
    <s v="Krasnodar Krai"/>
    <s v="Safari"/>
    <s v="mobile"/>
    <x v="11"/>
    <n v="14"/>
    <s v="(not set)"/>
    <s v="(not set)"/>
    <s v="(none)"/>
    <s v="(direct)"/>
    <n v="5.2546296296296299E-3"/>
    <n v="0"/>
    <n v="2"/>
    <s v="/models/Newx3/"/>
    <m/>
    <m/>
    <m/>
    <m/>
    <n v="0"/>
    <n v="0"/>
    <n v="0"/>
    <n v="0"/>
    <s v="(direct)"/>
  </r>
  <r>
    <s v="GA1.2.1680141649.1578830894"/>
    <s v="BMW-keyauto-krd.ru"/>
    <s v="BMW"/>
    <s v="Krasnodar"/>
    <s v="Krasnodar Krai"/>
    <s v="Safari"/>
    <s v="mobile"/>
    <x v="11"/>
    <n v="22"/>
    <s v="(not set)"/>
    <s v="(not set)"/>
    <s v="referral"/>
    <s v="carsdo.ru"/>
    <n v="1.2037037037037001E-3"/>
    <n v="0"/>
    <n v="1"/>
    <s v="/models/x1/"/>
    <m/>
    <m/>
    <m/>
    <m/>
    <n v="0"/>
    <n v="0"/>
    <n v="0"/>
    <n v="0"/>
    <s v="carsdo.ru"/>
  </r>
  <r>
    <s v="GA1.2.1516703481.1576830431"/>
    <s v="BMW-keyauto-krd.ru"/>
    <s v="BMW"/>
    <s v="Krasnodar"/>
    <s v="Krasnodar Krai"/>
    <s v="YaBrowser"/>
    <s v="desktop"/>
    <x v="11"/>
    <n v="4"/>
    <s v="(not set)"/>
    <s v="(not set)"/>
    <s v="referral"/>
    <s v="carsdo.ru"/>
    <n v="2.7777777777777799E-4"/>
    <n v="0"/>
    <n v="1"/>
    <s v="/models/NewElantra/"/>
    <m/>
    <m/>
    <m/>
    <m/>
    <n v="1"/>
    <n v="1"/>
    <n v="30172"/>
    <n v="1"/>
    <s v="carsdo.ru"/>
  </r>
  <r>
    <s v="GA1.2.827361578.1544462581"/>
    <s v="Mercedes-krasnodar.ru"/>
    <s v="Mercedes"/>
    <s v="Krasnodar"/>
    <s v="Krasnodar Krai"/>
    <s v="YaBrowser"/>
    <s v="desktop"/>
    <x v="11"/>
    <n v="6"/>
    <s v="(not set)"/>
    <s v="(not set)"/>
    <s v="referral"/>
    <s v="carsdo.ru"/>
    <n v="6.5972222222222203E-4"/>
    <n v="0"/>
    <n v="1"/>
    <s v="/models/c200/desc/"/>
    <m/>
    <m/>
    <m/>
    <m/>
    <n v="0"/>
    <n v="0"/>
    <n v="0"/>
    <n v="0"/>
    <s v="carsdo.ru"/>
  </r>
  <r>
    <s v="GA1.2.1680141649.1578830894"/>
    <s v="BMW-keyauto-krd.ru"/>
    <s v="BMW"/>
    <s v="Krasnodar"/>
    <s v="Krasnodar Krai"/>
    <s v="Safari"/>
    <s v="mobile"/>
    <x v="11"/>
    <n v="22"/>
    <s v="(not set)"/>
    <s v="(not set)"/>
    <s v="referral"/>
    <s v="BMW-keyauto-krd.ru"/>
    <n v="8.5648148148148205E-4"/>
    <n v="0"/>
    <n v="1"/>
    <s v="/models/x1/"/>
    <m/>
    <m/>
    <m/>
    <m/>
    <n v="0"/>
    <n v="0"/>
    <n v="0"/>
    <n v="0"/>
    <s v="BMW-keyauto-krd.ru"/>
  </r>
  <r>
    <s v="GA1.2.30107119.1578420681"/>
    <s v="BMW-keyauto-krd.ru"/>
    <s v="BMW"/>
    <s v="Krasnodar"/>
    <s v="Krasnodar Krai"/>
    <s v="Firefox"/>
    <s v="desktop"/>
    <x v="11"/>
    <n v="2"/>
    <s v="(not set)"/>
    <s v="(not set)"/>
    <s v="referral"/>
    <s v="BMW-keyauto-krd.ru"/>
    <n v="1.1574074074074101E-5"/>
    <n v="0"/>
    <n v="1"/>
    <s v="/service/calculator/"/>
    <m/>
    <m/>
    <m/>
    <m/>
    <n v="1"/>
    <n v="1"/>
    <n v="30091"/>
    <n v="1"/>
    <s v="BMW-keyauto-krd.ru"/>
  </r>
  <r>
    <s v="GA1.2.32200499.1576043207"/>
    <s v="BMW-keyauto-krd.ru"/>
    <s v="BMW"/>
    <s v="Krasnodar"/>
    <s v="Krasnodar Krai"/>
    <s v="YaBrowser"/>
    <s v="desktop"/>
    <x v="11"/>
    <n v="11"/>
    <s v="(not set)"/>
    <s v="(not set)"/>
    <s v="referral"/>
    <s v="BMW-keyauto-krd.ru"/>
    <n v="1.50462962962963E-4"/>
    <n v="0"/>
    <n v="1"/>
    <s v="/about/contacts/?trade_source=footer"/>
    <m/>
    <m/>
    <m/>
    <m/>
    <n v="0"/>
    <n v="0"/>
    <n v="0"/>
    <n v="0"/>
    <s v="BMW-keyauto-krd.ru"/>
  </r>
  <r>
    <s v="GA1.2.1018150364.1573405949"/>
    <s v="BMW-keyauto-krd.ru"/>
    <s v="BMW"/>
    <s v="Krasnodar"/>
    <s v="Krasnodar Krai"/>
    <s v="Safari"/>
    <s v="mobile"/>
    <x v="11"/>
    <n v="4"/>
    <s v="(not set)"/>
    <s v="(not set)"/>
    <s v="referral"/>
    <s v="cars.BMW-keyauto-krd.ru"/>
    <n v="4.0509259259259301E-4"/>
    <n v="0"/>
    <n v="1"/>
    <s v="/offers/buy/?trade_source=footer"/>
    <m/>
    <m/>
    <m/>
    <m/>
    <n v="0"/>
    <n v="0"/>
    <n v="0"/>
    <n v="0"/>
    <s v="cars.BMW-keyauto-krd.ru"/>
  </r>
  <r>
    <s v="GA1.2.1984383845.1576831742"/>
    <s v="BMW-keyauto-krd.ru"/>
    <s v="BMW"/>
    <s v="Krasnodar"/>
    <s v="Krasnodar Krai"/>
    <s v="YaBrowser"/>
    <s v="desktop"/>
    <x v="11"/>
    <n v="8"/>
    <s v="(not set)"/>
    <s v="(not set)"/>
    <s v="referral"/>
    <s v="cars.BMW-keyauto-krd.ru"/>
    <n v="9.2592592592592602E-5"/>
    <n v="0"/>
    <n v="1"/>
    <s v="/offers/buy/"/>
    <m/>
    <m/>
    <m/>
    <m/>
    <n v="1"/>
    <n v="1"/>
    <n v="10280"/>
    <n v="1"/>
    <s v="cars.BMW-keyauto-krd.ru"/>
  </r>
  <r>
    <s v="GA1.2.32200499.1576043207"/>
    <s v="BMW-keyauto-krd.ru"/>
    <s v="BMW"/>
    <s v="Krasnodar"/>
    <s v="Krasnodar Krai"/>
    <s v="YaBrowser"/>
    <s v="desktop"/>
    <x v="11"/>
    <n v="11"/>
    <s v="(not set)"/>
    <s v="(not set)"/>
    <s v="referral"/>
    <s v="cars.BMW-keyauto-krd.ru"/>
    <n v="7.0601851851851804E-4"/>
    <n v="0"/>
    <n v="1"/>
    <s v="/about/contacts/?trade_source=footer"/>
    <m/>
    <m/>
    <m/>
    <m/>
    <n v="1"/>
    <n v="1"/>
    <n v="26028"/>
    <n v="1"/>
    <s v="cars.BMW-keyauto-krd.ru"/>
  </r>
  <r>
    <s v="GA1.2.1699951596.1578821760"/>
    <s v="Mercedes-krasnodar.ru"/>
    <s v="Mercedes"/>
    <s v="Krasnodar"/>
    <s v="Krasnodar Krai"/>
    <s v="YaBrowser"/>
    <s v="desktop"/>
    <x v="11"/>
    <n v="10"/>
    <s v="(not set)"/>
    <s v="(not set)"/>
    <s v="organic"/>
    <s v="yandex"/>
    <n v="2.1180555555555601E-3"/>
    <n v="0"/>
    <n v="1"/>
    <s v="/new/"/>
    <m/>
    <m/>
    <m/>
    <m/>
    <n v="0"/>
    <n v="0"/>
    <n v="0"/>
    <n v="0"/>
    <s v="YANDEX"/>
  </r>
  <r>
    <s v="GA1.2.1699951596.1578821760"/>
    <s v="Mercedes-krasnodar.ru"/>
    <s v="Mercedes"/>
    <s v="Krasnodar"/>
    <s v="Krasnodar Krai"/>
    <s v="YaBrowser"/>
    <s v="desktop"/>
    <x v="11"/>
    <n v="10"/>
    <s v="(not set)"/>
    <s v="(not set)"/>
    <s v="organic"/>
    <s v="yandex"/>
    <n v="2.1180555555555601E-3"/>
    <n v="0"/>
    <n v="1"/>
    <s v="/special/purchase/?calltouch_tm=yd_c:36451549_gb:3435681394_ad:6081170080_ph:14000399286_st:search_pt:premium_p:2_s:none_dt:desktop_reg:10996_ret:_apt:none&amp;yclid=18274609216280362836"/>
    <m/>
    <m/>
    <m/>
    <m/>
    <n v="0"/>
    <n v="0"/>
    <n v="0"/>
    <n v="0"/>
    <s v="YANDEX"/>
  </r>
  <r>
    <s v="GA1.2.1201693752.1556955782"/>
    <s v="Mercedes-krasnodar.ru"/>
    <s v="Mercedes"/>
    <s v="Krasnodar"/>
    <s v="Krasnodar Krai"/>
    <s v="Android Webview"/>
    <s v="tablet"/>
    <x v="11"/>
    <n v="10"/>
    <s v="(not set)"/>
    <s v="(not set)"/>
    <s v="organic"/>
    <s v="yandex"/>
    <n v="5.2662037037037E-3"/>
    <n v="0"/>
    <n v="1"/>
    <s v="/models/e220-x-line/desc/"/>
    <m/>
    <m/>
    <m/>
    <m/>
    <n v="1"/>
    <n v="1"/>
    <n v="22613"/>
    <n v="1"/>
    <s v="YANDEX"/>
  </r>
  <r>
    <s v="GA1.2.1066796285.1578837461"/>
    <s v="BMW-keyauto-krd.ru"/>
    <s v="BMW"/>
    <s v="Krasnodar"/>
    <s v="Krasnodar Krai"/>
    <s v="Opera"/>
    <s v="desktop"/>
    <x v="11"/>
    <n v="6"/>
    <s v="(not set)"/>
    <s v="(not set)"/>
    <s v="(none)"/>
    <s v="(direct)"/>
    <n v="4.8611111111111099E-4"/>
    <n v="0"/>
    <n v="1"/>
    <s v="/models/NewElantra/"/>
    <m/>
    <m/>
    <m/>
    <m/>
    <n v="1"/>
    <n v="1"/>
    <n v="42789"/>
    <n v="1"/>
    <s v="(direct)"/>
  </r>
  <r>
    <s v="GA1.2.1995231191.1578833734"/>
    <s v="Mercedes-krasnodar.ru"/>
    <s v="Mercedes"/>
    <s v="Krasnodar"/>
    <s v="Krasnodar Krai"/>
    <s v="Safari"/>
    <s v="desktop"/>
    <x v="11"/>
    <n v="16"/>
    <s v="(not set)"/>
    <s v="(not set)"/>
    <s v="(none)"/>
    <s v="(direct)"/>
    <n v="1.8599537037037001E-2"/>
    <n v="0"/>
    <n v="1"/>
    <s v="/models/e400/"/>
    <m/>
    <m/>
    <m/>
    <m/>
    <n v="0"/>
    <n v="0"/>
    <n v="0"/>
    <n v="0"/>
    <s v="(direct)"/>
  </r>
  <r>
    <s v="GA1.2.2003837354.1578822260"/>
    <s v="Mercedes-krasnodar.ru"/>
    <s v="Mercedes"/>
    <s v="Krasnodar"/>
    <s v="Krasnodar Krai"/>
    <s v="Chrome"/>
    <s v="mobile"/>
    <x v="11"/>
    <n v="12"/>
    <s v="(not set)"/>
    <s v="(not set)"/>
    <s v="organic"/>
    <s v="yandex"/>
    <n v="3.5879629629629602E-4"/>
    <n v="0"/>
    <n v="1"/>
    <s v="/special/purchase/?calltouch_tm=yd_c:36451549_gb:3435681394_ad:6081170080_ph:14000399326_st:search_pt:premium_p:2_s:none_dt:mobile_reg:35_ret:_apt:none&amp;yclid=18274740103015332220"/>
    <m/>
    <m/>
    <m/>
    <m/>
    <n v="1"/>
    <n v="1"/>
    <n v="44316"/>
    <n v="1"/>
    <s v="YANDEX"/>
  </r>
  <r>
    <s v="GA1.2.805738807.1578859541"/>
    <s v="BMW-keyauto-krd.ru"/>
    <s v="BMW"/>
    <s v="Krasnodar"/>
    <s v="Krasnodar Krai"/>
    <s v="Chrome"/>
    <s v="mobile"/>
    <x v="11"/>
    <n v="2"/>
    <s v="(not set)"/>
    <s v="(not set)"/>
    <s v="organic"/>
    <s v="yandex"/>
    <n v="1.1574074074074101E-5"/>
    <n v="0"/>
    <n v="1"/>
    <s v="/models/x1/"/>
    <m/>
    <m/>
    <m/>
    <m/>
    <n v="1"/>
    <n v="1"/>
    <n v="40313"/>
    <n v="1"/>
    <s v="YANDEX"/>
  </r>
  <r>
    <s v="GA1.2.275889866.1578807942"/>
    <s v="Mercedes-krasnodar.ru"/>
    <s v="Mercedes"/>
    <s v="Krasnodar"/>
    <s v="Krasnodar Krai"/>
    <s v="Chrome"/>
    <s v="mobile"/>
    <x v="11"/>
    <n v="6"/>
    <s v="(not set)"/>
    <s v="(not set)"/>
    <s v="organic"/>
    <s v="yandex"/>
    <n v="6.01851851851852E-4"/>
    <n v="0"/>
    <n v="1"/>
    <s v="/new/"/>
    <m/>
    <m/>
    <m/>
    <m/>
    <n v="1"/>
    <n v="1"/>
    <n v="15676"/>
    <n v="1"/>
    <s v="YANDEX"/>
  </r>
  <r>
    <s v="GA1.2.1518769955.1578038402"/>
    <s v="Mercedes-krasnodar.ru"/>
    <s v="Mercedes"/>
    <s v="Krasnodar"/>
    <s v="Krasnodar Krai"/>
    <s v="Chrome"/>
    <s v="mobile"/>
    <x v="11"/>
    <n v="4"/>
    <s v="(not set)"/>
    <s v="(not set)"/>
    <s v="organic"/>
    <s v="yandex"/>
    <n v="6.7129629629629603E-4"/>
    <n v="0"/>
    <n v="1"/>
    <s v="/models/"/>
    <m/>
    <m/>
    <m/>
    <m/>
    <n v="0"/>
    <n v="0"/>
    <n v="0"/>
    <n v="0"/>
    <s v="YANDEX"/>
  </r>
  <r>
    <s v="GA1.2.1781806630.1578856508"/>
    <s v="cars.BMW-keyauto-krd.ru"/>
    <s v="BMW"/>
    <s v="Krasnodar"/>
    <s v="Krasnodar Krai"/>
    <s v="Chrome"/>
    <s v="mobile"/>
    <x v="11"/>
    <n v="18"/>
    <s v="(not set)"/>
    <s v="(not set)"/>
    <s v="referral"/>
    <s v="BMW-keyauto-krd.ru"/>
    <n v="7.2916666666666703E-4"/>
    <n v="0"/>
    <n v="2"/>
    <s v="/new/BMW/3182017/n1283102"/>
    <m/>
    <m/>
    <m/>
    <m/>
    <n v="0"/>
    <n v="0"/>
    <n v="0"/>
    <n v="0"/>
    <s v="BMW-keyauto-krd.ru"/>
  </r>
  <r>
    <s v="GA1.2.1781806630.1578856508"/>
    <s v="cars.BMW-keyauto-krd.ru"/>
    <s v="BMW"/>
    <s v="Krasnodar"/>
    <s v="Krasnodar Krai"/>
    <s v="Chrome"/>
    <s v="mobile"/>
    <x v="11"/>
    <n v="18"/>
    <s v="(not set)"/>
    <s v="(not set)"/>
    <s v="referral"/>
    <s v="BMW-keyauto-krd.ru"/>
    <n v="7.2916666666666703E-4"/>
    <n v="0"/>
    <n v="2"/>
    <s v="/offers/buy/?trade_source=footer"/>
    <m/>
    <m/>
    <m/>
    <m/>
    <n v="0"/>
    <n v="0"/>
    <n v="0"/>
    <n v="0"/>
    <s v="BMW-keyauto-krd.ru"/>
  </r>
  <r>
    <s v="GA1.2.1781806630.1578856508"/>
    <s v="cars.BMW-keyauto-krd.ru"/>
    <s v="BMW"/>
    <s v="Krasnodar"/>
    <s v="Krasnodar Krai"/>
    <s v="Chrome"/>
    <s v="mobile"/>
    <x v="11"/>
    <n v="18"/>
    <s v="(not set)"/>
    <s v="(not set)"/>
    <s v="referral"/>
    <s v="cars.BMW-keyauto-krd.ru"/>
    <n v="1.0185185185185199E-3"/>
    <n v="0"/>
    <n v="1"/>
    <s v="/new/BMW/3182017/n1283102"/>
    <m/>
    <m/>
    <m/>
    <m/>
    <n v="0"/>
    <n v="0"/>
    <n v="0"/>
    <n v="0"/>
    <s v="cars.BMW-keyauto-krd.ru"/>
  </r>
  <r>
    <s v="GA1.2.406570239.1577879115"/>
    <s v="BMW-keyauto-krd.ru"/>
    <s v="BMW"/>
    <s v="Krasnodar"/>
    <s v="Krasnodar Krai"/>
    <s v="Chrome"/>
    <s v="desktop"/>
    <x v="11"/>
    <n v="6"/>
    <s v="(not set)"/>
    <s v="(not set)"/>
    <s v="referral"/>
    <s v="cars.BMW-keyauto-krd.ru"/>
    <n v="5.09259259259259E-4"/>
    <n v="0"/>
    <n v="1"/>
    <s v="/offers/best-offers/"/>
    <m/>
    <m/>
    <m/>
    <m/>
    <n v="0"/>
    <n v="0"/>
    <n v="0"/>
    <n v="0"/>
    <s v="cars.BMW-keyauto-krd.ru"/>
  </r>
  <r>
    <s v="GA1.2.1781806630.1578856508"/>
    <s v="cars.BMW-keyauto-krd.ru"/>
    <s v="BMW"/>
    <s v="Krasnodar"/>
    <s v="Krasnodar Krai"/>
    <s v="Chrome"/>
    <s v="mobile"/>
    <x v="11"/>
    <n v="18"/>
    <s v="(not set)"/>
    <s v="(not set)"/>
    <s v="referral"/>
    <s v="cars.BMW-keyauto-krd.ru"/>
    <n v="1.0185185185185199E-3"/>
    <n v="0"/>
    <n v="1"/>
    <s v="/offers/buy/?trade_source=footer"/>
    <m/>
    <m/>
    <m/>
    <m/>
    <n v="0"/>
    <n v="0"/>
    <n v="0"/>
    <n v="0"/>
    <s v="cars.BMW-keyauto-krd.ru"/>
  </r>
  <r>
    <s v="GA1.2.347902058.1578820694"/>
    <s v="BMW-keyauto-krd.ru"/>
    <s v="BMW"/>
    <s v="Krasnodar"/>
    <s v="Krasnodar Krai"/>
    <s v="Chrome"/>
    <s v="mobile"/>
    <x v="11"/>
    <n v="10"/>
    <s v="(not set)"/>
    <s v="(not set)"/>
    <s v="referral"/>
    <s v="cars.BMW-keyauto-krd.ru"/>
    <n v="2.4305555555555601E-4"/>
    <n v="0"/>
    <n v="1"/>
    <s v="/offers/buy/?trade_source=footer"/>
    <m/>
    <m/>
    <m/>
    <m/>
    <n v="0"/>
    <n v="0"/>
    <n v="0"/>
    <n v="0"/>
    <s v="cars.BMW-keyauto-krd.ru"/>
  </r>
  <r>
    <s v="GA1.2.1105375297.1578778811"/>
    <s v="Mercedes-krasnodar.ru"/>
    <s v="Mercedes"/>
    <s v="Krasnodar"/>
    <s v="Krasnodar Krai"/>
    <s v="Chrome"/>
    <s v="mobile"/>
    <x v="11"/>
    <n v="32"/>
    <s v="(not set)"/>
    <s v="(not set)"/>
    <s v="(none)"/>
    <s v="(direct)"/>
    <n v="9.9652777777777795E-3"/>
    <n v="0"/>
    <n v="3"/>
    <s v="/buy/calc/?model=e220"/>
    <m/>
    <m/>
    <m/>
    <m/>
    <n v="1"/>
    <n v="0.33333333333333331"/>
    <n v="24833"/>
    <n v="1"/>
    <s v="(direct)"/>
  </r>
  <r>
    <s v="GA1.2.1105375297.1578778811"/>
    <s v="Mercedes-krasnodar.ru"/>
    <s v="Mercedes"/>
    <s v="Krasnodar"/>
    <s v="Krasnodar Krai"/>
    <s v="Chrome"/>
    <s v="mobile"/>
    <x v="11"/>
    <n v="32"/>
    <s v="(not set)"/>
    <s v="(not set)"/>
    <s v="(none)"/>
    <s v="(direct)"/>
    <n v="9.9652777777777795E-3"/>
    <n v="0"/>
    <n v="3"/>
    <s v="/buy/cars/e220/"/>
    <m/>
    <m/>
    <m/>
    <m/>
    <n v="1"/>
    <n v="0.33333333333333331"/>
    <n v="43117"/>
    <n v="1"/>
    <s v="(direct)"/>
  </r>
  <r>
    <s v="GA1.2.1105375297.1578778811"/>
    <s v="Mercedes-krasnodar.ru"/>
    <s v="Mercedes"/>
    <s v="Krasnodar"/>
    <s v="Krasnodar Krai"/>
    <s v="Chrome"/>
    <s v="mobile"/>
    <x v="11"/>
    <n v="32"/>
    <s v="(not set)"/>
    <s v="(not set)"/>
    <s v="(none)"/>
    <s v="(direct)"/>
    <n v="9.9652777777777795E-3"/>
    <n v="0"/>
    <n v="3"/>
    <s v="/buy/order_credit/"/>
    <m/>
    <m/>
    <m/>
    <m/>
    <n v="0"/>
    <n v="0"/>
    <n v="0"/>
    <n v="0"/>
    <s v="(direct)"/>
  </r>
  <r>
    <s v="GA1.2.1272558146.1578839662"/>
    <s v="Mercedes-krasnodar.ru"/>
    <s v="Mercedes"/>
    <s v="Krasnodar"/>
    <s v="Krasnodar Krai"/>
    <s v="Chrome"/>
    <s v="mobile"/>
    <x v="11"/>
    <n v="16"/>
    <s v="(not set)"/>
    <s v="(not set)"/>
    <s v="(none)"/>
    <s v="(direct)"/>
    <n v="9.9537037037036999E-4"/>
    <n v="0"/>
    <n v="3"/>
    <s v="/special/purchase/e220-x-line/"/>
    <m/>
    <m/>
    <m/>
    <m/>
    <n v="0"/>
    <n v="0"/>
    <n v="0"/>
    <n v="0"/>
    <s v="(direct)"/>
  </r>
  <r>
    <s v="GA1.2.1272558146.1578839662"/>
    <s v="Mercedes-krasnodar.ru"/>
    <s v="Mercedes"/>
    <s v="Krasnodar"/>
    <s v="Krasnodar Krai"/>
    <s v="Chrome"/>
    <s v="mobile"/>
    <x v="11"/>
    <n v="16"/>
    <s v="(not set)"/>
    <s v="(not set)"/>
    <s v="(none)"/>
    <s v="(direct)"/>
    <n v="9.9537037037036999E-4"/>
    <n v="0"/>
    <n v="3"/>
    <s v="/special/service/item185130122.php"/>
    <m/>
    <m/>
    <m/>
    <m/>
    <n v="1"/>
    <n v="0.33333333333333331"/>
    <n v="32363"/>
    <n v="1"/>
    <s v="(direct)"/>
  </r>
  <r>
    <s v="GA1.2.1188979213.1578809653"/>
    <s v="Mercedes-krasnodar.ru"/>
    <s v="Mercedes"/>
    <s v="Krasnodar"/>
    <s v="Krasnodar Krai"/>
    <s v="Chrome"/>
    <s v="mobile"/>
    <x v="11"/>
    <n v="10"/>
    <s v="(not set)"/>
    <s v="(not set)"/>
    <s v="(none)"/>
    <s v="(direct)"/>
    <n v="1.4872685185185199E-3"/>
    <n v="0"/>
    <n v="2"/>
    <s v="/buy/calc/?model=e400"/>
    <m/>
    <m/>
    <m/>
    <m/>
    <n v="1"/>
    <n v="0.5"/>
    <n v="38556"/>
    <n v="1"/>
    <s v="(direct)"/>
  </r>
  <r>
    <s v="GA1.2.529050536.1568997078"/>
    <s v="BMW-keyauto-krd.ru"/>
    <s v="BMW"/>
    <s v="Krasnodar"/>
    <s v="Krasnodar Krai"/>
    <s v="Chrome"/>
    <s v="mobile"/>
    <x v="11"/>
    <n v="6"/>
    <s v="(not set)"/>
    <s v="(not set)"/>
    <s v="(none)"/>
    <s v="(direct)"/>
    <n v="2.89351851851852E-4"/>
    <n v="0"/>
    <n v="1"/>
    <s v="/service/original-spare-parts/"/>
    <m/>
    <m/>
    <m/>
    <m/>
    <n v="1"/>
    <n v="1"/>
    <n v="32832"/>
    <n v="1"/>
    <s v="(direct)"/>
  </r>
  <r>
    <s v="GA1.2.1704711460.1578837590"/>
    <s v="Mercedes-krasnodar.ru"/>
    <s v="Mercedes"/>
    <s v="Krasnodar"/>
    <s v="Krasnodar Krai"/>
    <s v="Chrome"/>
    <s v="desktop"/>
    <x v="11"/>
    <n v="6"/>
    <s v="(not set)"/>
    <s v="(not set)"/>
    <s v="(none)"/>
    <s v="(direct)"/>
    <n v="6.5972222222222203E-4"/>
    <n v="0"/>
    <n v="1"/>
    <s v="/models/"/>
    <m/>
    <m/>
    <m/>
    <m/>
    <n v="1"/>
    <n v="1"/>
    <n v="17062"/>
    <n v="1"/>
    <s v="(direct)"/>
  </r>
  <r>
    <s v="GA1.2.1356633359.1578821917"/>
    <s v="Mercedes-krasnodar.ru"/>
    <s v="Mercedes"/>
    <s v="Krasnodar"/>
    <s v="Krasnodar Krai"/>
    <s v="Chrome"/>
    <s v="mobile"/>
    <x v="11"/>
    <n v="6"/>
    <s v="(not set)"/>
    <s v="(not set)"/>
    <s v="(none)"/>
    <s v="(direct)"/>
    <n v="2.10648148148148E-3"/>
    <n v="0"/>
    <n v="1"/>
    <s v="/models/c180/options/"/>
    <m/>
    <m/>
    <m/>
    <m/>
    <n v="1"/>
    <n v="1"/>
    <n v="28436"/>
    <n v="1"/>
    <s v="(direct)"/>
  </r>
  <r>
    <s v="GA1.2.1746583146.1578815535"/>
    <s v="Mercedes-krasnodar.ru"/>
    <s v="Mercedes"/>
    <s v="Krasnodar"/>
    <s v="Krasnodar Krai"/>
    <s v="Chrome"/>
    <s v="mobile"/>
    <x v="11"/>
    <n v="6"/>
    <s v="(not set)"/>
    <s v="(not set)"/>
    <s v="(none)"/>
    <s v="(direct)"/>
    <n v="9.9537037037036999E-4"/>
    <n v="0"/>
    <n v="1"/>
    <s v="/buy/cars/"/>
    <m/>
    <m/>
    <m/>
    <m/>
    <n v="0"/>
    <n v="0"/>
    <n v="0"/>
    <n v="0"/>
    <s v="(direct)"/>
  </r>
  <r>
    <s v="GA1.2.1889355747.1578828676"/>
    <s v="Mercedes-krasnodar.ru"/>
    <s v="Mercedes"/>
    <s v="Krasnodar"/>
    <s v="Krasnodar Krai"/>
    <s v="Chrome"/>
    <s v="mobile"/>
    <x v="11"/>
    <n v="6"/>
    <s v="(not set)"/>
    <s v="(not set)"/>
    <s v="(none)"/>
    <s v="(direct)"/>
    <n v="2.4305555555555601E-4"/>
    <n v="0"/>
    <n v="1"/>
    <s v="/models/"/>
    <m/>
    <m/>
    <m/>
    <m/>
    <n v="0"/>
    <n v="0"/>
    <n v="0"/>
    <n v="0"/>
    <s v="(direct)"/>
  </r>
  <r>
    <s v="GA1.2.1953990196.1578791120"/>
    <s v="Mercedes-krasnodar.ru"/>
    <s v="Mercedes"/>
    <s v="Krasnodar"/>
    <s v="Krasnodar Krai"/>
    <s v="Chrome"/>
    <s v="mobile"/>
    <x v="11"/>
    <n v="6"/>
    <s v="(not set)"/>
    <s v="(not set)"/>
    <s v="(none)"/>
    <s v="(direct)"/>
    <n v="5.3009259259259303E-3"/>
    <n v="0"/>
    <n v="1"/>
    <s v="/models/gls/"/>
    <m/>
    <m/>
    <m/>
    <m/>
    <n v="0"/>
    <n v="0"/>
    <n v="0"/>
    <n v="0"/>
    <s v="(direct)"/>
  </r>
  <r>
    <s v="GA1.2.2044524387.1578815751"/>
    <s v="Mercedes-krasnodar.ru"/>
    <s v="Mercedes"/>
    <s v="Krasnodar"/>
    <s v="Krasnodar Krai"/>
    <s v="Chrome"/>
    <s v="mobile"/>
    <x v="11"/>
    <n v="6"/>
    <s v="(not set)"/>
    <s v="(not set)"/>
    <s v="(none)"/>
    <s v="(direct)"/>
    <n v="2.7662037037037E-3"/>
    <n v="0"/>
    <n v="1"/>
    <s v="/special/purchase/e220/item65704166.php"/>
    <m/>
    <m/>
    <m/>
    <m/>
    <n v="1"/>
    <n v="1"/>
    <n v="34573"/>
    <n v="1"/>
    <s v="(direct)"/>
  </r>
  <r>
    <s v="GA1.2.1408345100.1577353472"/>
    <s v="Mercedes-krasnodar.ru"/>
    <s v="Mercedes"/>
    <s v="Krasnodar"/>
    <s v="Krasnodar Krai"/>
    <s v="Chrome"/>
    <s v="mobile"/>
    <x v="11"/>
    <n v="4"/>
    <s v="(not set)"/>
    <s v="(not set)"/>
    <s v="(none)"/>
    <s v="(direct)"/>
    <n v="5.5555555555555599E-4"/>
    <n v="0"/>
    <n v="1"/>
    <s v="/models/c200_classic/desc/"/>
    <m/>
    <m/>
    <m/>
    <m/>
    <n v="1"/>
    <n v="1"/>
    <n v="23759"/>
    <n v="1"/>
    <s v="(direct)"/>
  </r>
  <r>
    <s v="GA1.2.428271325.1578834907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5.78703703703704E-5"/>
    <n v="0"/>
    <n v="1"/>
    <s v="/models/e220/options/"/>
    <m/>
    <m/>
    <m/>
    <m/>
    <n v="1"/>
    <n v="1"/>
    <n v="35221"/>
    <n v="1"/>
    <s v="(direct)"/>
  </r>
  <r>
    <s v="GA1.2.1047171629.1569699255"/>
    <s v="Mercedes-krasnodar.ru"/>
    <s v="Mercedes"/>
    <s v="Krasnodar"/>
    <s v="Krasnodar Krai"/>
    <s v="YaBrowser"/>
    <s v="mobile"/>
    <x v="11"/>
    <n v="10"/>
    <s v="(not set)"/>
    <s v="(not set)"/>
    <s v="referral"/>
    <s v="yandex.ru"/>
    <n v="1.0879629629629601E-3"/>
    <n v="0"/>
    <n v="1"/>
    <s v="/buy/cars/"/>
    <m/>
    <m/>
    <m/>
    <m/>
    <n v="0"/>
    <n v="0"/>
    <n v="0"/>
    <n v="0"/>
    <s v="yandex.ru"/>
  </r>
  <r>
    <s v="GA1.2.1984383845.1576831742"/>
    <s v="BMW-keyauto-krd.ru"/>
    <s v="BMW"/>
    <s v="Krasnodar"/>
    <s v="Krasnodar Krai"/>
    <s v="YaBrowser"/>
    <s v="desktop"/>
    <x v="11"/>
    <n v="8"/>
    <s v="(not set)"/>
    <s v="(not set)"/>
    <s v="referral"/>
    <s v="yandex.ru"/>
    <n v="4.2824074074074102E-4"/>
    <n v="0"/>
    <n v="1"/>
    <s v="/offers/buy/"/>
    <m/>
    <m/>
    <m/>
    <m/>
    <n v="0"/>
    <n v="0"/>
    <n v="0"/>
    <n v="0"/>
    <s v="yandex.ru"/>
  </r>
  <r>
    <s v="GA1.2.212943561.1574338650"/>
    <s v="Mercedes-krasnodar.ru"/>
    <s v="Mercedes"/>
    <s v="Krasnodar"/>
    <s v="Krasnodar Krai"/>
    <s v="YaBrowser"/>
    <s v="mobile"/>
    <x v="11"/>
    <n v="8"/>
    <s v="(not set)"/>
    <s v="(not set)"/>
    <s v="referral"/>
    <s v="yandex.ru"/>
    <n v="8.4490740740740696E-4"/>
    <n v="0"/>
    <n v="1"/>
    <s v="/buy/cars/e220/"/>
    <m/>
    <m/>
    <m/>
    <m/>
    <n v="0"/>
    <n v="0"/>
    <n v="0"/>
    <n v="0"/>
    <s v="yandex.ru"/>
  </r>
  <r>
    <s v="GA1.2.1277190320.1578858260"/>
    <s v="BMW-keyauto-krd.ru"/>
    <s v="BMW"/>
    <s v="Krasnodar"/>
    <s v="Krasnodar Krai"/>
    <s v="YaBrowser"/>
    <s v="mobile"/>
    <x v="11"/>
    <n v="4"/>
    <s v="(not set)"/>
    <s v="(not set)"/>
    <s v="referral"/>
    <s v="yandex.ru"/>
    <n v="5.2662037037037E-3"/>
    <n v="0"/>
    <n v="1"/>
    <s v="/brands/BMW/X5"/>
    <m/>
    <m/>
    <m/>
    <m/>
    <n v="0"/>
    <n v="0"/>
    <n v="0"/>
    <n v="0"/>
    <s v="yandex.ru"/>
  </r>
  <r>
    <s v="GA1.2.315957974.1578404340"/>
    <s v="cars.BMW-keyauto-krd.ru"/>
    <s v="BMW"/>
    <s v="Krasnodar"/>
    <s v="Krasnodar Krai"/>
    <s v="YaBrowser"/>
    <s v="desktop"/>
    <x v="11"/>
    <n v="4"/>
    <s v="(not set)"/>
    <s v="(not set)"/>
    <s v="referral"/>
    <s v="yandex.ru"/>
    <n v="7.0601851851851804E-4"/>
    <n v="0"/>
    <n v="1"/>
    <s v="/new/BMW/3182017"/>
    <m/>
    <m/>
    <m/>
    <m/>
    <n v="0"/>
    <n v="0"/>
    <n v="0"/>
    <n v="0"/>
    <s v="yandex.ru"/>
  </r>
  <r>
    <s v="GA1.2.1514146994.1578851053"/>
    <s v="Mercedes-krasnodar.ru"/>
    <s v="Mercedes"/>
    <s v="Krasnodar"/>
    <s v="Krasnodar Krai"/>
    <s v="YaBrowser"/>
    <s v="desktop"/>
    <x v="11"/>
    <n v="4"/>
    <s v="(not set)"/>
    <s v="(not set)"/>
    <s v="referral"/>
    <s v="yandex.ru"/>
    <n v="1.1458333333333301E-3"/>
    <n v="0"/>
    <n v="1"/>
    <s v="/models/cls/desc/"/>
    <m/>
    <m/>
    <m/>
    <m/>
    <n v="0"/>
    <n v="0"/>
    <n v="0"/>
    <n v="0"/>
    <s v="yandex.ru"/>
  </r>
  <r>
    <s v="GA1.2.865107445.1578438572"/>
    <s v="BMW-keyauto-krd.ru"/>
    <s v="BMW"/>
    <s v="Krasnodar"/>
    <s v="Krasnodar Krai"/>
    <s v="YaBrowser"/>
    <s v="mobile"/>
    <x v="11"/>
    <n v="22"/>
    <s v="(not set)"/>
    <s v="(not set)"/>
    <s v="referral"/>
    <s v="yandex.ru"/>
    <n v="4.7858796296296304E-3"/>
    <n v="0"/>
    <n v="2"/>
    <s v="/promo/x1-rock/"/>
    <m/>
    <m/>
    <m/>
    <m/>
    <n v="0"/>
    <n v="0"/>
    <n v="0"/>
    <n v="0"/>
    <s v="yandex.ru"/>
  </r>
  <r>
    <s v="GA1.2.279043485.1575388015"/>
    <s v="Mercedes-krasnodar.ru"/>
    <s v="Mercedes"/>
    <s v="Krasnodar"/>
    <s v="Krasnodar Krai"/>
    <s v="YaBrowser"/>
    <s v="desktop"/>
    <x v="11"/>
    <n v="26"/>
    <s v="(not set)"/>
    <s v="(not set)"/>
    <s v="referral"/>
    <s v="yandex.ru"/>
    <n v="5.5979938275462996E-3"/>
    <n v="0"/>
    <n v="3"/>
    <s v="/buy/cars/"/>
    <m/>
    <m/>
    <m/>
    <m/>
    <n v="1"/>
    <n v="0.33333333333333331"/>
    <n v="42923"/>
    <n v="1"/>
    <s v="yandex.ru"/>
  </r>
  <r>
    <s v="GA1.2.279043485.1575388015"/>
    <s v="Mercedes-krasnodar.ru"/>
    <s v="Mercedes"/>
    <s v="Krasnodar"/>
    <s v="Krasnodar Krai"/>
    <s v="YaBrowser"/>
    <s v="desktop"/>
    <x v="11"/>
    <n v="26"/>
    <s v="(not set)"/>
    <s v="(not set)"/>
    <s v="referral"/>
    <s v="yandex.ru"/>
    <n v="5.5979938275462996E-3"/>
    <n v="0"/>
    <n v="3"/>
    <s v="/models/gls/"/>
    <m/>
    <m/>
    <m/>
    <m/>
    <n v="0"/>
    <n v="0"/>
    <n v="0"/>
    <n v="0"/>
    <s v="yandex.ru"/>
  </r>
  <r>
    <s v="GA1.2.903897791.1578749065"/>
    <s v="Mercedes-krasnodar.ru"/>
    <s v="Mercedes"/>
    <s v="Krasnodar"/>
    <s v="Krasnodar Krai"/>
    <s v="Firefox"/>
    <s v="desktop"/>
    <x v="11"/>
    <n v="14"/>
    <s v="(not set)"/>
    <s v="(not set)"/>
    <s v="referral"/>
    <s v="yandex.ru"/>
    <n v="1.39274691319444E-3"/>
    <n v="0"/>
    <n v="3"/>
    <s v="/models/c200/desc/"/>
    <m/>
    <m/>
    <m/>
    <m/>
    <n v="0"/>
    <n v="0"/>
    <n v="0"/>
    <n v="0"/>
    <s v="yandex.ru"/>
  </r>
  <r>
    <s v="GA1.2.903897791.1578749065"/>
    <s v="Mercedes-krasnodar.ru"/>
    <s v="Mercedes"/>
    <s v="Krasnodar"/>
    <s v="Krasnodar Krai"/>
    <s v="Firefox"/>
    <s v="desktop"/>
    <x v="11"/>
    <n v="14"/>
    <s v="(not set)"/>
    <s v="(not set)"/>
    <s v="referral"/>
    <s v="yandex.ru"/>
    <n v="1.39274691319444E-3"/>
    <n v="0"/>
    <n v="3"/>
    <s v="/special/purchase/c200/"/>
    <m/>
    <m/>
    <m/>
    <m/>
    <n v="1"/>
    <n v="0.33333333333333331"/>
    <n v="25389"/>
    <n v="1"/>
    <s v="yandex.ru"/>
  </r>
  <r>
    <s v="GA1.2.132576072.1578836208"/>
    <s v="Mercedes-krasnodar.ru"/>
    <s v="Mercedes"/>
    <s v="Krasnodar"/>
    <s v="Krasnodar Krai"/>
    <s v="Safari"/>
    <s v="mobile"/>
    <x v="11"/>
    <n v="2"/>
    <s v="(not set)"/>
    <s v="(not set)"/>
    <s v="referral"/>
    <s v="yandex.ru"/>
    <n v="1.15740740740741E-4"/>
    <n v="0"/>
    <n v="2"/>
    <s v="/about/contacts/"/>
    <m/>
    <m/>
    <m/>
    <m/>
    <n v="0"/>
    <n v="0"/>
    <n v="0"/>
    <n v="0"/>
    <s v="yandex.ru"/>
  </r>
  <r>
    <s v="GA1.2.2104310763.1578827373"/>
    <s v="Mercedes-krasnodar.ru"/>
    <s v="Mercedes"/>
    <s v="Krasnodar"/>
    <s v="Krasnodar Krai"/>
    <s v="Chrome"/>
    <s v="mobile"/>
    <x v="11"/>
    <n v="12"/>
    <s v="(not set)"/>
    <s v="(not set)"/>
    <s v="referral"/>
    <s v="yandex.ru"/>
    <n v="1.9965277777777798E-3"/>
    <n v="0"/>
    <n v="2"/>
    <s v="/special/purchase/e220/item65704166.php"/>
    <m/>
    <m/>
    <m/>
    <m/>
    <n v="1"/>
    <n v="0.5"/>
    <n v="44320"/>
    <n v="1"/>
    <s v="yandex.ru"/>
  </r>
  <r>
    <s v="GA1.2.1503196821.1560705348"/>
    <s v="Mercedes-krasnodar.ru"/>
    <s v="Mercedes"/>
    <s v="Krasnodar"/>
    <s v="Krasnodar Krai"/>
    <s v="Safari"/>
    <s v="mobile"/>
    <x v="11"/>
    <n v="14"/>
    <s v="(not set)"/>
    <s v="(not set)"/>
    <s v="referral"/>
    <s v="yandex.ru"/>
    <n v="2.5578703703703701E-3"/>
    <n v="0"/>
    <n v="1"/>
    <s v="/models/"/>
    <m/>
    <m/>
    <m/>
    <m/>
    <n v="1"/>
    <n v="1"/>
    <n v="22906"/>
    <n v="1"/>
    <s v="yandex.ru"/>
  </r>
  <r>
    <s v="GA1.2.1524232704.1578777841"/>
    <s v="Mercedes-krasnodar.ru"/>
    <s v="Mercedes"/>
    <s v="Krasnodar"/>
    <s v="Krasnodar Krai"/>
    <s v="Safari"/>
    <s v="mobile"/>
    <x v="11"/>
    <n v="4"/>
    <s v="(not set)"/>
    <s v="(not set)"/>
    <s v="referral"/>
    <s v="yandex.ru"/>
    <n v="4.7453703703703698E-4"/>
    <n v="0"/>
    <n v="1"/>
    <s v="/models/"/>
    <m/>
    <m/>
    <m/>
    <m/>
    <n v="0"/>
    <n v="0"/>
    <n v="0"/>
    <n v="0"/>
    <s v="yandex.ru"/>
  </r>
  <r>
    <s v="GA1.2.1572847255.1520798690"/>
    <s v="Mercedes-krasnodar.ru"/>
    <s v="Mercedes"/>
    <s v="Krasnodar"/>
    <s v="Krasnodar Krai"/>
    <s v="Safari"/>
    <s v="mobile"/>
    <x v="11"/>
    <n v="4"/>
    <s v="(not set)"/>
    <s v="(not set)"/>
    <s v="referral"/>
    <s v="yandex.ru"/>
    <n v="6.5972222222222203E-4"/>
    <n v="0"/>
    <n v="1"/>
    <s v="/buy/cars/"/>
    <m/>
    <m/>
    <m/>
    <m/>
    <n v="1"/>
    <n v="1"/>
    <n v="19757"/>
    <n v="1"/>
    <s v="yandex.ru"/>
  </r>
  <r>
    <s v="GA1.2.1275327080.1578590798"/>
    <s v="Mercedes-krasnodar.ru"/>
    <s v="Mercedes"/>
    <s v="Krasnodar"/>
    <s v="Krasnodar Krai"/>
    <s v="Chrome"/>
    <s v="mobile"/>
    <x v="11"/>
    <n v="10"/>
    <s v="(not set)"/>
    <s v="(not set)"/>
    <s v="referral"/>
    <s v="yandex.ru"/>
    <n v="4.4791666666666704E-3"/>
    <n v="0"/>
    <n v="1"/>
    <s v="/models/c200/options/"/>
    <m/>
    <m/>
    <m/>
    <m/>
    <n v="1"/>
    <n v="1"/>
    <n v="35600"/>
    <n v="1"/>
    <s v="yandex.ru"/>
  </r>
  <r>
    <s v="GA1.2.1738076346.1577465311"/>
    <s v="Mercedes-krasnodar.ru"/>
    <s v="Mercedes"/>
    <s v="Krasnodar"/>
    <s v="Krasnodar Krai"/>
    <s v="Chrome"/>
    <s v="desktop"/>
    <x v="11"/>
    <n v="6"/>
    <s v="(not set)"/>
    <s v="(not set)"/>
    <s v="referral"/>
    <s v="yandex.ru"/>
    <n v="6.7129629629629603E-4"/>
    <n v="0"/>
    <n v="1"/>
    <s v="/models/e220-x-line/desc/"/>
    <m/>
    <m/>
    <m/>
    <m/>
    <n v="0"/>
    <n v="0"/>
    <n v="0"/>
    <n v="0"/>
    <s v="yandex.ru"/>
  </r>
  <r>
    <s v="GA1.2.2118059801.1578813933"/>
    <s v="Mercedes-krasnodar.ru"/>
    <s v="Mercedes"/>
    <s v="Krasnodar"/>
    <s v="Krasnodar Krai"/>
    <s v="Chrome"/>
    <s v="mobile"/>
    <x v="11"/>
    <n v="26"/>
    <s v="(not set)"/>
    <s v="(not set)"/>
    <s v="referral"/>
    <s v="yandex.ru"/>
    <n v="1.7361111111111099E-3"/>
    <n v="0"/>
    <n v="1"/>
    <s v="/special/purchase/?calltouch_tm=yd_c:36451549_gb:3435681394_ad:6081170080_ph:14000399292_st:search_pt:premium_p:1_s:none_dt:mobile_reg:35_ret:_apt:none&amp;yclid=18272735401441529882"/>
    <m/>
    <m/>
    <m/>
    <m/>
    <n v="0"/>
    <n v="0"/>
    <n v="0"/>
    <n v="0"/>
    <s v="yandex.ru"/>
  </r>
  <r>
    <s v="GA1.2.329427380.1578813793"/>
    <s v="Mercedes-krasnodar.ru"/>
    <s v="Mercedes"/>
    <s v="Krasnodar"/>
    <s v="Krasnodar Krai"/>
    <s v="Chrome"/>
    <s v="desktop"/>
    <x v="11"/>
    <n v="20"/>
    <s v="(not set)"/>
    <s v="(not set)"/>
    <s v="referral"/>
    <s v="yandex.ru"/>
    <n v="3.0555555555555601E-3"/>
    <n v="0"/>
    <n v="1"/>
    <s v="/service/calculate_to/"/>
    <m/>
    <m/>
    <m/>
    <m/>
    <n v="1"/>
    <n v="1"/>
    <n v="22521"/>
    <n v="1"/>
    <s v="yandex.ru"/>
  </r>
  <r>
    <s v="GA1.2.347902058.1578820694"/>
    <s v="BMW-keyauto-krd.ru"/>
    <s v="BMW"/>
    <s v="Krasnodar"/>
    <s v="Krasnodar Krai"/>
    <s v="Chrome"/>
    <s v="mobile"/>
    <x v="11"/>
    <n v="10"/>
    <s v="(not set)"/>
    <s v="(not set)"/>
    <s v="referral"/>
    <s v="yandex.ru"/>
    <n v="1.68981481481481E-3"/>
    <n v="0"/>
    <n v="1"/>
    <s v="/offers/buy/?trade_source=footer"/>
    <m/>
    <m/>
    <m/>
    <m/>
    <n v="0"/>
    <n v="0"/>
    <n v="0"/>
    <n v="0"/>
    <s v="yandex.ru"/>
  </r>
  <r>
    <s v="GA1.2.1290983967.1578823845"/>
    <s v="BMW-keyauto-krd.ru"/>
    <s v="BMW"/>
    <s v="Krasnodar"/>
    <s v="Krasnodar Krai"/>
    <s v="Safari"/>
    <s v="mobile"/>
    <x v="11"/>
    <n v="14"/>
    <s v="(not set)"/>
    <s v="(not set)"/>
    <s v="(none)"/>
    <s v="(direct)"/>
    <n v="5.2546296296296299E-3"/>
    <n v="0"/>
    <n v="2"/>
    <s v="/?keyauto_from=1"/>
    <m/>
    <m/>
    <m/>
    <m/>
    <n v="0"/>
    <n v="0"/>
    <n v="0"/>
    <n v="0"/>
    <s v="(direct)"/>
  </r>
  <r>
    <s v="GA1.2.1565298078.1578778279"/>
    <s v="BMW-keyauto-krd.ru"/>
    <s v="BMW"/>
    <s v="Krasnodar"/>
    <s v="Krasnodar Krai"/>
    <s v="Safari"/>
    <s v="mobile"/>
    <x v="11"/>
    <n v="12"/>
    <s v="(not set)"/>
    <s v="(not set)"/>
    <s v="(none)"/>
    <s v="(direct)"/>
    <n v="4.2013888888888899E-3"/>
    <n v="0"/>
    <n v="1"/>
    <s v="/?keyauto_from=1"/>
    <m/>
    <m/>
    <m/>
    <m/>
    <n v="0"/>
    <n v="0"/>
    <n v="0"/>
    <n v="0"/>
    <s v="(direct)"/>
  </r>
  <r>
    <s v="GA1.2.1466199235.1578829210"/>
    <s v="BMW-keyauto-krd.ru"/>
    <s v="BMW"/>
    <s v="Krasnodar"/>
    <s v="Krasnodar Krai"/>
    <s v="Chrome"/>
    <s v="desktop"/>
    <x v="11"/>
    <n v="2"/>
    <s v="(not set)"/>
    <s v="(not set)"/>
    <s v="(none)"/>
    <s v="(direct)"/>
    <n v="2.31481481481481E-4"/>
    <n v="0"/>
    <n v="1"/>
    <s v="/?keyauto_from=1"/>
    <m/>
    <m/>
    <m/>
    <m/>
    <n v="1"/>
    <n v="1"/>
    <n v="9035"/>
    <n v="1"/>
    <s v="(direct)"/>
  </r>
  <r>
    <s v="GA1.2.1102323706.1577607457"/>
    <s v="BMW-keyauto-krd.ru"/>
    <s v="BMW"/>
    <s v="Krasnodar"/>
    <s v="Krasnodar Krai"/>
    <s v="Chrome"/>
    <s v="mobile"/>
    <x v="11"/>
    <n v="6"/>
    <s v="(not set)"/>
    <s v="(not set)"/>
    <s v="referral"/>
    <s v="yandex.ru"/>
    <n v="1.7361111111111101E-5"/>
    <n v="0"/>
    <n v="2"/>
    <s v="/?keyauto_from=1"/>
    <m/>
    <m/>
    <m/>
    <m/>
    <n v="0"/>
    <n v="0"/>
    <n v="0"/>
    <n v="0"/>
    <s v="yandex.ru"/>
  </r>
  <r>
    <s v="GA1.2.32200499.1576043207"/>
    <s v="BMW-keyauto-krd.ru"/>
    <s v="BMW"/>
    <s v="Krasnodar"/>
    <s v="Krasnodar Krai"/>
    <s v="YaBrowser"/>
    <s v="desktop"/>
    <x v="11"/>
    <n v="11"/>
    <s v="(not set)"/>
    <s v="(not set)"/>
    <s v="referral"/>
    <s v="cars.BMW-keyauto-krd.ru"/>
    <n v="7.0601851851851804E-4"/>
    <n v="0"/>
    <n v="1"/>
    <s v="/?keyauto_from=1"/>
    <m/>
    <m/>
    <m/>
    <m/>
    <n v="0"/>
    <n v="0"/>
    <n v="0"/>
    <n v="0"/>
    <s v="cars.BMW-keyauto-krd.ru"/>
  </r>
  <r>
    <s v="GA1.2.1327125879.1575023477"/>
    <s v="BMW-keyauto-krd.ru"/>
    <s v="BMW"/>
    <s v="Krasnodar"/>
    <s v="Krasnodar Krai"/>
    <s v="Chrome"/>
    <s v="mobile"/>
    <x v="11"/>
    <n v="2"/>
    <s v="(not set)"/>
    <s v="(not set)"/>
    <s v="referral"/>
    <s v="accuweather.com"/>
    <n v="4.1666666666666702E-4"/>
    <n v="0"/>
    <n v="1"/>
    <s v="/?keyauto_from=1"/>
    <m/>
    <m/>
    <m/>
    <m/>
    <n v="1"/>
    <n v="1"/>
    <n v="21590"/>
    <n v="1"/>
    <s v="accuweather.com"/>
  </r>
  <r>
    <s v="GA1.2.1874929666.1578823616"/>
    <s v="BMW-keyauto-krd.ru"/>
    <s v="BMW"/>
    <s v="Krasnodar"/>
    <s v="Krasnodar Krai"/>
    <s v="Chrome"/>
    <s v="desktop"/>
    <x v="11"/>
    <n v="6"/>
    <s v="(not set)"/>
    <s v="(not set)"/>
    <s v="referral"/>
    <s v="kuban.autoneva.ru"/>
    <n v="3.00925925925926E-4"/>
    <n v="0"/>
    <n v="1"/>
    <s v="/?keyauto_from=1"/>
    <m/>
    <m/>
    <m/>
    <m/>
    <n v="1"/>
    <n v="1"/>
    <n v="32973"/>
    <n v="1"/>
    <s v="kuban.autoneva.ru"/>
  </r>
  <r>
    <s v="GA1.2.2028870518.1571568630"/>
    <s v="BMW-keyauto-krd.ru"/>
    <s v="BMW"/>
    <s v="Krasnodar"/>
    <s v="Krasnodar Krai"/>
    <s v="Chrome"/>
    <s v="desktop"/>
    <x v="11"/>
    <n v="4"/>
    <s v="(not set)"/>
    <s v="(not set)"/>
    <s v="referral"/>
    <s v="link.2gis.ru"/>
    <n v="8.1944444444444504E-3"/>
    <n v="0"/>
    <n v="1"/>
    <s v="/?keyauto_from=1"/>
    <m/>
    <m/>
    <m/>
    <m/>
    <n v="0"/>
    <n v="0"/>
    <n v="0"/>
    <n v="0"/>
    <s v="link.2gis.ru"/>
  </r>
  <r>
    <s v="GA1.2.2003320127.1578811876"/>
    <s v="BMW-keyauto-krd.ru"/>
    <s v="BMW"/>
    <s v="Krasnodar"/>
    <s v="Krasnodar Krai"/>
    <s v="Chrome"/>
    <s v="tablet"/>
    <x v="11"/>
    <n v="8"/>
    <s v="(not set)"/>
    <s v="(not set)"/>
    <s v="referral"/>
    <s v="BMW-keyauto-krd.ru"/>
    <n v="7.2916666666666703E-4"/>
    <n v="0"/>
    <n v="1"/>
    <s v="/?keyauto_from=1"/>
    <m/>
    <m/>
    <m/>
    <m/>
    <n v="0"/>
    <n v="0"/>
    <n v="0"/>
    <n v="0"/>
    <s v="BMW-keyauto-krd.ru"/>
  </r>
  <r>
    <s v="GA1.2.32200499.1576043207"/>
    <s v="BMW-keyauto-krd.ru"/>
    <s v="BMW"/>
    <s v="Krasnodar"/>
    <s v="Krasnodar Krai"/>
    <s v="YaBrowser"/>
    <s v="desktop"/>
    <x v="11"/>
    <n v="11"/>
    <s v="(not set)"/>
    <s v="(not set)"/>
    <s v="referral"/>
    <s v="BMW-keyauto-krd.ru"/>
    <n v="1.50462962962963E-4"/>
    <n v="0"/>
    <n v="1"/>
    <s v="/?keyauto_from=1"/>
    <m/>
    <m/>
    <m/>
    <m/>
    <n v="1"/>
    <n v="1"/>
    <n v="15781"/>
    <n v="1"/>
    <s v="BMW-keyauto-krd.ru"/>
  </r>
  <r>
    <s v="GA1.2.962596600.1578832306"/>
    <s v="BMW-keyauto-krd.ru"/>
    <s v="BMW"/>
    <s v="Krasnodar"/>
    <s v="Krasnodar Krai"/>
    <s v="YaBrowser"/>
    <s v="desktop"/>
    <x v="11"/>
    <n v="4"/>
    <s v="(not set)"/>
    <s v="(not set)"/>
    <s v="referral"/>
    <s v="go.mail.ru"/>
    <n v="2.89351851851852E-4"/>
    <n v="0"/>
    <n v="1"/>
    <s v="/?keyauto_from=1"/>
    <m/>
    <m/>
    <m/>
    <m/>
    <n v="1"/>
    <n v="1"/>
    <n v="44998"/>
    <n v="1"/>
    <s v="go.mail.ru"/>
  </r>
  <r>
    <s v="GA1.2.2003320127.1578811876"/>
    <s v="BMW-keyauto-krd.ru"/>
    <s v="BMW"/>
    <s v="Krasnodar"/>
    <s v="Krasnodar Krai"/>
    <s v="Chrome"/>
    <s v="tablet"/>
    <x v="11"/>
    <n v="8"/>
    <s v="(not set)"/>
    <s v="(not set)"/>
    <s v="referral"/>
    <s v="go.mail.ru"/>
    <n v="1.2731481481481499E-4"/>
    <n v="0"/>
    <n v="1"/>
    <s v="/?keyauto_from=1"/>
    <m/>
    <m/>
    <m/>
    <m/>
    <n v="0"/>
    <n v="0"/>
    <n v="0"/>
    <n v="0"/>
    <s v="go.mail.ru"/>
  </r>
  <r>
    <s v="GA1.2.927210545.1578834303"/>
    <s v="BMW-keyauto-krd.ru"/>
    <s v="BMW"/>
    <s v="Krasnodar"/>
    <s v="Krasnodar Krai"/>
    <s v="Chrome"/>
    <s v="desktop"/>
    <x v="11"/>
    <n v="12"/>
    <s v="(not set)"/>
    <s v="(not set)"/>
    <s v="referral"/>
    <s v="go.mail.ru"/>
    <n v="1.6435185185185201E-3"/>
    <n v="0"/>
    <n v="1"/>
    <s v="/?keyauto_from=1"/>
    <m/>
    <m/>
    <m/>
    <m/>
    <n v="0"/>
    <n v="0"/>
    <n v="0"/>
    <n v="0"/>
    <s v="go.mail.ru"/>
  </r>
  <r>
    <s v="GA1.2.766619822.1578831796"/>
    <s v="BMW-keyauto-krd.ru"/>
    <s v="BMW"/>
    <s v="Krasnodar"/>
    <s v="Krasnodar Krai"/>
    <s v="YaBrowser"/>
    <s v="desktop"/>
    <x v="11"/>
    <n v="4"/>
    <s v="(not set)"/>
    <s v="(not set)"/>
    <s v="organic"/>
    <s v="yandex"/>
    <n v="1.0416666666666699E-3"/>
    <n v="0"/>
    <n v="1"/>
    <s v="/?keyauto_from=1"/>
    <m/>
    <m/>
    <m/>
    <m/>
    <n v="1"/>
    <n v="1"/>
    <n v="35985"/>
    <n v="1"/>
    <s v="YANDEX"/>
  </r>
  <r>
    <s v="GA1.2.1725013692.1575347437"/>
    <s v="BMW-keyauto-krd.ru"/>
    <s v="BMW"/>
    <s v="Krasnodar"/>
    <s v="Krasnodar Krai"/>
    <s v="Safari"/>
    <s v="mobile"/>
    <x v="11"/>
    <n v="4"/>
    <s v="(not set)"/>
    <s v="(not set)"/>
    <s v="referral"/>
    <s v="go.mail.ru"/>
    <n v="4.9768518518518499E-4"/>
    <n v="0"/>
    <n v="1"/>
    <s v="(entrance)"/>
    <m/>
    <m/>
    <m/>
    <m/>
    <n v="0"/>
    <n v="0"/>
    <n v="0"/>
    <n v="0"/>
    <s v="go.mail.ru"/>
  </r>
  <r>
    <s v="GA1.2.781931570.1578680115"/>
    <s v="BMW-keyauto-krd.ru"/>
    <s v="BMW"/>
    <s v="Krasnodar"/>
    <s v="Krasnodar Krai"/>
    <s v="Android Webview"/>
    <s v="mobile"/>
    <x v="11"/>
    <n v="14"/>
    <s v="(not set)"/>
    <s v="(not set)"/>
    <s v="organic"/>
    <s v="yandex"/>
    <n v="2.6736111111111101E-3"/>
    <n v="0"/>
    <n v="3"/>
    <s v="(entrance)"/>
    <m/>
    <m/>
    <m/>
    <m/>
    <n v="0"/>
    <n v="0"/>
    <n v="0"/>
    <n v="0"/>
    <s v="YANDEX"/>
  </r>
  <r>
    <s v="GA1.2.494324693.1575905176"/>
    <s v="Mercedes-krasnodar.ru"/>
    <s v="Mercedes"/>
    <s v="Krasnodar"/>
    <s v="Krasnodar Krai"/>
    <s v="Firefox"/>
    <s v="desktop"/>
    <x v="11"/>
    <n v="14"/>
    <s v="(not set)"/>
    <s v="(not set)"/>
    <s v="organic"/>
    <s v="yandex"/>
    <n v="8.2407407407407395E-3"/>
    <n v="0"/>
    <n v="1"/>
    <s v="(entrance)"/>
    <m/>
    <m/>
    <m/>
    <m/>
    <n v="0"/>
    <n v="0"/>
    <n v="0"/>
    <n v="0"/>
    <s v="YANDEX"/>
  </r>
  <r>
    <s v="GA1.2.1066796285.1578837461"/>
    <s v="cars.BMW-keyauto-krd.ru"/>
    <s v="BMW"/>
    <s v="Krasnodar"/>
    <s v="Krasnodar Krai"/>
    <s v="Opera"/>
    <s v="desktop"/>
    <x v="11"/>
    <n v="8"/>
    <s v="(not set)"/>
    <s v="(not set)"/>
    <s v="referral"/>
    <s v="BMW-keyauto-krd.ru"/>
    <n v="9.5601851851851907E-3"/>
    <n v="0"/>
    <n v="1"/>
    <s v="(entrance)"/>
    <m/>
    <m/>
    <m/>
    <m/>
    <n v="1"/>
    <n v="1"/>
    <n v="26668"/>
    <n v="1"/>
    <s v="BMW-keyauto-krd.ru"/>
  </r>
  <r>
    <s v="GA1.2.824514764.1574538051"/>
    <s v="BMW-keyauto-krd.ru"/>
    <s v="BMW"/>
    <s v="Krasnodar"/>
    <s v="Krasnodar Krai"/>
    <s v="YaBrowser"/>
    <s v="mobile"/>
    <x v="11"/>
    <n v="4"/>
    <s v="(not set)"/>
    <s v="(not set)"/>
    <s v="referral"/>
    <s v="BMW-keyauto-krd.ru"/>
    <n v="2.1759259259259301E-3"/>
    <n v="0"/>
    <n v="1"/>
    <s v="(entrance)"/>
    <m/>
    <m/>
    <m/>
    <m/>
    <n v="0"/>
    <n v="0"/>
    <n v="0"/>
    <n v="0"/>
    <s v="BMW-keyauto-krd.ru"/>
  </r>
  <r>
    <s v="GA1.2.476918861.1578860813"/>
    <s v="Mercedes-krasnodar.ru"/>
    <s v="Mercedes"/>
    <s v="Krasnodar"/>
    <s v="Krasnodar Krai"/>
    <s v="Samsung Internet"/>
    <s v="mobile"/>
    <x v="11"/>
    <n v="4"/>
    <s v="(not set)"/>
    <s v="(not set)"/>
    <s v="(none)"/>
    <s v="(direct)"/>
    <n v="7.2916666666666703E-4"/>
    <n v="0"/>
    <n v="1"/>
    <s v="(entrance)"/>
    <m/>
    <m/>
    <m/>
    <m/>
    <n v="1"/>
    <n v="1"/>
    <n v="18904"/>
    <n v="1"/>
    <s v="(direct)"/>
  </r>
  <r>
    <s v="GA1.2.1475782246.1578853776"/>
    <s v="Mercedes-krasnodar.ru"/>
    <s v="Mercedes"/>
    <s v="Krasnodar"/>
    <s v="Krasnodar Krai"/>
    <s v="YaBrowser"/>
    <s v="desktop"/>
    <x v="11"/>
    <n v="14"/>
    <s v="(not set)"/>
    <s v="(not set)"/>
    <s v="(none)"/>
    <s v="(direct)"/>
    <n v="1.41203703703704E-3"/>
    <n v="0"/>
    <n v="1"/>
    <s v="(entrance)"/>
    <m/>
    <m/>
    <m/>
    <m/>
    <n v="1"/>
    <n v="1"/>
    <n v="20857"/>
    <n v="1"/>
    <s v="(direct)"/>
  </r>
  <r>
    <s v="GA1.2.1279367272.1578806756"/>
    <s v="BMW-keyauto-krd.ru"/>
    <s v="BMW"/>
    <s v="Krasnodar"/>
    <s v="Krasnodar Krai"/>
    <s v="Chrome"/>
    <s v="mobile"/>
    <x v="11"/>
    <n v="4"/>
    <s v="(not set)"/>
    <s v="(not set)"/>
    <s v="organic"/>
    <s v="yandex"/>
    <n v="2.31481481481481E-4"/>
    <n v="0"/>
    <n v="1"/>
    <s v="(entrance)"/>
    <m/>
    <m/>
    <m/>
    <m/>
    <n v="1"/>
    <n v="1"/>
    <n v="10535"/>
    <n v="1"/>
    <s v="YANDEX"/>
  </r>
  <r>
    <s v="GA1.2.1125331773.1578858659"/>
    <s v="Mercedes-krasnodar.ru"/>
    <s v="Mercedes"/>
    <s v="Krasnodar"/>
    <s v="Krasnodar Krai"/>
    <s v="Chrome"/>
    <s v="mobile"/>
    <x v="11"/>
    <n v="18"/>
    <s v="(not set)"/>
    <s v="(not set)"/>
    <s v="organic"/>
    <s v="yandex"/>
    <n v="3.4837962962962999E-3"/>
    <n v="0"/>
    <n v="1"/>
    <s v="(entrance)"/>
    <m/>
    <m/>
    <m/>
    <m/>
    <n v="0"/>
    <n v="0"/>
    <n v="0"/>
    <n v="0"/>
    <s v="YANDEX"/>
  </r>
  <r>
    <s v="GA1.2.1503759235.1548838627"/>
    <s v="cars.Mercedes-krasnodar.ru"/>
    <s v="BMW"/>
    <s v="Krasnodar"/>
    <s v="Krasnodar Krai"/>
    <s v="Chrome"/>
    <s v="desktop"/>
    <x v="11"/>
    <n v="10"/>
    <s v="(not set)"/>
    <s v="(not set)"/>
    <s v="organic"/>
    <s v="yandex"/>
    <n v="4.4849537037037002E-3"/>
    <n v="0"/>
    <n v="2"/>
    <s v="(entrance)"/>
    <m/>
    <m/>
    <m/>
    <m/>
    <n v="0"/>
    <n v="0"/>
    <n v="0"/>
    <n v="0"/>
    <s v="YANDEX"/>
  </r>
  <r>
    <s v="GA1.2.905769854.1577476733"/>
    <s v="Mercedes-krasnodar.ru"/>
    <s v="Mercedes"/>
    <s v="Krasnodar"/>
    <s v="Krasnodar Krai"/>
    <s v="Chrome"/>
    <s v="mobile"/>
    <x v="11"/>
    <n v="64"/>
    <s v="(not set)"/>
    <s v="(not set)"/>
    <s v="referral"/>
    <s v="go.mail.ru"/>
    <n v="7.0891203703703698E-3"/>
    <n v="0"/>
    <n v="2"/>
    <s v="(entrance)"/>
    <m/>
    <m/>
    <m/>
    <m/>
    <n v="1"/>
    <n v="0.5"/>
    <n v="28040"/>
    <n v="1"/>
    <s v="go.mail.ru"/>
  </r>
  <r>
    <s v="GA1.2.1010570921.1574791526"/>
    <s v="Mercedes-krasnodar.ru"/>
    <s v="Mercedes"/>
    <s v="Krasnodar"/>
    <s v="Krasnodar Krai"/>
    <s v="Chrome"/>
    <s v="mobile"/>
    <x v="11"/>
    <n v="6"/>
    <s v="(not set)"/>
    <s v="(not set)"/>
    <s v="referral"/>
    <s v="Mercedes.ru"/>
    <n v="8.3333333333333295E-4"/>
    <n v="0"/>
    <n v="1"/>
    <s v="(entrance)"/>
    <m/>
    <m/>
    <m/>
    <m/>
    <n v="0"/>
    <n v="0"/>
    <n v="0"/>
    <n v="0"/>
    <s v="Mercedes.ru"/>
  </r>
  <r>
    <s v="GA1.2.2008687086.1575224985"/>
    <s v="BMW-keyauto-krd.ru"/>
    <s v="BMW"/>
    <s v="Krasnodar"/>
    <s v="Krasnodar Krai"/>
    <s v="Chrome"/>
    <s v="mobile"/>
    <x v="11"/>
    <n v="14"/>
    <s v="(not set)"/>
    <s v="(not set)"/>
    <s v="referral"/>
    <s v="cars.BMW-keyauto-krd.ru"/>
    <n v="1.89930555555556E-2"/>
    <n v="0"/>
    <n v="1"/>
    <s v="(entrance)"/>
    <m/>
    <m/>
    <m/>
    <m/>
    <n v="1"/>
    <n v="1"/>
    <n v="21103"/>
    <n v="1"/>
    <s v="cars.BMW-keyauto-krd.ru"/>
  </r>
  <r>
    <s v="GA1.2.347902058.1578820694"/>
    <s v="BMW-keyauto-krd.ru"/>
    <s v="BMW"/>
    <s v="Krasnodar"/>
    <s v="Krasnodar Krai"/>
    <s v="Chrome"/>
    <s v="mobile"/>
    <x v="11"/>
    <n v="10"/>
    <s v="(not set)"/>
    <s v="(not set)"/>
    <s v="referral"/>
    <s v="cars.BMW-keyauto-krd.ru"/>
    <n v="2.4305555555555601E-4"/>
    <n v="0"/>
    <n v="1"/>
    <s v="(entrance)"/>
    <m/>
    <m/>
    <m/>
    <m/>
    <n v="0"/>
    <n v="0"/>
    <n v="0"/>
    <n v="0"/>
    <s v="cars.BMW-keyauto-krd.ru"/>
  </r>
  <r>
    <s v="GA1.2.342322605.1578775292"/>
    <s v="cars.BMW-keyauto-krd.ru"/>
    <s v="BMW"/>
    <s v="Krasnodar"/>
    <s v="Krasnodar Krai"/>
    <s v="Chrome"/>
    <s v="desktop"/>
    <x v="11"/>
    <n v="2"/>
    <s v="(not set)"/>
    <s v="(not set)"/>
    <s v="referral"/>
    <s v="cars.BMW-keyauto-krd.ru"/>
    <n v="2.0254629629629598E-3"/>
    <n v="0"/>
    <n v="1"/>
    <s v="(entrance)"/>
    <m/>
    <m/>
    <m/>
    <m/>
    <n v="0"/>
    <n v="0"/>
    <n v="0"/>
    <n v="0"/>
    <s v="cars.BMW-keyauto-krd.ru"/>
  </r>
  <r>
    <s v="GA1.2.1524142237.1578822736"/>
    <s v="BMW-keyauto-krd.ru"/>
    <s v="BMW"/>
    <s v="Krasnodar"/>
    <s v="Krasnodar Krai"/>
    <s v="Chrome"/>
    <s v="desktop"/>
    <x v="11"/>
    <n v="10"/>
    <s v="(not set)"/>
    <s v="(not set)"/>
    <s v="referral"/>
    <s v="BMW-keyauto-krd.ru"/>
    <n v="1.8981481481481501E-3"/>
    <n v="0"/>
    <n v="1"/>
    <s v="(entrance)"/>
    <m/>
    <m/>
    <m/>
    <m/>
    <n v="1"/>
    <n v="1"/>
    <n v="32384"/>
    <n v="1"/>
    <s v="BMW-keyauto-krd.ru"/>
  </r>
  <r>
    <s v="GA1.2.159950896.1578843483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6.7091049386574101E-3"/>
    <n v="0"/>
    <n v="3"/>
    <s v="(entrance)"/>
    <m/>
    <m/>
    <m/>
    <m/>
    <n v="1"/>
    <n v="0.33333333333333331"/>
    <n v="34037"/>
    <n v="1"/>
    <s v="(direct)"/>
  </r>
  <r>
    <s v="GA1.2.638762378.1578824159"/>
    <s v="Mercedes-krasnodar.ru"/>
    <s v="Mercedes"/>
    <s v="Krasnodar"/>
    <s v="Krasnodar Krai"/>
    <s v="Chrome"/>
    <s v="mobile"/>
    <x v="11"/>
    <n v="14"/>
    <s v="(not set)"/>
    <s v="(not set)"/>
    <s v="(none)"/>
    <s v="(direct)"/>
    <n v="2.5000000000000001E-3"/>
    <n v="0"/>
    <n v="1"/>
    <s v="(entrance)"/>
    <m/>
    <m/>
    <m/>
    <m/>
    <n v="0"/>
    <n v="0"/>
    <n v="0"/>
    <n v="0"/>
    <s v="(direct)"/>
  </r>
  <r>
    <s v="GA1.2.1443888070.1578846463"/>
    <s v="BMW-keyauto-krd.ru"/>
    <s v="BMW"/>
    <s v="Krasnodar"/>
    <s v="Krasnodar Krai"/>
    <s v="Chrome"/>
    <s v="mobile"/>
    <x v="11"/>
    <n v="6"/>
    <s v="(not set)"/>
    <s v="(not set)"/>
    <s v="(none)"/>
    <s v="(direct)"/>
    <n v="8.1712962962962998E-3"/>
    <n v="0"/>
    <n v="1"/>
    <s v="(entrance)"/>
    <m/>
    <m/>
    <m/>
    <m/>
    <n v="1"/>
    <n v="1"/>
    <n v="36582"/>
    <n v="1"/>
    <s v="(direct)"/>
  </r>
  <r>
    <s v="GA1.2.2104310763.1578827373"/>
    <s v="Mercedes-krasnodar.ru"/>
    <s v="Mercedes"/>
    <s v="Krasnodar"/>
    <s v="Krasnodar Krai"/>
    <s v="Chrome"/>
    <s v="mobile"/>
    <x v="11"/>
    <n v="12"/>
    <s v="(not set)"/>
    <s v="(not set)"/>
    <s v="referral"/>
    <s v="yandex.ru"/>
    <n v="1.9965277777777798E-3"/>
    <n v="0"/>
    <n v="2"/>
    <s v="(entrance)"/>
    <m/>
    <m/>
    <m/>
    <m/>
    <n v="0"/>
    <n v="0"/>
    <n v="0"/>
    <n v="0"/>
    <s v="yandex.ru"/>
  </r>
  <r>
    <s v="GA1.2.1777274412.1577599239"/>
    <s v="Mercedes-krasnodar.ru"/>
    <s v="Mercedes"/>
    <s v="Krasnodar"/>
    <s v="Krasnodar Krai"/>
    <s v="Samsung Internet"/>
    <s v="mobile"/>
    <x v="11"/>
    <n v="18"/>
    <s v="(not set)"/>
    <s v="(not set)"/>
    <s v="referral"/>
    <s v="yandex.ru"/>
    <n v="2.4247685185185201E-3"/>
    <n v="0"/>
    <n v="2"/>
    <s v="(entrance)"/>
    <m/>
    <m/>
    <m/>
    <m/>
    <n v="0"/>
    <n v="0"/>
    <n v="0"/>
    <n v="0"/>
    <s v="yandex.ru"/>
  </r>
  <r>
    <s v="GA1.2.205904173.1578848038"/>
    <s v="Mercedes-krasnodar.ru"/>
    <s v="Mercedes"/>
    <s v="Krasnodar"/>
    <s v="Krasnodar Krai"/>
    <s v="Firefox"/>
    <s v="desktop"/>
    <x v="11"/>
    <n v="12"/>
    <s v="(not set)"/>
    <s v="(not set)"/>
    <s v="referral"/>
    <s v="yandex.ru"/>
    <n v="7.4537037037037002E-3"/>
    <n v="0"/>
    <n v="1"/>
    <s v="(entrance)"/>
    <m/>
    <m/>
    <m/>
    <m/>
    <n v="0"/>
    <n v="0"/>
    <n v="0"/>
    <n v="0"/>
    <s v="yandex.ru"/>
  </r>
  <r>
    <s v="GA1.2.2119221023.1578823371"/>
    <s v="Mercedes-krasnodar.ru"/>
    <s v="Mercedes"/>
    <s v="Krasnodar"/>
    <s v="Krasnodar Krai"/>
    <s v="Chrome"/>
    <s v="mobile"/>
    <x v="11"/>
    <n v="10"/>
    <s v="(not set)"/>
    <s v="(not set)"/>
    <s v="referral"/>
    <s v="yandex.ru"/>
    <n v="3.6689814814814801E-3"/>
    <n v="0"/>
    <n v="1"/>
    <s v="(entrance)"/>
    <m/>
    <m/>
    <m/>
    <m/>
    <n v="1"/>
    <n v="1"/>
    <n v="15972"/>
    <n v="1"/>
    <s v="yandex.ru"/>
  </r>
  <r>
    <s v="GA1.2.347902058.1578820694"/>
    <s v="BMW-keyauto-krd.ru"/>
    <s v="BMW"/>
    <s v="Krasnodar"/>
    <s v="Krasnodar Krai"/>
    <s v="Chrome"/>
    <s v="mobile"/>
    <x v="11"/>
    <n v="10"/>
    <s v="(not set)"/>
    <s v="(not set)"/>
    <s v="referral"/>
    <s v="yandex.ru"/>
    <n v="1.68981481481481E-3"/>
    <n v="0"/>
    <n v="1"/>
    <s v="(entrance)"/>
    <m/>
    <m/>
    <m/>
    <m/>
    <n v="0"/>
    <n v="0"/>
    <n v="0"/>
    <n v="0"/>
    <s v="yandex.ru"/>
  </r>
  <r>
    <s v="GA1.2.1893051502.1578856242"/>
    <s v="Mercedes-krasnodar.ru"/>
    <s v="Mercedes"/>
    <s v="Krasnodar"/>
    <s v="Krasnodar Krai"/>
    <s v="Chrome"/>
    <s v="desktop"/>
    <x v="11"/>
    <n v="8"/>
    <s v="(not set)"/>
    <s v="(not set)"/>
    <s v="referral"/>
    <s v="yandex.ru"/>
    <n v="6.5277777777777799E-3"/>
    <n v="0"/>
    <n v="1"/>
    <s v="(entrance)"/>
    <m/>
    <m/>
    <m/>
    <m/>
    <n v="0"/>
    <n v="0"/>
    <n v="0"/>
    <n v="0"/>
    <s v="yandex.ru"/>
  </r>
  <r>
    <s v="GA1.2.114865995.1578844559"/>
    <s v="BMW-keyauto-krd.ru"/>
    <s v="BMW"/>
    <s v="Krasnodar"/>
    <s v="Krasnodar Krai"/>
    <s v="Chrome"/>
    <s v="desktop"/>
    <x v="11"/>
    <n v="4"/>
    <s v="(not set)"/>
    <s v="(not set)"/>
    <s v="referral"/>
    <s v="yandex.ru"/>
    <n v="2.10648148148148E-3"/>
    <n v="0"/>
    <n v="1"/>
    <s v="(entrance)"/>
    <m/>
    <m/>
    <m/>
    <m/>
    <n v="1"/>
    <n v="1"/>
    <n v="19304"/>
    <n v="1"/>
    <s v="yandex.ru"/>
  </r>
  <r>
    <s v="GA1.2.920482606.1578849968"/>
    <s v="Mercedes-krasnodar.ru"/>
    <s v="Mercedes"/>
    <s v="Krasnodar"/>
    <s v="Krasnodar Krai"/>
    <s v="Chrome"/>
    <s v="desktop"/>
    <x v="11"/>
    <n v="4"/>
    <s v="(not set)"/>
    <s v="(not set)"/>
    <s v="referral"/>
    <s v="yandex.ru"/>
    <n v="1.27314814814815E-3"/>
    <n v="0"/>
    <n v="1"/>
    <s v="(entrance)"/>
    <m/>
    <m/>
    <m/>
    <m/>
    <n v="1"/>
    <n v="1"/>
    <n v="16104"/>
    <n v="1"/>
    <s v="yandex.ru"/>
  </r>
  <r>
    <s v="GA1.2.851664735.1578850849"/>
    <s v="Mercedes-krasnodar.ru"/>
    <s v="Mercedes"/>
    <s v="Krasnodar"/>
    <s v="Krasnodar Krai"/>
    <s v="YaBrowser"/>
    <s v="mobile"/>
    <x v="11"/>
    <n v="6"/>
    <s v="(not set)"/>
    <s v="(not set)"/>
    <s v="referral"/>
    <s v="yandex.ru"/>
    <n v="1.49305555555556E-3"/>
    <n v="0"/>
    <n v="1"/>
    <s v="(entrance)"/>
    <m/>
    <m/>
    <m/>
    <m/>
    <n v="1"/>
    <n v="1"/>
    <n v="34675"/>
    <n v="1"/>
    <s v="yandex.ru"/>
  </r>
  <r>
    <s v="GA1.2.167383577.1578832697"/>
    <s v="BMW-keyauto-krd.ru"/>
    <s v="BMW"/>
    <s v="Krasnodar"/>
    <s v="Krasnodar Krai"/>
    <s v="YaBrowser"/>
    <s v="desktop"/>
    <x v="11"/>
    <n v="10"/>
    <s v="(not set)"/>
    <s v="(not set)"/>
    <s v="referral"/>
    <s v="yandex.ru"/>
    <n v="1.3194444444444399E-3"/>
    <n v="0"/>
    <n v="1"/>
    <s v="(entrance)"/>
    <m/>
    <m/>
    <m/>
    <m/>
    <n v="1"/>
    <n v="1"/>
    <n v="9870"/>
    <n v="1"/>
    <s v="yandex.ru"/>
  </r>
  <r>
    <s v="GA1.2.1137942684.1578836473"/>
    <s v="Mercedes-krasnodar.ru"/>
    <s v="Mercedes"/>
    <s v="Krasnodar"/>
    <s v="Krasnodar Krai"/>
    <s v="YaBrowser"/>
    <s v="mobile"/>
    <x v="11"/>
    <n v="8"/>
    <s v="(not set)"/>
    <s v="(not set)"/>
    <s v="referral"/>
    <s v="yandex.ru"/>
    <n v="1.39351851851852E-2"/>
    <n v="0"/>
    <n v="1"/>
    <s v="(entrance)"/>
    <m/>
    <m/>
    <m/>
    <m/>
    <n v="1"/>
    <n v="1"/>
    <n v="19552"/>
    <n v="1"/>
    <s v="yandex.ru"/>
  </r>
  <r>
    <s v="GA1.2.695986523.1578832409"/>
    <s v="Mercedes-krasnodar.ru"/>
    <s v="Mercedes"/>
    <s v="Krasnodar"/>
    <s v="Krasnodar Krai"/>
    <s v="YaBrowser"/>
    <s v="desktop"/>
    <x v="11"/>
    <n v="8"/>
    <s v="(not set)"/>
    <s v="(not set)"/>
    <s v="referral"/>
    <s v="yandex.ru"/>
    <n v="1.8981481481481501E-3"/>
    <n v="0"/>
    <n v="1"/>
    <s v="(entrance)"/>
    <m/>
    <m/>
    <m/>
    <m/>
    <n v="0"/>
    <n v="0"/>
    <n v="0"/>
    <n v="0"/>
    <s v="yandex.ru"/>
  </r>
  <r>
    <s v="GA1.2.1270646515.1578819718"/>
    <s v="Mercedes-krasnodar.ru"/>
    <s v="Mercedes"/>
    <s v="Krasnodar"/>
    <s v="Krasnodar Krai"/>
    <s v="YaBrowser"/>
    <s v="desktop"/>
    <x v="11"/>
    <n v="4"/>
    <s v="(not set)"/>
    <s v="(not set)"/>
    <s v="referral"/>
    <s v="yandex.ru"/>
    <n v="5.4282407407407404E-3"/>
    <n v="0"/>
    <n v="1"/>
    <s v="(entrance)"/>
    <m/>
    <m/>
    <m/>
    <m/>
    <n v="0"/>
    <n v="0"/>
    <n v="0"/>
    <n v="0"/>
    <s v="yandex.ru"/>
  </r>
  <r>
    <s v="GA1.2.1852634331.1577595233"/>
    <s v="BMW-keyauto-krd.ru"/>
    <s v="BMW"/>
    <s v="Krasnodar"/>
    <s v="Krasnodar Krai"/>
    <s v="Chrome"/>
    <s v="mobile"/>
    <x v="11"/>
    <n v="4"/>
    <s v="krasnodar-kliuchavto-network-halva-2019"/>
    <s v="(not set)"/>
    <s v="sem_cpc"/>
    <s v="google_go_search"/>
    <n v="5.0462962962962996E-3"/>
    <n v="0"/>
    <n v="1"/>
    <s v="/offers/buy/halva/"/>
    <m/>
    <m/>
    <m/>
    <m/>
    <n v="1"/>
    <n v="1"/>
    <n v="25679"/>
    <n v="1"/>
    <s v="google_go_search"/>
  </r>
  <r>
    <s v="GA1.2.1824586804.1577332299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1"/>
    <n v="1"/>
    <n v="25783"/>
    <n v="1"/>
    <s v="google_go_search"/>
  </r>
  <r>
    <s v="GA1.2.485820062.1576897842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42602"/>
    <n v="1"/>
    <s v="google_go_search"/>
  </r>
  <r>
    <s v="GA1.2.1075932485.1576752231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453223772.1576751037"/>
    <s v="BMW-keyauto-krd.ru"/>
    <s v="BMW"/>
    <s v="Krasnodar"/>
    <s v="Krasnodar Krai"/>
    <s v="Samsung Internet"/>
    <s v="mobile"/>
    <x v="1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859940537.1577366780"/>
    <s v="BMW-keyauto-krd.ru"/>
    <s v="BMW"/>
    <s v="Krasnodar"/>
    <s v="Krasnodar Krai"/>
    <s v="Samsung Internet"/>
    <s v="mobile"/>
    <x v="11"/>
    <n v="2"/>
    <s v="krasnodar-BMW-tsentr-krasnodar-Q4-network-2019"/>
    <s v="(not set)"/>
    <s v="sem_cpc"/>
    <s v="google_go_search"/>
    <n v="3.4722222222222202E-5"/>
    <n v="0"/>
    <n v="1"/>
    <s v="/offers/buy/suv-winter2020/"/>
    <m/>
    <m/>
    <m/>
    <m/>
    <n v="0"/>
    <n v="0"/>
    <n v="0"/>
    <n v="0"/>
    <s v="google_go_search"/>
  </r>
  <r>
    <s v="GA1.2.1628808876.1578824810"/>
    <s v="BMW-keyauto-krd.ru"/>
    <s v="BMW"/>
    <s v="Krasnodar"/>
    <s v="Krasnodar Krai"/>
    <s v="Safari"/>
    <s v="mobile"/>
    <x v="11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30365"/>
    <n v="1"/>
    <s v="google_go_search"/>
  </r>
  <r>
    <s v="GA1.2.579801029.1577502134"/>
    <s v="BMW-keyauto-krd.ru"/>
    <s v="BMW"/>
    <s v="Krasnodar"/>
    <s v="Krasnodar Krai"/>
    <s v="Chrome"/>
    <s v="mobile"/>
    <x v="11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880023302.1578836548"/>
    <s v="BMW-keyauto-krd.ru"/>
    <s v="BMW"/>
    <s v="Krasnodar"/>
    <s v="Krasnodar Krai"/>
    <s v="YaBrowser"/>
    <s v="mobile"/>
    <x v="11"/>
    <n v="2"/>
    <s v="krasnodar-BMW-tsentr-krasnodar-Q3-network-2019"/>
    <s v="(not set)"/>
    <s v="sem_cpc"/>
    <s v="google_go_search"/>
    <n v="1.1574074074074101E-5"/>
    <n v="0"/>
    <n v="1"/>
    <s v="/models/New318/"/>
    <m/>
    <m/>
    <m/>
    <m/>
    <n v="0"/>
    <n v="0"/>
    <n v="0"/>
    <n v="0"/>
    <s v="google_go_search"/>
  </r>
  <r>
    <s v="GA1.2.812865026.1577419277"/>
    <s v="BMW-keyauto-krd.ru"/>
    <s v="BMW"/>
    <s v="Krasnodar"/>
    <s v="Krasnodar Krai"/>
    <s v="Samsung Internet"/>
    <s v="mobile"/>
    <x v="11"/>
    <n v="4"/>
    <s v="krasnodar-kliuchavto-network-halva-2019"/>
    <s v="(not set)"/>
    <s v="sem_cpc"/>
    <s v="google_go_search"/>
    <n v="2.31481481481481E-5"/>
    <n v="0"/>
    <n v="2"/>
    <s v="/offers/buy/halva/?education|src_mobileapp::2-net.wordbit.enru|devt_m|devm_samsung+sm-a505fm|cid_8484436498|lcl_1011905|fdi_|mrlid_14751|dop_="/>
    <m/>
    <m/>
    <m/>
    <m/>
    <n v="0"/>
    <n v="0"/>
    <n v="0"/>
    <n v="0"/>
    <s v="google_go_search"/>
  </r>
  <r>
    <s v="GA1.2.1207876420.1577930080"/>
    <s v="BMW-keyauto-krd.ru"/>
    <s v="BMW"/>
    <s v="Krasnodar"/>
    <s v="Krasnodar Krai"/>
    <s v="Opera"/>
    <s v="mobile"/>
    <x v="11"/>
    <n v="2"/>
    <s v="krasnodar-kliuchavto-network-halva-2019"/>
    <s v="(not set)"/>
    <s v="sem_cpc"/>
    <s v="google_go_search"/>
    <n v="2.31481481481481E-5"/>
    <n v="0"/>
    <n v="1"/>
    <s v="/offers/buy/halva/?electronics|src_2277.android.com.imo.android.imoim.adsenseformobileapps.com|devt_m|devm_android+generic|cid_8484436498|lcl_1011905|fdi_|mrlid_14751|dop_="/>
    <m/>
    <m/>
    <m/>
    <m/>
    <n v="0"/>
    <n v="0"/>
    <n v="0"/>
    <n v="0"/>
    <s v="google_go_search"/>
  </r>
  <r>
    <s v="GA1.2.136969271.1577570977"/>
    <s v="BMW-keyauto-krd.ru"/>
    <s v="BMW"/>
    <s v="Krasnodar"/>
    <s v="Krasnodar Krai"/>
    <s v="Android Webview"/>
    <s v="mobile"/>
    <x v="11"/>
    <n v="4"/>
    <s v="krasnodar-kliuchavto-network-halva-2019"/>
    <s v="(not set)"/>
    <s v="sem_cpc"/>
    <s v="google_go_search"/>
    <n v="6.9444444444444404E-5"/>
    <n v="0"/>
    <n v="1"/>
    <s v="/offers/buy/halva/?vehicles/vehicle shopping|src_www.youtube.com|devt_m|devm_samsung+sm-j600f|cid_8484436498|lcl_9051371|fdi_|mrlid_14751|dop_="/>
    <m/>
    <m/>
    <m/>
    <m/>
    <n v="0"/>
    <n v="0"/>
    <n v="0"/>
    <n v="0"/>
    <s v="google_go_search"/>
  </r>
  <r>
    <s v="GA1.2.481932305.1577664431"/>
    <s v="BMW-keyauto-krd.ru"/>
    <s v="BMW"/>
    <s v="Krasnodar"/>
    <s v="Krasnodar Krai"/>
    <s v="Chrome"/>
    <s v="mobile"/>
    <x v="11"/>
    <n v="4"/>
    <s v="krasnodar-kliuchavto-network-halva-2019"/>
    <s v="(not set)"/>
    <s v="sem_cpc"/>
    <s v="google_go_search"/>
    <n v="8.1018518518518503E-5"/>
    <n v="0"/>
    <n v="1"/>
    <s v="(entrance)"/>
    <m/>
    <m/>
    <m/>
    <m/>
    <n v="0"/>
    <n v="0"/>
    <n v="0"/>
    <n v="0"/>
    <s v="google_go_search"/>
  </r>
  <r>
    <s v="GA1.2.7742017.1577678999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1.1574074074074101E-5"/>
    <n v="0"/>
    <n v="1"/>
    <s v="/offers/buy/halva/?literature|src_mobileapp::2-com.dogs.nine|devt_m|devm_xiaomi+redmi+4a|cid_8484436498|lcl_20931|fdi_|mrlid_14751|dop_="/>
    <m/>
    <m/>
    <m/>
    <m/>
    <n v="1"/>
    <n v="1"/>
    <n v="18041"/>
    <n v="1"/>
    <s v="google_go_search"/>
  </r>
  <r>
    <s v="GA1.2.1221569708.1577765084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3.4722222222222202E-5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1427140268.1577417547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2.31481481481481E-5"/>
    <n v="0"/>
    <n v="1"/>
    <s v="/offers/buy/halva/?entertainment|src_mobileapp::2-com.igidel.radioplaylist|devt_m|devm_huawei+ksa-lx9|cid_8484436498|lcl_20931|fdi_|mrlid_14751|dop_="/>
    <m/>
    <m/>
    <m/>
    <m/>
    <n v="1"/>
    <n v="1"/>
    <n v="16599"/>
    <n v="1"/>
    <s v="google_go_search"/>
  </r>
  <r>
    <s v="GA1.2.1928465203.1576790150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2.31481481481481E-5"/>
    <n v="0"/>
    <n v="1"/>
    <s v="/offers/buy/halva/?leisure|src_mobileapp::2-com.photovideo.foldergallery|devt_m|devm_huawei+mya-u29|cid_8484436498|lcl_20931|fdi_|mrlid_14751|dop_="/>
    <m/>
    <m/>
    <m/>
    <m/>
    <n v="0"/>
    <n v="0"/>
    <n v="0"/>
    <n v="0"/>
    <s v="google_go_search"/>
  </r>
  <r>
    <s v="GA1.2.1943878434.1577500879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2.31481481481481E-5"/>
    <n v="0"/>
    <n v="1"/>
    <s v="/offers/buy/halva/?entertainment|src_mobileapp::2-free.zaycev.net|devt_m|devm_huawei+fig-lx1|cid_8484436498|lcl_1011905|fdi_|mrlid_14751|dop_="/>
    <m/>
    <m/>
    <m/>
    <m/>
    <n v="1"/>
    <n v="1"/>
    <n v="29988"/>
    <n v="1"/>
    <s v="google_go_search"/>
  </r>
  <r>
    <s v="GA1.2.2127907577.1577760051"/>
    <s v="BMW-keyauto-krd.ru"/>
    <s v="BMW"/>
    <s v="Krasnodar"/>
    <s v="Krasnodar Krai"/>
    <s v="Chrome"/>
    <s v="mobile"/>
    <x v="11"/>
    <n v="2"/>
    <s v="krasnodar-kliuchavto-network-halva-2019"/>
    <s v="(not set)"/>
    <s v="sem_cpc"/>
    <s v="google_go_search"/>
    <n v="2.31481481481481E-5"/>
    <n v="0"/>
    <n v="1"/>
    <s v="/offers/buy/halva/?electronics|src_2244.android.com.imo.android.imoim.adsenseformobileapps.com|devt_m|devm_samsung+sm-j250f|cid_8484436498|lcl_20931|fdi_|mrlid_14751|dop_="/>
    <m/>
    <m/>
    <m/>
    <m/>
    <n v="1"/>
    <n v="1"/>
    <n v="40404"/>
    <n v="1"/>
    <s v="google_go_search"/>
  </r>
  <r>
    <s v="GA1.2.1522161179.1577021221"/>
    <s v="BMW-keyauto-krd.ru"/>
    <s v="BMW"/>
    <s v="Krasnodar"/>
    <s v="Krasnodar Krai"/>
    <s v="YaBrowser"/>
    <s v="mobile"/>
    <x v="11"/>
    <n v="2"/>
    <s v="krasnodar-kliuchavto-network-halva-2019"/>
    <s v="(not set)"/>
    <s v="sem_cpc"/>
    <s v="google_go_search"/>
    <n v="1.1574074074074101E-5"/>
    <n v="0"/>
    <n v="1"/>
    <s v="/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11"/>
    <n v="2"/>
    <s v="krasnodar-BMW-tsentr-krasnodar-Q4-network-2019"/>
    <s v="(not set)"/>
    <s v="sem_cpc"/>
    <s v="google_go_search"/>
    <n v="5.78703703703704E-5"/>
    <n v="0"/>
    <n v="1"/>
    <s v="/"/>
    <m/>
    <m/>
    <m/>
    <m/>
    <n v="1"/>
    <n v="1"/>
    <n v="24145"/>
    <n v="1"/>
    <s v="google_go_search"/>
  </r>
  <r>
    <s v="GA1.2.1640624013.1578832655"/>
    <s v="Mercedes-krasnodar.ru"/>
    <s v="Mercedes"/>
    <s v="Krasnodar"/>
    <s v="Krasnodar Krai"/>
    <s v="Firefox"/>
    <s v="desktop"/>
    <x v="11"/>
    <n v="18"/>
    <s v="(not set)"/>
    <s v="(not set)"/>
    <s v="referral"/>
    <s v="Mercedes.ru"/>
    <n v="3.2291666666666701E-3"/>
    <n v="0"/>
    <n v="2"/>
    <s v="/"/>
    <m/>
    <m/>
    <m/>
    <m/>
    <n v="1"/>
    <n v="0.5"/>
    <n v="14654"/>
    <n v="1"/>
    <s v="Mercedes.ru"/>
  </r>
  <r>
    <s v="GA1.2.1709584110.1578768560"/>
    <s v="Mercedes-krasnodar.ru"/>
    <s v="Mercedes"/>
    <s v="Krasnodar"/>
    <s v="Krasnodar Krai"/>
    <s v="Safari"/>
    <s v="mobile"/>
    <x v="11"/>
    <n v="14"/>
    <s v="(not set)"/>
    <s v="(not set)"/>
    <s v="referral"/>
    <s v="link.2gis.ru"/>
    <n v="4.2534722222222198E-4"/>
    <n v="0"/>
    <n v="4"/>
    <s v="/"/>
    <m/>
    <m/>
    <m/>
    <m/>
    <n v="1"/>
    <n v="0.25"/>
    <n v="24965"/>
    <n v="1"/>
    <s v="link.2gis.ru"/>
  </r>
  <r>
    <s v="GA1.2.669682197.1578820782"/>
    <s v="Mercedes-krasnodar.ru"/>
    <s v="Mercedes"/>
    <s v="Krasnodar"/>
    <s v="Krasnodar Krai"/>
    <s v="Safari"/>
    <s v="mobile"/>
    <x v="11"/>
    <n v="10"/>
    <s v="(not set)"/>
    <s v="(not set)"/>
    <s v="referral"/>
    <s v="Mercedes.ru"/>
    <n v="8.2175925925925895E-4"/>
    <n v="0"/>
    <n v="2"/>
    <s v="/"/>
    <m/>
    <m/>
    <m/>
    <m/>
    <n v="1"/>
    <n v="0.5"/>
    <n v="18304"/>
    <n v="1"/>
    <s v="Mercedes.ru"/>
  </r>
  <r>
    <s v="GA1.2.781931570.1578680115"/>
    <s v="BMW-keyauto-krd.ru"/>
    <s v="BMW"/>
    <s v="Krasnodar"/>
    <s v="Krasnodar Krai"/>
    <s v="Android Webview"/>
    <s v="mobile"/>
    <x v="11"/>
    <n v="14"/>
    <s v="(not set)"/>
    <s v="(not set)"/>
    <s v="organic"/>
    <s v="yandex"/>
    <n v="2.6736111111111101E-3"/>
    <n v="0"/>
    <n v="3"/>
    <s v="/"/>
    <m/>
    <m/>
    <m/>
    <m/>
    <n v="0"/>
    <n v="0"/>
    <n v="0"/>
    <n v="0"/>
    <s v="YANDEX"/>
  </r>
  <r>
    <s v="GA1.2.1272558146.1578839662"/>
    <s v="Mercedes-krasnodar.ru"/>
    <s v="Mercedes"/>
    <s v="Krasnodar"/>
    <s v="Krasnodar Krai"/>
    <s v="Chrome"/>
    <s v="mobile"/>
    <x v="11"/>
    <n v="16"/>
    <s v="(not set)"/>
    <s v="(not set)"/>
    <s v="(none)"/>
    <s v="(direct)"/>
    <n v="9.9537037037036999E-4"/>
    <n v="0"/>
    <n v="3"/>
    <s v="/"/>
    <m/>
    <m/>
    <m/>
    <m/>
    <n v="1"/>
    <n v="0.33333333333333331"/>
    <n v="41203"/>
    <n v="1"/>
    <s v="(direct)"/>
  </r>
  <r>
    <s v="GA1.2.159950896.1578843483"/>
    <s v="Mercedes-krasnodar.ru"/>
    <s v="Mercedes"/>
    <s v="Krasnodar"/>
    <s v="Krasnodar Krai"/>
    <s v="Chrome"/>
    <s v="mobile"/>
    <x v="11"/>
    <n v="2"/>
    <s v="(not set)"/>
    <s v="(not set)"/>
    <s v="(none)"/>
    <s v="(direct)"/>
    <n v="6.7091049386574101E-3"/>
    <n v="0"/>
    <n v="3"/>
    <s v="/"/>
    <m/>
    <m/>
    <m/>
    <m/>
    <n v="0"/>
    <n v="0"/>
    <n v="0"/>
    <n v="0"/>
    <s v="(direct)"/>
  </r>
  <r>
    <s v="GA1.2.1188979213.1578809653"/>
    <s v="Mercedes-krasnodar.ru"/>
    <s v="Mercedes"/>
    <s v="Krasnodar"/>
    <s v="Krasnodar Krai"/>
    <s v="Chrome"/>
    <s v="mobile"/>
    <x v="11"/>
    <n v="10"/>
    <s v="(not set)"/>
    <s v="(not set)"/>
    <s v="(none)"/>
    <s v="(direct)"/>
    <n v="1.4872685185185199E-3"/>
    <n v="0"/>
    <n v="2"/>
    <s v="/"/>
    <m/>
    <m/>
    <m/>
    <m/>
    <n v="1"/>
    <n v="0.5"/>
    <n v="28919"/>
    <n v="1"/>
    <s v="(direct)"/>
  </r>
  <r>
    <s v="GA1.2.905769854.1577476733"/>
    <s v="Mercedes-krasnodar.ru"/>
    <s v="Mercedes"/>
    <s v="Krasnodar"/>
    <s v="Krasnodar Krai"/>
    <s v="Chrome"/>
    <s v="mobile"/>
    <x v="11"/>
    <n v="64"/>
    <s v="(not set)"/>
    <s v="(not set)"/>
    <s v="referral"/>
    <s v="go.mail.ru"/>
    <n v="7.0891203703703698E-3"/>
    <n v="0"/>
    <n v="2"/>
    <s v="/"/>
    <m/>
    <m/>
    <m/>
    <m/>
    <n v="0"/>
    <n v="0"/>
    <n v="0"/>
    <n v="0"/>
    <s v="go.mail.ru"/>
  </r>
  <r>
    <s v="GA1.2.1089333001.1578737201"/>
    <s v="Mercedes-krasnodar.ru"/>
    <s v="Mercedes"/>
    <s v="Krasnodar"/>
    <s v="Krasnodar Krai"/>
    <s v="Chrome"/>
    <s v="mobile"/>
    <x v="11"/>
    <n v="20"/>
    <s v="(not set)"/>
    <s v="(not set)"/>
    <s v="organic"/>
    <s v="yandex"/>
    <n v="2.2743055555555598E-3"/>
    <n v="0"/>
    <n v="2"/>
    <s v="/"/>
    <m/>
    <m/>
    <m/>
    <m/>
    <n v="1"/>
    <n v="0.5"/>
    <n v="39520"/>
    <n v="1"/>
    <s v="YANDEX"/>
  </r>
  <r>
    <s v="GA1.2.1087856809.1570260413"/>
    <s v="cars.BMW-keyauto-krd.ru"/>
    <s v="BMW"/>
    <s v="Krasnodar"/>
    <s v="Krasnodar Krai"/>
    <s v="Chrome"/>
    <s v="mobile"/>
    <x v="11"/>
    <n v="10"/>
    <s v="(not set)"/>
    <s v="(not set)"/>
    <s v="referral"/>
    <s v="BMW-keyauto-krd.ru"/>
    <n v="1.7746913541666701E-4"/>
    <n v="0"/>
    <n v="3"/>
    <s v="/"/>
    <m/>
    <m/>
    <m/>
    <m/>
    <n v="1"/>
    <n v="0.33333333333333331"/>
    <n v="26132"/>
    <n v="1"/>
    <s v="BMW-keyauto-krd.ru"/>
  </r>
  <r>
    <s v="GA1.2.1649240532.1577647360"/>
    <s v="cars.BMW-keyauto-krd.ru"/>
    <s v="BMW"/>
    <s v="Krasnodar"/>
    <s v="Krasnodar Krai"/>
    <s v="Chrome"/>
    <s v="mobile"/>
    <x v="11"/>
    <n v="8"/>
    <s v="(not set)"/>
    <s v="(not set)"/>
    <s v="referral"/>
    <s v="BMW-keyauto-krd.ru"/>
    <n v="4.4367283912037002E-4"/>
    <n v="0"/>
    <n v="3"/>
    <s v="/"/>
    <m/>
    <m/>
    <m/>
    <m/>
    <n v="1"/>
    <n v="0.33333333333333331"/>
    <n v="16100"/>
    <n v="1"/>
    <s v="BMW-keyauto-krd.ru"/>
  </r>
  <r>
    <s v="GA1.2.1139967727.1578845015"/>
    <s v="cars.BMW-keyauto-krd.ru"/>
    <s v="BMW"/>
    <s v="Krasnodar"/>
    <s v="Krasnodar Krai"/>
    <s v="Safari"/>
    <s v="mobile"/>
    <x v="11"/>
    <n v="7"/>
    <s v="(not set)"/>
    <s v="(not set)"/>
    <s v="referral"/>
    <s v="BMW-keyauto-krd.ru"/>
    <n v="6.3657407407407402E-5"/>
    <n v="0"/>
    <n v="2"/>
    <s v="/"/>
    <m/>
    <m/>
    <m/>
    <m/>
    <n v="0"/>
    <n v="0"/>
    <n v="0"/>
    <n v="0"/>
    <s v="BMW-keyauto-krd.ru"/>
  </r>
  <r>
    <s v="GA1.2.1781806630.1578856508"/>
    <s v="cars.BMW-keyauto-krd.ru"/>
    <s v="BMW"/>
    <s v="Krasnodar"/>
    <s v="Krasnodar Krai"/>
    <s v="Chrome"/>
    <s v="mobile"/>
    <x v="11"/>
    <n v="18"/>
    <s v="(not set)"/>
    <s v="(not set)"/>
    <s v="referral"/>
    <s v="BMW-keyauto-krd.ru"/>
    <n v="7.2916666666666703E-4"/>
    <n v="0"/>
    <n v="2"/>
    <s v="/"/>
    <m/>
    <m/>
    <m/>
    <m/>
    <n v="0"/>
    <n v="0"/>
    <n v="0"/>
    <n v="0"/>
    <s v="BMW-keyauto-krd.ru"/>
  </r>
  <r>
    <s v="GA1.2.486731864.1578856255"/>
    <s v="cars.BMW-keyauto-krd.ru"/>
    <s v="BMW"/>
    <s v="Krasnodar"/>
    <s v="Krasnodar Krai"/>
    <s v="Chrome"/>
    <s v="mobile"/>
    <x v="11"/>
    <n v="4"/>
    <s v="(not set)"/>
    <s v="(not set)"/>
    <s v="referral"/>
    <s v="BMW-keyauto-krd.ru"/>
    <n v="1.2615740740740699E-3"/>
    <n v="0"/>
    <n v="2"/>
    <s v="/"/>
    <m/>
    <m/>
    <m/>
    <m/>
    <n v="1"/>
    <n v="0.5"/>
    <n v="9334"/>
    <n v="1"/>
    <s v="BMW-keyauto-krd.ru"/>
  </r>
  <r>
    <s v="GA1.2.279043485.1575388015"/>
    <s v="Mercedes-krasnodar.ru"/>
    <s v="Mercedes"/>
    <s v="Krasnodar"/>
    <s v="Krasnodar Krai"/>
    <s v="YaBrowser"/>
    <s v="desktop"/>
    <x v="11"/>
    <n v="26"/>
    <s v="(not set)"/>
    <s v="(not set)"/>
    <s v="referral"/>
    <s v="yandex.ru"/>
    <n v="5.5979938275462996E-3"/>
    <n v="0"/>
    <n v="3"/>
    <s v="/"/>
    <m/>
    <m/>
    <m/>
    <m/>
    <n v="1"/>
    <n v="0.33333333333333331"/>
    <n v="31140"/>
    <n v="1"/>
    <s v="yandex.ru"/>
  </r>
  <r>
    <s v="GA1.2.903897791.1578749065"/>
    <s v="Mercedes-krasnodar.ru"/>
    <s v="Mercedes"/>
    <s v="Krasnodar"/>
    <s v="Krasnodar Krai"/>
    <s v="Firefox"/>
    <s v="desktop"/>
    <x v="11"/>
    <n v="14"/>
    <s v="(not set)"/>
    <s v="(not set)"/>
    <s v="referral"/>
    <s v="yandex.ru"/>
    <n v="1.39274691319444E-3"/>
    <n v="0"/>
    <n v="3"/>
    <s v="/"/>
    <m/>
    <m/>
    <m/>
    <m/>
    <n v="1"/>
    <n v="0.33333333333333331"/>
    <n v="33744"/>
    <n v="1"/>
    <s v="yandex.ru"/>
  </r>
  <r>
    <s v="GA1.2.309213238.1568113805"/>
    <s v="Mercedes-krasnodar.ru"/>
    <s v="Mercedes"/>
    <s v="Krasnodar"/>
    <s v="Krasnodar Krai"/>
    <s v="Safari"/>
    <s v="mobile"/>
    <x v="11"/>
    <n v="24"/>
    <s v="(not set)"/>
    <s v="(not set)"/>
    <s v="referral"/>
    <s v="yandex.ru"/>
    <n v="1.00501543171296E-3"/>
    <n v="0"/>
    <n v="6"/>
    <s v="/"/>
    <m/>
    <m/>
    <m/>
    <m/>
    <n v="1"/>
    <n v="0.16666666666666666"/>
    <n v="39784"/>
    <n v="1"/>
    <s v="yandex.ru"/>
  </r>
  <r>
    <s v="GA1.2.1237220044.1578841541"/>
    <s v="BMW-keyauto-krd.ru"/>
    <s v="BMW"/>
    <s v="Krasnodar"/>
    <s v="Krasnodar Krai"/>
    <s v="Safari"/>
    <s v="mobile"/>
    <x v="11"/>
    <n v="18"/>
    <s v="(not set)"/>
    <s v="(not set)"/>
    <s v="referral"/>
    <s v="yandex.ru"/>
    <n v="1.4525462962963001E-3"/>
    <n v="0"/>
    <n v="2"/>
    <s v="/"/>
    <m/>
    <m/>
    <m/>
    <m/>
    <n v="1"/>
    <n v="0.5"/>
    <n v="28669"/>
    <n v="1"/>
    <s v="yandex.ru"/>
  </r>
  <r>
    <s v="GA1.2.132576072.1578836208"/>
    <s v="Mercedes-krasnodar.ru"/>
    <s v="Mercedes"/>
    <s v="Krasnodar"/>
    <s v="Krasnodar Krai"/>
    <s v="Safari"/>
    <s v="mobile"/>
    <x v="11"/>
    <n v="2"/>
    <s v="(not set)"/>
    <s v="(not set)"/>
    <s v="referral"/>
    <s v="yandex.ru"/>
    <n v="1.15740740740741E-4"/>
    <n v="0"/>
    <n v="2"/>
    <s v="/"/>
    <m/>
    <m/>
    <m/>
    <m/>
    <n v="1"/>
    <n v="0.5"/>
    <n v="42707"/>
    <n v="1"/>
    <s v="yandex.ru"/>
  </r>
  <r>
    <s v="GA1.2.1828171152.1552035248"/>
    <s v="Mercedes-krasnodar.ru"/>
    <s v="Mercedes"/>
    <s v="Krasnodar"/>
    <s v="Krasnodar Krai"/>
    <s v="Safari"/>
    <s v="mobile"/>
    <x v="11"/>
    <n v="8"/>
    <s v="(not set)"/>
    <s v="(not set)"/>
    <s v="referral"/>
    <s v="yandex.ru"/>
    <n v="5.7291666666666699E-4"/>
    <n v="0"/>
    <n v="2"/>
    <s v="/"/>
    <m/>
    <m/>
    <m/>
    <m/>
    <n v="0"/>
    <n v="0"/>
    <n v="0"/>
    <n v="0"/>
    <s v="yandex.ru"/>
  </r>
  <r>
    <s v="GA1.2.203871134.1578799984"/>
    <s v="Mercedes-krasnodar.ru"/>
    <s v="Mercedes"/>
    <s v="Krasnodar"/>
    <s v="Krasnodar Krai"/>
    <s v="Safari"/>
    <s v="mobile"/>
    <x v="11"/>
    <n v="24"/>
    <s v="(not set)"/>
    <s v="(not set)"/>
    <s v="referral"/>
    <s v="yandex.ru"/>
    <n v="8.0555555555555606E-3"/>
    <n v="0"/>
    <n v="2"/>
    <s v="/"/>
    <m/>
    <m/>
    <m/>
    <m/>
    <n v="0"/>
    <n v="0"/>
    <n v="0"/>
    <n v="0"/>
    <s v="yandex.ru"/>
  </r>
  <r>
    <s v="GA1.2.1102323706.1577607457"/>
    <s v="BMW-keyauto-krd.ru"/>
    <s v="BMW"/>
    <s v="Krasnodar"/>
    <s v="Krasnodar Krai"/>
    <s v="Chrome"/>
    <s v="mobile"/>
    <x v="11"/>
    <n v="6"/>
    <s v="(not set)"/>
    <s v="(not set)"/>
    <s v="referral"/>
    <s v="yandex.ru"/>
    <n v="1.7361111111111101E-5"/>
    <n v="0"/>
    <n v="2"/>
    <s v="/"/>
    <m/>
    <m/>
    <m/>
    <m/>
    <n v="0"/>
    <n v="0"/>
    <n v="0"/>
    <n v="0"/>
    <s v="yandex.ru"/>
  </r>
  <r>
    <s v="GA1.2.546180392.1578855965"/>
    <s v="BMW-keyauto-krd.ru"/>
    <s v="BMW"/>
    <s v="Krasnodar"/>
    <s v="Krasnodar Krai"/>
    <s v="Chrome"/>
    <s v="mobile"/>
    <x v="11"/>
    <n v="8"/>
    <s v="(not set)"/>
    <s v="(not set)"/>
    <s v="referral"/>
    <s v="yandex.ru"/>
    <n v="4.4560185185185197E-4"/>
    <n v="0"/>
    <n v="2"/>
    <s v="/"/>
    <m/>
    <m/>
    <m/>
    <m/>
    <n v="0"/>
    <n v="0"/>
    <n v="0"/>
    <n v="0"/>
    <s v="yandex.ru"/>
  </r>
  <r>
    <s v="GA1.2.865107445.1578438572"/>
    <s v="BMW-keyauto-krd.ru"/>
    <s v="BMW"/>
    <s v="Krasnodar"/>
    <s v="Krasnodar Krai"/>
    <s v="YaBrowser"/>
    <s v="mobile"/>
    <x v="11"/>
    <n v="22"/>
    <s v="(not set)"/>
    <s v="(not set)"/>
    <s v="referral"/>
    <s v="yandex.ru"/>
    <n v="4.7858796296296304E-3"/>
    <n v="0"/>
    <n v="2"/>
    <s v="/"/>
    <m/>
    <m/>
    <m/>
    <m/>
    <n v="0"/>
    <n v="0"/>
    <n v="0"/>
    <n v="0"/>
    <s v="yandex.ru"/>
  </r>
  <r>
    <s v="GA1.2.459134068.1578817227"/>
    <s v="Mercedes-krasnodar.ru"/>
    <s v="Mercedes"/>
    <s v="Krasnodar"/>
    <s v="Krasnodar Krai"/>
    <s v="YaBrowser"/>
    <s v="mobile"/>
    <x v="11"/>
    <n v="8"/>
    <s v="(not set)"/>
    <s v="(not set)"/>
    <s v="referral"/>
    <s v="yandex.ru"/>
    <n v="2.3611111111111098E-3"/>
    <n v="0"/>
    <n v="2"/>
    <s v="/"/>
    <m/>
    <m/>
    <m/>
    <m/>
    <n v="1"/>
    <n v="0.5"/>
    <n v="22070"/>
    <n v="1"/>
    <s v="yandex.ru"/>
  </r>
  <r>
    <s v="GA1.2.1949219047.1578586964"/>
    <s v="Mercedes-krasnodar.ru"/>
    <s v="Mercedes"/>
    <s v="Krasnodar"/>
    <s v="Krasnodar Krai"/>
    <s v="Safari"/>
    <s v="desktop"/>
    <x v="11"/>
    <n v="44"/>
    <s v="(not set)"/>
    <s v="(not set)"/>
    <s v="organic"/>
    <s v="yandex"/>
    <n v="2.3726851851851902E-2"/>
    <n v="0"/>
    <n v="1"/>
    <s v="/"/>
    <m/>
    <m/>
    <m/>
    <m/>
    <n v="0"/>
    <n v="0"/>
    <n v="0"/>
    <n v="0"/>
    <s v="YANDEX"/>
  </r>
  <r>
    <s v="GA1.2.777428242.1577998030"/>
    <s v="Mercedes-krasnodar.ru"/>
    <s v="Mercedes"/>
    <s v="Krasnodar"/>
    <s v="Krasnodar Krai"/>
    <s v="Safari"/>
    <s v="desktop"/>
    <x v="11"/>
    <n v="8"/>
    <s v="(not set)"/>
    <s v="(not set)"/>
    <s v="organic"/>
    <s v="yandex"/>
    <n v="6.9444444444444404E-5"/>
    <n v="0"/>
    <n v="1"/>
    <s v="/"/>
    <m/>
    <m/>
    <m/>
    <m/>
    <n v="0"/>
    <n v="0"/>
    <n v="0"/>
    <n v="0"/>
    <s v="YANDEX"/>
  </r>
  <r>
    <s v="GA1.2.58526586.1557071246"/>
    <s v="Mercedes-krasnodar.ru"/>
    <s v="Mercedes"/>
    <s v="Krasnodar"/>
    <s v="Krasnodar Krai"/>
    <s v="Internet Explorer"/>
    <s v="desktop"/>
    <x v="11"/>
    <n v="8"/>
    <s v="(not set)"/>
    <s v="(not set)"/>
    <s v="organic"/>
    <s v="yandex"/>
    <n v="3.87731481481481E-3"/>
    <n v="0"/>
    <n v="1"/>
    <s v="/"/>
    <m/>
    <m/>
    <m/>
    <m/>
    <n v="1"/>
    <n v="1"/>
    <n v="25239"/>
    <n v="1"/>
    <s v="YANDEX"/>
  </r>
  <r>
    <s v="GA1.2.1079285030.1578853602"/>
    <s v="Mercedes-krasnodar.ru"/>
    <s v="Mercedes"/>
    <s v="Krasnodar"/>
    <s v="Krasnodar Krai"/>
    <s v="Firefox"/>
    <s v="desktop"/>
    <x v="11"/>
    <n v="6"/>
    <s v="(not set)"/>
    <s v="(not set)"/>
    <s v="organic"/>
    <s v="yandex"/>
    <n v="1.33101851851852E-3"/>
    <n v="0"/>
    <n v="1"/>
    <s v="/"/>
    <m/>
    <m/>
    <m/>
    <m/>
    <n v="0"/>
    <n v="0"/>
    <n v="0"/>
    <n v="0"/>
    <s v="YANDEX"/>
  </r>
  <r>
    <s v="GA1.2.1414120486.1578515254"/>
    <s v="BMW-keyauto-krd.ru"/>
    <s v="BMW"/>
    <s v="Krasnodar"/>
    <s v="Krasnodar Krai"/>
    <s v="Firefox"/>
    <s v="desktop"/>
    <x v="11"/>
    <n v="8"/>
    <s v="(not set)"/>
    <s v="(not set)"/>
    <s v="organic"/>
    <s v="yandex"/>
    <n v="1.0995370370370399E-3"/>
    <n v="0"/>
    <n v="1"/>
    <s v="/"/>
    <m/>
    <m/>
    <m/>
    <m/>
    <n v="0"/>
    <n v="0"/>
    <n v="0"/>
    <n v="0"/>
    <s v="YANDEX"/>
  </r>
  <r>
    <s v="GA1.2.802500230.1578854571"/>
    <s v="Mercedes-krasnodar.ru"/>
    <s v="Mercedes"/>
    <s v="Krasnodar"/>
    <s v="Krasnodar Krai"/>
    <s v="YaBrowser"/>
    <s v="tablet"/>
    <x v="11"/>
    <n v="10"/>
    <s v="(not set)"/>
    <s v="(not set)"/>
    <s v="organic"/>
    <s v="yandex"/>
    <n v="5.0231481481481498E-3"/>
    <n v="0"/>
    <n v="1"/>
    <s v="/"/>
    <m/>
    <m/>
    <m/>
    <m/>
    <n v="1"/>
    <n v="1"/>
    <n v="14691"/>
    <n v="1"/>
    <s v="YANDEX"/>
  </r>
  <r>
    <s v="GA1.2.733114554.1578843655"/>
    <s v="Mercedes-krasnodar.ru"/>
    <s v="Mercedes"/>
    <s v="Krasnodar"/>
    <s v="Krasnodar Krai"/>
    <s v="YaBrowser"/>
    <s v="desktop"/>
    <x v="11"/>
    <n v="8"/>
    <s v="(not set)"/>
    <s v="(not set)"/>
    <s v="organic"/>
    <s v="yandex"/>
    <n v="4.2361111111111098E-3"/>
    <n v="0"/>
    <n v="1"/>
    <s v="/"/>
    <m/>
    <m/>
    <m/>
    <m/>
    <n v="0"/>
    <n v="0"/>
    <n v="0"/>
    <n v="0"/>
    <s v="YANDEX"/>
  </r>
  <r>
    <s v="GA1.2.1513604945.1578817154"/>
    <s v="Mercedes-krasnodar.ru"/>
    <s v="Mercedes"/>
    <s v="Krasnodar"/>
    <s v="Krasnodar Krai"/>
    <s v="Android Webview"/>
    <s v="mobile"/>
    <x v="11"/>
    <n v="16"/>
    <s v="(not set)"/>
    <s v="(not set)"/>
    <s v="organic"/>
    <s v="yandex"/>
    <n v="4.31712962962963E-3"/>
    <n v="0"/>
    <n v="1"/>
    <s v="/"/>
    <m/>
    <m/>
    <m/>
    <m/>
    <n v="0"/>
    <n v="0"/>
    <n v="0"/>
    <n v="0"/>
    <s v="YANDEX"/>
  </r>
  <r>
    <s v="GA1.2.1579591189.1578857084"/>
    <s v="Mercedes-krasnodar.ru"/>
    <s v="Mercedes"/>
    <s v="Krasnodar"/>
    <s v="Krasnodar Krai"/>
    <s v="Android Webview"/>
    <s v="mobile"/>
    <x v="11"/>
    <n v="6"/>
    <s v="(not set)"/>
    <s v="(not set)"/>
    <s v="organic"/>
    <s v="yandex"/>
    <n v="1.7361111111111099E-3"/>
    <n v="0"/>
    <n v="1"/>
    <s v="/"/>
    <m/>
    <m/>
    <m/>
    <m/>
    <n v="0"/>
    <n v="0"/>
    <n v="0"/>
    <n v="0"/>
    <s v="YANDEX"/>
  </r>
  <r>
    <s v="GA1.2.111655338.1578806528"/>
    <s v="Mercedes-krasnodar.ru"/>
    <s v="Mercedes"/>
    <s v="Krasnodar"/>
    <s v="Krasnodar Krai"/>
    <s v="Safari"/>
    <s v="mobile"/>
    <x v="11"/>
    <n v="12"/>
    <s v="(not set)"/>
    <s v="(not set)"/>
    <s v="referral"/>
    <s v="Mercedes.ru"/>
    <n v="2.0254629629629598E-3"/>
    <n v="0"/>
    <n v="1"/>
    <s v="/"/>
    <m/>
    <m/>
    <m/>
    <m/>
    <n v="0"/>
    <n v="0"/>
    <n v="0"/>
    <n v="0"/>
    <s v="Mercedes.ru"/>
  </r>
  <r>
    <s v="GA1.2.728782408.1578831490"/>
    <s v="cars.Mercedes-krasnodar.ru"/>
    <s v="BMW"/>
    <s v="Krasnodar"/>
    <s v="Krasnodar Krai"/>
    <s v="Safari"/>
    <s v="tablet"/>
    <x v="11"/>
    <n v="18"/>
    <s v="(not set)"/>
    <s v="(not set)"/>
    <s v="referral"/>
    <s v="Mercedes.ru"/>
    <n v="5.5208333333333299E-3"/>
    <n v="0"/>
    <n v="1"/>
    <s v="/"/>
    <m/>
    <m/>
    <m/>
    <m/>
    <n v="0"/>
    <n v="0"/>
    <n v="0"/>
    <n v="0"/>
    <s v="Mercedes.ru"/>
  </r>
  <r>
    <s v="GA1.2.1213799609.1578820987"/>
    <s v="Mercedes-krasnodar.ru"/>
    <s v="Mercedes"/>
    <s v="Krasnodar"/>
    <s v="Krasnodar Krai"/>
    <s v="Samsung Internet"/>
    <s v="mobile"/>
    <x v="11"/>
    <n v="6"/>
    <s v="(not set)"/>
    <s v="(not set)"/>
    <s v="referral"/>
    <s v="Mercedes.ru"/>
    <n v="3.3101851851851899E-3"/>
    <n v="0"/>
    <n v="1"/>
    <s v="/"/>
    <m/>
    <m/>
    <m/>
    <m/>
    <n v="0"/>
    <n v="0"/>
    <n v="0"/>
    <n v="0"/>
    <s v="Mercedes.ru"/>
  </r>
  <r>
    <s v="GA1.2.1453805514.1578846603"/>
    <s v="BMW-keyauto-krd.ru"/>
    <s v="BMW"/>
    <s v="Krasnodar"/>
    <s v="Krasnodar Krai"/>
    <s v="Safari"/>
    <s v="mobile"/>
    <x v="11"/>
    <n v="52"/>
    <s v="(not set)"/>
    <s v="(not set)"/>
    <s v="referral"/>
    <s v="link.2gis.ru"/>
    <n v="7.0023148148148102E-3"/>
    <n v="0"/>
    <n v="1"/>
    <s v="/"/>
    <m/>
    <m/>
    <m/>
    <m/>
    <n v="0"/>
    <n v="0"/>
    <n v="0"/>
    <n v="0"/>
    <s v="link.2gis.ru"/>
  </r>
  <r>
    <s v="GA1.2.1680141649.1578830894"/>
    <s v="BMW-keyauto-krd.ru"/>
    <s v="BMW"/>
    <s v="Krasnodar"/>
    <s v="Krasnodar Krai"/>
    <s v="Safari"/>
    <s v="mobile"/>
    <x v="11"/>
    <n v="22"/>
    <s v="(not set)"/>
    <s v="(not set)"/>
    <s v="referral"/>
    <s v="carsdo.ru"/>
    <n v="1.2037037037037001E-3"/>
    <n v="0"/>
    <n v="1"/>
    <s v="/"/>
    <m/>
    <m/>
    <m/>
    <m/>
    <n v="1"/>
    <n v="1"/>
    <n v="41993"/>
    <n v="1"/>
    <s v="carsdo.ru"/>
  </r>
  <r>
    <s v="GA1.2.2048483883.1578826095"/>
    <s v="BMW-keyauto-krd.ru"/>
    <s v="BMW"/>
    <s v="Krasnodar"/>
    <s v="Krasnodar Krai"/>
    <s v="Opera"/>
    <s v="desktop"/>
    <x v="11"/>
    <n v="8"/>
    <s v="(not set)"/>
    <s v="(not set)"/>
    <s v="referral"/>
    <s v="yandex.fr"/>
    <n v="4.2361111111111098E-3"/>
    <n v="0"/>
    <n v="1"/>
    <s v="/"/>
    <m/>
    <m/>
    <m/>
    <m/>
    <n v="1"/>
    <n v="1"/>
    <n v="12708"/>
    <n v="1"/>
    <s v="yandex.fr"/>
  </r>
  <r>
    <s v="GA1.2.1984383845.1576831742"/>
    <s v="BMW-keyauto-krd.ru"/>
    <s v="BMW"/>
    <s v="Krasnodar"/>
    <s v="Krasnodar Krai"/>
    <s v="YaBrowser"/>
    <s v="desktop"/>
    <x v="11"/>
    <n v="8"/>
    <s v="(not set)"/>
    <s v="(not set)"/>
    <s v="referral"/>
    <s v="cars.BMW-keyauto-krd.ru"/>
    <n v="9.2592592592592602E-5"/>
    <n v="0"/>
    <n v="1"/>
    <s v="/"/>
    <m/>
    <m/>
    <m/>
    <m/>
    <n v="0"/>
    <n v="0"/>
    <n v="0"/>
    <n v="0"/>
    <s v="cars.BMW-keyauto-krd.ru"/>
  </r>
  <r>
    <s v="GA1.2.1410224265.1578859188"/>
    <s v="cars.BMW-keyauto-krd.ru"/>
    <s v="BMW"/>
    <s v="Krasnodar"/>
    <s v="Krasnodar Krai"/>
    <s v="Opera"/>
    <s v="mobile"/>
    <x v="11"/>
    <n v="6"/>
    <s v="(not set)"/>
    <s v="(not set)"/>
    <s v="referral"/>
    <s v="BMW-keyauto-krd.ru"/>
    <n v="3.3564814814814801E-4"/>
    <n v="0"/>
    <n v="1"/>
    <s v="/"/>
    <m/>
    <m/>
    <m/>
    <m/>
    <n v="0"/>
    <n v="0"/>
    <n v="0"/>
    <n v="0"/>
    <s v="BMW-keyauto-krd.ru"/>
  </r>
  <r>
    <s v="GA1.2.1680141649.1578830894"/>
    <s v="BMW-keyauto-krd.ru"/>
    <s v="BMW"/>
    <s v="Krasnodar"/>
    <s v="Krasnodar Krai"/>
    <s v="Safari"/>
    <s v="mobile"/>
    <x v="11"/>
    <n v="22"/>
    <s v="(not set)"/>
    <s v="(not set)"/>
    <s v="referral"/>
    <s v="BMW-keyauto-krd.ru"/>
    <n v="8.5648148148148205E-4"/>
    <n v="0"/>
    <n v="1"/>
    <s v="/"/>
    <m/>
    <m/>
    <m/>
    <m/>
    <n v="1"/>
    <n v="1"/>
    <n v="17116"/>
    <n v="1"/>
    <s v="BMW-keyauto-krd.ru"/>
  </r>
  <r>
    <s v="GA1.2.1278459719.1578832503"/>
    <s v="BMW-keyauto-krd.ru"/>
    <s v="BMW"/>
    <s v="Krasnodar"/>
    <s v="Krasnodar Krai"/>
    <s v="YaBrowser"/>
    <s v="desktop"/>
    <x v="11"/>
    <n v="6"/>
    <s v="(not set)"/>
    <s v="(not set)"/>
    <s v="referral"/>
    <s v="BMW-keyauto-krd.ru"/>
    <n v="1.30787037037037E-3"/>
    <n v="0"/>
    <n v="1"/>
    <s v="/"/>
    <m/>
    <m/>
    <m/>
    <m/>
    <n v="1"/>
    <n v="1"/>
    <n v="23298"/>
    <n v="1"/>
    <s v="BMW-keyauto-krd.ru"/>
  </r>
  <r>
    <s v="GA1.2.1601630422.1578823909"/>
    <s v="BMW-keyauto-krd.ru"/>
    <s v="BMW"/>
    <s v="Krasnodar"/>
    <s v="Krasnodar Krai"/>
    <s v="YaBrowser"/>
    <s v="mobile"/>
    <x v="11"/>
    <n v="6"/>
    <s v="(not set)"/>
    <s v="(not set)"/>
    <s v="referral"/>
    <s v="BMW-keyauto-krd.ru"/>
    <n v="2.4305555555555601E-4"/>
    <n v="0"/>
    <n v="1"/>
    <s v="/"/>
    <m/>
    <m/>
    <m/>
    <m/>
    <n v="1"/>
    <n v="1"/>
    <n v="15506"/>
    <n v="1"/>
    <s v="BMW-keyauto-krd.ru"/>
  </r>
  <r>
    <s v="GA1.2.229478613.1578859524"/>
    <s v="BMW-keyauto-krd.ru"/>
    <s v="BMW"/>
    <s v="Krasnodar"/>
    <s v="Krasnodar Krai"/>
    <s v="YaBrowser"/>
    <s v="mobile"/>
    <x v="11"/>
    <n v="21"/>
    <s v="(not set)"/>
    <s v="(not set)"/>
    <s v="referral"/>
    <s v="BMW-keyauto-krd.ru"/>
    <n v="3.4375E-3"/>
    <n v="0"/>
    <n v="1"/>
    <s v="/"/>
    <m/>
    <m/>
    <m/>
    <m/>
    <n v="0"/>
    <n v="0"/>
    <n v="0"/>
    <n v="0"/>
    <s v="BMW-keyauto-krd.ru"/>
  </r>
  <r>
    <s v="GA1.2.32200499.1576043207"/>
    <s v="cars.BMW-keyauto-krd.ru"/>
    <s v="BMW"/>
    <s v="Krasnodar"/>
    <s v="Krasnodar Krai"/>
    <s v="YaBrowser"/>
    <s v="desktop"/>
    <x v="11"/>
    <n v="4"/>
    <s v="(not set)"/>
    <s v="(not set)"/>
    <s v="referral"/>
    <s v="BMW-keyauto-krd.ru"/>
    <n v="6.3657407407407402E-4"/>
    <n v="0"/>
    <n v="1"/>
    <s v="/"/>
    <m/>
    <m/>
    <m/>
    <m/>
    <n v="0"/>
    <n v="0"/>
    <n v="0"/>
    <n v="0"/>
    <s v="BMW-keyauto-krd.ru"/>
  </r>
  <r>
    <s v="GA1.2.66402756.1578856989"/>
    <s v="cars.BMW-keyauto-krd.ru"/>
    <s v="BMW"/>
    <s v="Krasnodar"/>
    <s v="Krasnodar Krai"/>
    <s v="YaBrowser"/>
    <s v="desktop"/>
    <x v="11"/>
    <n v="4"/>
    <s v="(not set)"/>
    <s v="(not set)"/>
    <s v="referral"/>
    <s v="BMW-keyauto-krd.ru"/>
    <n v="1.0879629629629601E-3"/>
    <n v="0"/>
    <n v="1"/>
    <s v="/"/>
    <m/>
    <m/>
    <m/>
    <m/>
    <n v="1"/>
    <n v="1"/>
    <n v="35588"/>
    <n v="1"/>
    <s v="BMW-keyauto-krd.ru"/>
  </r>
  <r>
    <s v="GA1.2.748251449.1578847949"/>
    <s v="cars.BMW-keyauto-krd.ru"/>
    <s v="BMW"/>
    <s v="Krasnodar"/>
    <s v="Krasnodar Krai"/>
    <s v="YaBrowser"/>
    <s v="desktop"/>
    <x v="11"/>
    <n v="4"/>
    <s v="(not set)"/>
    <s v="(not set)"/>
    <s v="referral"/>
    <s v="BMW-keyauto-krd.ru"/>
    <n v="3.6458333333333299E-3"/>
    <n v="0"/>
    <n v="1"/>
    <s v="/"/>
    <m/>
    <m/>
    <m/>
    <m/>
    <n v="0"/>
    <n v="0"/>
    <n v="0"/>
    <n v="0"/>
    <s v="BMW-keyauto-krd.ru"/>
  </r>
  <r>
    <s v="GA1.2.385653107.1578826900"/>
    <s v="BMW-keyauto-krd.ru"/>
    <s v="BMW"/>
    <s v="Krasnodar"/>
    <s v="Krasnodar Krai"/>
    <s v="Safari"/>
    <s v="mobile"/>
    <x v="11"/>
    <n v="4"/>
    <s v="(not set)"/>
    <s v="(not set)"/>
    <s v="referral"/>
    <s v="BMW-keyauto-krd.ru"/>
    <n v="4.6296296296296301E-5"/>
    <n v="0"/>
    <n v="1"/>
    <s v="/"/>
    <m/>
    <m/>
    <m/>
    <m/>
    <n v="0"/>
    <n v="0"/>
    <n v="0"/>
    <n v="0"/>
    <s v="BMW-keyauto-krd.ru"/>
  </r>
  <r>
    <s v="GA1.2.1549153538.1578827605"/>
    <s v="cars.BMW-keyauto-krd.ru"/>
    <s v="BMW"/>
    <s v="Krasnodar"/>
    <s v="Krasnodar Krai"/>
    <s v="Edge"/>
    <s v="desktop"/>
    <x v="11"/>
    <n v="4"/>
    <s v="(not set)"/>
    <s v="(not set)"/>
    <s v="referral"/>
    <s v="BMW-keyauto-krd.ru"/>
    <n v="9.4907407407407397E-4"/>
    <n v="0"/>
    <n v="1"/>
    <s v="/"/>
    <m/>
    <m/>
    <m/>
    <m/>
    <n v="0"/>
    <n v="0"/>
    <n v="0"/>
    <n v="0"/>
    <s v="BMW-keyauto-krd.ru"/>
  </r>
  <r>
    <s v="GA1.2.897087590.1578836253"/>
    <s v="cars.BMW-keyauto-krd.ru"/>
    <s v="BMW"/>
    <s v="Krasnodar"/>
    <s v="Krasnodar Krai"/>
    <s v="Safari"/>
    <s v="mobile"/>
    <x v="11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144448824.1578813108"/>
    <s v="cars.BMW-keyauto-krd.ru"/>
    <s v="BMW"/>
    <s v="Krasnodar"/>
    <s v="Krasnodar Krai"/>
    <s v="Safari"/>
    <s v="mobile"/>
    <x v="11"/>
    <n v="2"/>
    <s v="(not set)"/>
    <s v="(not set)"/>
    <s v="referral"/>
    <s v="BMW-keyauto-krd.ru"/>
    <n v="1.1574074074074101E-5"/>
    <n v="0"/>
    <n v="1"/>
    <s v="/"/>
    <m/>
    <m/>
    <m/>
    <m/>
    <n v="1"/>
    <n v="1"/>
    <n v="28099"/>
    <n v="1"/>
    <s v="BMW-keyauto-krd.ru"/>
  </r>
  <r>
    <s v="GA1.2.664929517.1578835874"/>
    <s v="Mercedes-krasnodar.ru"/>
    <s v="Mercedes"/>
    <s v="Krasnodar"/>
    <s v="Krasnodar Krai"/>
    <s v="Opera"/>
    <s v="desktop"/>
    <x v="11"/>
    <n v="6"/>
    <s v="(not set)"/>
    <s v="(not set)"/>
    <s v="(none)"/>
    <s v="(direct)"/>
    <n v="1.11111111111111E-3"/>
    <n v="0"/>
    <n v="1"/>
    <s v="/"/>
    <m/>
    <m/>
    <m/>
    <m/>
    <n v="1"/>
    <n v="1"/>
    <n v="18954"/>
    <n v="1"/>
    <s v="(direct)"/>
  </r>
  <r>
    <s v="GA1.2.2049176823.1570959988"/>
    <s v="Mercedes-krasnodar.ru"/>
    <s v="Mercedes"/>
    <s v="Krasnodar"/>
    <s v="Krasnodar Krai"/>
    <s v="Android Webview"/>
    <s v="mobile"/>
    <x v="11"/>
    <n v="6"/>
    <s v="(not set)"/>
    <s v="(not set)"/>
    <s v="(none)"/>
    <s v="(direct)"/>
    <n v="1.52777777777778E-3"/>
    <n v="0"/>
    <n v="1"/>
    <s v="/"/>
    <m/>
    <m/>
    <m/>
    <m/>
    <n v="1"/>
    <n v="1"/>
    <n v="17684"/>
    <n v="1"/>
    <s v="(direct)"/>
  </r>
  <r>
    <s v="GA1.2.651172052.1578779737"/>
    <s v="BMW-keyauto-krd.ru"/>
    <s v="BMW"/>
    <s v="Krasnodar"/>
    <s v="Krasnodar Krai"/>
    <s v="Android Webview"/>
    <s v="mobile"/>
    <x v="11"/>
    <n v="6"/>
    <s v="(not set)"/>
    <s v="(not set)"/>
    <s v="(none)"/>
    <s v="(direct)"/>
    <n v="5.90277777777778E-4"/>
    <n v="0"/>
    <n v="1"/>
    <s v="/"/>
    <m/>
    <m/>
    <m/>
    <m/>
    <n v="1"/>
    <n v="1"/>
    <n v="21708"/>
    <n v="1"/>
    <s v="(direct)"/>
  </r>
  <r>
    <s v="GA1.2.680798726.1578856586"/>
    <s v="Mercedes-krasnodar.ru"/>
    <s v="Mercedes"/>
    <s v="Krasnodar"/>
    <s v="Krasnodar Krai"/>
    <s v="Android Webview"/>
    <s v="mobile"/>
    <x v="11"/>
    <n v="6"/>
    <s v="(not set)"/>
    <s v="(not set)"/>
    <s v="(none)"/>
    <s v="(direct)"/>
    <n v="3.9004629629629602E-3"/>
    <n v="0"/>
    <n v="1"/>
    <s v="/"/>
    <m/>
    <m/>
    <m/>
    <m/>
    <n v="0"/>
    <n v="0"/>
    <n v="0"/>
    <n v="0"/>
    <s v="(direct)"/>
  </r>
  <r>
    <s v="GA1.2.579073712.1578781462"/>
    <s v="Mercedes-krasnodar.ru"/>
    <s v="Mercedes"/>
    <s v="Krasnodar"/>
    <s v="Krasnodar Krai"/>
    <s v="Samsung Internet"/>
    <s v="mobile"/>
    <x v="11"/>
    <n v="4"/>
    <s v="(not set)"/>
    <s v="(not set)"/>
    <s v="(none)"/>
    <s v="(direct)"/>
    <n v="5.6712962962962999E-4"/>
    <n v="0"/>
    <n v="1"/>
    <s v="/"/>
    <m/>
    <m/>
    <m/>
    <m/>
    <n v="0"/>
    <n v="0"/>
    <n v="0"/>
    <n v="0"/>
    <s v="(direct)"/>
  </r>
  <r>
    <s v="GA1.2.1067832203.1577818603"/>
    <s v="Mercedes-krasnodar.ru"/>
    <s v="Mercedes"/>
    <s v="Krasnodar"/>
    <s v="Krasnodar Krai"/>
    <s v="YaBrowser"/>
    <s v="mobile"/>
    <x v="11"/>
    <n v="8"/>
    <s v="(not set)"/>
    <s v="(not set)"/>
    <s v="(none)"/>
    <s v="(direct)"/>
    <n v="1.53009259259259E-2"/>
    <n v="0"/>
    <n v="1"/>
    <s v="/"/>
    <m/>
    <m/>
    <m/>
    <m/>
    <n v="1"/>
    <n v="1"/>
    <n v="31558"/>
    <n v="1"/>
    <s v="(direct)"/>
  </r>
  <r>
    <s v="GA1.2.1244962445.1578089303"/>
    <s v="Mercedes-krasnodar.ru"/>
    <s v="Mercedes"/>
    <s v="Krasnodar"/>
    <s v="Krasnodar Krai"/>
    <s v="Safari"/>
    <s v="desktop"/>
    <x v="11"/>
    <n v="8"/>
    <s v="(not set)"/>
    <s v="(not set)"/>
    <s v="(none)"/>
    <s v="(direct)"/>
    <n v="5.1388888888888899E-3"/>
    <n v="0"/>
    <n v="1"/>
    <s v="/"/>
    <m/>
    <m/>
    <m/>
    <m/>
    <n v="1"/>
    <n v="1"/>
    <n v="34795"/>
    <n v="1"/>
    <s v="(direct)"/>
  </r>
  <r>
    <s v="GA1.2.579810307.1578826796"/>
    <s v="Mercedes-krasnodar.ru"/>
    <s v="Mercedes"/>
    <s v="Krasnodar"/>
    <s v="Krasnodar Krai"/>
    <s v="Safari"/>
    <s v="mobile"/>
    <x v="11"/>
    <n v="10"/>
    <s v="(not set)"/>
    <s v="(not set)"/>
    <s v="(none)"/>
    <s v="(direct)"/>
    <n v="5.32407407407407E-4"/>
    <n v="0"/>
    <n v="1"/>
    <s v="/"/>
    <m/>
    <m/>
    <m/>
    <m/>
    <n v="1"/>
    <n v="1"/>
    <n v="22430"/>
    <n v="1"/>
    <s v="(direct)"/>
  </r>
  <r>
    <s v="GA1.2.634058486.1578815115"/>
    <s v="BMW-keyauto-krd.ru"/>
    <s v="BMW"/>
    <s v="Krasnodar"/>
    <s v="Krasnodar Krai"/>
    <s v="Safari"/>
    <s v="mobile"/>
    <x v="11"/>
    <n v="5"/>
    <s v="(not set)"/>
    <s v="(not set)"/>
    <s v="(none)"/>
    <s v="(direct)"/>
    <n v="7.6388888888888904E-4"/>
    <n v="0"/>
    <n v="1"/>
    <s v="/"/>
    <m/>
    <m/>
    <m/>
    <m/>
    <n v="1"/>
    <n v="1"/>
    <n v="16537"/>
    <n v="1"/>
    <s v="(direct)"/>
  </r>
  <r>
    <s v="GA1.2.753120949.1578854804"/>
    <s v="BMW-keyauto-krd.ru"/>
    <s v="BMW"/>
    <s v="Krasnodar"/>
    <s v="Krasnodar Krai"/>
    <s v="Safari"/>
    <s v="mobile"/>
    <x v="11"/>
    <n v="3"/>
    <s v="(not set)"/>
    <s v="(not set)"/>
    <s v="(none)"/>
    <s v="(direct)"/>
    <n v="1.4236111111111101E-3"/>
    <n v="0"/>
    <n v="1"/>
    <s v="/"/>
    <m/>
    <m/>
    <m/>
    <m/>
    <n v="0"/>
    <n v="0"/>
    <n v="0"/>
    <n v="0"/>
    <s v="(direct)"/>
  </r>
  <r>
    <s v="GA1.2.1677327227.1578776851"/>
    <s v="Mercedes-krasnodar.ru"/>
    <s v="Mercedes"/>
    <s v="Krasnodar"/>
    <s v="Krasnodar Krai"/>
    <s v="Safari"/>
    <s v="mobile"/>
    <x v="11"/>
    <n v="8"/>
    <s v="(not set)"/>
    <s v="(not set)"/>
    <s v="(none)"/>
    <s v="(direct)"/>
    <n v="3.2754629629629601E-3"/>
    <n v="0"/>
    <n v="1"/>
    <s v="/"/>
    <m/>
    <m/>
    <m/>
    <m/>
    <n v="0"/>
    <n v="0"/>
    <n v="0"/>
    <n v="0"/>
    <s v="(direct)"/>
  </r>
  <r>
    <s v="GA1.2.497085877.1578861193"/>
    <s v="Mercedes-krasnodar.ru"/>
    <s v="Mercedes"/>
    <s v="Krasnodar"/>
    <s v="Krasnodar Krai"/>
    <s v="Safari"/>
    <s v="mobile"/>
    <x v="11"/>
    <n v="8"/>
    <s v="(not set)"/>
    <s v="(not set)"/>
    <s v="(none)"/>
    <s v="(direct)"/>
    <n v="5.4513888888888902E-3"/>
    <n v="0"/>
    <n v="1"/>
    <s v="/"/>
    <m/>
    <m/>
    <m/>
    <m/>
    <n v="1"/>
    <n v="1"/>
    <n v="30095"/>
    <n v="1"/>
    <s v="(direct)"/>
  </r>
  <r>
    <s v="GA1.2.119174338.1531685826"/>
    <s v="Mercedes-krasnodar.ru"/>
    <s v="Mercedes"/>
    <s v="Krasnodar"/>
    <s v="Krasnodar Krai"/>
    <s v="Safari"/>
    <s v="mobile"/>
    <x v="11"/>
    <n v="4"/>
    <s v="(not set)"/>
    <s v="(not set)"/>
    <s v="(none)"/>
    <s v="(direct)"/>
    <n v="4.3981481481481503E-4"/>
    <n v="0"/>
    <n v="1"/>
    <s v="/"/>
    <m/>
    <m/>
    <m/>
    <m/>
    <n v="0"/>
    <n v="0"/>
    <n v="0"/>
    <n v="0"/>
    <s v="(direct)"/>
  </r>
  <r>
    <s v="GA1.2.55249477.1578805222"/>
    <s v="Mercedes-krasnodar.ru"/>
    <s v="Mercedes"/>
    <s v="Krasnodar"/>
    <s v="Krasnodar Krai"/>
    <s v="Safari"/>
    <s v="mobile"/>
    <x v="11"/>
    <n v="4"/>
    <s v="(not set)"/>
    <s v="(not set)"/>
    <s v="(none)"/>
    <s v="(direct)"/>
    <n v="6.7129629629629603E-4"/>
    <n v="0"/>
    <n v="1"/>
    <s v="/"/>
    <m/>
    <m/>
    <m/>
    <m/>
    <n v="1"/>
    <n v="1"/>
    <n v="33463"/>
    <n v="1"/>
    <s v="(direct)"/>
  </r>
  <r>
    <s v="GA1.2.549570731.1577905897"/>
    <s v="BMW-keyauto-krd.ru"/>
    <s v="BMW"/>
    <s v="Krasnodar"/>
    <s v="Krasnodar Krai"/>
    <s v="Chrome"/>
    <s v="mobile"/>
    <x v="11"/>
    <n v="14"/>
    <s v="(not set)"/>
    <s v="(not set)"/>
    <s v="organic"/>
    <s v="yandex"/>
    <n v="2.2569444444444399E-3"/>
    <n v="0"/>
    <n v="1"/>
    <s v="/"/>
    <m/>
    <m/>
    <m/>
    <m/>
    <n v="1"/>
    <n v="1"/>
    <n v="34430"/>
    <n v="1"/>
    <s v="YANDEX"/>
  </r>
  <r>
    <s v="GA1.2.1137144447.1560444255"/>
    <s v="Mercedes-krasnodar.ru"/>
    <s v="Mercedes"/>
    <s v="Krasnodar"/>
    <s v="Krasnodar Krai"/>
    <s v="Chrome"/>
    <s v="mobile"/>
    <x v="11"/>
    <n v="2"/>
    <s v="(not set)"/>
    <s v="(not set)"/>
    <s v="organic"/>
    <s v="yandex"/>
    <n v="1.1574074074074101E-5"/>
    <n v="0"/>
    <n v="1"/>
    <s v="/"/>
    <m/>
    <m/>
    <m/>
    <m/>
    <n v="1"/>
    <n v="1"/>
    <n v="43006"/>
    <n v="1"/>
    <s v="YANDEX"/>
  </r>
  <r>
    <s v="GA1.2.1241165904.1578825825"/>
    <s v="Mercedes-krasnodar.ru"/>
    <s v="Mercedes"/>
    <s v="Krasnodar"/>
    <s v="Krasnodar Krai"/>
    <s v="Chrome"/>
    <s v="mobile"/>
    <x v="11"/>
    <n v="20"/>
    <s v="(not set)"/>
    <s v="(not set)"/>
    <s v="organic"/>
    <s v="yandex"/>
    <n v="1.49074074074074E-2"/>
    <n v="0"/>
    <n v="1"/>
    <s v="/"/>
    <m/>
    <m/>
    <m/>
    <m/>
    <n v="1"/>
    <n v="1"/>
    <n v="21893"/>
    <n v="1"/>
    <s v="YANDEX"/>
  </r>
  <r>
    <s v="GA1.2.2003837354.1578822260"/>
    <s v="Mercedes-krasnodar.ru"/>
    <s v="Mercedes"/>
    <s v="Krasnodar"/>
    <s v="Krasnodar Krai"/>
    <s v="Chrome"/>
    <s v="mobile"/>
    <x v="11"/>
    <n v="12"/>
    <s v="(not set)"/>
    <s v="(not set)"/>
    <s v="organic"/>
    <s v="yandex"/>
    <n v="3.5879629629629602E-4"/>
    <n v="0"/>
    <n v="1"/>
    <s v="/"/>
    <m/>
    <m/>
    <m/>
    <m/>
    <n v="1"/>
    <n v="1"/>
    <n v="15560"/>
    <n v="1"/>
    <s v="YANDEX"/>
  </r>
  <r>
    <s v="GA1.2.2037975867.1578827190"/>
    <s v="Mercedes-krasnodar.ru"/>
    <s v="Mercedes"/>
    <s v="Krasnodar"/>
    <s v="Krasnodar Krai"/>
    <s v="Chrome"/>
    <s v="mobile"/>
    <x v="11"/>
    <n v="12"/>
    <s v="(not set)"/>
    <s v="(not set)"/>
    <s v="organic"/>
    <s v="yandex"/>
    <n v="2.7893518518518502E-3"/>
    <n v="0"/>
    <n v="1"/>
    <s v="/"/>
    <m/>
    <m/>
    <m/>
    <m/>
    <n v="0"/>
    <n v="0"/>
    <n v="0"/>
    <n v="0"/>
    <s v="YANDEX"/>
  </r>
  <r>
    <s v="GA1.2.65433539.1571857641"/>
    <s v="Mercedes-krasnodar.ru"/>
    <s v="Mercedes"/>
    <s v="Krasnodar"/>
    <s v="Krasnodar Krai"/>
    <s v="Chrome"/>
    <s v="desktop"/>
    <x v="11"/>
    <n v="8"/>
    <s v="(not set)"/>
    <s v="(not set)"/>
    <s v="organic"/>
    <s v="yandex"/>
    <n v="2.71990740740741E-3"/>
    <n v="0"/>
    <n v="1"/>
    <s v="/"/>
    <m/>
    <m/>
    <m/>
    <m/>
    <n v="1"/>
    <n v="1"/>
    <n v="25702"/>
    <n v="1"/>
    <s v="YANDEX"/>
  </r>
  <r>
    <s v="GA1.2.644823272.1578833889"/>
    <s v="Mercedes-krasnodar.ru"/>
    <s v="Mercedes"/>
    <s v="Krasnodar"/>
    <s v="Krasnodar Krai"/>
    <s v="Chrome"/>
    <s v="mobile"/>
    <x v="11"/>
    <n v="8"/>
    <s v="(not set)"/>
    <s v="(not set)"/>
    <s v="organic"/>
    <s v="yandex"/>
    <n v="3.04398148148148E-3"/>
    <n v="0"/>
    <n v="1"/>
    <s v="/"/>
    <m/>
    <m/>
    <m/>
    <m/>
    <n v="0"/>
    <n v="0"/>
    <n v="0"/>
    <n v="0"/>
    <s v="YANDEX"/>
  </r>
  <r>
    <s v="GA1.2.1690139082.1578830081"/>
    <s v="Mercedes-krasnodar.ru"/>
    <s v="Mercedes"/>
    <s v="Krasnodar"/>
    <s v="Krasnodar Krai"/>
    <s v="Chrome"/>
    <s v="desktop"/>
    <x v="11"/>
    <n v="6"/>
    <s v="(not set)"/>
    <s v="(not set)"/>
    <s v="organic"/>
    <s v="yandex"/>
    <n v="3.4722222222222202E-4"/>
    <n v="0"/>
    <n v="1"/>
    <s v="/"/>
    <m/>
    <m/>
    <m/>
    <m/>
    <n v="0"/>
    <n v="0"/>
    <n v="0"/>
    <n v="0"/>
    <s v="YANDEX"/>
  </r>
  <r>
    <s v="GA1.2.1978355955.1578841764"/>
    <s v="Mercedes-krasnodar.ru"/>
    <s v="Mercedes"/>
    <s v="Krasnodar"/>
    <s v="Krasnodar Krai"/>
    <s v="Chrome"/>
    <s v="mobile"/>
    <x v="11"/>
    <n v="6"/>
    <s v="(not set)"/>
    <s v="(not set)"/>
    <s v="organic"/>
    <s v="yandex"/>
    <n v="5.32407407407407E-4"/>
    <n v="0"/>
    <n v="1"/>
    <s v="/"/>
    <m/>
    <m/>
    <m/>
    <m/>
    <n v="0"/>
    <n v="0"/>
    <n v="0"/>
    <n v="0"/>
    <s v="YANDEX"/>
  </r>
  <r>
    <s v="GA1.2.960091101.1578823666"/>
    <s v="Mercedes-krasnodar.ru"/>
    <s v="Mercedes"/>
    <s v="Krasnodar"/>
    <s v="Krasnodar Krai"/>
    <s v="Chrome"/>
    <s v="mobile"/>
    <x v="11"/>
    <n v="6"/>
    <s v="(not set)"/>
    <s v="(not set)"/>
    <s v="organic"/>
    <s v="yandex"/>
    <n v="1.77083333333333E-3"/>
    <n v="0"/>
    <n v="1"/>
    <s v="/"/>
    <m/>
    <m/>
    <m/>
    <m/>
    <n v="0"/>
    <n v="0"/>
    <n v="0"/>
    <n v="0"/>
    <s v="YANDEX"/>
  </r>
  <r>
    <s v="GA1.2.772905037.1578558192"/>
    <s v="cars.Mercedes-krasnodar.ru"/>
    <s v="BMW"/>
    <s v="Krasnodar"/>
    <s v="Krasnodar Krai"/>
    <s v="Chrome"/>
    <s v="desktop"/>
    <x v="11"/>
    <n v="4"/>
    <s v="(not set)"/>
    <s v="(not set)"/>
    <s v="organic"/>
    <s v="yandex"/>
    <n v="1.6203703703703701E-4"/>
    <n v="0"/>
    <n v="1"/>
    <s v="/"/>
    <m/>
    <m/>
    <m/>
    <m/>
    <n v="0"/>
    <n v="0"/>
    <n v="0"/>
    <n v="0"/>
    <s v="YANDEX"/>
  </r>
  <r>
    <s v="GA1.2.262625311.1569762237"/>
    <s v="Mercedes-krasnodar.ru"/>
    <s v="Mercedes"/>
    <s v="Krasnodar"/>
    <s v="Krasnodar Krai"/>
    <s v="Chrome"/>
    <s v="mobile"/>
    <x v="11"/>
    <n v="4"/>
    <s v="(not set)"/>
    <s v="(not set)"/>
    <s v="organic"/>
    <s v="yandex"/>
    <n v="5.09259259259259E-4"/>
    <n v="0"/>
    <n v="1"/>
    <s v="/"/>
    <m/>
    <m/>
    <m/>
    <m/>
    <n v="0"/>
    <n v="0"/>
    <n v="0"/>
    <n v="0"/>
    <s v="YANDEX"/>
  </r>
  <r>
    <s v="GA1.2.977128328.1578813080"/>
    <s v="Mercedes-krasnodar.ru"/>
    <s v="Mercedes"/>
    <s v="Krasnodar"/>
    <s v="Krasnodar Krai"/>
    <s v="Chrome"/>
    <s v="mobile"/>
    <x v="11"/>
    <n v="4"/>
    <s v="(not set)"/>
    <s v="(not set)"/>
    <s v="organic"/>
    <s v="yandex"/>
    <n v="7.5231481481481503E-4"/>
    <n v="0"/>
    <n v="1"/>
    <s v="/"/>
    <m/>
    <m/>
    <m/>
    <m/>
    <n v="0"/>
    <n v="0"/>
    <n v="0"/>
    <n v="0"/>
    <s v="YANDEX"/>
  </r>
  <r>
    <s v="GA1.2.998976830.1578367201"/>
    <s v="Mercedes-krasnodar.ru"/>
    <s v="Mercedes"/>
    <s v="Krasnodar"/>
    <s v="Krasnodar Krai"/>
    <s v="Chrome"/>
    <s v="mobile"/>
    <x v="11"/>
    <n v="4"/>
    <s v="(not set)"/>
    <s v="(not set)"/>
    <s v="organic"/>
    <s v="yandex"/>
    <n v="4.2824074074074102E-4"/>
    <n v="0"/>
    <n v="1"/>
    <s v="/"/>
    <m/>
    <m/>
    <m/>
    <m/>
    <n v="0"/>
    <n v="0"/>
    <n v="0"/>
    <n v="0"/>
    <s v="YANDEX"/>
  </r>
  <r>
    <s v="GA1.2.1564692327.1578813858"/>
    <s v="cars.BMW-keyauto-krd.ru"/>
    <s v="BMW"/>
    <s v="Krasnodar"/>
    <s v="Krasnodar Krai"/>
    <s v="Chrome"/>
    <s v="mobile"/>
    <x v="11"/>
    <n v="4"/>
    <s v="(not set)"/>
    <s v="(not set)"/>
    <s v="referral"/>
    <s v="BMW-keyauto-krd.ru"/>
    <n v="3.4143518518518498E-3"/>
    <n v="0"/>
    <n v="1"/>
    <s v="/"/>
    <m/>
    <m/>
    <m/>
    <m/>
    <n v="1"/>
    <n v="1"/>
    <n v="35729"/>
    <n v="1"/>
    <s v="BMW-keyauto-krd.ru"/>
  </r>
  <r>
    <s v="GA1.2.2008687086.1575224985"/>
    <s v="cars.BMW-keyauto-krd.ru"/>
    <s v="BMW"/>
    <s v="Krasnodar"/>
    <s v="Krasnodar Krai"/>
    <s v="Chrome"/>
    <s v="mobile"/>
    <x v="11"/>
    <n v="4"/>
    <s v="(not set)"/>
    <s v="(not set)"/>
    <s v="referral"/>
    <s v="BMW-keyauto-krd.ru"/>
    <n v="7.7199074074074097E-3"/>
    <n v="0"/>
    <n v="1"/>
    <s v="/"/>
    <m/>
    <m/>
    <m/>
    <m/>
    <n v="1"/>
    <n v="1"/>
    <n v="37787"/>
    <n v="1"/>
    <s v="BMW-keyauto-krd.ru"/>
  </r>
  <r>
    <s v="GA1.2.1048418713.1578830224"/>
    <s v="cars.BMW-keyauto-krd.ru"/>
    <s v="BMW"/>
    <s v="Krasnodar"/>
    <s v="Krasnodar Krai"/>
    <s v="Chrome"/>
    <s v="desktop"/>
    <x v="11"/>
    <n v="4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355744897.1577105491"/>
    <s v="cars.BMW-keyauto-krd.ru"/>
    <s v="BMW"/>
    <s v="Krasnodar"/>
    <s v="Krasnodar Krai"/>
    <s v="Chrome"/>
    <s v="desktop"/>
    <x v="11"/>
    <n v="4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1111739815.1578784855"/>
    <s v="cars.BMW-keyauto-krd.ru"/>
    <s v="BMW"/>
    <s v="Krasnodar"/>
    <s v="Krasnodar Krai"/>
    <s v="Chrome"/>
    <s v="mobile"/>
    <x v="11"/>
    <n v="6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501087627.1573559541"/>
    <s v="cars.BMW-keyauto-krd.ru"/>
    <s v="BMW"/>
    <s v="Krasnodar"/>
    <s v="Krasnodar Krai"/>
    <s v="Chrome"/>
    <s v="mobile"/>
    <x v="11"/>
    <n v="6"/>
    <s v="(not set)"/>
    <s v="(not set)"/>
    <s v="referral"/>
    <s v="BMW-keyauto-krd.ru"/>
    <n v="3.1250000000000001E-4"/>
    <n v="0"/>
    <n v="1"/>
    <s v="/"/>
    <m/>
    <m/>
    <m/>
    <m/>
    <n v="0"/>
    <n v="0"/>
    <n v="0"/>
    <n v="0"/>
    <s v="BMW-keyauto-krd.ru"/>
  </r>
  <r>
    <s v="GA1.2.2003320127.1578811876"/>
    <s v="BMW-keyauto-krd.ru"/>
    <s v="BMW"/>
    <s v="Krasnodar"/>
    <s v="Krasnodar Krai"/>
    <s v="Chrome"/>
    <s v="tablet"/>
    <x v="11"/>
    <n v="8"/>
    <s v="(not set)"/>
    <s v="(not set)"/>
    <s v="referral"/>
    <s v="BMW-keyauto-krd.ru"/>
    <n v="7.2916666666666703E-4"/>
    <n v="0"/>
    <n v="1"/>
    <s v="/"/>
    <m/>
    <m/>
    <m/>
    <m/>
    <n v="0"/>
    <n v="0"/>
    <n v="0"/>
    <n v="0"/>
    <s v="BMW-keyauto-krd.ru"/>
  </r>
  <r>
    <s v="GA1.2.1524142237.1578822736"/>
    <s v="BMW-keyauto-krd.ru"/>
    <s v="BMW"/>
    <s v="Krasnodar"/>
    <s v="Krasnodar Krai"/>
    <s v="Chrome"/>
    <s v="desktop"/>
    <x v="11"/>
    <n v="10"/>
    <s v="(not set)"/>
    <s v="(not set)"/>
    <s v="referral"/>
    <s v="BMW-keyauto-krd.ru"/>
    <n v="1.8981481481481501E-3"/>
    <n v="0"/>
    <n v="1"/>
    <s v="/"/>
    <m/>
    <m/>
    <m/>
    <m/>
    <n v="0"/>
    <n v="0"/>
    <n v="0"/>
    <n v="0"/>
    <s v="BMW-keyauto-krd.ru"/>
  </r>
  <r>
    <s v="GA1.2.1170467519.1578835996"/>
    <s v="BMW-keyauto-krd.ru"/>
    <s v="BMW"/>
    <s v="Krasnodar"/>
    <s v="Krasnodar Krai"/>
    <s v="Chrome"/>
    <s v="tablet"/>
    <x v="11"/>
    <n v="12"/>
    <s v="(not set)"/>
    <s v="(not set)"/>
    <s v="referral"/>
    <s v="BMW-keyauto-krd.ru"/>
    <n v="4.6643518518518501E-3"/>
    <n v="0"/>
    <n v="1"/>
    <s v="/"/>
    <m/>
    <m/>
    <m/>
    <m/>
    <n v="1"/>
    <n v="1"/>
    <n v="42897"/>
    <n v="1"/>
    <s v="BMW-keyauto-krd.ru"/>
  </r>
  <r>
    <s v="GA1.2.1204005964.1578840319"/>
    <s v="BMW-keyauto-krd.ru"/>
    <s v="BMW"/>
    <s v="Krasnodar"/>
    <s v="Krasnodar Krai"/>
    <s v="Chrome"/>
    <s v="mobile"/>
    <x v="11"/>
    <n v="12"/>
    <s v="(not set)"/>
    <s v="(not set)"/>
    <s v="referral"/>
    <s v="BMW-keyauto-krd.ru"/>
    <n v="3.2291666666666701E-3"/>
    <n v="0"/>
    <n v="1"/>
    <s v="/"/>
    <m/>
    <m/>
    <m/>
    <m/>
    <n v="0"/>
    <n v="0"/>
    <n v="0"/>
    <n v="0"/>
    <s v="BMW-keyauto-krd.ru"/>
  </r>
  <r>
    <s v="GA1.2.621107296.1578832889"/>
    <s v="Mercedes-krasnodar.ru"/>
    <s v="Mercedes"/>
    <s v="Krasnodar"/>
    <s v="Krasnodar Krai"/>
    <s v="Chrome"/>
    <s v="mobile"/>
    <x v="11"/>
    <n v="14"/>
    <s v="(not set)"/>
    <s v="(not set)"/>
    <s v="referral"/>
    <s v="Mercedes.ru"/>
    <n v="3.5763888888888898E-3"/>
    <n v="0"/>
    <n v="1"/>
    <s v="/"/>
    <m/>
    <m/>
    <m/>
    <m/>
    <n v="1"/>
    <n v="1"/>
    <n v="12286"/>
    <n v="1"/>
    <s v="Mercedes.ru"/>
  </r>
  <r>
    <s v="GA1.2.677708812.1578831879"/>
    <s v="Mercedes-krasnodar.ru"/>
    <s v="Mercedes"/>
    <s v="Krasnodar"/>
    <s v="Krasnodar Krai"/>
    <s v="Chrome"/>
    <s v="mobile"/>
    <x v="11"/>
    <n v="4"/>
    <s v="(not set)"/>
    <s v="(not set)"/>
    <s v="referral"/>
    <s v="Mercedes.ru"/>
    <n v="2.31481481481481E-4"/>
    <n v="0"/>
    <n v="1"/>
    <s v="/"/>
    <m/>
    <m/>
    <m/>
    <m/>
    <n v="1"/>
    <n v="1"/>
    <n v="21545"/>
    <n v="1"/>
    <s v="Mercedes.ru"/>
  </r>
  <r>
    <s v="GA1.2.1521998646.1578845167"/>
    <s v="Mercedes-krasnodar.ru"/>
    <s v="Mercedes"/>
    <s v="Krasnodar"/>
    <s v="Krasnodar Krai"/>
    <s v="Chrome"/>
    <s v="desktop"/>
    <x v="11"/>
    <n v="4"/>
    <s v="(not set)"/>
    <s v="(not set)"/>
    <s v="referral"/>
    <s v="go.mail.ru"/>
    <n v="4.8611111111111099E-4"/>
    <n v="0"/>
    <n v="1"/>
    <s v="/"/>
    <m/>
    <m/>
    <m/>
    <m/>
    <n v="1"/>
    <n v="1"/>
    <n v="17060"/>
    <n v="1"/>
    <s v="go.mail.ru"/>
  </r>
  <r>
    <s v="GA1.2.138554566.1577949507"/>
    <s v="cars.Mercedes-krasnodar.ru"/>
    <s v="BMW"/>
    <s v="Krasnodar"/>
    <s v="Krasnodar Krai"/>
    <s v="Chrome"/>
    <s v="desktop"/>
    <x v="11"/>
    <n v="4"/>
    <s v="(not set)"/>
    <s v="(not set)"/>
    <s v="referral"/>
    <s v="go.mail.ru"/>
    <n v="1.2731481481481499E-4"/>
    <n v="0"/>
    <n v="1"/>
    <s v="/"/>
    <m/>
    <m/>
    <m/>
    <m/>
    <n v="0"/>
    <n v="0"/>
    <n v="0"/>
    <n v="0"/>
    <s v="go.mail.ru"/>
  </r>
  <r>
    <s v="GA1.2.2003320127.1578811876"/>
    <s v="BMW-keyauto-krd.ru"/>
    <s v="BMW"/>
    <s v="Krasnodar"/>
    <s v="Krasnodar Krai"/>
    <s v="Chrome"/>
    <s v="tablet"/>
    <x v="11"/>
    <n v="8"/>
    <s v="(not set)"/>
    <s v="(not set)"/>
    <s v="referral"/>
    <s v="go.mail.ru"/>
    <n v="1.2731481481481499E-4"/>
    <n v="0"/>
    <n v="1"/>
    <s v="/"/>
    <m/>
    <m/>
    <m/>
    <m/>
    <n v="1"/>
    <n v="1"/>
    <n v="24793"/>
    <n v="1"/>
    <s v="go.mail.ru"/>
  </r>
  <r>
    <s v="GA1.2.1781806630.1578856508"/>
    <s v="cars.BMW-keyauto-krd.ru"/>
    <s v="BMW"/>
    <s v="Krasnodar"/>
    <s v="Krasnodar Krai"/>
    <s v="Chrome"/>
    <s v="mobile"/>
    <x v="11"/>
    <n v="18"/>
    <s v="(not set)"/>
    <s v="(not set)"/>
    <s v="referral"/>
    <s v="cars.BMW-keyauto-krd.ru"/>
    <n v="1.0185185185185199E-3"/>
    <n v="0"/>
    <n v="1"/>
    <s v="/"/>
    <m/>
    <m/>
    <m/>
    <m/>
    <n v="0"/>
    <n v="0"/>
    <n v="0"/>
    <n v="0"/>
    <s v="cars.BMW-keyauto-krd.ru"/>
  </r>
  <r>
    <s v="GA1.2.2008687086.1575224985"/>
    <s v="BMW-keyauto-krd.ru"/>
    <s v="BMW"/>
    <s v="Krasnodar"/>
    <s v="Krasnodar Krai"/>
    <s v="Chrome"/>
    <s v="mobile"/>
    <x v="11"/>
    <n v="14"/>
    <s v="(not set)"/>
    <s v="(not set)"/>
    <s v="referral"/>
    <s v="cars.BMW-keyauto-krd.ru"/>
    <n v="1.89930555555556E-2"/>
    <n v="0"/>
    <n v="1"/>
    <s v="/"/>
    <m/>
    <m/>
    <m/>
    <m/>
    <n v="1"/>
    <n v="1"/>
    <n v="12367"/>
    <n v="1"/>
    <s v="cars.BMW-keyauto-krd.ru"/>
  </r>
  <r>
    <s v="GA1.2.406570239.1577879115"/>
    <s v="BMW-keyauto-krd.ru"/>
    <s v="BMW"/>
    <s v="Krasnodar"/>
    <s v="Krasnodar Krai"/>
    <s v="Chrome"/>
    <s v="desktop"/>
    <x v="11"/>
    <n v="6"/>
    <s v="(not set)"/>
    <s v="(not set)"/>
    <s v="referral"/>
    <s v="cars.BMW-keyauto-krd.ru"/>
    <n v="5.09259259259259E-4"/>
    <n v="0"/>
    <n v="1"/>
    <s v="/"/>
    <m/>
    <m/>
    <m/>
    <m/>
    <n v="0"/>
    <n v="0"/>
    <n v="0"/>
    <n v="0"/>
    <s v="cars.BMW-keyauto-krd.ru"/>
  </r>
  <r>
    <s v="GA1.2.1773246426.1576672228"/>
    <s v="cars.Mercedes-krasnodar.ru"/>
    <s v="BMW"/>
    <s v="Krasnodar"/>
    <s v="Krasnodar Krai"/>
    <s v="Chrome"/>
    <s v="desktop"/>
    <x v="11"/>
    <n v="12"/>
    <s v="(not set)"/>
    <s v="(not set)"/>
    <s v="referral"/>
    <s v="keyauto-m.bitrix24.ru"/>
    <n v="6.5162037037037003E-3"/>
    <n v="0"/>
    <n v="1"/>
    <s v="/"/>
    <m/>
    <m/>
    <m/>
    <m/>
    <n v="0"/>
    <n v="0"/>
    <n v="0"/>
    <n v="0"/>
    <s v="keyauto-m.bitrix24.ru"/>
  </r>
  <r>
    <s v="GA1.2.991941887.1578819258"/>
    <s v="Mercedes-krasnodar.ru"/>
    <s v="Mercedes"/>
    <s v="Krasnodar"/>
    <s v="Krasnodar Krai"/>
    <s v="Chrome"/>
    <s v="desktop"/>
    <x v="11"/>
    <n v="14"/>
    <s v="(not set)"/>
    <s v="(not set)"/>
    <s v="(none)"/>
    <s v="(direct)"/>
    <n v="3.0324074074074099E-3"/>
    <n v="0"/>
    <n v="1"/>
    <s v="/"/>
    <m/>
    <m/>
    <m/>
    <m/>
    <n v="1"/>
    <n v="1"/>
    <n v="13078"/>
    <n v="1"/>
    <s v="(direct)"/>
  </r>
  <r>
    <s v="GA1.2.1694526994.1578822410"/>
    <s v="BMW-keyauto-krd.ru"/>
    <s v="BMW"/>
    <s v="Krasnodar"/>
    <s v="Krasnodar Krai"/>
    <s v="Chrome"/>
    <s v="mobile"/>
    <x v="11"/>
    <n v="20"/>
    <s v="(not set)"/>
    <s v="(not set)"/>
    <s v="(none)"/>
    <s v="(direct)"/>
    <n v="1.18518518518519E-2"/>
    <n v="0"/>
    <n v="1"/>
    <s v="/"/>
    <m/>
    <m/>
    <m/>
    <m/>
    <n v="0"/>
    <n v="0"/>
    <n v="0"/>
    <n v="0"/>
    <s v="(direct)"/>
  </r>
  <r>
    <s v="GA1.2.1933458008.1577469162"/>
    <s v="BMW-keyauto-krd.ru"/>
    <s v="BMW"/>
    <s v="Krasnodar"/>
    <s v="Krasnodar Krai"/>
    <s v="Chrome"/>
    <s v="mobile"/>
    <x v="11"/>
    <n v="2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256903957.1578847163"/>
    <s v="Mercedes-krasnodar.ru"/>
    <s v="Mercedes"/>
    <s v="Krasnodar"/>
    <s v="Krasnodar Krai"/>
    <s v="Chrome"/>
    <s v="mobile"/>
    <x v="11"/>
    <n v="12"/>
    <s v="(not set)"/>
    <s v="(not set)"/>
    <s v="(none)"/>
    <s v="(direct)"/>
    <n v="2.8356481481481501E-3"/>
    <n v="0"/>
    <n v="1"/>
    <s v="/"/>
    <m/>
    <m/>
    <m/>
    <m/>
    <n v="1"/>
    <n v="1"/>
    <n v="37061"/>
    <n v="1"/>
    <s v="(direct)"/>
  </r>
  <r>
    <s v="GA1.2.96783359.1578857632"/>
    <s v="Mercedes-krasnodar.ru"/>
    <s v="Mercedes"/>
    <s v="Krasnodar"/>
    <s v="Krasnodar Krai"/>
    <s v="Chrome"/>
    <s v="mobile"/>
    <x v="11"/>
    <n v="10"/>
    <s v="(not set)"/>
    <s v="(not set)"/>
    <s v="(none)"/>
    <s v="(direct)"/>
    <n v="4.0509259259259301E-4"/>
    <n v="0"/>
    <n v="1"/>
    <s v="/"/>
    <m/>
    <m/>
    <m/>
    <m/>
    <n v="1"/>
    <n v="1"/>
    <n v="41059"/>
    <n v="1"/>
    <s v="(direct)"/>
  </r>
  <r>
    <s v="GA1.2.1751427853.1578823080"/>
    <s v="BMW-keyauto-krd.ru"/>
    <s v="BMW"/>
    <s v="Krasnodar"/>
    <s v="Krasnodar Krai"/>
    <s v="Chrome"/>
    <s v="desktop"/>
    <x v="11"/>
    <n v="8"/>
    <s v="(not set)"/>
    <s v="(not set)"/>
    <s v="(none)"/>
    <s v="(direct)"/>
    <n v="8.6805555555555605E-4"/>
    <n v="0"/>
    <n v="1"/>
    <s v="/"/>
    <m/>
    <m/>
    <m/>
    <m/>
    <n v="0"/>
    <n v="0"/>
    <n v="0"/>
    <n v="0"/>
    <s v="(direct)"/>
  </r>
  <r>
    <s v="GA1.2.1014492783.1578852795"/>
    <s v="Mercedes-krasnodar.ru"/>
    <s v="Mercedes"/>
    <s v="Krasnodar"/>
    <s v="Krasnodar Krai"/>
    <s v="Chrome"/>
    <s v="desktop"/>
    <x v="11"/>
    <n v="6"/>
    <s v="(not set)"/>
    <s v="(not set)"/>
    <s v="(none)"/>
    <s v="(direct)"/>
    <n v="8.5648148148148205E-4"/>
    <n v="0"/>
    <n v="1"/>
    <s v="/"/>
    <m/>
    <m/>
    <m/>
    <m/>
    <n v="1"/>
    <n v="1"/>
    <n v="26284"/>
    <n v="1"/>
    <s v="(direct)"/>
  </r>
  <r>
    <s v="GA1.2.250531661.1578855399"/>
    <s v="BMW-keyauto-krd.ru"/>
    <s v="BMW"/>
    <s v="Krasnodar"/>
    <s v="Krasnodar Krai"/>
    <s v="Chrome"/>
    <s v="mobile"/>
    <x v="11"/>
    <n v="6"/>
    <s v="(not set)"/>
    <s v="(not set)"/>
    <s v="(none)"/>
    <s v="(direct)"/>
    <n v="5.78703703703704E-4"/>
    <n v="0"/>
    <n v="1"/>
    <s v="/"/>
    <m/>
    <m/>
    <m/>
    <m/>
    <n v="1"/>
    <n v="1"/>
    <n v="17316"/>
    <n v="1"/>
    <s v="(direct)"/>
  </r>
  <r>
    <s v="GA1.2.1031438078.1578819707"/>
    <s v="BMW-keyauto-krd.ru"/>
    <s v="BMW"/>
    <s v="Krasnodar"/>
    <s v="Krasnodar Krai"/>
    <s v="Chrome"/>
    <s v="desktop"/>
    <x v="11"/>
    <n v="4"/>
    <s v="(not set)"/>
    <s v="(not set)"/>
    <s v="(none)"/>
    <s v="(direct)"/>
    <n v="6.01851851851852E-4"/>
    <n v="0"/>
    <n v="1"/>
    <s v="/"/>
    <m/>
    <m/>
    <m/>
    <m/>
    <n v="0"/>
    <n v="0"/>
    <n v="0"/>
    <n v="0"/>
    <s v="(direct)"/>
  </r>
  <r>
    <s v="GA1.2.1466664168.1578776498"/>
    <s v="BMW-keyauto-krd.ru"/>
    <s v="BMW"/>
    <s v="Krasnodar"/>
    <s v="Krasnodar Krai"/>
    <s v="Chrome"/>
    <s v="mobile"/>
    <x v="11"/>
    <n v="4"/>
    <s v="(not set)"/>
    <s v="(not set)"/>
    <s v="(none)"/>
    <s v="(direct)"/>
    <n v="7.9861111111111105E-4"/>
    <n v="0"/>
    <n v="1"/>
    <s v="/"/>
    <m/>
    <m/>
    <m/>
    <m/>
    <n v="0"/>
    <n v="0"/>
    <n v="0"/>
    <n v="0"/>
    <s v="(direct)"/>
  </r>
  <r>
    <s v="GA1.2.1544574467.1578764023"/>
    <s v="BMW-keyauto-krd.ru"/>
    <s v="BMW"/>
    <s v="Krasnodar"/>
    <s v="Krasnodar Krai"/>
    <s v="Chrome"/>
    <s v="mobile"/>
    <x v="11"/>
    <n v="4"/>
    <s v="(not set)"/>
    <s v="(not set)"/>
    <s v="(none)"/>
    <s v="(direct)"/>
    <n v="9.2592592592592602E-5"/>
    <n v="0"/>
    <n v="1"/>
    <s v="/"/>
    <m/>
    <m/>
    <m/>
    <m/>
    <n v="1"/>
    <n v="1"/>
    <n v="36072"/>
    <n v="1"/>
    <s v="(direct)"/>
  </r>
  <r>
    <s v="GA1.2.647784463.1578815463"/>
    <s v="Mercedes-krasnodar.ru"/>
    <s v="Mercedes"/>
    <s v="Krasnodar"/>
    <s v="Krasnodar Krai"/>
    <s v="Chrome"/>
    <s v="mobile"/>
    <x v="11"/>
    <n v="4"/>
    <s v="(not set)"/>
    <s v="(not set)"/>
    <s v="(none)"/>
    <s v="(direct)"/>
    <n v="6.9444444444444404E-4"/>
    <n v="0"/>
    <n v="1"/>
    <s v="/"/>
    <m/>
    <m/>
    <m/>
    <m/>
    <n v="0"/>
    <n v="0"/>
    <n v="0"/>
    <n v="0"/>
    <s v="(direct)"/>
  </r>
  <r>
    <s v="GA1.2.1927908003.1574394915"/>
    <s v="BMW-keyauto-krd.ru"/>
    <s v="BMW"/>
    <s v="Krasnodar"/>
    <s v="Krasnodar Krai"/>
    <s v="YaBrowser"/>
    <s v="mobile"/>
    <x v="11"/>
    <n v="8"/>
    <s v="(not set)"/>
    <s v="(not set)"/>
    <s v="referral"/>
    <s v="yandex.ru"/>
    <n v="1.9780092592592599E-2"/>
    <n v="0"/>
    <n v="1"/>
    <s v="/"/>
    <m/>
    <m/>
    <m/>
    <m/>
    <n v="0"/>
    <n v="0"/>
    <n v="0"/>
    <n v="0"/>
    <s v="yandex.ru"/>
  </r>
  <r>
    <s v="GA1.2.1984383845.1576831742"/>
    <s v="BMW-keyauto-krd.ru"/>
    <s v="BMW"/>
    <s v="Krasnodar"/>
    <s v="Krasnodar Krai"/>
    <s v="YaBrowser"/>
    <s v="desktop"/>
    <x v="11"/>
    <n v="8"/>
    <s v="(not set)"/>
    <s v="(not set)"/>
    <s v="referral"/>
    <s v="yandex.ru"/>
    <n v="4.2824074074074102E-4"/>
    <n v="0"/>
    <n v="1"/>
    <s v="/"/>
    <m/>
    <m/>
    <m/>
    <m/>
    <n v="1"/>
    <n v="1"/>
    <n v="12931"/>
    <n v="1"/>
    <s v="yandex.ru"/>
  </r>
  <r>
    <s v="GA1.2.748251449.1578847949"/>
    <s v="BMW-keyauto-krd.ru"/>
    <s v="BMW"/>
    <s v="Krasnodar"/>
    <s v="Krasnodar Krai"/>
    <s v="YaBrowser"/>
    <s v="desktop"/>
    <x v="11"/>
    <n v="8"/>
    <s v="(not set)"/>
    <s v="(not set)"/>
    <s v="referral"/>
    <s v="yandex.ru"/>
    <n v="8.2870370370370407E-3"/>
    <n v="0"/>
    <n v="1"/>
    <s v="/"/>
    <m/>
    <m/>
    <m/>
    <m/>
    <n v="0"/>
    <n v="0"/>
    <n v="0"/>
    <n v="0"/>
    <s v="yandex.ru"/>
  </r>
  <r>
    <s v="GA1.2.1747649194.1570177664"/>
    <s v="Mercedes-krasnodar.ru"/>
    <s v="Mercedes"/>
    <s v="Krasnodar"/>
    <s v="Krasnodar Krai"/>
    <s v="YaBrowser"/>
    <s v="mobile"/>
    <x v="11"/>
    <n v="8"/>
    <s v="(not set)"/>
    <s v="(not set)"/>
    <s v="referral"/>
    <s v="yandex.ru"/>
    <n v="8.5648148148148205E-4"/>
    <n v="0"/>
    <n v="1"/>
    <s v="/"/>
    <m/>
    <m/>
    <m/>
    <m/>
    <n v="1"/>
    <n v="1"/>
    <n v="24393"/>
    <n v="1"/>
    <s v="yandex.ru"/>
  </r>
  <r>
    <s v="GA1.2.483322523.1578836827"/>
    <s v="Mercedes-krasnodar.ru"/>
    <s v="Mercedes"/>
    <s v="Krasnodar"/>
    <s v="Krasnodar Krai"/>
    <s v="YaBrowser"/>
    <s v="mobile"/>
    <x v="11"/>
    <n v="8"/>
    <s v="(not set)"/>
    <s v="(not set)"/>
    <s v="referral"/>
    <s v="yandex.ru"/>
    <n v="3.5300925925925899E-3"/>
    <n v="0"/>
    <n v="1"/>
    <s v="/"/>
    <m/>
    <m/>
    <m/>
    <m/>
    <n v="1"/>
    <n v="1"/>
    <n v="10155"/>
    <n v="1"/>
    <s v="yandex.ru"/>
  </r>
  <r>
    <s v="GA1.2.2076715504.1578844337"/>
    <s v="cars.Mercedes-krasnodar.ru"/>
    <s v="BMW"/>
    <s v="Krasnodar"/>
    <s v="Krasnodar Krai"/>
    <s v="YaBrowser"/>
    <s v="desktop"/>
    <x v="11"/>
    <n v="20"/>
    <s v="(not set)"/>
    <s v="(not set)"/>
    <s v="referral"/>
    <s v="yandex.ru"/>
    <n v="3.9120370370370403E-3"/>
    <n v="0"/>
    <n v="1"/>
    <s v="/"/>
    <m/>
    <m/>
    <m/>
    <m/>
    <n v="0"/>
    <n v="0"/>
    <n v="0"/>
    <n v="0"/>
    <s v="yandex.ru"/>
  </r>
  <r>
    <s v="GA1.2.1068180476.1578859979"/>
    <s v="Mercedes-krasnodar.ru"/>
    <s v="Mercedes"/>
    <s v="Krasnodar"/>
    <s v="Krasnodar Krai"/>
    <s v="YaBrowser"/>
    <s v="desktop"/>
    <x v="11"/>
    <n v="40"/>
    <s v="(not set)"/>
    <s v="(not set)"/>
    <s v="referral"/>
    <s v="yandex.ru"/>
    <n v="1.6215277777777801E-2"/>
    <n v="0"/>
    <n v="1"/>
    <s v="/"/>
    <m/>
    <m/>
    <m/>
    <m/>
    <n v="1"/>
    <n v="1"/>
    <n v="8931"/>
    <n v="1"/>
    <s v="yandex.ru"/>
  </r>
  <r>
    <s v="GA1.2.1646465172.1578836398"/>
    <s v="Mercedes-krasnodar.ru"/>
    <s v="Mercedes"/>
    <s v="Krasnodar"/>
    <s v="Krasnodar Krai"/>
    <s v="YaBrowser"/>
    <s v="desktop"/>
    <x v="11"/>
    <n v="12"/>
    <s v="(not set)"/>
    <s v="(not set)"/>
    <s v="referral"/>
    <s v="yandex.ru"/>
    <n v="1.35416666666667E-3"/>
    <n v="0"/>
    <n v="1"/>
    <s v="/"/>
    <m/>
    <m/>
    <m/>
    <m/>
    <n v="0"/>
    <n v="0"/>
    <n v="0"/>
    <n v="0"/>
    <s v="yandex.ru"/>
  </r>
  <r>
    <s v="GA1.2.922795078.1576681798"/>
    <s v="Mercedes-krasnodar.ru"/>
    <s v="Mercedes"/>
    <s v="Krasnodar"/>
    <s v="Krasnodar Krai"/>
    <s v="YaBrowser"/>
    <s v="mobile"/>
    <x v="11"/>
    <n v="10"/>
    <s v="(not set)"/>
    <s v="(not set)"/>
    <s v="referral"/>
    <s v="yandex.ru"/>
    <n v="2.1296296296296302E-3"/>
    <n v="0"/>
    <n v="1"/>
    <s v="/"/>
    <m/>
    <m/>
    <m/>
    <m/>
    <n v="0"/>
    <n v="0"/>
    <n v="0"/>
    <n v="0"/>
    <s v="yandex.ru"/>
  </r>
  <r>
    <s v="GA1.2.1199352576.1577475612"/>
    <s v="Mercedes-krasnodar.ru"/>
    <s v="Mercedes"/>
    <s v="Krasnodar"/>
    <s v="Krasnodar Krai"/>
    <s v="YaBrowser"/>
    <s v="desktop"/>
    <x v="11"/>
    <n v="6"/>
    <s v="(not set)"/>
    <s v="(not set)"/>
    <s v="referral"/>
    <s v="yandex.ru"/>
    <n v="5.0115740740740702E-3"/>
    <n v="0"/>
    <n v="1"/>
    <s v="/"/>
    <m/>
    <m/>
    <m/>
    <m/>
    <n v="1"/>
    <n v="1"/>
    <n v="22919"/>
    <n v="1"/>
    <s v="yandex.ru"/>
  </r>
  <r>
    <s v="GA1.2.1539139662.1578832540"/>
    <s v="Mercedes-krasnodar.ru"/>
    <s v="Mercedes"/>
    <s v="Krasnodar"/>
    <s v="Krasnodar Krai"/>
    <s v="YaBrowser"/>
    <s v="desktop"/>
    <x v="11"/>
    <n v="6"/>
    <s v="(not set)"/>
    <s v="(not set)"/>
    <s v="referral"/>
    <s v="yandex.ru"/>
    <n v="5.6944444444444403E-3"/>
    <n v="0"/>
    <n v="1"/>
    <s v="/"/>
    <m/>
    <m/>
    <m/>
    <m/>
    <n v="1"/>
    <n v="1"/>
    <n v="29201"/>
    <n v="1"/>
    <s v="yandex.ru"/>
  </r>
  <r>
    <s v="GA1.2.366110472.1578416814"/>
    <s v="Mercedes-krasnodar.ru"/>
    <s v="Mercedes"/>
    <s v="Krasnodar"/>
    <s v="Krasnodar Krai"/>
    <s v="YaBrowser"/>
    <s v="mobile"/>
    <x v="11"/>
    <n v="6"/>
    <s v="(not set)"/>
    <s v="(not set)"/>
    <s v="referral"/>
    <s v="yandex.ru"/>
    <n v="8.5648148148148205E-4"/>
    <n v="0"/>
    <n v="1"/>
    <s v="/"/>
    <m/>
    <m/>
    <m/>
    <m/>
    <n v="1"/>
    <n v="1"/>
    <n v="24222"/>
    <n v="1"/>
    <s v="yandex.ru"/>
  </r>
  <r>
    <s v="GA1.2.712829729.1578853747"/>
    <s v="cars.BMW-keyauto-krd.ru"/>
    <s v="BMW"/>
    <s v="Krasnodar"/>
    <s v="Krasnodar Krai"/>
    <s v="YaBrowser"/>
    <s v="mobile"/>
    <x v="11"/>
    <n v="4"/>
    <s v="(not set)"/>
    <s v="(not set)"/>
    <s v="referral"/>
    <s v="yandex.ru"/>
    <n v="1.38888888888889E-3"/>
    <n v="0"/>
    <n v="1"/>
    <s v="/"/>
    <m/>
    <m/>
    <m/>
    <m/>
    <n v="1"/>
    <n v="1"/>
    <n v="11499"/>
    <n v="1"/>
    <s v="yandex.ru"/>
  </r>
  <r>
    <s v="GA1.2.1148527621.1578393693"/>
    <s v="Mercedes-krasnodar.ru"/>
    <s v="Mercedes"/>
    <s v="Krasnodar"/>
    <s v="Krasnodar Krai"/>
    <s v="YaBrowser"/>
    <s v="desktop"/>
    <x v="11"/>
    <n v="4"/>
    <s v="(not set)"/>
    <s v="(not set)"/>
    <s v="referral"/>
    <s v="yandex.ru"/>
    <n v="3.2407407407407401E-4"/>
    <n v="0"/>
    <n v="1"/>
    <s v="/"/>
    <m/>
    <m/>
    <m/>
    <m/>
    <n v="1"/>
    <n v="1"/>
    <n v="27681"/>
    <n v="1"/>
    <s v="yandex.ru"/>
  </r>
  <r>
    <s v="GA1.2.679188946.1578844016"/>
    <s v="Mercedes-krasnodar.ru"/>
    <s v="Mercedes"/>
    <s v="Krasnodar"/>
    <s v="Krasnodar Krai"/>
    <s v="YaBrowser"/>
    <s v="desktop"/>
    <x v="11"/>
    <n v="4"/>
    <s v="(not set)"/>
    <s v="(not set)"/>
    <s v="referral"/>
    <s v="yandex.ru"/>
    <n v="6.9444444444444404E-4"/>
    <n v="0"/>
    <n v="1"/>
    <s v="/"/>
    <m/>
    <m/>
    <m/>
    <m/>
    <n v="1"/>
    <n v="1"/>
    <n v="13887"/>
    <n v="1"/>
    <s v="yandex.ru"/>
  </r>
  <r>
    <s v="GA1.2.2014650229.1578855281"/>
    <s v="Mercedes-krasnodar.ru"/>
    <s v="Mercedes"/>
    <s v="Krasnodar"/>
    <s v="Krasnodar Krai"/>
    <s v="YaBrowser"/>
    <s v="mobile"/>
    <x v="11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430411108.1578820368"/>
    <s v="Mercedes-krasnodar.ru"/>
    <s v="Mercedes"/>
    <s v="Krasnodar"/>
    <s v="Krasnodar Krai"/>
    <s v="YaBrowser"/>
    <s v="mobile"/>
    <x v="11"/>
    <n v="4"/>
    <s v="(not set)"/>
    <s v="(not set)"/>
    <s v="referral"/>
    <s v="yandex.ru"/>
    <n v="1.41203703703704E-3"/>
    <n v="0"/>
    <n v="1"/>
    <s v="/"/>
    <m/>
    <m/>
    <m/>
    <m/>
    <n v="0"/>
    <n v="0"/>
    <n v="0"/>
    <n v="0"/>
    <s v="yandex.ru"/>
  </r>
  <r>
    <s v="GA1.2.689507414.1578853614"/>
    <s v="Mercedes-krasnodar.ru"/>
    <s v="Mercedes"/>
    <s v="Krasnodar"/>
    <s v="Krasnodar Krai"/>
    <s v="YaBrowser"/>
    <s v="mobile"/>
    <x v="11"/>
    <n v="4"/>
    <s v="(not set)"/>
    <s v="(not set)"/>
    <s v="referral"/>
    <s v="yandex.ru"/>
    <n v="1.66666666666667E-3"/>
    <n v="0"/>
    <n v="1"/>
    <s v="/"/>
    <m/>
    <m/>
    <m/>
    <m/>
    <n v="1"/>
    <n v="1"/>
    <n v="35534"/>
    <n v="1"/>
    <s v="yandex.ru"/>
  </r>
  <r>
    <s v="GA1.2.1082215825.1578838117"/>
    <s v="BMW-keyauto-krd.ru"/>
    <s v="BMW"/>
    <s v="Krasnodar"/>
    <s v="Krasnodar Krai"/>
    <s v="Chrome"/>
    <s v="mobile"/>
    <x v="11"/>
    <n v="4"/>
    <s v="(not set)"/>
    <s v="(not set)"/>
    <s v="referral"/>
    <s v="yandex.ru"/>
    <n v="1.24074074074074E-2"/>
    <n v="0"/>
    <n v="1"/>
    <s v="/"/>
    <m/>
    <m/>
    <m/>
    <m/>
    <n v="0"/>
    <n v="0"/>
    <n v="0"/>
    <n v="0"/>
    <s v="yandex.ru"/>
  </r>
  <r>
    <s v="GA1.2.832677845.1575571994"/>
    <s v="Mercedes-krasnodar.ru"/>
    <s v="Mercedes"/>
    <s v="Krasnodar"/>
    <s v="Krasnodar Krai"/>
    <s v="Chrome"/>
    <s v="desktop"/>
    <x v="11"/>
    <n v="6"/>
    <s v="(not set)"/>
    <s v="(not set)"/>
    <s v="referral"/>
    <s v="yandex.ru"/>
    <n v="2.1875000000000002E-3"/>
    <n v="0"/>
    <n v="1"/>
    <s v="/"/>
    <m/>
    <m/>
    <m/>
    <m/>
    <n v="1"/>
    <n v="1"/>
    <n v="28734"/>
    <n v="1"/>
    <s v="yandex.ru"/>
  </r>
  <r>
    <s v="GA1.2.124057198.1566939938"/>
    <s v="Mercedes-krasnodar.ru"/>
    <s v="Mercedes"/>
    <s v="Krasnodar"/>
    <s v="Krasnodar Krai"/>
    <s v="Chrome"/>
    <s v="mobile"/>
    <x v="11"/>
    <n v="6"/>
    <s v="(not set)"/>
    <s v="(not set)"/>
    <s v="referral"/>
    <s v="yandex.ru"/>
    <n v="4.9768518518518499E-4"/>
    <n v="0"/>
    <n v="1"/>
    <s v="/"/>
    <m/>
    <m/>
    <m/>
    <m/>
    <n v="0"/>
    <n v="0"/>
    <n v="0"/>
    <n v="0"/>
    <s v="yandex.ru"/>
  </r>
  <r>
    <s v="GA1.2.1571944437.1578786462"/>
    <s v="Mercedes-krasnodar.ru"/>
    <s v="Mercedes"/>
    <s v="Krasnodar"/>
    <s v="Krasnodar Krai"/>
    <s v="Chrome"/>
    <s v="mobile"/>
    <x v="11"/>
    <n v="6"/>
    <s v="(not set)"/>
    <s v="(not set)"/>
    <s v="referral"/>
    <s v="yandex.ru"/>
    <n v="2.2453703703703698E-3"/>
    <n v="0"/>
    <n v="1"/>
    <s v="/"/>
    <m/>
    <m/>
    <m/>
    <m/>
    <n v="0"/>
    <n v="0"/>
    <n v="0"/>
    <n v="0"/>
    <s v="yandex.ru"/>
  </r>
  <r>
    <s v="GA1.2.1741120034.1578819537"/>
    <s v="Mercedes-krasnodar.ru"/>
    <s v="Mercedes"/>
    <s v="Krasnodar"/>
    <s v="Krasnodar Krai"/>
    <s v="Chrome"/>
    <s v="mobile"/>
    <x v="11"/>
    <n v="6"/>
    <s v="(not set)"/>
    <s v="(not set)"/>
    <s v="referral"/>
    <s v="yandex.ru"/>
    <n v="2.0370370370370399E-3"/>
    <n v="0"/>
    <n v="1"/>
    <s v="/"/>
    <m/>
    <m/>
    <m/>
    <m/>
    <n v="0"/>
    <n v="0"/>
    <n v="0"/>
    <n v="0"/>
    <s v="yandex.ru"/>
  </r>
  <r>
    <s v="GA1.2.273175988.1578852498"/>
    <s v="Mercedes-krasnodar.ru"/>
    <s v="Mercedes"/>
    <s v="Krasnodar"/>
    <s v="Krasnodar Krai"/>
    <s v="Chrome"/>
    <s v="mobile"/>
    <x v="11"/>
    <n v="6"/>
    <s v="(not set)"/>
    <s v="(not set)"/>
    <s v="referral"/>
    <s v="yandex.ru"/>
    <n v="3.2407407407407402E-3"/>
    <n v="0"/>
    <n v="1"/>
    <s v="/"/>
    <m/>
    <m/>
    <m/>
    <m/>
    <n v="0"/>
    <n v="0"/>
    <n v="0"/>
    <n v="0"/>
    <s v="yandex.ru"/>
  </r>
  <r>
    <s v="GA1.2.1232003715.1578838338"/>
    <s v="Mercedes-krasnodar.ru"/>
    <s v="Mercedes"/>
    <s v="Krasnodar"/>
    <s v="Krasnodar Krai"/>
    <s v="Chrome"/>
    <s v="mobile"/>
    <x v="11"/>
    <n v="8"/>
    <s v="(not set)"/>
    <s v="(not set)"/>
    <s v="referral"/>
    <s v="yandex.ru"/>
    <n v="1.4004629629629599E-3"/>
    <n v="0"/>
    <n v="1"/>
    <s v="/"/>
    <m/>
    <m/>
    <m/>
    <m/>
    <n v="0"/>
    <n v="0"/>
    <n v="0"/>
    <n v="0"/>
    <s v="yandex.ru"/>
  </r>
  <r>
    <s v="GA1.2.500966581.1578853575"/>
    <s v="BMW-keyauto-krd.ru"/>
    <s v="BMW"/>
    <s v="Krasnodar"/>
    <s v="Krasnodar Krai"/>
    <s v="Chrome"/>
    <s v="mobile"/>
    <x v="11"/>
    <n v="10"/>
    <s v="(not set)"/>
    <s v="(not set)"/>
    <s v="referral"/>
    <s v="yandex.ru"/>
    <n v="2.88194444444444E-3"/>
    <n v="0"/>
    <n v="1"/>
    <s v="/"/>
    <m/>
    <m/>
    <m/>
    <m/>
    <n v="1"/>
    <n v="1"/>
    <n v="44070"/>
    <n v="1"/>
    <s v="yandex.ru"/>
  </r>
  <r>
    <s v="GA1.2.795456070.1578839962"/>
    <s v="Mercedes-krasnodar.ru"/>
    <s v="Mercedes"/>
    <s v="Krasnodar"/>
    <s v="Krasnodar Krai"/>
    <s v="Chrome"/>
    <s v="desktop"/>
    <x v="11"/>
    <n v="22"/>
    <s v="(not set)"/>
    <s v="(not set)"/>
    <s v="referral"/>
    <s v="yandex.ru"/>
    <n v="6.3888888888888901E-3"/>
    <n v="0"/>
    <n v="1"/>
    <s v="/"/>
    <m/>
    <m/>
    <m/>
    <m/>
    <n v="1"/>
    <n v="1"/>
    <n v="13562"/>
    <n v="1"/>
    <s v="yandex.ru"/>
  </r>
  <r>
    <s v="GA1.2.806315920.1578858828"/>
    <s v="Mercedes-krasnodar.ru"/>
    <s v="Mercedes"/>
    <s v="Krasnodar"/>
    <s v="Krasnodar Krai"/>
    <s v="Chrome"/>
    <s v="desktop"/>
    <x v="11"/>
    <n v="14"/>
    <s v="(not set)"/>
    <s v="(not set)"/>
    <s v="referral"/>
    <s v="yandex.ru"/>
    <n v="1.4236111111111101E-3"/>
    <n v="0"/>
    <n v="1"/>
    <s v="/"/>
    <m/>
    <m/>
    <m/>
    <m/>
    <n v="0"/>
    <n v="0"/>
    <n v="0"/>
    <n v="0"/>
    <s v="yandex.ru"/>
  </r>
  <r>
    <s v="GA1.2.2118059801.1578813933"/>
    <s v="Mercedes-krasnodar.ru"/>
    <s v="Mercedes"/>
    <s v="Krasnodar"/>
    <s v="Krasnodar Krai"/>
    <s v="Chrome"/>
    <s v="mobile"/>
    <x v="11"/>
    <n v="26"/>
    <s v="(not set)"/>
    <s v="(not set)"/>
    <s v="referral"/>
    <s v="yandex.ru"/>
    <n v="1.7361111111111099E-3"/>
    <n v="0"/>
    <n v="1"/>
    <s v="/"/>
    <m/>
    <m/>
    <m/>
    <m/>
    <n v="0"/>
    <n v="0"/>
    <n v="0"/>
    <n v="0"/>
    <s v="yandex.ru"/>
  </r>
  <r>
    <s v="GA1.2.777428242.1577998030"/>
    <s v="Mercedes-krasnodar.ru"/>
    <s v="Mercedes"/>
    <s v="Krasnodar"/>
    <s v="Krasnodar Krai"/>
    <s v="Safari"/>
    <s v="desktop"/>
    <x v="11"/>
    <n v="8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1396702745.1521873993"/>
    <s v="Mercedes-krasnodar.ru"/>
    <s v="Mercedes"/>
    <s v="Krasnodar"/>
    <s v="Krasnodar Krai"/>
    <s v="Safari"/>
    <s v="mobile"/>
    <x v="11"/>
    <n v="26"/>
    <s v="(not set)"/>
    <s v="(not set)"/>
    <s v="referral"/>
    <s v="yandex.ru"/>
    <n v="6.5277777777777799E-3"/>
    <n v="0"/>
    <n v="1"/>
    <s v="/"/>
    <m/>
    <m/>
    <m/>
    <m/>
    <n v="1"/>
    <n v="1"/>
    <n v="44846"/>
    <n v="1"/>
    <s v="yandex.ru"/>
  </r>
  <r>
    <s v="GA1.2.289907662.1578785962"/>
    <s v="Mercedes-krasnodar.ru"/>
    <s v="Mercedes"/>
    <s v="Krasnodar"/>
    <s v="Krasnodar Krai"/>
    <s v="Safari"/>
    <s v="mobile"/>
    <x v="11"/>
    <n v="16"/>
    <s v="(not set)"/>
    <s v="(not set)"/>
    <s v="referral"/>
    <s v="yandex.ru"/>
    <n v="9.1550925925925897E-3"/>
    <n v="0"/>
    <n v="1"/>
    <s v="/"/>
    <m/>
    <m/>
    <m/>
    <m/>
    <n v="0"/>
    <n v="0"/>
    <n v="0"/>
    <n v="0"/>
    <s v="yandex.ru"/>
  </r>
  <r>
    <s v="GA1.2.1023205963.1578850280"/>
    <s v="Mercedes-krasnodar.ru"/>
    <s v="Mercedes"/>
    <s v="Krasnodar"/>
    <s v="Krasnodar Krai"/>
    <s v="Safari"/>
    <s v="mobile"/>
    <x v="11"/>
    <n v="8"/>
    <s v="(not set)"/>
    <s v="(not set)"/>
    <s v="referral"/>
    <s v="yandex.ru"/>
    <n v="1.5162037037037E-3"/>
    <n v="0"/>
    <n v="1"/>
    <s v="/"/>
    <m/>
    <m/>
    <m/>
    <m/>
    <n v="0"/>
    <n v="0"/>
    <n v="0"/>
    <n v="0"/>
    <s v="yandex.ru"/>
  </r>
  <r>
    <s v="GA1.2.1759322117.1578856655"/>
    <s v="Mercedes-krasnodar.ru"/>
    <s v="Mercedes"/>
    <s v="Krasnodar"/>
    <s v="Krasnodar Krai"/>
    <s v="Safari"/>
    <s v="mobile"/>
    <x v="11"/>
    <n v="8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1139967727.1578845015"/>
    <s v="BMW-keyauto-krd.ru"/>
    <s v="BMW"/>
    <s v="Krasnodar"/>
    <s v="Krasnodar Krai"/>
    <s v="Safari"/>
    <s v="mobile"/>
    <x v="11"/>
    <n v="6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1328663127.1578842296"/>
    <s v="Mercedes-krasnodar.ru"/>
    <s v="Mercedes"/>
    <s v="Krasnodar"/>
    <s v="Krasnodar Krai"/>
    <s v="Safari"/>
    <s v="mobile"/>
    <x v="11"/>
    <n v="6"/>
    <s v="(not set)"/>
    <s v="(not set)"/>
    <s v="referral"/>
    <s v="yandex.ru"/>
    <n v="2.0601851851851901E-3"/>
    <n v="0"/>
    <n v="1"/>
    <s v="/"/>
    <m/>
    <m/>
    <m/>
    <m/>
    <n v="0"/>
    <n v="0"/>
    <n v="0"/>
    <n v="0"/>
    <s v="yandex.ru"/>
  </r>
  <r>
    <s v="GA1.2.797912756.1578837824"/>
    <s v="Mercedes-krasnodar.ru"/>
    <s v="Mercedes"/>
    <s v="Krasnodar"/>
    <s v="Krasnodar Krai"/>
    <s v="Safari"/>
    <s v="mobile"/>
    <x v="11"/>
    <n v="6"/>
    <s v="(not set)"/>
    <s v="(not set)"/>
    <s v="referral"/>
    <s v="yandex.ru"/>
    <n v="3.1828703703703702E-3"/>
    <n v="0"/>
    <n v="1"/>
    <s v="/"/>
    <m/>
    <m/>
    <m/>
    <m/>
    <n v="1"/>
    <n v="1"/>
    <n v="38029"/>
    <n v="1"/>
    <s v="yandex.ru"/>
  </r>
  <r>
    <s v="GA1.2.1383429503.1578787578"/>
    <s v="BMW-keyauto-krd.ru"/>
    <s v="BMW"/>
    <s v="Krasnodar"/>
    <s v="Krasnodar Krai"/>
    <s v="Safari"/>
    <s v="mobile"/>
    <x v="11"/>
    <n v="4"/>
    <s v="(not set)"/>
    <s v="(not set)"/>
    <s v="referral"/>
    <s v="yandex.ru"/>
    <n v="1.3425925925925901E-3"/>
    <n v="0"/>
    <n v="1"/>
    <s v="/"/>
    <m/>
    <m/>
    <m/>
    <m/>
    <n v="1"/>
    <n v="1"/>
    <n v="20122"/>
    <n v="1"/>
    <s v="yandex.ru"/>
  </r>
  <r>
    <s v="GA1.2.1018150364.1573405949"/>
    <s v="cars.BMW-keyauto-krd.ru"/>
    <s v="BMW"/>
    <s v="Krasnodar"/>
    <s v="Krasnodar Krai"/>
    <s v="Safari"/>
    <s v="mobile"/>
    <x v="11"/>
    <n v="4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1004121389.1578844876"/>
    <s v="Mercedes-krasnodar.ru"/>
    <s v="Mercedes"/>
    <s v="Krasnodar"/>
    <s v="Krasnodar Krai"/>
    <s v="Safari"/>
    <s v="mobile"/>
    <x v="11"/>
    <n v="4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163837846.1578862530"/>
    <s v="Mercedes-krasnodar.ru"/>
    <s v="Mercedes"/>
    <s v="Krasnodar"/>
    <s v="Krasnodar Krai"/>
    <s v="Safari"/>
    <s v="mobile"/>
    <x v="11"/>
    <n v="4"/>
    <s v="(not set)"/>
    <s v="(not set)"/>
    <s v="referral"/>
    <s v="yandex.ru"/>
    <n v="1.46990740740741E-3"/>
    <n v="0"/>
    <n v="1"/>
    <s v="/"/>
    <m/>
    <m/>
    <m/>
    <m/>
    <n v="0"/>
    <n v="0"/>
    <n v="0"/>
    <n v="0"/>
    <s v="yandex.ru"/>
  </r>
  <r>
    <s v="GA1.2.183694272.1578861083"/>
    <s v="Mercedes-krasnodar.ru"/>
    <s v="Mercedes"/>
    <s v="Krasnodar"/>
    <s v="Krasnodar Krai"/>
    <s v="Safari"/>
    <s v="mobile"/>
    <x v="11"/>
    <n v="4"/>
    <s v="(not set)"/>
    <s v="(not set)"/>
    <s v="referral"/>
    <s v="yandex.ru"/>
    <n v="1.1574074074074099E-3"/>
    <n v="0"/>
    <n v="1"/>
    <s v="/"/>
    <m/>
    <m/>
    <m/>
    <m/>
    <n v="0"/>
    <n v="0"/>
    <n v="0"/>
    <n v="0"/>
    <s v="yandex.ru"/>
  </r>
  <r>
    <s v="GA1.2.1544575697.1578830618"/>
    <s v="BMW-keyauto-krd.ru"/>
    <s v="BMW"/>
    <s v="Krasnodar"/>
    <s v="Krasnodar Krai"/>
    <s v="Firefox"/>
    <s v="desktop"/>
    <x v="11"/>
    <n v="6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037716404.1576179456"/>
    <s v="cars.BMW-keyauto-krd.ru"/>
    <s v="BMW"/>
    <s v="Krasnodar"/>
    <s v="Krasnodar Krai"/>
    <s v="Samsung Internet"/>
    <s v="mobile"/>
    <x v="11"/>
    <n v="8"/>
    <s v="(not set)"/>
    <s v="(not set)"/>
    <s v="referral"/>
    <s v="yandex.ru"/>
    <n v="8.1481481481481492E-3"/>
    <n v="0"/>
    <n v="1"/>
    <s v="/"/>
    <m/>
    <m/>
    <m/>
    <m/>
    <n v="1"/>
    <n v="1"/>
    <n v="25008"/>
    <n v="1"/>
    <s v="yandex.ru"/>
  </r>
  <r>
    <s v="GA1.2.1861003267.1578827613"/>
    <s v="Mercedes-krasnodar.ru"/>
    <s v="Mercedes"/>
    <s v="Krasnodar"/>
    <s v="Krasnodar Krai"/>
    <s v="UC Browser"/>
    <s v="mobile"/>
    <x v="11"/>
    <n v="8"/>
    <s v="(not set)"/>
    <s v="(not set)"/>
    <s v="referral"/>
    <s v="yandex.ru"/>
    <n v="1.0648148148148101E-3"/>
    <n v="0"/>
    <n v="1"/>
    <s v="/"/>
    <m/>
    <m/>
    <m/>
    <m/>
    <n v="0"/>
    <n v="0"/>
    <n v="0"/>
    <n v="0"/>
    <s v="yandex.ru"/>
  </r>
  <r>
    <s v="GA1.2.59752875.1578860272"/>
    <s v="Mercedes-krasnodar.ru"/>
    <s v="Mercedes"/>
    <s v="Krasnodar"/>
    <s v="Krasnodar Krai"/>
    <s v="Samsung Internet"/>
    <s v="mobile"/>
    <x v="11"/>
    <n v="8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441351575.1567602084"/>
    <s v="BMW-keyauto-krd.ru"/>
    <s v="BMW"/>
    <s v="Krasnodar"/>
    <s v="Krasnodar Krai"/>
    <s v="Edge"/>
    <s v="mobile"/>
    <x v="11"/>
    <n v="2"/>
    <s v="(not set)"/>
    <s v="(not set)"/>
    <s v="referral"/>
    <s v="yandex.ru"/>
    <n v="1.1574074074074101E-5"/>
    <n v="0"/>
    <n v="1"/>
    <s v="/"/>
    <m/>
    <m/>
    <m/>
    <m/>
    <n v="1"/>
    <n v="1"/>
    <n v="14866"/>
    <n v="1"/>
    <s v="yandex.ru"/>
  </r>
  <r>
    <s v="GA1.2.1671893780.1578850996"/>
    <s v="Mercedes-krasnodar.ru"/>
    <s v="Mercedes"/>
    <s v="Krasnodar"/>
    <s v="Krasnodar Krai"/>
    <s v="Opera"/>
    <s v="mobile"/>
    <x v="11"/>
    <n v="2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1731781184.1554445268"/>
    <s v="Mercedes-krasnodar.ru"/>
    <s v="Mercedes"/>
    <s v="Krasnodar"/>
    <s v="Krasnodar Krai"/>
    <s v="Opera"/>
    <s v="desktop"/>
    <x v="11"/>
    <n v="10"/>
    <s v="(not set)"/>
    <s v="(not set)"/>
    <s v="referral"/>
    <s v="yandex.ru"/>
    <n v="7.4421296296296301E-3"/>
    <n v="0"/>
    <n v="1"/>
    <s v="/"/>
    <m/>
    <m/>
    <m/>
    <m/>
    <n v="1"/>
    <n v="1"/>
    <n v="36144"/>
    <n v="1"/>
    <s v="yandex.ru"/>
  </r>
  <r>
    <s v="GA1.2.842029888.1578834820"/>
    <s v="Mercedes-krasnodar.ru"/>
    <s v="Mercedes"/>
    <s v="Krasnodar"/>
    <s v="Krasnodar Krai"/>
    <s v="Samsung Internet"/>
    <s v="mobile"/>
    <x v="11"/>
    <n v="4"/>
    <s v="(not set)"/>
    <s v="(not set)"/>
    <s v="referral"/>
    <s v="yandex.ru"/>
    <n v="1.33101851851852E-3"/>
    <n v="0"/>
    <n v="1"/>
    <s v="/"/>
    <m/>
    <m/>
    <m/>
    <m/>
    <n v="0"/>
    <n v="0"/>
    <n v="0"/>
    <n v="0"/>
    <s v="yandex.ru"/>
  </r>
  <r>
    <s v="GA1.2.1571935334.1578846579"/>
    <s v="Mercedes-krasnodar.ru"/>
    <s v="Mercedes"/>
    <s v="Sochi"/>
    <s v="Krasnodar Krai"/>
    <s v="Edge"/>
    <s v="desktop"/>
    <x v="11"/>
    <n v="4"/>
    <s v="(not set)"/>
    <s v="(not set)"/>
    <s v="referral"/>
    <s v="yandex.ru"/>
    <n v="1.0763888888888899E-2"/>
    <n v="0"/>
    <n v="1"/>
    <s v="/"/>
    <m/>
    <m/>
    <m/>
    <m/>
    <n v="0"/>
    <n v="0"/>
    <n v="0"/>
    <n v="0"/>
    <s v="yandex.ru"/>
  </r>
  <r>
    <s v="GA1.2.1749632395.1578763639"/>
    <s v="Mercedes-krasnodar.ru"/>
    <s v="Mercedes"/>
    <s v="Sochi"/>
    <s v="Krasnodar Krai"/>
    <s v="Samsung Internet"/>
    <s v="mobile"/>
    <x v="11"/>
    <n v="10"/>
    <s v="(not set)"/>
    <s v="(not set)"/>
    <s v="referral"/>
    <s v="yandex.ru"/>
    <n v="1.99074074074074E-3"/>
    <n v="0"/>
    <n v="1"/>
    <s v="/"/>
    <m/>
    <m/>
    <m/>
    <m/>
    <n v="1"/>
    <n v="1"/>
    <n v="38687"/>
    <n v="1"/>
    <s v="yandex.ru"/>
  </r>
  <r>
    <s v="GA1.2.1888216913.1578317983"/>
    <s v="Mercedes-krasnodar.ru"/>
    <s v="Mercedes"/>
    <s v="Sochi"/>
    <s v="Krasnodar Krai"/>
    <s v="Safari"/>
    <s v="mobile"/>
    <x v="11"/>
    <n v="20"/>
    <s v="(not set)"/>
    <s v="(not set)"/>
    <s v="referral"/>
    <s v="yandex.ru"/>
    <n v="2.0798611111111101E-2"/>
    <n v="0"/>
    <n v="1"/>
    <s v="/"/>
    <m/>
    <m/>
    <m/>
    <m/>
    <n v="0"/>
    <n v="0"/>
    <n v="0"/>
    <n v="0"/>
    <s v="yandex.ru"/>
  </r>
  <r>
    <s v="GA1.2.1013791803.1569989958"/>
    <s v="BMW-keyauto-krd.ru"/>
    <s v="BMW"/>
    <s v="Sochi"/>
    <s v="Krasnodar Krai"/>
    <s v="Chrome"/>
    <s v="mobile"/>
    <x v="11"/>
    <n v="4"/>
    <s v="(not set)"/>
    <s v="(not set)"/>
    <s v="referral"/>
    <s v="yandex.ru"/>
    <n v="4.3981481481481503E-4"/>
    <n v="0"/>
    <n v="1"/>
    <s v="/"/>
    <m/>
    <m/>
    <m/>
    <m/>
    <n v="1"/>
    <n v="1"/>
    <n v="14629"/>
    <n v="1"/>
    <s v="yandex.ru"/>
  </r>
  <r>
    <s v="GA1.2.112092770.1578793678"/>
    <s v="BMW-keyauto-krd.ru"/>
    <s v="BMW"/>
    <s v="Sochi"/>
    <s v="Krasnodar Krai"/>
    <s v="Chrome"/>
    <s v="mobile"/>
    <x v="11"/>
    <n v="8"/>
    <s v="(not set)"/>
    <s v="(not set)"/>
    <s v="referral"/>
    <s v="yandex.ru"/>
    <n v="1.0185185185185199E-3"/>
    <n v="0"/>
    <n v="1"/>
    <s v="/"/>
    <m/>
    <m/>
    <m/>
    <m/>
    <n v="1"/>
    <n v="1"/>
    <n v="8423"/>
    <n v="1"/>
    <s v="yandex.ru"/>
  </r>
  <r>
    <s v="GA1.2.1306720666.1578853035"/>
    <s v="Mercedes-krasnodar.ru"/>
    <s v="Mercedes"/>
    <s v="Sochi"/>
    <s v="Krasnodar Krai"/>
    <s v="YaBrowser"/>
    <s v="mobile"/>
    <x v="11"/>
    <n v="6"/>
    <s v="(not set)"/>
    <s v="(not set)"/>
    <s v="referral"/>
    <s v="yandex.ru"/>
    <n v="1.13425925925926E-3"/>
    <n v="0"/>
    <n v="1"/>
    <s v="/"/>
    <m/>
    <m/>
    <m/>
    <m/>
    <n v="1"/>
    <n v="1"/>
    <n v="44597"/>
    <n v="1"/>
    <s v="yandex.ru"/>
  </r>
  <r>
    <s v="GA1.2.1388697457.1578845163"/>
    <s v="Mercedes-krasnodar.ru"/>
    <s v="Mercedes"/>
    <s v="Sochi"/>
    <s v="Krasnodar Krai"/>
    <s v="YaBrowser"/>
    <s v="desktop"/>
    <x v="11"/>
    <n v="20"/>
    <s v="(not set)"/>
    <s v="(not set)"/>
    <s v="referral"/>
    <s v="yandex.ru"/>
    <n v="7.2800925925925897E-3"/>
    <n v="0"/>
    <n v="1"/>
    <s v="/"/>
    <m/>
    <m/>
    <m/>
    <m/>
    <n v="0"/>
    <n v="0"/>
    <n v="0"/>
    <n v="0"/>
    <s v="yandex.ru"/>
  </r>
  <r>
    <s v="GA1.2.279889063.1525942297"/>
    <s v="Mercedes-krasnodar.ru"/>
    <s v="Mercedes"/>
    <s v="Sochi"/>
    <s v="Krasnodar Krai"/>
    <s v="YaBrowser"/>
    <s v="mobile"/>
    <x v="11"/>
    <n v="30"/>
    <s v="(not set)"/>
    <s v="(not set)"/>
    <s v="referral"/>
    <s v="yandex.ru"/>
    <n v="8.4490740740740696E-4"/>
    <n v="0"/>
    <n v="1"/>
    <s v="/"/>
    <m/>
    <m/>
    <m/>
    <m/>
    <n v="1"/>
    <n v="1"/>
    <n v="35933"/>
    <n v="1"/>
    <s v="yandex.ru"/>
  </r>
  <r>
    <s v="GA1.2.1237739342.1577031924"/>
    <s v="Mercedes-krasnodar.ru"/>
    <s v="Mercedes"/>
    <s v="Sochi"/>
    <s v="Krasnodar Krai"/>
    <s v="YaBrowser"/>
    <s v="mobile"/>
    <x v="11"/>
    <n v="4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1813368523.1578825755"/>
    <s v="BMW-keyauto-krd.ru"/>
    <s v="BMW"/>
    <s v="Sochi"/>
    <s v="Krasnodar Krai"/>
    <s v="Safari"/>
    <s v="mobile"/>
    <x v="11"/>
    <n v="4"/>
    <s v="(not set)"/>
    <s v="(not set)"/>
    <s v="(none)"/>
    <s v="(direct)"/>
    <n v="1.7592592592592601E-3"/>
    <n v="0"/>
    <n v="1"/>
    <s v="/"/>
    <m/>
    <m/>
    <m/>
    <m/>
    <n v="0"/>
    <n v="0"/>
    <n v="0"/>
    <n v="0"/>
    <s v="(direct)"/>
  </r>
  <r>
    <s v="GA1.2.564654082.1578851828"/>
    <s v="BMW-keyauto-krd.ru"/>
    <s v="BMW"/>
    <s v="Sochi"/>
    <s v="Krasnodar Krai"/>
    <s v="Safari"/>
    <s v="mobile"/>
    <x v="11"/>
    <n v="16"/>
    <s v="(not set)"/>
    <s v="(not set)"/>
    <s v="(none)"/>
    <s v="(direct)"/>
    <n v="2.89351851851852E-4"/>
    <n v="0"/>
    <n v="1"/>
    <s v="/"/>
    <m/>
    <m/>
    <m/>
    <m/>
    <n v="1"/>
    <n v="1"/>
    <n v="13962"/>
    <n v="1"/>
    <s v="(direct)"/>
  </r>
  <r>
    <s v="GA1.2.171009116.1578812995"/>
    <s v="BMW-keyauto-krd.ru"/>
    <s v="BMW"/>
    <s v="Sochi"/>
    <s v="Krasnodar Krai"/>
    <s v="YaBrowser"/>
    <s v="mobile"/>
    <x v="11"/>
    <n v="6"/>
    <s v="(not set)"/>
    <s v="(not set)"/>
    <s v="(none)"/>
    <s v="(direct)"/>
    <n v="2.3148148148148099E-3"/>
    <n v="0"/>
    <n v="1"/>
    <s v="/"/>
    <m/>
    <m/>
    <m/>
    <m/>
    <n v="1"/>
    <n v="1"/>
    <n v="43433"/>
    <n v="1"/>
    <s v="(direct)"/>
  </r>
  <r>
    <s v="GA1.2.564654082.1578851828"/>
    <s v="BMW-keyauto-krd.ru"/>
    <s v="BMW"/>
    <s v="Sochi"/>
    <s v="Krasnodar Krai"/>
    <s v="Safari"/>
    <s v="mobile"/>
    <x v="11"/>
    <n v="16"/>
    <s v="(not set)"/>
    <s v="(not set)"/>
    <s v="referral"/>
    <s v="BMW-keyauto-krd.ru"/>
    <n v="8.0787037037037008E-3"/>
    <n v="0"/>
    <n v="1"/>
    <s v="/"/>
    <m/>
    <m/>
    <m/>
    <m/>
    <n v="1"/>
    <n v="1"/>
    <n v="8783"/>
    <n v="1"/>
    <s v="BMW-keyauto-krd.ru"/>
  </r>
  <r>
    <s v="GA1.2.658396992.1578824919"/>
    <s v="cars.BMW-keyauto-krd.ru"/>
    <s v="BMW"/>
    <s v="Sochi"/>
    <s v="Krasnodar Krai"/>
    <s v="Safari"/>
    <s v="mobile"/>
    <x v="11"/>
    <n v="2"/>
    <s v="(not set)"/>
    <s v="(not set)"/>
    <s v="referral"/>
    <s v="BMW-keyauto-krd.ru"/>
    <n v="1.04166666666667E-4"/>
    <n v="0"/>
    <n v="1"/>
    <s v="/"/>
    <m/>
    <m/>
    <m/>
    <m/>
    <n v="1"/>
    <n v="1"/>
    <n v="15681"/>
    <n v="1"/>
    <s v="BMW-keyauto-krd.ru"/>
  </r>
  <r>
    <s v="GA1.2.1913925209.1578660345"/>
    <s v="BMW-keyauto-krd.ru"/>
    <s v="BMW"/>
    <s v="Sochi"/>
    <s v="Krasnodar Krai"/>
    <s v="YaBrowser"/>
    <s v="desktop"/>
    <x v="11"/>
    <n v="4"/>
    <s v="(not set)"/>
    <s v="(not set)"/>
    <s v="organic"/>
    <s v="yandex"/>
    <n v="4.6296296296296301E-5"/>
    <n v="0"/>
    <n v="1"/>
    <s v="/"/>
    <m/>
    <m/>
    <m/>
    <m/>
    <n v="0"/>
    <n v="0"/>
    <n v="0"/>
    <n v="0"/>
    <s v="YANDEX"/>
  </r>
  <r>
    <s v="GA1.2.1554745494.1578472120"/>
    <s v="Mercedes-krasnodar.ru"/>
    <s v="Mercedes"/>
    <s v="Sochi"/>
    <s v="Krasnodar Krai"/>
    <s v="Safari"/>
    <s v="desktop"/>
    <x v="11"/>
    <n v="6"/>
    <s v="(not set)"/>
    <s v="(not set)"/>
    <s v="referral"/>
    <s v="Mercedes.ru"/>
    <n v="1.15740740740741E-4"/>
    <n v="0"/>
    <n v="1"/>
    <s v="/"/>
    <m/>
    <m/>
    <m/>
    <m/>
    <n v="1"/>
    <n v="1"/>
    <n v="43767"/>
    <n v="1"/>
    <s v="Mercedes.ru"/>
  </r>
  <r>
    <s v="GA1.2.988353718.1578809574"/>
    <s v="Mercedes-krasnodar.ru"/>
    <s v="Mercedes"/>
    <s v="Sochi"/>
    <s v="Krasnodar Krai"/>
    <s v="YaBrowser"/>
    <s v="mobile"/>
    <x v="11"/>
    <n v="12"/>
    <s v="(not set)"/>
    <s v="(not set)"/>
    <s v="referral"/>
    <s v="Mercedes.ru"/>
    <n v="2.2569444444444399E-3"/>
    <n v="0"/>
    <n v="1"/>
    <s v="/"/>
    <m/>
    <m/>
    <m/>
    <m/>
    <n v="0"/>
    <n v="0"/>
    <n v="0"/>
    <n v="0"/>
    <s v="Mercedes.ru"/>
  </r>
  <r>
    <s v="GA1.2.1315334952.1578795347"/>
    <s v="Mercedes-krasnodar.ru"/>
    <s v="Mercedes"/>
    <s v="Sochi"/>
    <s v="Krasnodar Krai"/>
    <s v="Chrome"/>
    <s v="desktop"/>
    <x v="11"/>
    <n v="4"/>
    <s v="(not set)"/>
    <s v="(not set)"/>
    <s v="organic"/>
    <s v="yandex"/>
    <n v="2.19907407407407E-4"/>
    <n v="0"/>
    <n v="1"/>
    <s v="/"/>
    <m/>
    <m/>
    <m/>
    <m/>
    <n v="0"/>
    <n v="0"/>
    <n v="0"/>
    <n v="0"/>
    <s v="YANDEX"/>
  </r>
  <r>
    <s v="GA1.2.1914545448.1578773860"/>
    <s v="Mercedes-krasnodar.ru"/>
    <s v="Mercedes"/>
    <s v="Sochi"/>
    <s v="Krasnodar Krai"/>
    <s v="Chrome"/>
    <s v="tablet"/>
    <x v="11"/>
    <n v="6"/>
    <s v="(not set)"/>
    <s v="(not set)"/>
    <s v="(none)"/>
    <s v="(direct)"/>
    <n v="1.30787037037037E-3"/>
    <n v="0"/>
    <n v="1"/>
    <s v="/"/>
    <m/>
    <m/>
    <m/>
    <m/>
    <n v="0"/>
    <n v="0"/>
    <n v="0"/>
    <n v="0"/>
    <s v="(direct)"/>
  </r>
  <r>
    <s v="GA1.2.526859094.1578825947"/>
    <s v="Mercedes-krasnodar.ru"/>
    <s v="Mercedes"/>
    <s v="Sochi"/>
    <s v="Krasnodar Krai"/>
    <s v="Chrome"/>
    <s v="mobile"/>
    <x v="11"/>
    <n v="20"/>
    <s v="(not set)"/>
    <s v="(not set)"/>
    <s v="(none)"/>
    <s v="(direct)"/>
    <n v="1.6747685185185199E-2"/>
    <n v="0"/>
    <n v="1"/>
    <s v="/"/>
    <m/>
    <m/>
    <m/>
    <m/>
    <n v="0"/>
    <n v="0"/>
    <n v="0"/>
    <n v="0"/>
    <s v="(direct)"/>
  </r>
  <r>
    <s v="GA1.2.1116801084.1578776534"/>
    <s v="BMW-keyauto-krd.ru"/>
    <s v="BMW"/>
    <s v="Sochi"/>
    <s v="Krasnodar Krai"/>
    <s v="Chrome"/>
    <s v="mobile"/>
    <x v="11"/>
    <n v="18"/>
    <s v="(not set)"/>
    <s v="(not set)"/>
    <s v="referral"/>
    <s v="BMW-keyauto-krd.ru"/>
    <n v="1.33101851851852E-3"/>
    <n v="0"/>
    <n v="1"/>
    <s v="/"/>
    <m/>
    <m/>
    <m/>
    <m/>
    <n v="0"/>
    <n v="0"/>
    <n v="0"/>
    <n v="0"/>
    <s v="BMW-keyauto-krd.ru"/>
  </r>
  <r>
    <s v="GA1.2.811003297.1574454898"/>
    <s v="BMW-keyauto-krd.ru"/>
    <s v="BMW"/>
    <s v="Sochi"/>
    <s v="Krasnodar Krai"/>
    <s v="Chrome"/>
    <s v="desktop"/>
    <x v="11"/>
    <n v="12"/>
    <s v="(not set)"/>
    <s v="(not set)"/>
    <s v="referral"/>
    <s v="BMW-keyauto-krd.ru"/>
    <n v="3.5185185185185202E-3"/>
    <n v="0"/>
    <n v="1"/>
    <s v="/"/>
    <m/>
    <m/>
    <m/>
    <m/>
    <n v="1"/>
    <n v="1"/>
    <n v="9956"/>
    <n v="1"/>
    <s v="BMW-keyauto-krd.ru"/>
  </r>
  <r>
    <s v="GA1.2.853525173.1578835547"/>
    <s v="BMW-keyauto-krd.ru"/>
    <s v="BMW"/>
    <s v="Sochi"/>
    <s v="Krasnodar Krai"/>
    <s v="Chrome"/>
    <s v="desktop"/>
    <x v="11"/>
    <n v="4"/>
    <s v="(not set)"/>
    <s v="(not set)"/>
    <s v="referral"/>
    <s v="BMW-keyauto-krd.ru"/>
    <n v="1.9675925925925899E-4"/>
    <n v="0"/>
    <n v="1"/>
    <s v="/"/>
    <m/>
    <m/>
    <m/>
    <m/>
    <n v="0"/>
    <n v="0"/>
    <n v="0"/>
    <n v="0"/>
    <s v="BMW-keyauto-krd.ru"/>
  </r>
  <r>
    <s v="GA1.2.1104788209.1578859429"/>
    <s v="cars.BMW-keyauto-krd.ru"/>
    <s v="BMW"/>
    <s v="Sochi"/>
    <s v="Krasnodar Krai"/>
    <s v="Chrome"/>
    <s v="desktop"/>
    <x v="11"/>
    <n v="16"/>
    <s v="(not set)"/>
    <s v="(not set)"/>
    <s v="referral"/>
    <s v="BMW-keyauto-krd.ru"/>
    <n v="6.0185185185185203E-3"/>
    <n v="0"/>
    <n v="1"/>
    <s v="/"/>
    <m/>
    <m/>
    <m/>
    <m/>
    <n v="0"/>
    <n v="0"/>
    <n v="0"/>
    <n v="0"/>
    <s v="BMW-keyauto-krd.ru"/>
  </r>
  <r>
    <s v="GA1.2.811003297.1574454898"/>
    <s v="cars.BMW-keyauto-krd.ru"/>
    <s v="BMW"/>
    <s v="Sochi"/>
    <s v="Krasnodar Krai"/>
    <s v="Chrome"/>
    <s v="desktop"/>
    <x v="11"/>
    <n v="6"/>
    <s v="(not set)"/>
    <s v="(not set)"/>
    <s v="referral"/>
    <s v="BMW-keyauto-krd.ru"/>
    <n v="6.9444444444444404E-5"/>
    <n v="0"/>
    <n v="1"/>
    <s v="/"/>
    <m/>
    <m/>
    <m/>
    <m/>
    <n v="1"/>
    <n v="1"/>
    <n v="20301"/>
    <n v="1"/>
    <s v="BMW-keyauto-krd.ru"/>
  </r>
  <r>
    <s v="GA1.2.159950896.1578843483"/>
    <s v="Mercedes-krasnodar.ru"/>
    <s v="Mercedes"/>
    <s v="Sochi"/>
    <s v="Krasnodar Krai"/>
    <s v="Chrome"/>
    <s v="mobile"/>
    <x v="11"/>
    <n v="10"/>
    <s v="(not set)"/>
    <s v="(not set)"/>
    <s v="(none)"/>
    <s v="(direct)"/>
    <n v="6.7091049386574101E-3"/>
    <n v="0"/>
    <n v="3"/>
    <s v="/"/>
    <m/>
    <m/>
    <m/>
    <m/>
    <n v="0"/>
    <n v="0"/>
    <n v="0"/>
    <n v="0"/>
    <s v="(direct)"/>
  </r>
  <r>
    <s v="GA1.2.1116801084.1578776534"/>
    <s v="BMW-keyauto-krd.ru"/>
    <s v="BMW"/>
    <s v="Sochi"/>
    <s v="Krasnodar Krai"/>
    <s v="Chrome"/>
    <s v="mobile"/>
    <x v="11"/>
    <n v="18"/>
    <s v="(not set)"/>
    <s v="(not set)"/>
    <s v="organic"/>
    <s v="yandex"/>
    <n v="5.4398148148148101E-4"/>
    <n v="0"/>
    <n v="2"/>
    <s v="/"/>
    <m/>
    <m/>
    <m/>
    <m/>
    <n v="1"/>
    <n v="0.5"/>
    <n v="23460"/>
    <n v="1"/>
    <s v="YANDEX"/>
  </r>
  <r>
    <s v="GA1.2.309213238.1568113805"/>
    <s v="Mercedes-krasnodar.ru"/>
    <s v="Mercedes"/>
    <s v="Sochi"/>
    <s v="Krasnodar Krai"/>
    <s v="Safari"/>
    <s v="mobile"/>
    <x v="11"/>
    <n v="4"/>
    <s v="(not set)"/>
    <s v="(not set)"/>
    <s v="referral"/>
    <s v="yandex.ru"/>
    <n v="1.00501543171296E-3"/>
    <n v="0"/>
    <n v="6"/>
    <s v="/"/>
    <m/>
    <m/>
    <m/>
    <m/>
    <n v="0"/>
    <n v="0"/>
    <n v="0"/>
    <n v="0"/>
    <s v="yandex.ru"/>
  </r>
  <r>
    <s v="GA1.2.807055080.1578778035"/>
    <s v="Mercedes-krasnodar.ru"/>
    <s v="Mercedes"/>
    <s v="Sochi"/>
    <s v="Krasnodar Krai"/>
    <s v="Safari"/>
    <s v="mobile"/>
    <x v="11"/>
    <n v="18"/>
    <s v="(not set)"/>
    <s v="(not set)"/>
    <s v="referral"/>
    <s v="yandex.ru"/>
    <n v="6.1921296296296301E-4"/>
    <n v="0"/>
    <n v="4"/>
    <s v="/"/>
    <m/>
    <m/>
    <m/>
    <m/>
    <n v="0"/>
    <n v="0"/>
    <n v="0"/>
    <n v="0"/>
    <s v="yandex.ru"/>
  </r>
  <r>
    <s v="GA1.2.2053825903.1578829121"/>
    <s v="Mercedes-krasnodar.ru"/>
    <s v="Mercedes"/>
    <s v="Sochi"/>
    <s v="Krasnodar Krai"/>
    <s v="YaBrowser"/>
    <s v="tablet"/>
    <x v="11"/>
    <n v="16"/>
    <s v="(not set)"/>
    <s v="(not set)"/>
    <s v="referral"/>
    <s v="yandex.ru"/>
    <n v="2.4768518518518499E-3"/>
    <n v="0"/>
    <n v="2"/>
    <s v="/"/>
    <m/>
    <m/>
    <m/>
    <m/>
    <n v="0"/>
    <n v="0"/>
    <n v="0"/>
    <n v="0"/>
    <s v="yandex.ru"/>
  </r>
  <r>
    <s v="GA1.2.132576072.1578836208"/>
    <s v="Mercedes-krasnodar.ru"/>
    <s v="Mercedes"/>
    <s v="Sochi"/>
    <s v="Krasnodar Krai"/>
    <s v="Safari"/>
    <s v="mobile"/>
    <x v="11"/>
    <n v="4"/>
    <s v="(not set)"/>
    <s v="(not set)"/>
    <s v="referral"/>
    <s v="yandex.ru"/>
    <n v="1.15740740740741E-4"/>
    <n v="0"/>
    <n v="2"/>
    <s v="/"/>
    <m/>
    <m/>
    <m/>
    <m/>
    <n v="0"/>
    <n v="0"/>
    <n v="0"/>
    <n v="0"/>
    <s v="yandex.ru"/>
  </r>
  <r>
    <s v="GA1.2.457411184.1578842430"/>
    <s v="Mercedes-krasnodar.ru"/>
    <s v="Mercedes"/>
    <s v="Gelendzhik"/>
    <s v="Krasnodar Krai"/>
    <s v="Chrome"/>
    <s v="desktop"/>
    <x v="11"/>
    <n v="28"/>
    <s v="(not set)"/>
    <s v="(not set)"/>
    <s v="referral"/>
    <s v="go.mail.ru"/>
    <n v="2.0121527777777801E-2"/>
    <n v="0"/>
    <n v="2"/>
    <s v="/"/>
    <m/>
    <m/>
    <m/>
    <m/>
    <n v="0"/>
    <n v="0"/>
    <n v="0"/>
    <n v="0"/>
    <s v="go.mail.ru"/>
  </r>
  <r>
    <s v="GA1.2.1473916170.1578849034"/>
    <s v="cars.BMW-keyauto-krd.ru"/>
    <s v="BMW"/>
    <s v="Gelendzhik"/>
    <s v="Krasnodar Krai"/>
    <s v="Safari"/>
    <s v="desktop"/>
    <x v="11"/>
    <n v="6"/>
    <s v="(not set)"/>
    <s v="(not set)"/>
    <s v="referral"/>
    <s v="BMW-keyauto-krd.ru"/>
    <n v="1.1168981481481501E-3"/>
    <n v="0"/>
    <n v="2"/>
    <s v="/"/>
    <m/>
    <m/>
    <m/>
    <m/>
    <n v="0"/>
    <n v="0"/>
    <n v="0"/>
    <n v="0"/>
    <s v="BMW-keyauto-krd.ru"/>
  </r>
  <r>
    <s v="GA1.2.1169448376.1577861283"/>
    <s v="BMW-keyauto-krd.ru"/>
    <s v="BMW"/>
    <s v="Znamenskiy"/>
    <s v="Krasnodar Krai"/>
    <s v="Samsung Internet"/>
    <s v="tablet"/>
    <x v="11"/>
    <n v="4"/>
    <s v="(not set)"/>
    <s v="(not set)"/>
    <s v="organic"/>
    <s v="yandex"/>
    <n v="2.89351851851852E-4"/>
    <n v="0"/>
    <n v="1"/>
    <s v="/"/>
    <m/>
    <m/>
    <m/>
    <m/>
    <n v="0"/>
    <n v="0"/>
    <n v="0"/>
    <n v="0"/>
    <s v="YANDEX"/>
  </r>
  <r>
    <s v="GA1.2.2020147104.1578864904"/>
    <s v="Mercedes-krasnodar.ru"/>
    <s v="Mercedes"/>
    <s v="Yeysk"/>
    <s v="Krasnodar Krai"/>
    <s v="YaBrowser"/>
    <s v="tablet"/>
    <x v="11"/>
    <n v="14"/>
    <s v="(not set)"/>
    <s v="(not set)"/>
    <s v="organic"/>
    <s v="yandex"/>
    <n v="1.77083333333333E-3"/>
    <n v="0"/>
    <n v="1"/>
    <s v="/"/>
    <m/>
    <m/>
    <m/>
    <m/>
    <n v="0"/>
    <n v="0"/>
    <n v="0"/>
    <n v="0"/>
    <s v="YANDEX"/>
  </r>
  <r>
    <s v="GA1.2.753192279.1577861182"/>
    <s v="Mercedes-krasnodar.ru"/>
    <s v="Mercedes"/>
    <s v="Znamenskiy"/>
    <s v="Krasnodar Krai"/>
    <s v="Samsung Internet"/>
    <s v="tablet"/>
    <x v="11"/>
    <n v="4"/>
    <s v="(not set)"/>
    <s v="(not set)"/>
    <s v="organic"/>
    <s v="yandex"/>
    <n v="5.6712962962962999E-4"/>
    <n v="0"/>
    <n v="1"/>
    <s v="/"/>
    <m/>
    <m/>
    <m/>
    <m/>
    <n v="0"/>
    <n v="0"/>
    <n v="0"/>
    <n v="0"/>
    <s v="YANDEX"/>
  </r>
  <r>
    <s v="GA1.2.1473916170.1578849034"/>
    <s v="BMW-keyauto-krd.ru"/>
    <s v="BMW"/>
    <s v="Gelendzhik"/>
    <s v="Krasnodar Krai"/>
    <s v="Safari"/>
    <s v="desktop"/>
    <x v="11"/>
    <n v="6"/>
    <s v="(not set)"/>
    <s v="(not set)"/>
    <s v="referral"/>
    <s v="cars.BMW-keyauto-krd.ru"/>
    <n v="3.4722222222222202E-4"/>
    <n v="0"/>
    <n v="1"/>
    <s v="/"/>
    <m/>
    <m/>
    <m/>
    <m/>
    <n v="0"/>
    <n v="0"/>
    <n v="0"/>
    <n v="0"/>
    <s v="cars.BMW-keyauto-krd.ru"/>
  </r>
  <r>
    <s v="GA1.2.1169448376.1577861283"/>
    <s v="cars.BMW-keyauto-krd.ru"/>
    <s v="BMW"/>
    <s v="Znamenskiy"/>
    <s v="Krasnodar Krai"/>
    <s v="Samsung Internet"/>
    <s v="tablet"/>
    <x v="11"/>
    <n v="4"/>
    <s v="(not set)"/>
    <s v="(not set)"/>
    <s v="referral"/>
    <s v="BMW-keyauto-krd.ru"/>
    <n v="2.0833333333333299E-4"/>
    <n v="0"/>
    <n v="1"/>
    <s v="/"/>
    <m/>
    <m/>
    <m/>
    <m/>
    <n v="1"/>
    <n v="1"/>
    <n v="43155"/>
    <n v="1"/>
    <s v="BMW-keyauto-krd.ru"/>
  </r>
  <r>
    <s v="GA1.2.1236040226.1578814991"/>
    <s v="cars.BMW-keyauto-krd.ru"/>
    <s v="BMW"/>
    <s v="(not set)"/>
    <s v="Krasnodar Krai"/>
    <s v="Internet Explorer"/>
    <s v="desktop"/>
    <x v="11"/>
    <n v="6"/>
    <s v="(not set)"/>
    <s v="(not set)"/>
    <s v="referral"/>
    <s v="BMW-keyauto-krd.ru"/>
    <n v="2.3611111111111098E-3"/>
    <n v="0"/>
    <n v="1"/>
    <s v="/"/>
    <m/>
    <m/>
    <m/>
    <m/>
    <n v="0"/>
    <n v="0"/>
    <n v="0"/>
    <n v="0"/>
    <s v="BMW-keyauto-krd.ru"/>
  </r>
  <r>
    <s v="GA1.2.1000772377.1571408432"/>
    <s v="BMW-keyauto-krd.ru"/>
    <s v="BMW"/>
    <s v="Gelendzhik"/>
    <s v="Krasnodar Krai"/>
    <s v="YaBrowser"/>
    <s v="desktop"/>
    <x v="11"/>
    <n v="22"/>
    <s v="(not set)"/>
    <s v="(not set)"/>
    <s v="referral"/>
    <s v="BMW-keyauto-krd.ru"/>
    <n v="8.5532407407407397E-3"/>
    <n v="0"/>
    <n v="1"/>
    <s v="/"/>
    <m/>
    <m/>
    <m/>
    <m/>
    <n v="0"/>
    <n v="0"/>
    <n v="0"/>
    <n v="0"/>
    <s v="BMW-keyauto-krd.ru"/>
  </r>
  <r>
    <s v="GA1.2.1817500111.1577298230"/>
    <s v="cars.BMW-keyauto-krd.ru"/>
    <s v="BMW"/>
    <s v="Tikhoretsk"/>
    <s v="Krasnodar Krai"/>
    <s v="YaBrowser"/>
    <s v="desktop"/>
    <x v="11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142016419.1578780446"/>
    <s v="BMW-keyauto-krd.ru"/>
    <s v="BMW"/>
    <s v="Gelendzhik"/>
    <s v="Krasnodar Krai"/>
    <s v="Samsung Internet"/>
    <s v="mobile"/>
    <x v="11"/>
    <n v="4"/>
    <s v="(not set)"/>
    <s v="(not set)"/>
    <s v="(none)"/>
    <s v="(direct)"/>
    <n v="6.5972222222222203E-4"/>
    <n v="0"/>
    <n v="1"/>
    <s v="/"/>
    <m/>
    <m/>
    <m/>
    <m/>
    <n v="1"/>
    <n v="1"/>
    <n v="31502"/>
    <n v="1"/>
    <s v="(direct)"/>
  </r>
  <r>
    <s v="GA1.2.182245138.1578779575"/>
    <s v="BMW-keyauto-krd.ru"/>
    <s v="BMW"/>
    <s v="Gelendzhik"/>
    <s v="Krasnodar Krai"/>
    <s v="Chrome"/>
    <s v="mobile"/>
    <x v="11"/>
    <n v="16"/>
    <s v="(not set)"/>
    <s v="(not set)"/>
    <s v="(none)"/>
    <s v="(direct)"/>
    <n v="2.1412037037036999E-3"/>
    <n v="0"/>
    <n v="1"/>
    <s v="/"/>
    <m/>
    <m/>
    <m/>
    <m/>
    <n v="0"/>
    <n v="0"/>
    <n v="0"/>
    <n v="0"/>
    <s v="(direct)"/>
  </r>
  <r>
    <s v="GA1.2.1538216213.1578838520"/>
    <s v="Mercedes-krasnodar.ru"/>
    <s v="Mercedes"/>
    <s v="Novorossiysk"/>
    <s v="Krasnodar Krai"/>
    <s v="Chrome"/>
    <s v="desktop"/>
    <x v="11"/>
    <n v="6"/>
    <s v="(not set)"/>
    <s v="(not set)"/>
    <s v="(none)"/>
    <s v="(direct)"/>
    <n v="2.5462962962962999E-4"/>
    <n v="0"/>
    <n v="1"/>
    <s v="/"/>
    <m/>
    <m/>
    <m/>
    <m/>
    <n v="1"/>
    <n v="1"/>
    <n v="40274"/>
    <n v="1"/>
    <s v="(direct)"/>
  </r>
  <r>
    <s v="GA1.2.723185767.1578842159"/>
    <s v="Mercedes-krasnodar.ru"/>
    <s v="Mercedes"/>
    <s v="Novorossiysk"/>
    <s v="Krasnodar Krai"/>
    <s v="Chrome"/>
    <s v="desktop"/>
    <x v="11"/>
    <n v="8"/>
    <s v="(not set)"/>
    <s v="(not set)"/>
    <s v="(none)"/>
    <s v="(direct)"/>
    <n v="1.2962962962962999E-3"/>
    <n v="0"/>
    <n v="1"/>
    <s v="/"/>
    <m/>
    <m/>
    <m/>
    <m/>
    <n v="1"/>
    <n v="1"/>
    <n v="11271"/>
    <n v="1"/>
    <s v="(direct)"/>
  </r>
  <r>
    <s v="GA1.2.1982432042.1578850427"/>
    <s v="Mercedes-krasnodar.ru"/>
    <s v="Mercedes"/>
    <s v="(not set)"/>
    <s v="Krasnodar Krai"/>
    <s v="Chrome"/>
    <s v="desktop"/>
    <x v="11"/>
    <n v="8"/>
    <s v="(not set)"/>
    <s v="(not set)"/>
    <s v="organic"/>
    <s v="yandex"/>
    <n v="3.1134259259259301E-3"/>
    <n v="0"/>
    <n v="1"/>
    <s v="/"/>
    <m/>
    <m/>
    <m/>
    <m/>
    <n v="0"/>
    <n v="0"/>
    <n v="0"/>
    <n v="0"/>
    <s v="YANDEX"/>
  </r>
  <r>
    <s v="GA1.2.311182036.1567146039"/>
    <s v="Mercedes-krasnodar.ru"/>
    <s v="Mercedes"/>
    <s v="Armavir"/>
    <s v="Krasnodar Krai"/>
    <s v="Chrome"/>
    <s v="desktop"/>
    <x v="11"/>
    <n v="6"/>
    <s v="(not set)"/>
    <s v="(not set)"/>
    <s v="organic"/>
    <s v="yandex"/>
    <n v="5.4398148148148101E-4"/>
    <n v="0"/>
    <n v="1"/>
    <s v="/"/>
    <m/>
    <m/>
    <m/>
    <m/>
    <n v="0"/>
    <n v="0"/>
    <n v="0"/>
    <n v="0"/>
    <s v="YANDEX"/>
  </r>
  <r>
    <s v="GA1.2.339039767.1578842289"/>
    <s v="Mercedes-krasnodar.ru"/>
    <s v="Mercedes"/>
    <s v="Tikhoretsk"/>
    <s v="Krasnodar Krai"/>
    <s v="Chrome"/>
    <s v="desktop"/>
    <x v="11"/>
    <n v="22"/>
    <s v="(not set)"/>
    <s v="(not set)"/>
    <s v="organic"/>
    <s v="yandex"/>
    <n v="4.0740740740740702E-3"/>
    <n v="0"/>
    <n v="1"/>
    <s v="/"/>
    <m/>
    <m/>
    <m/>
    <m/>
    <n v="0"/>
    <n v="0"/>
    <n v="0"/>
    <n v="0"/>
    <s v="YANDEX"/>
  </r>
  <r>
    <s v="GA1.2.563008046.1578861448"/>
    <s v="Mercedes-krasnodar.ru"/>
    <s v="Mercedes"/>
    <s v="Tuapse"/>
    <s v="Krasnodar Krai"/>
    <s v="Chrome"/>
    <s v="mobile"/>
    <x v="11"/>
    <n v="8"/>
    <s v="(not set)"/>
    <s v="(not set)"/>
    <s v="organic"/>
    <s v="yandex"/>
    <n v="3.1712962962963001E-3"/>
    <n v="0"/>
    <n v="1"/>
    <s v="/"/>
    <m/>
    <m/>
    <m/>
    <m/>
    <n v="0"/>
    <n v="0"/>
    <n v="0"/>
    <n v="0"/>
    <s v="YANDEX"/>
  </r>
  <r>
    <s v="GA1.2.230485662.1578846574"/>
    <s v="BMW-keyauto-krd.ru"/>
    <s v="BMW"/>
    <s v="Armavir"/>
    <s v="Krasnodar Krai"/>
    <s v="Chrome"/>
    <s v="desktop"/>
    <x v="11"/>
    <n v="4"/>
    <s v="(not set)"/>
    <s v="(not set)"/>
    <s v="organic"/>
    <s v="yandex"/>
    <n v="9.2592592592592596E-4"/>
    <n v="0"/>
    <n v="1"/>
    <s v="/"/>
    <m/>
    <m/>
    <m/>
    <m/>
    <n v="1"/>
    <n v="1"/>
    <n v="26671"/>
    <n v="1"/>
    <s v="YANDEX"/>
  </r>
  <r>
    <s v="GA1.2.247498574.1578824492"/>
    <s v="BMW-keyauto-krd.ru"/>
    <s v="BMW"/>
    <s v="Novotitarovskaya"/>
    <s v="Krasnodar Krai"/>
    <s v="Chrome"/>
    <s v="mobile"/>
    <x v="11"/>
    <n v="4"/>
    <s v="(not set)"/>
    <s v="(not set)"/>
    <s v="organic"/>
    <s v="yandex"/>
    <n v="1.0879629629629601E-3"/>
    <n v="0"/>
    <n v="1"/>
    <s v="/"/>
    <m/>
    <m/>
    <m/>
    <m/>
    <n v="1"/>
    <n v="1"/>
    <n v="10730"/>
    <n v="1"/>
    <s v="YANDEX"/>
  </r>
  <r>
    <s v="GA1.2.613783554.1578836020"/>
    <s v="Mercedes-krasnodar.ru"/>
    <s v="Mercedes"/>
    <s v="Gelendzhik"/>
    <s v="Krasnodar Krai"/>
    <s v="Chrome"/>
    <s v="mobile"/>
    <x v="11"/>
    <n v="28"/>
    <s v="(not set)"/>
    <s v="(not set)"/>
    <s v="referral"/>
    <s v="cls.Mercedes.ru"/>
    <n v="7.4652777777777799E-3"/>
    <n v="0"/>
    <n v="1"/>
    <s v="/"/>
    <m/>
    <m/>
    <m/>
    <m/>
    <n v="0"/>
    <n v="0"/>
    <n v="0"/>
    <n v="0"/>
    <s v="cls.Mercedes.ru"/>
  </r>
  <r>
    <s v="GA1.2.1635233878.1578755871"/>
    <s v="BMW-keyauto-krd.ru"/>
    <s v="BMW"/>
    <s v="Novorossiysk"/>
    <s v="Krasnodar Krai"/>
    <s v="Chrome"/>
    <s v="desktop"/>
    <x v="11"/>
    <n v="18"/>
    <s v="(not set)"/>
    <s v="(not set)"/>
    <s v="referral"/>
    <s v="BMW-keyauto-krd.ru"/>
    <n v="2.1597222222222202E-2"/>
    <n v="0"/>
    <n v="1"/>
    <s v="/"/>
    <m/>
    <m/>
    <m/>
    <m/>
    <n v="0"/>
    <n v="0"/>
    <n v="0"/>
    <n v="0"/>
    <s v="BMW-keyauto-krd.ru"/>
  </r>
  <r>
    <s v="GA1.2.1817500111.1577298230"/>
    <s v="BMW-keyauto-krd.ru"/>
    <s v="BMW"/>
    <s v="Tikhoretsk"/>
    <s v="Krasnodar Krai"/>
    <s v="YaBrowser"/>
    <s v="desktop"/>
    <x v="11"/>
    <n v="4"/>
    <s v="(not set)"/>
    <s v="(not set)"/>
    <s v="referral"/>
    <s v="yandex.ru"/>
    <n v="4.6296296296296298E-4"/>
    <n v="0"/>
    <n v="1"/>
    <s v="/"/>
    <m/>
    <m/>
    <m/>
    <m/>
    <n v="1"/>
    <n v="1"/>
    <n v="19032"/>
    <n v="1"/>
    <s v="yandex.ru"/>
  </r>
  <r>
    <s v="GA1.2.307149727.1578035568"/>
    <s v="Mercedes-krasnodar.ru"/>
    <s v="Mercedes"/>
    <s v="Yuzhnyy"/>
    <s v="Krasnodar Krai"/>
    <s v="YaBrowser"/>
    <s v="mobile"/>
    <x v="11"/>
    <n v="12"/>
    <s v="(not set)"/>
    <s v="(not set)"/>
    <s v="referral"/>
    <s v="yandex.ru"/>
    <n v="1.0185185185185199E-3"/>
    <n v="0"/>
    <n v="1"/>
    <s v="/"/>
    <m/>
    <m/>
    <m/>
    <m/>
    <n v="0"/>
    <n v="0"/>
    <n v="0"/>
    <n v="0"/>
    <s v="yandex.ru"/>
  </r>
  <r>
    <s v="GA1.2.245304524.1578861064"/>
    <s v="Mercedes-krasnodar.ru"/>
    <s v="Mercedes"/>
    <s v="Armavir"/>
    <s v="Krasnodar Krai"/>
    <s v="Chrome"/>
    <s v="desktop"/>
    <x v="11"/>
    <n v="14"/>
    <s v="(not set)"/>
    <s v="(not set)"/>
    <s v="referral"/>
    <s v="yandex.ru"/>
    <n v="1.93287037037037E-3"/>
    <n v="0"/>
    <n v="1"/>
    <s v="/"/>
    <m/>
    <m/>
    <m/>
    <m/>
    <n v="1"/>
    <n v="1"/>
    <n v="22122"/>
    <n v="1"/>
    <s v="yandex.ru"/>
  </r>
  <r>
    <s v="GA1.2.1575929708.1578855011"/>
    <s v="Mercedes-krasnodar.ru"/>
    <s v="Mercedes"/>
    <s v="Armavir"/>
    <s v="Krasnodar Krai"/>
    <s v="Safari"/>
    <s v="mobile"/>
    <x v="11"/>
    <n v="16"/>
    <s v="(not set)"/>
    <s v="(not set)"/>
    <s v="referral"/>
    <s v="yandex.ru"/>
    <n v="8.9120370370370395E-3"/>
    <n v="0"/>
    <n v="1"/>
    <s v="/"/>
    <m/>
    <m/>
    <m/>
    <m/>
    <n v="0"/>
    <n v="0"/>
    <n v="0"/>
    <n v="0"/>
    <s v="yandex.ru"/>
  </r>
  <r>
    <s v="GA1.2.1622755971.1578852662"/>
    <s v="Mercedes-krasnodar.ru"/>
    <s v="Mercedes"/>
    <s v="Anapa"/>
    <s v="Krasnodar Krai"/>
    <s v="Safari"/>
    <s v="mobile"/>
    <x v="11"/>
    <n v="6"/>
    <s v="(not set)"/>
    <s v="(not set)"/>
    <s v="referral"/>
    <s v="yandex.ru"/>
    <n v="1.6782407407407399E-3"/>
    <n v="0"/>
    <n v="1"/>
    <s v="/"/>
    <m/>
    <m/>
    <m/>
    <m/>
    <n v="0"/>
    <n v="0"/>
    <n v="0"/>
    <n v="0"/>
    <s v="yandex.ru"/>
  </r>
  <r>
    <s v="GA1.2.1855518959.1578848654"/>
    <s v="Mercedes-krasnodar.ru"/>
    <s v="Mercedes"/>
    <s v="Yeysk"/>
    <s v="Krasnodar Krai"/>
    <s v="Samsung Internet"/>
    <s v="mobile"/>
    <x v="11"/>
    <n v="20"/>
    <s v="(not set)"/>
    <s v="(not set)"/>
    <s v="referral"/>
    <s v="yandex.ru"/>
    <n v="3.2870370370370401E-3"/>
    <n v="0"/>
    <n v="1"/>
    <s v="/"/>
    <m/>
    <m/>
    <m/>
    <m/>
    <n v="0"/>
    <n v="0"/>
    <n v="0"/>
    <n v="0"/>
    <s v="yandex.ru"/>
  </r>
  <r>
    <s v="GA1.2.2084995297.1578815817"/>
    <s v="Mercedes-krasnodar.ru"/>
    <s v="Mercedes"/>
    <s v="Tuapse"/>
    <s v="Krasnodar Krai"/>
    <s v="Firefox"/>
    <s v="desktop"/>
    <x v="11"/>
    <n v="6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2029517281.1578846794"/>
    <s v="Mercedes-krasnodar.ru"/>
    <s v="Mercedes"/>
    <s v="Gelendzhik"/>
    <s v="Krasnodar Krai"/>
    <s v="Chrome"/>
    <s v="desktop"/>
    <x v="11"/>
    <n v="26"/>
    <s v="(not set)"/>
    <s v="(not set)"/>
    <s v="referral"/>
    <s v="yandex.ru"/>
    <n v="5.3009259259259303E-3"/>
    <n v="0"/>
    <n v="1"/>
    <s v="/"/>
    <m/>
    <m/>
    <m/>
    <m/>
    <n v="0"/>
    <n v="0"/>
    <n v="0"/>
    <n v="0"/>
    <s v="yandex.ru"/>
  </r>
  <r>
    <s v="GA1.2.1000772377.1571408432"/>
    <s v="BMW-keyauto-krd.ru"/>
    <s v="BMW"/>
    <s v="Gelendzhik"/>
    <s v="Krasnodar Krai"/>
    <s v="YaBrowser"/>
    <s v="desktop"/>
    <x v="11"/>
    <n v="22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2009471120.1563700166"/>
    <s v="Mercedes-krasnodar.ru"/>
    <s v="Mercedes"/>
    <s v="Gelendzhik"/>
    <s v="Krasnodar Krai"/>
    <s v="YaBrowser"/>
    <s v="desktop"/>
    <x v="11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774208163.1576953632"/>
    <s v="BMW-keyauto-krd.ru"/>
    <s v="BMW"/>
    <s v="(not set)"/>
    <s v="Krasnodar Krai"/>
    <s v="Samsung Internet"/>
    <s v="mobile"/>
    <x v="11"/>
    <n v="4"/>
    <s v="krasnodar-kliuchavto-network-halva-2019"/>
    <s v="(not set)"/>
    <s v="sem_cpc"/>
    <s v="google_go_search"/>
    <n v="4.6296296296296301E-5"/>
    <n v="0"/>
    <n v="2"/>
    <s v="(entrance)"/>
    <m/>
    <m/>
    <m/>
    <m/>
    <n v="1"/>
    <n v="0.5"/>
    <n v="26433"/>
    <n v="1"/>
    <s v="google_go_search"/>
  </r>
  <r>
    <s v="GA1.2.117867006.1577681092"/>
    <s v="BMW-keyauto-krd.ru"/>
    <s v="BMW"/>
    <s v="Agoi"/>
    <s v="Krasnodar Krai"/>
    <s v="Chrome"/>
    <s v="mobile"/>
    <x v="1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7375"/>
    <n v="1"/>
    <s v="google_go_search"/>
  </r>
  <r>
    <s v="GA1.2.1000772377.1571408432"/>
    <s v="BMW-keyauto-krd.ru"/>
    <s v="BMW"/>
    <s v="Gelendzhik"/>
    <s v="Krasnodar Krai"/>
    <s v="YaBrowser"/>
    <s v="desktop"/>
    <x v="11"/>
    <n v="22"/>
    <s v="(not set)"/>
    <s v="(not set)"/>
    <s v="referral"/>
    <s v="BMW-keyauto-krd.ru"/>
    <n v="8.5532407407407397E-3"/>
    <n v="0"/>
    <n v="1"/>
    <s v="/?keyauto_from=1"/>
    <m/>
    <m/>
    <m/>
    <m/>
    <n v="0"/>
    <n v="0"/>
    <n v="0"/>
    <n v="0"/>
    <s v="BMW-keyauto-krd.ru"/>
  </r>
  <r>
    <s v="GA1.2.933100481.1578857480"/>
    <s v="BMW-keyauto-krd.ru"/>
    <s v="BMW"/>
    <s v="Novorossiysk"/>
    <s v="Krasnodar Krai"/>
    <s v="YaBrowser"/>
    <s v="desktop"/>
    <x v="11"/>
    <n v="14"/>
    <s v="(not set)"/>
    <s v="(not set)"/>
    <s v="referral"/>
    <s v="go.mail.ru"/>
    <n v="1.49305555555556E-3"/>
    <n v="0"/>
    <n v="1"/>
    <s v="/?keyauto_from=1"/>
    <m/>
    <m/>
    <m/>
    <m/>
    <n v="0"/>
    <n v="0"/>
    <n v="0"/>
    <n v="0"/>
    <s v="go.mail.ru"/>
  </r>
  <r>
    <s v="GA1.2.1000772377.1571408432"/>
    <s v="BMW-keyauto-krd.ru"/>
    <s v="BMW"/>
    <s v="Gelendzhik"/>
    <s v="Krasnodar Krai"/>
    <s v="YaBrowser"/>
    <s v="desktop"/>
    <x v="11"/>
    <n v="22"/>
    <s v="(not set)"/>
    <s v="(not set)"/>
    <s v="referral"/>
    <s v="yandex.ru"/>
    <n v="7.7546296296296304E-4"/>
    <n v="0"/>
    <n v="1"/>
    <s v="/?keyauto_from=1"/>
    <m/>
    <m/>
    <m/>
    <m/>
    <n v="1"/>
    <n v="1"/>
    <n v="36472"/>
    <n v="1"/>
    <s v="yandex.ru"/>
  </r>
  <r>
    <s v="GA1.2.75156402.1576861274"/>
    <s v="BMW-keyauto-krd.ru"/>
    <s v="BMW"/>
    <s v="Yeysk"/>
    <s v="Krasnodar Krai"/>
    <s v="YaBrowser"/>
    <s v="desktop"/>
    <x v="11"/>
    <n v="6"/>
    <s v="(not set)"/>
    <s v="(not set)"/>
    <s v="referral"/>
    <s v="yandex.ru"/>
    <n v="2.04861111111111E-3"/>
    <n v="0"/>
    <n v="1"/>
    <s v="/?keyauto_from=1"/>
    <m/>
    <m/>
    <m/>
    <m/>
    <n v="0"/>
    <n v="0"/>
    <n v="0"/>
    <n v="0"/>
    <s v="yandex.ru"/>
  </r>
  <r>
    <s v="GA1.2.924505457.1578847308"/>
    <s v="BMW-keyauto-krd.ru"/>
    <s v="BMW"/>
    <s v="Gelendzhik"/>
    <s v="Krasnodar Krai"/>
    <s v="Chrome"/>
    <s v="desktop"/>
    <x v="11"/>
    <n v="26"/>
    <s v="(not set)"/>
    <s v="(not set)"/>
    <s v="referral"/>
    <s v="yandex.ru"/>
    <n v="3.3912037037037001E-3"/>
    <n v="0"/>
    <n v="1"/>
    <s v="/?keyauto_from=1"/>
    <m/>
    <m/>
    <m/>
    <m/>
    <n v="0"/>
    <n v="0"/>
    <n v="0"/>
    <n v="0"/>
    <s v="yandex.ru"/>
  </r>
  <r>
    <s v="GA1.2.204349331.1578851938"/>
    <s v="Mercedes-krasnodar.ru"/>
    <s v="Mercedes"/>
    <s v="Tuapse"/>
    <s v="Krasnodar Krai"/>
    <s v="Android Webview"/>
    <s v="mobile"/>
    <x v="11"/>
    <n v="20"/>
    <s v="(not set)"/>
    <s v="(not set)"/>
    <s v="organic"/>
    <s v="yandex"/>
    <n v="3.8425925925925902E-3"/>
    <n v="0"/>
    <n v="1"/>
    <s v="/models/e220/options/"/>
    <m/>
    <m/>
    <m/>
    <m/>
    <n v="0"/>
    <n v="0"/>
    <n v="0"/>
    <n v="0"/>
    <s v="YANDEX"/>
  </r>
  <r>
    <s v="GA1.2.2048277042.1578843112"/>
    <s v="Mercedes-krasnodar.ru"/>
    <s v="Mercedes"/>
    <s v="Yuzhnyy"/>
    <s v="Krasnodar Krai"/>
    <s v="YaBrowser"/>
    <s v="mobile"/>
    <x v="11"/>
    <n v="4"/>
    <s v="(not set)"/>
    <s v="(not set)"/>
    <s v="(none)"/>
    <s v="(direct)"/>
    <n v="3.9351851851851901E-4"/>
    <n v="0"/>
    <n v="1"/>
    <s v="/models/"/>
    <m/>
    <m/>
    <m/>
    <m/>
    <n v="1"/>
    <n v="1"/>
    <n v="40479"/>
    <n v="1"/>
    <s v="(direct)"/>
  </r>
  <r>
    <s v="GA1.2.501181279.1578852575"/>
    <s v="Mercedes-krasnodar.ru"/>
    <s v="Mercedes"/>
    <s v="(not set)"/>
    <s v="Krasnodar Krai"/>
    <s v="Android Webview"/>
    <s v="mobile"/>
    <x v="11"/>
    <n v="8"/>
    <s v="(not set)"/>
    <s v="(not set)"/>
    <s v="(none)"/>
    <s v="(direct)"/>
    <n v="3.8541666666666698E-3"/>
    <n v="0"/>
    <n v="1"/>
    <s v="/models/e400/options/"/>
    <m/>
    <m/>
    <m/>
    <m/>
    <n v="1"/>
    <n v="1"/>
    <n v="17635"/>
    <n v="1"/>
    <s v="(direct)"/>
  </r>
  <r>
    <s v="GA1.2.1473916170.1578849034"/>
    <s v="BMW-keyauto-krd.ru"/>
    <s v="BMW"/>
    <s v="Gelendzhik"/>
    <s v="Krasnodar Krai"/>
    <s v="Safari"/>
    <s v="desktop"/>
    <x v="11"/>
    <n v="6"/>
    <s v="(not set)"/>
    <s v="(not set)"/>
    <s v="referral"/>
    <s v="cars.BMW-keyauto-krd.ru"/>
    <n v="3.4722222222222202E-4"/>
    <n v="0"/>
    <n v="1"/>
    <s v="/offers/best-offers/"/>
    <m/>
    <m/>
    <m/>
    <m/>
    <n v="1"/>
    <n v="1"/>
    <n v="30168"/>
    <n v="1"/>
    <s v="cars.BMW-keyauto-krd.ru"/>
  </r>
  <r>
    <s v="GA1.2.1538012296.1578862287"/>
    <s v="Mercedes-krasnodar.ru"/>
    <s v="Mercedes"/>
    <s v="Yeysk"/>
    <s v="Krasnodar Krai"/>
    <s v="Chrome"/>
    <s v="mobile"/>
    <x v="11"/>
    <n v="6"/>
    <s v="(not set)"/>
    <s v="(not set)"/>
    <s v="(none)"/>
    <s v="(direct)"/>
    <n v="8.5648148148148205E-4"/>
    <n v="0"/>
    <n v="1"/>
    <s v="/buy/cars/"/>
    <m/>
    <m/>
    <m/>
    <m/>
    <n v="1"/>
    <n v="1"/>
    <n v="35166"/>
    <n v="1"/>
    <s v="(direct)"/>
  </r>
  <r>
    <s v="GA1.2.2134286818.1561920198"/>
    <s v="Mercedes-krasnodar.ru"/>
    <s v="Mercedes"/>
    <s v="Novorossiysk"/>
    <s v="Krasnodar Krai"/>
    <s v="Chrome"/>
    <s v="tablet"/>
    <x v="11"/>
    <n v="34"/>
    <s v="(not set)"/>
    <s v="(not set)"/>
    <s v="(none)"/>
    <s v="(direct)"/>
    <n v="1.4502314814814799E-2"/>
    <n v="0"/>
    <n v="1"/>
    <s v="/models/c180/options/"/>
    <m/>
    <m/>
    <m/>
    <m/>
    <n v="1"/>
    <n v="1"/>
    <n v="21426"/>
    <n v="1"/>
    <s v="(direct)"/>
  </r>
  <r>
    <s v="GA1.2.613783554.1578836020"/>
    <s v="Mercedes-krasnodar.ru"/>
    <s v="Mercedes"/>
    <s v="Gelendzhik"/>
    <s v="Krasnodar Krai"/>
    <s v="Chrome"/>
    <s v="mobile"/>
    <x v="11"/>
    <n v="28"/>
    <s v="(not set)"/>
    <s v="(not set)"/>
    <s v="referral"/>
    <s v="cls.Mercedes.ru"/>
    <n v="7.4652777777777799E-3"/>
    <n v="0"/>
    <n v="1"/>
    <s v="/models/e220/desc/"/>
    <m/>
    <m/>
    <m/>
    <m/>
    <n v="1"/>
    <n v="1"/>
    <n v="30319"/>
    <n v="1"/>
    <s v="cls.Mercedes.ru"/>
  </r>
  <r>
    <s v="GA1.2.1068688688.1578862001"/>
    <s v="Mercedes-krasnodar.ru"/>
    <s v="Mercedes"/>
    <s v="(not set)"/>
    <s v="Krasnodar Krai"/>
    <s v="Chrome"/>
    <s v="mobile"/>
    <x v="11"/>
    <n v="2"/>
    <s v="(not set)"/>
    <s v="(not set)"/>
    <s v="(none)"/>
    <s v="(direct)"/>
    <n v="1.1574074074074101E-5"/>
    <n v="0"/>
    <n v="1"/>
    <s v="/models/c200/options/"/>
    <m/>
    <m/>
    <m/>
    <m/>
    <n v="0"/>
    <n v="0"/>
    <n v="0"/>
    <n v="0"/>
    <s v="(direct)"/>
  </r>
  <r>
    <s v="GA1.2.280081818.1578780083"/>
    <s v="BMW-keyauto-krd.ru"/>
    <s v="BMW"/>
    <s v="Armavir"/>
    <s v="Krasnodar Krai"/>
    <s v="YaBrowser"/>
    <s v="mobile"/>
    <x v="11"/>
    <n v="8"/>
    <s v="(not set)"/>
    <s v="(not set)"/>
    <s v="referral"/>
    <s v="yandex.ru"/>
    <n v="1.46990740740741E-3"/>
    <n v="0"/>
    <n v="1"/>
    <s v="/models/x1/"/>
    <m/>
    <m/>
    <m/>
    <m/>
    <n v="1"/>
    <n v="1"/>
    <n v="30149"/>
    <n v="1"/>
    <s v="yandex.ru"/>
  </r>
  <r>
    <s v="GA1.2.927971176.1573583124"/>
    <s v="Mercedes-krasnodar.ru"/>
    <s v="Mercedes"/>
    <s v="(not set)"/>
    <s v="Krasnodar Krai"/>
    <s v="YaBrowser"/>
    <s v="desktop"/>
    <x v="11"/>
    <n v="12"/>
    <s v="(not set)"/>
    <s v="(not set)"/>
    <s v="referral"/>
    <s v="yandex.ru"/>
    <n v="9.1435185185185196E-4"/>
    <n v="0"/>
    <n v="1"/>
    <s v="/new/"/>
    <m/>
    <m/>
    <m/>
    <m/>
    <n v="1"/>
    <n v="1"/>
    <n v="32156"/>
    <n v="1"/>
    <s v="yandex.ru"/>
  </r>
  <r>
    <s v="GA1.2.691672075.1578852665"/>
    <s v="Mercedes-krasnodar.ru"/>
    <s v="Mercedes"/>
    <s v="Anapa"/>
    <s v="Krasnodar Krai"/>
    <s v="Safari"/>
    <s v="mobile"/>
    <x v="11"/>
    <n v="10"/>
    <s v="(not set)"/>
    <s v="(not set)"/>
    <s v="referral"/>
    <s v="yandex.ru"/>
    <n v="1.9212962962963001E-3"/>
    <n v="0"/>
    <n v="1"/>
    <s v="/models/"/>
    <m/>
    <m/>
    <m/>
    <m/>
    <n v="1"/>
    <n v="1"/>
    <n v="44409"/>
    <n v="1"/>
    <s v="yandex.ru"/>
  </r>
  <r>
    <s v="GA1.2.1411275123.1576681158"/>
    <s v="Mercedes-krasnodar.ru"/>
    <s v="Mercedes"/>
    <s v="Novorossiysk"/>
    <s v="Krasnodar Krai"/>
    <s v="Chrome"/>
    <s v="desktop"/>
    <x v="11"/>
    <n v="12"/>
    <s v="(not set)"/>
    <s v="(not set)"/>
    <s v="referral"/>
    <s v="yandex.ru"/>
    <n v="6.1689814814814802E-3"/>
    <n v="0"/>
    <n v="1"/>
    <s v="(entrance)"/>
    <m/>
    <m/>
    <m/>
    <m/>
    <n v="1"/>
    <n v="1"/>
    <n v="25948"/>
    <n v="1"/>
    <s v="yandex.ru"/>
  </r>
  <r>
    <s v="GA1.2.1436231271.1578854300"/>
    <s v="Mercedes-krasnodar.ru"/>
    <s v="Mercedes"/>
    <s v="Gelendzhik"/>
    <s v="Krasnodar Krai"/>
    <s v="YaBrowser"/>
    <s v="desktop"/>
    <x v="11"/>
    <n v="4"/>
    <s v="(not set)"/>
    <s v="(not set)"/>
    <s v="referral"/>
    <s v="yandex.ru"/>
    <n v="2.60416666666667E-3"/>
    <n v="0"/>
    <n v="1"/>
    <s v="(entrance)"/>
    <m/>
    <m/>
    <m/>
    <m/>
    <n v="1"/>
    <n v="1"/>
    <n v="39784"/>
    <n v="1"/>
    <s v="yandex.ru"/>
  </r>
  <r>
    <s v="GA1.2.1581637741.1578838047"/>
    <s v="Mercedes-krasnodar.ru"/>
    <s v="Mercedes"/>
    <s v="Slavyansk-na-Kubani"/>
    <s v="Krasnodar Krai"/>
    <s v="YaBrowser"/>
    <s v="desktop"/>
    <x v="11"/>
    <n v="8"/>
    <s v="(not set)"/>
    <s v="(not set)"/>
    <s v="referral"/>
    <s v="yandex.ru"/>
    <n v="4.4675925925925898E-3"/>
    <n v="0"/>
    <n v="1"/>
    <s v="(entrance)"/>
    <m/>
    <m/>
    <m/>
    <m/>
    <n v="0"/>
    <n v="0"/>
    <n v="0"/>
    <n v="0"/>
    <s v="yandex.ru"/>
  </r>
  <r>
    <s v="GA1.2.1157170329.1578859013"/>
    <s v="Mercedes-krasnodar.ru"/>
    <s v="Mercedes"/>
    <s v="(not set)"/>
    <s v="Krasnodar Krai"/>
    <s v="Android Webview"/>
    <s v="mobile"/>
    <x v="11"/>
    <n v="4"/>
    <s v="(not set)"/>
    <s v="(not set)"/>
    <s v="organic"/>
    <s v="yandex"/>
    <n v="2.6620370370370399E-4"/>
    <n v="0"/>
    <n v="1"/>
    <s v="(entrance)"/>
    <m/>
    <m/>
    <m/>
    <m/>
    <n v="0"/>
    <n v="0"/>
    <n v="0"/>
    <n v="0"/>
    <s v="YANDEX"/>
  </r>
  <r>
    <s v="GA1.2.457411184.1578842430"/>
    <s v="Mercedes-krasnodar.ru"/>
    <s v="Mercedes"/>
    <s v="Gelendzhik"/>
    <s v="Krasnodar Krai"/>
    <s v="Chrome"/>
    <s v="desktop"/>
    <x v="11"/>
    <n v="28"/>
    <s v="(not set)"/>
    <s v="(not set)"/>
    <s v="referral"/>
    <s v="go.mail.ru"/>
    <n v="2.0121527777777801E-2"/>
    <n v="0"/>
    <n v="2"/>
    <s v="(entrance)"/>
    <m/>
    <m/>
    <m/>
    <m/>
    <n v="0"/>
    <n v="0"/>
    <n v="0"/>
    <n v="0"/>
    <s v="go.mail.ru"/>
  </r>
  <r>
    <s v="GA1.2.1789451322.1578242000"/>
    <s v="Mercedes-krasnodar.ru"/>
    <s v="Mercedes"/>
    <s v="(not set)"/>
    <s v="Krasnodar Krai"/>
    <s v="Chrome"/>
    <s v="desktop"/>
    <x v="11"/>
    <n v="4"/>
    <s v="(not set)"/>
    <s v="(not set)"/>
    <s v="referral"/>
    <s v="Mercedes.ru"/>
    <n v="1.50462962962963E-4"/>
    <n v="0"/>
    <n v="1"/>
    <s v="(entrance)"/>
    <m/>
    <m/>
    <m/>
    <m/>
    <n v="1"/>
    <n v="1"/>
    <n v="36928"/>
    <n v="1"/>
    <s v="Mercedes.ru"/>
  </r>
  <r>
    <s v="GA1.2.1050610347.1577380589"/>
    <s v="BMW-keyauto-krd.ru"/>
    <s v="BMW"/>
    <s v="Sochi"/>
    <s v="Krasnodar Krai"/>
    <s v="Firefox"/>
    <s v="desktop"/>
    <x v="11"/>
    <n v="18"/>
    <s v="(not set)"/>
    <s v="(not set)"/>
    <s v="referral"/>
    <s v="yandex.ru"/>
    <n v="5.1273148148148102E-3"/>
    <n v="0"/>
    <n v="1"/>
    <s v="(entrance)"/>
    <m/>
    <m/>
    <m/>
    <m/>
    <n v="0"/>
    <n v="0"/>
    <n v="0"/>
    <n v="0"/>
    <s v="yandex.ru"/>
  </r>
  <r>
    <s v="GA1.2.1103283406.1578136293"/>
    <s v="cars.Mercedes-krasnodar.ru"/>
    <s v="BMW"/>
    <s v="Sochi"/>
    <s v="Krasnodar Krai"/>
    <s v="YaBrowser"/>
    <s v="desktop"/>
    <x v="11"/>
    <n v="22"/>
    <s v="(not set)"/>
    <s v="(not set)"/>
    <s v="referral"/>
    <s v="yandex.ru"/>
    <n v="1.23958333333333E-2"/>
    <n v="0"/>
    <n v="1"/>
    <s v="(entrance)"/>
    <m/>
    <m/>
    <m/>
    <m/>
    <n v="0"/>
    <n v="0"/>
    <n v="0"/>
    <n v="0"/>
    <s v="yandex.ru"/>
  </r>
  <r>
    <s v="GA1.2.1679122776.1578852385"/>
    <s v="Mercedes-krasnodar.ru"/>
    <s v="Mercedes"/>
    <s v="Sochi"/>
    <s v="Krasnodar Krai"/>
    <s v="YaBrowser"/>
    <s v="mobile"/>
    <x v="11"/>
    <n v="14"/>
    <s v="(not set)"/>
    <s v="(not set)"/>
    <s v="referral"/>
    <s v="yandex.ru"/>
    <n v="2.2569444444444399E-3"/>
    <n v="0"/>
    <n v="1"/>
    <s v="(entrance)"/>
    <m/>
    <m/>
    <m/>
    <m/>
    <n v="1"/>
    <n v="1"/>
    <n v="28615"/>
    <n v="1"/>
    <s v="yandex.ru"/>
  </r>
  <r>
    <s v="GA1.2.817078018.1578830792"/>
    <s v="BMW-keyauto-krd.ru"/>
    <s v="BMW"/>
    <s v="Sochi"/>
    <s v="Krasnodar Krai"/>
    <s v="YaBrowser"/>
    <s v="desktop"/>
    <x v="11"/>
    <n v="4"/>
    <s v="(not set)"/>
    <s v="(not set)"/>
    <s v="referral"/>
    <s v="yandex.ru"/>
    <n v="3.3564814814814801E-4"/>
    <n v="0"/>
    <n v="1"/>
    <s v="(entrance)"/>
    <m/>
    <m/>
    <m/>
    <m/>
    <n v="0"/>
    <n v="0"/>
    <n v="0"/>
    <n v="0"/>
    <s v="yandex.ru"/>
  </r>
  <r>
    <s v="GA1.2.159950896.1578843483"/>
    <s v="Mercedes-krasnodar.ru"/>
    <s v="Mercedes"/>
    <s v="Sochi"/>
    <s v="Krasnodar Krai"/>
    <s v="Chrome"/>
    <s v="mobile"/>
    <x v="11"/>
    <n v="10"/>
    <s v="(not set)"/>
    <s v="(not set)"/>
    <s v="(none)"/>
    <s v="(direct)"/>
    <n v="6.7091049386574101E-3"/>
    <n v="0"/>
    <n v="3"/>
    <s v="(entrance)"/>
    <m/>
    <m/>
    <m/>
    <m/>
    <n v="1"/>
    <n v="0.33333333333333331"/>
    <n v="31539"/>
    <n v="1"/>
    <s v="(direct)"/>
  </r>
  <r>
    <s v="GA1.2.2076685522.1578828041"/>
    <s v="Mercedes-krasnodar.ru"/>
    <s v="Mercedes"/>
    <s v="Sochi"/>
    <s v="Krasnodar Krai"/>
    <s v="Chrome"/>
    <s v="mobile"/>
    <x v="11"/>
    <n v="6"/>
    <s v="(not set)"/>
    <s v="(not set)"/>
    <s v="(none)"/>
    <s v="(direct)"/>
    <n v="6.7129629629629603E-4"/>
    <n v="0"/>
    <n v="1"/>
    <s v="(entrance)"/>
    <m/>
    <m/>
    <m/>
    <m/>
    <n v="1"/>
    <n v="1"/>
    <n v="9606"/>
    <n v="1"/>
    <s v="(direct)"/>
  </r>
  <r>
    <s v="GA1.2.132576072.1578836208"/>
    <s v="Mercedes-krasnodar.ru"/>
    <s v="Mercedes"/>
    <s v="Sochi"/>
    <s v="Krasnodar Krai"/>
    <s v="Safari"/>
    <s v="mobile"/>
    <x v="11"/>
    <n v="4"/>
    <s v="(not set)"/>
    <s v="(not set)"/>
    <s v="referral"/>
    <s v="yandex.ru"/>
    <n v="1.15740740740741E-4"/>
    <n v="0"/>
    <n v="2"/>
    <s v="/about/contacts/"/>
    <m/>
    <m/>
    <m/>
    <m/>
    <n v="0"/>
    <n v="0"/>
    <n v="0"/>
    <n v="0"/>
    <s v="yandex.ru"/>
  </r>
  <r>
    <s v="GA1.2.807055080.1578778035"/>
    <s v="Mercedes-krasnodar.ru"/>
    <s v="Mercedes"/>
    <s v="Sochi"/>
    <s v="Krasnodar Krai"/>
    <s v="Safari"/>
    <s v="mobile"/>
    <x v="11"/>
    <n v="18"/>
    <s v="(not set)"/>
    <s v="(not set)"/>
    <s v="referral"/>
    <s v="yandex.ru"/>
    <n v="6.1921296296296301E-4"/>
    <n v="0"/>
    <n v="4"/>
    <s v="/models/e220/options/"/>
    <m/>
    <m/>
    <m/>
    <m/>
    <n v="0"/>
    <n v="0"/>
    <n v="0"/>
    <n v="0"/>
    <s v="yandex.ru"/>
  </r>
  <r>
    <s v="GA1.2.2053825903.1578829121"/>
    <s v="Mercedes-krasnodar.ru"/>
    <s v="Mercedes"/>
    <s v="Sochi"/>
    <s v="Krasnodar Krai"/>
    <s v="YaBrowser"/>
    <s v="tablet"/>
    <x v="11"/>
    <n v="16"/>
    <s v="(not set)"/>
    <s v="(not set)"/>
    <s v="referral"/>
    <s v="yandex.ru"/>
    <n v="2.4768518518518499E-3"/>
    <n v="0"/>
    <n v="2"/>
    <s v="/models/c200/options/200724239/"/>
    <m/>
    <m/>
    <m/>
    <m/>
    <n v="1"/>
    <n v="0.5"/>
    <n v="18299"/>
    <n v="1"/>
    <s v="yandex.ru"/>
  </r>
  <r>
    <s v="GA1.2.279889063.1525942297"/>
    <s v="Mercedes-krasnodar.ru"/>
    <s v="Mercedes"/>
    <s v="Sochi"/>
    <s v="Krasnodar Krai"/>
    <s v="YaBrowser"/>
    <s v="mobile"/>
    <x v="11"/>
    <n v="30"/>
    <s v="(not set)"/>
    <s v="(not set)"/>
    <s v="referral"/>
    <s v="yandex.ru"/>
    <n v="8.4490740740740696E-4"/>
    <n v="0"/>
    <n v="1"/>
    <s v="/special/purchase/?calltouch_tm=yd_c:36451549_gb:3436027166_ad:6082727479_ph:14002772508_st:search_pt:premium_p:1_s:none_dt:mobile_reg:10995_ret:_apt:none&amp;yclid=18271848782008716546"/>
    <m/>
    <m/>
    <m/>
    <m/>
    <n v="1"/>
    <n v="1"/>
    <n v="8316"/>
    <n v="1"/>
    <s v="yandex.ru"/>
  </r>
  <r>
    <s v="GA1.2.279889063.1525942297"/>
    <s v="Mercedes-krasnodar.ru"/>
    <s v="Mercedes"/>
    <s v="Sochi"/>
    <s v="Krasnodar Krai"/>
    <s v="YaBrowser"/>
    <s v="mobile"/>
    <x v="11"/>
    <n v="30"/>
    <s v="(not set)"/>
    <s v="(not set)"/>
    <s v="referral"/>
    <s v="yandex.ru"/>
    <n v="8.4490740740740696E-4"/>
    <n v="0"/>
    <n v="1"/>
    <s v="/special/purchase/?calltouch_tm=yd_c:36451549_gb:3436027166_ad:6082727479_ph:14002772508_st:search_pt:premium_p:1_s:none_dt:mobile_reg:10995_ret:_apt:none&amp;yclid=18272820616928201850"/>
    <m/>
    <m/>
    <m/>
    <m/>
    <n v="0"/>
    <n v="0"/>
    <n v="0"/>
    <n v="0"/>
    <s v="yandex.ru"/>
  </r>
  <r>
    <s v="GA1.2.564654082.1578851828"/>
    <s v="BMW-keyauto-krd.ru"/>
    <s v="BMW"/>
    <s v="Sochi"/>
    <s v="Krasnodar Krai"/>
    <s v="Safari"/>
    <s v="mobile"/>
    <x v="11"/>
    <n v="16"/>
    <s v="(not set)"/>
    <s v="(not set)"/>
    <s v="referral"/>
    <s v="BMW-keyauto-krd.ru"/>
    <n v="8.0787037037037008E-3"/>
    <n v="0"/>
    <n v="1"/>
    <s v="/?keyauto_from=1"/>
    <m/>
    <m/>
    <m/>
    <m/>
    <n v="1"/>
    <n v="1"/>
    <n v="10186"/>
    <n v="1"/>
    <s v="BMW-keyauto-krd.ru"/>
  </r>
  <r>
    <s v="GA1.2.1523256236.1571307533"/>
    <s v="cars.BMW-keyauto-krd.ru"/>
    <s v="BMW"/>
    <s v="Sochi"/>
    <s v="Krasnodar Krai"/>
    <s v="Chrome"/>
    <s v="desktop"/>
    <x v="11"/>
    <n v="8"/>
    <s v="(not set)"/>
    <s v="(not set)"/>
    <s v="referral"/>
    <s v="BMW-keyauto-krd.ru"/>
    <n v="5.3819444444444401E-3"/>
    <n v="0"/>
    <n v="1"/>
    <s v="/?keyauto_from=1"/>
    <m/>
    <m/>
    <m/>
    <m/>
    <n v="1"/>
    <n v="1"/>
    <n v="11442"/>
    <n v="1"/>
    <s v="BMW-keyauto-krd.ru"/>
  </r>
  <r>
    <s v="GA1.2.564654082.1578851828"/>
    <s v="BMW-keyauto-krd.ru"/>
    <s v="BMW"/>
    <s v="Sochi"/>
    <s v="Krasnodar Krai"/>
    <s v="Safari"/>
    <s v="mobile"/>
    <x v="11"/>
    <n v="16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1854590972.1578781923"/>
    <s v="BMW-keyauto-krd.ru"/>
    <s v="BMW"/>
    <s v="Sochi"/>
    <s v="Krasnodar Krai"/>
    <s v="Safari"/>
    <s v="tablet"/>
    <x v="11"/>
    <n v="4"/>
    <s v="(not set)"/>
    <s v="(not set)"/>
    <s v="(none)"/>
    <s v="(direct)"/>
    <n v="2.31481481481481E-4"/>
    <n v="0"/>
    <n v="1"/>
    <s v="/?keyauto_from=1"/>
    <m/>
    <m/>
    <m/>
    <m/>
    <n v="1"/>
    <n v="1"/>
    <n v="31084"/>
    <n v="1"/>
    <s v="(direct)"/>
  </r>
  <r>
    <s v="GA1.2.649553471.1577607454"/>
    <s v="BMW-keyauto-krd.ru"/>
    <s v="BMW"/>
    <s v="Sochi"/>
    <s v="Krasnodar Krai"/>
    <s v="Samsung Internet"/>
    <s v="mobile"/>
    <x v="11"/>
    <n v="6"/>
    <s v="krasnodar-kliuchavto-network-halva-2019"/>
    <s v="(not set)"/>
    <s v="sem_cpc"/>
    <s v="google_go_search"/>
    <n v="3.8580243055555601E-6"/>
    <n v="0"/>
    <n v="3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354812148.1577415626"/>
    <s v="BMW-keyauto-krd.ru"/>
    <s v="BMW"/>
    <s v="Sochi"/>
    <s v="Krasnodar Krai"/>
    <s v="Chrome"/>
    <s v="mobile"/>
    <x v="11"/>
    <n v="2"/>
    <s v="krasnodar-kliuchavto-network-halva-2019"/>
    <s v="(not set)"/>
    <s v="sem_cpc"/>
    <s v="google_go_search"/>
    <n v="1.1574074074074101E-5"/>
    <n v="0"/>
    <n v="1"/>
    <s v="/offers/buy/halva/?education|src_mobileapp::2-net.wordbit.enru|devt_m|devm_samsung+gt-i9300|cid_8484436498|lcl_20931|fdi_|mrlid_14751|dop_="/>
    <m/>
    <m/>
    <m/>
    <m/>
    <n v="0"/>
    <n v="0"/>
    <n v="0"/>
    <n v="0"/>
    <s v="google_go_search"/>
  </r>
  <r>
    <s v="GA1.2.1372533755.1577695432"/>
    <s v="BMW-keyauto-krd.ru"/>
    <s v="BMW"/>
    <s v="Sochi"/>
    <s v="Krasnodar Krai"/>
    <s v="YaBrowser"/>
    <s v="desktop"/>
    <x v="11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1482948674.1576793686"/>
    <s v="BMW-keyauto-krd.ru"/>
    <s v="BMW"/>
    <s v="Sochi"/>
    <s v="Krasnodar Krai"/>
    <s v="Chrome"/>
    <s v="mobile"/>
    <x v="1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2298"/>
    <n v="1"/>
    <s v="google_go_search"/>
  </r>
  <r>
    <s v="GA1.2.1800858716.1570365903"/>
    <s v="Mercedes-krasnodar.ru"/>
    <s v="Mercedes"/>
    <s v="Sochi"/>
    <s v="Krasnodar Krai"/>
    <s v="YaBrowser"/>
    <s v="desktop"/>
    <x v="11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82231079.1563097113"/>
    <s v="Mercedes-krasnodar.ru"/>
    <s v="Mercedes"/>
    <s v="Sochi"/>
    <s v="Krasnodar Krai"/>
    <s v="YaBrowser"/>
    <s v="desktop"/>
    <x v="11"/>
    <n v="4"/>
    <s v="(not set)"/>
    <s v="(not set)"/>
    <s v="referral"/>
    <s v="yandex.ru"/>
    <n v="0"/>
    <n v="0"/>
    <n v="2"/>
    <s v="(entrance)"/>
    <m/>
    <m/>
    <m/>
    <m/>
    <n v="1"/>
    <n v="0.5"/>
    <n v="8877"/>
    <n v="1"/>
    <s v="yandex.ru"/>
  </r>
  <r>
    <s v="GA1.2.82231079.1563097113"/>
    <s v="Mercedes-krasnodar.ru"/>
    <s v="Mercedes"/>
    <s v="Sochi"/>
    <s v="Krasnodar Krai"/>
    <s v="YaBrowser"/>
    <s v="desktop"/>
    <x v="11"/>
    <n v="4"/>
    <s v="(not set)"/>
    <s v="(not set)"/>
    <s v="referral"/>
    <s v="yandex.ru"/>
    <n v="0"/>
    <n v="0"/>
    <n v="2"/>
    <s v="/models/e220/options/"/>
    <m/>
    <m/>
    <m/>
    <m/>
    <n v="0"/>
    <n v="0"/>
    <n v="0"/>
    <n v="0"/>
    <s v="yandex.ru"/>
  </r>
  <r>
    <s v="GA1.2.1456204387.1572284765"/>
    <s v="BMW-keyauto-krd.ru"/>
    <s v="BMW"/>
    <s v="(not set)"/>
    <s v="Krasnodar Krai"/>
    <s v="Chrome"/>
    <s v="desktop"/>
    <x v="11"/>
    <n v="4"/>
    <s v="(not set)"/>
    <s v="(not set)"/>
    <s v="referral"/>
    <s v="carsdo.ru"/>
    <n v="0"/>
    <n v="0"/>
    <n v="2"/>
    <s v="/models/NewElantra/"/>
    <m/>
    <m/>
    <m/>
    <m/>
    <n v="1"/>
    <n v="0.5"/>
    <n v="35934"/>
    <n v="1"/>
    <s v="carsdo.ru"/>
  </r>
  <r>
    <s v="GA1.2.1456204387.1572284765"/>
    <s v="BMW-keyauto-krd.ru"/>
    <s v="BMW"/>
    <s v="(not set)"/>
    <s v="Krasnodar Krai"/>
    <s v="Chrome"/>
    <s v="desktop"/>
    <x v="11"/>
    <n v="4"/>
    <s v="(not set)"/>
    <s v="(not set)"/>
    <s v="referral"/>
    <s v="carsdo.ru"/>
    <n v="0"/>
    <n v="0"/>
    <n v="2"/>
    <s v="/models/530d/"/>
    <m/>
    <m/>
    <m/>
    <m/>
    <n v="0"/>
    <n v="0"/>
    <n v="0"/>
    <n v="0"/>
    <s v="carsdo.ru"/>
  </r>
  <r>
    <s v="GA1.2.1456204387.1572284765"/>
    <s v="cars.BMW-keyauto-krd.ru"/>
    <s v="BMW"/>
    <s v="(not set)"/>
    <s v="Krasnodar Krai"/>
    <s v="Chrome"/>
    <s v="desktop"/>
    <x v="11"/>
    <n v="4"/>
    <s v="(not set)"/>
    <s v="(not set)"/>
    <s v="referral"/>
    <s v="BMW-keyauto-krd.ru"/>
    <n v="0"/>
    <n v="0"/>
    <n v="2"/>
    <s v="/"/>
    <m/>
    <m/>
    <m/>
    <m/>
    <n v="1"/>
    <n v="0.5"/>
    <n v="24859"/>
    <n v="1"/>
    <s v="BMW-keyauto-krd.ru"/>
  </r>
  <r>
    <s v="GA1.2.2037003924.1578844714"/>
    <s v="Mercedes-krasnodar.ru"/>
    <s v="Mercedes"/>
    <s v="(not set)"/>
    <s v="Krasnodar Krai"/>
    <s v="Safari"/>
    <s v="tablet"/>
    <x v="11"/>
    <n v="2"/>
    <s v="(not set)"/>
    <s v="(not set)"/>
    <s v="(none)"/>
    <s v="(direct)"/>
    <n v="0"/>
    <n v="0"/>
    <n v="1"/>
    <s v="/models/c180/options/"/>
    <m/>
    <m/>
    <m/>
    <m/>
    <n v="1"/>
    <n v="1"/>
    <n v="30196"/>
    <n v="1"/>
    <s v="(direct)"/>
  </r>
  <r>
    <s v="GA1.2.2136551094.1578823332"/>
    <s v="Mercedes-krasnodar.ru"/>
    <s v="Mercedes"/>
    <s v="(not set)"/>
    <s v="Krasnodar Krai"/>
    <s v="Internet Explorer"/>
    <s v="desktop"/>
    <x v="11"/>
    <n v="2"/>
    <s v="(not set)"/>
    <s v="(not set)"/>
    <s v="referral"/>
    <s v="go.mail.ru"/>
    <n v="0"/>
    <n v="0"/>
    <n v="1"/>
    <s v="/service/spares/"/>
    <m/>
    <m/>
    <m/>
    <m/>
    <n v="0"/>
    <n v="0"/>
    <n v="0"/>
    <n v="0"/>
    <s v="go.mail.ru"/>
  </r>
  <r>
    <s v="GA1.2.451822444.1578822686"/>
    <s v="BMW-keyauto-krd.ru"/>
    <s v="BMW"/>
    <s v="Anapa"/>
    <s v="Krasnodar Krai"/>
    <s v="YaBrowser"/>
    <s v="desktop"/>
    <x v="11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473537923.1578857099"/>
    <s v="Mercedes-krasnodar.ru"/>
    <s v="Mercedes"/>
    <s v="Kanevskaya"/>
    <s v="Krasnodar Krai"/>
    <s v="YaBrowser"/>
    <s v="desktop"/>
    <x v="11"/>
    <n v="2"/>
    <s v="(not set)"/>
    <s v="(not set)"/>
    <s v="referral"/>
    <s v="yandex.ru"/>
    <n v="0"/>
    <n v="0"/>
    <n v="1"/>
    <s v="/models/"/>
    <m/>
    <m/>
    <m/>
    <m/>
    <n v="1"/>
    <n v="1"/>
    <n v="28762"/>
    <n v="1"/>
    <s v="yandex.ru"/>
  </r>
  <r>
    <s v="GA1.2.1665509743.1578291941"/>
    <s v="Mercedes-krasnodar.ru"/>
    <s v="Mercedes"/>
    <s v="Anapa"/>
    <s v="Krasnodar Krai"/>
    <s v="Chrome"/>
    <s v="desktop"/>
    <x v="11"/>
    <n v="2"/>
    <s v="(not set)"/>
    <s v="(not set)"/>
    <s v="organic"/>
    <s v="yandex"/>
    <n v="0"/>
    <n v="0"/>
    <n v="1"/>
    <s v="/models/cla_ps/desc/"/>
    <m/>
    <m/>
    <m/>
    <m/>
    <n v="1"/>
    <n v="1"/>
    <n v="27123"/>
    <n v="1"/>
    <s v="YANDEX"/>
  </r>
  <r>
    <s v="GA1.2.457411184.1578842430"/>
    <s v="cars.Mercedes-krasnodar.ru"/>
    <s v="BMW"/>
    <s v="Gelendzhik"/>
    <s v="Krasnodar Krai"/>
    <s v="Chrome"/>
    <s v="desktop"/>
    <x v="11"/>
    <n v="2"/>
    <s v="(not set)"/>
    <s v="(not set)"/>
    <s v="referral"/>
    <s v="Mercedes-krasnodar.ru"/>
    <n v="0"/>
    <n v="0"/>
    <n v="1"/>
    <s v="/new/Mercedes/e220_2017?reversed=false&amp;colors=u2&amp;colors=u3&amp;filterOrder=colors;models"/>
    <m/>
    <m/>
    <m/>
    <m/>
    <n v="0"/>
    <n v="0"/>
    <n v="0"/>
    <n v="0"/>
    <s v="Mercedes-krasnodar.ru"/>
  </r>
  <r>
    <s v="GA1.2.235644853.1578815664"/>
    <s v="Mercedes-krasnodar.ru"/>
    <s v="Mercedes"/>
    <s v="(not set)"/>
    <s v="Krasnodar Krai"/>
    <s v="Chrome"/>
    <s v="desktop"/>
    <x v="11"/>
    <n v="2"/>
    <s v="(not set)"/>
    <s v="(not set)"/>
    <s v="referral"/>
    <s v="carsdo.ru"/>
    <n v="0"/>
    <n v="0"/>
    <n v="1"/>
    <s v="/models/k900/desc/"/>
    <m/>
    <m/>
    <m/>
    <m/>
    <n v="0"/>
    <n v="0"/>
    <n v="0"/>
    <n v="0"/>
    <s v="carsdo.ru"/>
  </r>
  <r>
    <s v="GA1.2.695102917.1578832124"/>
    <s v="Mercedes-krasnodar.ru"/>
    <s v="Mercedes"/>
    <s v="(not set)"/>
    <s v="Krasnodar Krai"/>
    <s v="Chrome"/>
    <s v="mobile"/>
    <x v="11"/>
    <n v="2"/>
    <s v="(not set)"/>
    <s v="(not set)"/>
    <s v="(none)"/>
    <s v="(direct)"/>
    <n v="0"/>
    <n v="0"/>
    <n v="1"/>
    <s v="/models/e400/options/"/>
    <m/>
    <m/>
    <m/>
    <m/>
    <n v="1"/>
    <n v="1"/>
    <n v="41137"/>
    <n v="1"/>
    <s v="(direct)"/>
  </r>
  <r>
    <s v="GA1.2.2059529370.1578830931"/>
    <s v="Mercedes-krasnodar.ru"/>
    <s v="Mercedes"/>
    <s v="Anapa"/>
    <s v="Krasnodar Krai"/>
    <s v="Chrome"/>
    <s v="desktop"/>
    <x v="11"/>
    <n v="2"/>
    <s v="(not set)"/>
    <s v="(not set)"/>
    <s v="referral"/>
    <s v="yandex.ru"/>
    <n v="0"/>
    <n v="0"/>
    <n v="1"/>
    <s v="(entrance)"/>
    <m/>
    <m/>
    <m/>
    <m/>
    <n v="1"/>
    <n v="1"/>
    <n v="12987"/>
    <n v="1"/>
    <s v="yandex.ru"/>
  </r>
  <r>
    <s v="GA1.2.696422147.1578848173"/>
    <s v="Mercedes-krasnodar.ru"/>
    <s v="Mercedes"/>
    <s v="Novotitarovskaya"/>
    <s v="Krasnodar Krai"/>
    <s v="Chrome"/>
    <s v="mobile"/>
    <x v="11"/>
    <n v="2"/>
    <s v="(not set)"/>
    <s v="(not set)"/>
    <s v="(none)"/>
    <s v="(direct)"/>
    <n v="0"/>
    <n v="0"/>
    <n v="1"/>
    <s v="(entrance)"/>
    <m/>
    <m/>
    <m/>
    <m/>
    <n v="1"/>
    <n v="1"/>
    <n v="37848"/>
    <n v="1"/>
    <s v="(direct)"/>
  </r>
  <r>
    <s v="GA1.2.510398151.1578854205"/>
    <s v="cars.BMW-keyauto-krd.ru"/>
    <s v="BMW"/>
    <s v="Labinsk"/>
    <s v="Krasnodar Krai"/>
    <s v="Firefox"/>
    <s v="desktop"/>
    <x v="11"/>
    <n v="2"/>
    <s v="(not set)"/>
    <s v="(not set)"/>
    <s v="referral"/>
    <s v="BMW-keyauto-krd.ru"/>
    <n v="0"/>
    <n v="0"/>
    <n v="1"/>
    <s v="(entrance)"/>
    <m/>
    <m/>
    <m/>
    <m/>
    <n v="1"/>
    <n v="1"/>
    <n v="22508"/>
    <n v="1"/>
    <s v="BMW-keyauto-krd.ru"/>
  </r>
  <r>
    <s v="GA1.2.1754035695.1578849098"/>
    <s v="BMW-keyauto-krd.ru"/>
    <s v="BMW"/>
    <s v="Anapa"/>
    <s v="Krasnodar Krai"/>
    <s v="Edge"/>
    <s v="desktop"/>
    <x v="11"/>
    <n v="2"/>
    <s v="(not set)"/>
    <s v="(not set)"/>
    <s v="referral"/>
    <s v="yandex.ru"/>
    <n v="0"/>
    <n v="0"/>
    <n v="1"/>
    <s v="(entrance)"/>
    <m/>
    <m/>
    <m/>
    <m/>
    <n v="1"/>
    <n v="1"/>
    <n v="36918"/>
    <n v="1"/>
    <s v="yandex.ru"/>
  </r>
  <r>
    <s v="GA1.2.393435091.1578816420"/>
    <s v="BMW-keyauto-krd.ru"/>
    <s v="BMW"/>
    <s v="Gelendzhik"/>
    <s v="Krasnodar Krai"/>
    <s v="YaBrowser"/>
    <s v="desktop"/>
    <x v="11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622306830.1578747478"/>
    <s v="Mercedes-krasnodar.ru"/>
    <s v="Mercedes"/>
    <s v="Novorossiysk"/>
    <s v="Krasnodar Krai"/>
    <s v="Chrome"/>
    <s v="mobile"/>
    <x v="11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112719601.1578843005"/>
    <s v="BMW-keyauto-krd.ru"/>
    <s v="BMW"/>
    <s v="Tikhoretsk"/>
    <s v="Krasnodar Krai"/>
    <s v="Chrome"/>
    <s v="desktop"/>
    <x v="11"/>
    <n v="2"/>
    <s v="(not set)"/>
    <s v="(not set)"/>
    <s v="organic"/>
    <s v="yandex"/>
    <n v="0"/>
    <n v="0"/>
    <n v="1"/>
    <s v="/"/>
    <m/>
    <m/>
    <m/>
    <m/>
    <n v="1"/>
    <n v="1"/>
    <n v="30994"/>
    <n v="1"/>
    <s v="YANDEX"/>
  </r>
  <r>
    <s v="GA1.2.69655148.1578816435"/>
    <s v="Mercedes-krasnodar.ru"/>
    <s v="Mercedes"/>
    <s v="(not set)"/>
    <s v="Krasnodar Krai"/>
    <s v="Chrome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57403435.1578850845"/>
    <s v="Mercedes-krasnodar.ru"/>
    <s v="Mercedes"/>
    <s v="(not set)"/>
    <s v="Krasnodar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54035695.1578849098"/>
    <s v="cars.BMW-keyauto-krd.ru"/>
    <s v="BMW"/>
    <s v="Anapa"/>
    <s v="Krasnodar Krai"/>
    <s v="Edge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44517"/>
    <n v="1"/>
    <s v="BMW-keyauto-krd.ru"/>
  </r>
  <r>
    <s v="GA1.2.393435091.1578816420"/>
    <s v="cars.BMW-keyauto-krd.ru"/>
    <s v="BMW"/>
    <s v="Gelendzhik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51822444.1578822686"/>
    <s v="cars.BMW-keyauto-krd.ru"/>
    <s v="BMW"/>
    <s v="Anapa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33100481.1578857480"/>
    <s v="cars.BMW-keyauto-krd.ru"/>
    <s v="BMW"/>
    <s v="Novorossiysk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20222"/>
    <n v="1"/>
    <s v="BMW-keyauto-krd.ru"/>
  </r>
  <r>
    <s v="GA1.2.1933002021.1578215583"/>
    <s v="cars.BMW-keyauto-krd.ru"/>
    <s v="BMW"/>
    <s v="Znamenskiy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47498574.1578824492"/>
    <s v="cars.BMW-keyauto-krd.ru"/>
    <s v="BMW"/>
    <s v="Novotitarovskaya"/>
    <s v="Krasnodar Krai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1"/>
    <n v="1"/>
    <n v="30591"/>
    <n v="1"/>
    <s v="BMW-keyauto-krd.ru"/>
  </r>
  <r>
    <s v="GA1.2.1635233878.1578755871"/>
    <s v="cars.BMW-keyauto-krd.ru"/>
    <s v="BMW"/>
    <s v="Novorossiysk"/>
    <s v="Krasnodar Krai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43031"/>
    <n v="1"/>
    <s v="BMW-keyauto-krd.ru"/>
  </r>
  <r>
    <s v="GA1.2.1643831437.1578848062"/>
    <s v="Mercedes-krasnodar.ru"/>
    <s v="Mercedes"/>
    <s v="Sochi"/>
    <s v="Krasnodar Krai"/>
    <s v="Chrome"/>
    <s v="mobile"/>
    <x v="11"/>
    <n v="2"/>
    <s v="(not set)"/>
    <s v="(not set)"/>
    <s v="organic"/>
    <s v="yandex"/>
    <n v="0"/>
    <n v="0"/>
    <n v="1"/>
    <s v="/"/>
    <m/>
    <m/>
    <m/>
    <m/>
    <n v="1"/>
    <n v="1"/>
    <n v="38940"/>
    <n v="1"/>
    <s v="YANDEX"/>
  </r>
  <r>
    <s v="GA1.2.288653229.1555070314"/>
    <s v="Mercedes-krasnodar.ru"/>
    <s v="Mercedes"/>
    <s v="Sochi"/>
    <s v="Krasnodar Krai"/>
    <s v="Chrome"/>
    <s v="mobile"/>
    <x v="1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89308821.1578837493"/>
    <s v="BMW-keyauto-krd.ru"/>
    <s v="BMW"/>
    <s v="Sochi"/>
    <s v="Krasnodar Krai"/>
    <s v="Chrome"/>
    <s v="mobile"/>
    <x v="11"/>
    <n v="2"/>
    <s v="(not set)"/>
    <s v="(not set)"/>
    <s v="organic"/>
    <s v="yandex"/>
    <n v="0"/>
    <n v="0"/>
    <n v="1"/>
    <s v="/"/>
    <m/>
    <m/>
    <m/>
    <m/>
    <n v="1"/>
    <n v="1"/>
    <n v="43949"/>
    <n v="1"/>
    <s v="YANDEX"/>
  </r>
  <r>
    <s v="GA1.2.1010468049.1578804452"/>
    <s v="Mercedes-krasnodar.ru"/>
    <s v="Mercedes"/>
    <s v="Sochi"/>
    <s v="Krasnodar Krai"/>
    <s v="Chrome"/>
    <s v="desktop"/>
    <x v="11"/>
    <n v="2"/>
    <s v="(not set)"/>
    <s v="(not set)"/>
    <s v="referral"/>
    <s v="yandex.ru"/>
    <n v="0"/>
    <n v="0"/>
    <n v="1"/>
    <s v="/"/>
    <m/>
    <m/>
    <m/>
    <m/>
    <n v="1"/>
    <n v="1"/>
    <n v="18734"/>
    <n v="1"/>
    <s v="yandex.ru"/>
  </r>
  <r>
    <s v="GA1.2.143915079.1578819340"/>
    <s v="BMW-keyauto-krd.ru"/>
    <s v="BMW"/>
    <s v="Sochi"/>
    <s v="Krasnodar Krai"/>
    <s v="Chrome"/>
    <s v="mobile"/>
    <x v="11"/>
    <n v="2"/>
    <s v="(not set)"/>
    <s v="(not set)"/>
    <s v="referral"/>
    <s v="yandex.ru"/>
    <n v="0"/>
    <n v="0"/>
    <n v="1"/>
    <s v="/"/>
    <m/>
    <m/>
    <m/>
    <m/>
    <n v="1"/>
    <n v="1"/>
    <n v="35749"/>
    <n v="1"/>
    <s v="yandex.ru"/>
  </r>
  <r>
    <s v="GA1.2.354258963.1576325198"/>
    <s v="Mercedes-krasnodar.ru"/>
    <s v="Mercedes"/>
    <s v="Sochi"/>
    <s v="Krasnodar Krai"/>
    <s v="YaBrowser"/>
    <s v="desktop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13925209.1578660345"/>
    <s v="cars.BMW-keyauto-krd.ru"/>
    <s v="BMW"/>
    <s v="Sochi"/>
    <s v="Krasnodar Krai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0245238.1574783714"/>
    <s v="BMW-keyauto-krd.ru"/>
    <s v="BMW"/>
    <s v="Sochi"/>
    <s v="Krasnodar Krai"/>
    <s v="YaBrowser"/>
    <s v="mobile"/>
    <x v="11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579245461.1578832712"/>
    <s v="BMW-keyauto-krd.ru"/>
    <s v="BMW"/>
    <s v="Sochi"/>
    <s v="Krasnodar Krai"/>
    <s v="Chrome"/>
    <s v="desktop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7116161.1578811968"/>
    <s v="BMW-keyauto-krd.ru"/>
    <s v="BMW"/>
    <s v="Sochi"/>
    <s v="Krasnodar Krai"/>
    <s v="Chrome"/>
    <s v="mobile"/>
    <x v="11"/>
    <n v="2"/>
    <s v="(not set)"/>
    <s v="(not set)"/>
    <s v="(none)"/>
    <s v="(direct)"/>
    <n v="0"/>
    <n v="0"/>
    <n v="1"/>
    <s v="/?keyauto_from=1"/>
    <m/>
    <m/>
    <m/>
    <m/>
    <n v="1"/>
    <n v="1"/>
    <n v="15578"/>
    <n v="1"/>
    <s v="(direct)"/>
  </r>
  <r>
    <s v="GA1.2.181677035.1578831365"/>
    <s v="Mercedes-krasnodar.ru"/>
    <s v="Mercedes"/>
    <s v="Sochi"/>
    <s v="Krasnodar Krai"/>
    <s v="Chrome"/>
    <s v="mobile"/>
    <x v="11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404225641.1578752813"/>
    <s v="Mercedes-krasnodar.ru"/>
    <s v="Mercedes"/>
    <s v="Sochi"/>
    <s v="Krasnodar Krai"/>
    <s v="Edge"/>
    <s v="desktop"/>
    <x v="1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104788209.1578859429"/>
    <s v="BMW-keyauto-krd.ru"/>
    <s v="BMW"/>
    <s v="Sochi"/>
    <s v="Krasnodar Krai"/>
    <s v="Chrome"/>
    <s v="desktop"/>
    <x v="11"/>
    <n v="2"/>
    <s v="(not set)"/>
    <s v="(not set)"/>
    <s v="(none)"/>
    <s v="(direct)"/>
    <n v="0"/>
    <n v="0"/>
    <n v="1"/>
    <s v="(entrance)"/>
    <m/>
    <m/>
    <m/>
    <m/>
    <n v="1"/>
    <n v="1"/>
    <n v="22111"/>
    <n v="1"/>
    <s v="(direct)"/>
  </r>
  <r>
    <s v="GA1.2.1070257312.1578829197"/>
    <s v="Mercedes-krasnodar.ru"/>
    <s v="Mercedes"/>
    <s v="(not set)"/>
    <s v="Krasnodar Krai"/>
    <s v="Chrome"/>
    <s v="desktop"/>
    <x v="11"/>
    <n v="36"/>
    <s v="(not set)"/>
    <s v="(not provided)"/>
    <s v="organic"/>
    <s v="google"/>
    <n v="9.7685185185185201E-4"/>
    <n v="0"/>
    <n v="5"/>
    <s v="(entrance)"/>
    <m/>
    <m/>
    <m/>
    <m/>
    <n v="1"/>
    <n v="0.2"/>
    <n v="44111"/>
    <n v="1"/>
    <s v="google"/>
  </r>
  <r>
    <s v="GA1.2.1068426556.1578849609"/>
    <s v="Mercedes-krasnodar.ru"/>
    <s v="Mercedes"/>
    <s v="Gelendzhik"/>
    <s v="Krasnodar Krai"/>
    <s v="Chrome"/>
    <s v="mobile"/>
    <x v="11"/>
    <n v="2"/>
    <s v="(not set)"/>
    <s v="(not provided)"/>
    <s v="organic"/>
    <s v="google"/>
    <n v="1.38888888888889E-4"/>
    <n v="0"/>
    <n v="1"/>
    <s v="(entrance)"/>
    <m/>
    <m/>
    <m/>
    <m/>
    <n v="0"/>
    <n v="0"/>
    <n v="0"/>
    <n v="0"/>
    <s v="google"/>
  </r>
  <r>
    <s v="GA1.2.273982779.1574746773"/>
    <s v="BMW-keyauto-krd.ru"/>
    <s v="BMW"/>
    <s v="Tikhoretsk"/>
    <s v="Krasnodar Krai"/>
    <s v="Chrome"/>
    <s v="mobile"/>
    <x v="11"/>
    <n v="12"/>
    <s v="(not set)"/>
    <s v="(not provided)"/>
    <s v="organic"/>
    <s v="google"/>
    <n v="1.72453703703704E-3"/>
    <n v="0"/>
    <n v="1"/>
    <s v="(entrance)"/>
    <m/>
    <m/>
    <m/>
    <m/>
    <n v="1"/>
    <n v="1"/>
    <n v="34236"/>
    <n v="1"/>
    <s v="google"/>
  </r>
  <r>
    <s v="GA1.2.841930643.1574335201"/>
    <s v="BMW-keyauto-krd.ru"/>
    <s v="BMW"/>
    <s v="Kanevskaya"/>
    <s v="Krasnodar Krai"/>
    <s v="Chrome"/>
    <s v="mobile"/>
    <x v="11"/>
    <n v="6"/>
    <s v="(not set)"/>
    <s v="(not provided)"/>
    <s v="organic"/>
    <s v="google"/>
    <n v="7.2916666666666703E-4"/>
    <n v="0"/>
    <n v="1"/>
    <s v="(entrance)"/>
    <m/>
    <m/>
    <m/>
    <m/>
    <n v="1"/>
    <n v="1"/>
    <n v="34442"/>
    <n v="1"/>
    <s v="google"/>
  </r>
  <r>
    <s v="GA1.2.613783554.1578836020"/>
    <s v="Mercedes-krasnodar.ru"/>
    <s v="Mercedes"/>
    <s v="Gelendzhik"/>
    <s v="Krasnodar Krai"/>
    <s v="Chrome"/>
    <s v="mobile"/>
    <x v="11"/>
    <n v="28"/>
    <s v="(not set)"/>
    <s v="(not provided)"/>
    <s v="organic"/>
    <s v="google"/>
    <n v="2.88194444444444E-3"/>
    <n v="0"/>
    <n v="1"/>
    <s v="/models/e220/desc/"/>
    <m/>
    <m/>
    <m/>
    <m/>
    <n v="0"/>
    <n v="0"/>
    <n v="0"/>
    <n v="0"/>
    <s v="google"/>
  </r>
  <r>
    <s v="GA1.2.1070257312.1578829197"/>
    <s v="Mercedes-krasnodar.ru"/>
    <s v="Mercedes"/>
    <s v="(not set)"/>
    <s v="Krasnodar Krai"/>
    <s v="Chrome"/>
    <s v="desktop"/>
    <x v="11"/>
    <n v="36"/>
    <s v="(not set)"/>
    <s v="(not provided)"/>
    <s v="organic"/>
    <s v="google"/>
    <n v="9.7685185185185201E-4"/>
    <n v="0"/>
    <n v="5"/>
    <s v="/buy/cars/"/>
    <m/>
    <m/>
    <m/>
    <m/>
    <n v="0"/>
    <n v="0"/>
    <n v="0"/>
    <n v="0"/>
    <s v="google"/>
  </r>
  <r>
    <s v="GA1.2.1070257312.1578829197"/>
    <s v="Mercedes-krasnodar.ru"/>
    <s v="Mercedes"/>
    <s v="(not set)"/>
    <s v="Krasnodar Krai"/>
    <s v="Chrome"/>
    <s v="desktop"/>
    <x v="11"/>
    <n v="36"/>
    <s v="(not set)"/>
    <s v="(not provided)"/>
    <s v="organic"/>
    <s v="google"/>
    <n v="9.7685185185185201E-4"/>
    <n v="0"/>
    <n v="5"/>
    <s v="/buy/cars/e220/"/>
    <m/>
    <m/>
    <m/>
    <m/>
    <n v="1"/>
    <n v="0.2"/>
    <n v="26206"/>
    <n v="1"/>
    <s v="google"/>
  </r>
  <r>
    <s v="GA1.2.1473916170.1578849034"/>
    <s v="BMW-keyauto-krd.ru"/>
    <s v="BMW"/>
    <s v="Gelendzhik"/>
    <s v="Krasnodar Krai"/>
    <s v="Safari"/>
    <s v="desktop"/>
    <x v="11"/>
    <n v="6"/>
    <s v="(not set)"/>
    <s v="(not provided)"/>
    <s v="organic"/>
    <s v="google"/>
    <n v="1.1574074074074101E-5"/>
    <n v="0"/>
    <n v="1"/>
    <s v="/offers/best-offers/"/>
    <m/>
    <m/>
    <m/>
    <m/>
    <n v="0"/>
    <n v="0"/>
    <n v="0"/>
    <n v="0"/>
    <s v="google"/>
  </r>
  <r>
    <s v="GA1.2.1191547357.1578686074"/>
    <s v="Mercedes-krasnodar.ru"/>
    <s v="Mercedes"/>
    <s v="(not set)"/>
    <s v="Krasnodar Krai"/>
    <s v="Safari"/>
    <s v="tablet"/>
    <x v="1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962408238.1578780982"/>
    <s v="Mercedes-krasnodar.ru"/>
    <s v="Mercedes"/>
    <s v="Sochi"/>
    <s v="Krasnodar Krai"/>
    <s v="Chrome"/>
    <s v="mobile"/>
    <x v="11"/>
    <n v="2"/>
    <s v="(not set)"/>
    <s v="(not provided)"/>
    <s v="organic"/>
    <s v="google"/>
    <n v="5.4783950578703698E-4"/>
    <n v="0"/>
    <n v="3"/>
    <s v="/models/gls/options/"/>
    <m/>
    <m/>
    <m/>
    <m/>
    <n v="0"/>
    <n v="0"/>
    <n v="0"/>
    <n v="0"/>
    <s v="google"/>
  </r>
  <r>
    <s v="GA1.2.1511149457.1578834990"/>
    <s v="Mercedes-krasnodar.ru"/>
    <s v="Mercedes"/>
    <s v="Sochi"/>
    <s v="Krasnodar Krai"/>
    <s v="Safari"/>
    <s v="mobile"/>
    <x v="11"/>
    <n v="2"/>
    <s v="(not set)"/>
    <s v="(not provided)"/>
    <s v="organic"/>
    <s v="google"/>
    <n v="2.31481481481481E-5"/>
    <n v="0"/>
    <n v="1"/>
    <s v="/models/c200/options/"/>
    <m/>
    <m/>
    <m/>
    <m/>
    <n v="0"/>
    <n v="0"/>
    <n v="0"/>
    <n v="0"/>
    <s v="google"/>
  </r>
  <r>
    <s v="GA1.2.1818115472.1578829489"/>
    <s v="BMW-keyauto-krd.ru"/>
    <s v="BMW"/>
    <s v="Sochi"/>
    <s v="Krasnodar Krai"/>
    <s v="Chrome"/>
    <s v="mobile"/>
    <x v="11"/>
    <n v="4"/>
    <s v="(not set)"/>
    <s v="(not provided)"/>
    <s v="organic"/>
    <s v="google"/>
    <n v="6.4814814814814802E-4"/>
    <n v="0"/>
    <n v="1"/>
    <s v="/?keyauto_from=1"/>
    <m/>
    <m/>
    <m/>
    <m/>
    <n v="1"/>
    <n v="1"/>
    <n v="31743"/>
    <n v="1"/>
    <s v="google"/>
  </r>
  <r>
    <s v="GA1.2.93285006.1578819461"/>
    <s v="BMW-keyauto-krd.ru"/>
    <s v="BMW"/>
    <s v="Sochi"/>
    <s v="Krasnodar Krai"/>
    <s v="Chrome"/>
    <s v="mobile"/>
    <x v="11"/>
    <n v="6"/>
    <s v="(not set)"/>
    <s v="(not provided)"/>
    <s v="organic"/>
    <s v="google"/>
    <n v="1.04166666666667E-4"/>
    <n v="0"/>
    <n v="1"/>
    <s v="/?keyauto_from=1"/>
    <m/>
    <m/>
    <m/>
    <m/>
    <n v="1"/>
    <n v="1"/>
    <n v="36387"/>
    <n v="1"/>
    <s v="google"/>
  </r>
  <r>
    <s v="GA1.2.231544904.1578834674"/>
    <s v="Mercedes-krasnodar.ru"/>
    <s v="Mercedes"/>
    <s v="Sochi"/>
    <s v="Krasnodar Krai"/>
    <s v="Chrome"/>
    <s v="desktop"/>
    <x v="11"/>
    <n v="4"/>
    <s v="(not set)"/>
    <s v="(not provided)"/>
    <s v="organic"/>
    <s v="google"/>
    <n v="3.00925925925926E-4"/>
    <n v="0"/>
    <n v="1"/>
    <s v="(entrance)"/>
    <m/>
    <m/>
    <m/>
    <m/>
    <n v="1"/>
    <n v="1"/>
    <n v="11277"/>
    <n v="1"/>
    <s v="google"/>
  </r>
  <r>
    <s v="GA1.2.1183823853.1571160969"/>
    <s v="BMW-keyauto-krd.ru"/>
    <s v="BMW"/>
    <s v="Sochi"/>
    <s v="Krasnodar Krai"/>
    <s v="Chrome"/>
    <s v="mobile"/>
    <x v="11"/>
    <n v="2"/>
    <s v="(not set)"/>
    <s v="(not provided)"/>
    <s v="organic"/>
    <s v="google"/>
    <n v="0"/>
    <n v="0"/>
    <n v="1"/>
    <s v="(entrance)"/>
    <m/>
    <m/>
    <m/>
    <m/>
    <n v="1"/>
    <n v="1"/>
    <n v="37618"/>
    <n v="1"/>
    <s v="google"/>
  </r>
  <r>
    <s v="GA1.2.1056492825.1565854712"/>
    <s v="Mercedes-krasnodar.ru"/>
    <s v="Mercedes"/>
    <s v="Krasnodar"/>
    <s v="Krasnodar Krai"/>
    <s v="Safari"/>
    <s v="tablet"/>
    <x v="11"/>
    <n v="6"/>
    <s v="(not set)"/>
    <s v="(not provided)"/>
    <s v="organic"/>
    <s v="google"/>
    <n v="5.20833333333333E-4"/>
    <n v="0"/>
    <n v="1"/>
    <s v="/models/c200/options/"/>
    <m/>
    <m/>
    <m/>
    <m/>
    <n v="1"/>
    <n v="1"/>
    <n v="8507"/>
    <n v="1"/>
    <s v="google"/>
  </r>
  <r>
    <s v="GA1.2.1586779962.1578777191"/>
    <s v="Mercedes-krasnodar.ru"/>
    <s v="Mercedes"/>
    <s v="Krasnodar"/>
    <s v="Krasnodar Krai"/>
    <s v="Safari"/>
    <s v="mobile"/>
    <x v="11"/>
    <n v="16"/>
    <s v="(not set)"/>
    <s v="(not provided)"/>
    <s v="organic"/>
    <s v="google"/>
    <n v="7.4961419756944397E-3"/>
    <n v="0"/>
    <n v="3"/>
    <s v="/buy/calc/"/>
    <m/>
    <m/>
    <m/>
    <m/>
    <n v="1"/>
    <n v="0.33333333333333331"/>
    <n v="16049"/>
    <n v="1"/>
    <s v="google"/>
  </r>
  <r>
    <s v="GA1.2.913775305.1578835388"/>
    <s v="Mercedes-krasnodar.ru"/>
    <s v="Mercedes"/>
    <s v="Krasnodar"/>
    <s v="Krasnodar Krai"/>
    <s v="Safari"/>
    <s v="mobile"/>
    <x v="11"/>
    <n v="22"/>
    <s v="(not set)"/>
    <s v="(not provided)"/>
    <s v="organic"/>
    <s v="google"/>
    <n v="3.2812499999999999E-3"/>
    <n v="0"/>
    <n v="2"/>
    <s v="/models/e400/options/"/>
    <m/>
    <m/>
    <m/>
    <m/>
    <n v="1"/>
    <n v="0.5"/>
    <n v="33605"/>
    <n v="1"/>
    <s v="google"/>
  </r>
  <r>
    <s v="GA1.2.1948050211.1578765153"/>
    <s v="Mercedes-krasnodar.ru"/>
    <s v="Mercedes"/>
    <s v="Krasnodar"/>
    <s v="Krasnodar Krai"/>
    <s v="Safari"/>
    <s v="mobile"/>
    <x v="11"/>
    <n v="6"/>
    <s v="(not set)"/>
    <s v="(not provided)"/>
    <s v="organic"/>
    <s v="google"/>
    <n v="1.44675925925926E-4"/>
    <n v="0"/>
    <n v="2"/>
    <s v="/models/cls/options/"/>
    <m/>
    <m/>
    <m/>
    <m/>
    <n v="0"/>
    <n v="0"/>
    <n v="0"/>
    <n v="0"/>
    <s v="google"/>
  </r>
  <r>
    <s v="GA1.2.314982251.1563438383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1.1574074074074101E-5"/>
    <n v="0"/>
    <n v="1"/>
    <s v="/models/c180/options/"/>
    <m/>
    <m/>
    <m/>
    <m/>
    <n v="1"/>
    <n v="1"/>
    <n v="34281"/>
    <n v="1"/>
    <s v="google"/>
  </r>
  <r>
    <s v="GA1.2.2110054845.1578828553"/>
    <s v="BMW-keyauto-krd.ru"/>
    <s v="BMW"/>
    <s v="Krasnodar"/>
    <s v="Krasnodar Krai"/>
    <s v="Safari"/>
    <s v="mobile"/>
    <x v="11"/>
    <n v="4"/>
    <s v="(not set)"/>
    <s v="(not provided)"/>
    <s v="organic"/>
    <s v="google"/>
    <n v="4.6296296296296301E-5"/>
    <n v="0"/>
    <n v="1"/>
    <s v="/?keyauto_from=1"/>
    <m/>
    <m/>
    <m/>
    <m/>
    <n v="0"/>
    <n v="0"/>
    <n v="0"/>
    <n v="0"/>
    <s v="google"/>
  </r>
  <r>
    <s v="GA1.2.393593599.1525337648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1.1574074074074101E-5"/>
    <n v="0"/>
    <n v="1"/>
    <s v="/models/e220/options/"/>
    <m/>
    <m/>
    <m/>
    <m/>
    <n v="1"/>
    <n v="1"/>
    <n v="29972"/>
    <n v="1"/>
    <s v="google"/>
  </r>
  <r>
    <s v="GA1.2.1001120130.1578826276"/>
    <s v="Mercedes-krasnodar.ru"/>
    <s v="Mercedes"/>
    <s v="Krasnodar"/>
    <s v="Krasnodar Krai"/>
    <s v="Safari"/>
    <s v="mobile"/>
    <x v="11"/>
    <n v="12"/>
    <s v="(not set)"/>
    <s v="(not provided)"/>
    <s v="organic"/>
    <s v="google"/>
    <n v="7.1759259259259302E-4"/>
    <n v="0"/>
    <n v="2"/>
    <s v="/models/e220/options/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1"/>
    <n v="10"/>
    <s v="(not set)"/>
    <s v="(not provided)"/>
    <s v="organic"/>
    <s v="google"/>
    <n v="1.7978395057870399E-3"/>
    <n v="0"/>
    <n v="3"/>
    <s v="/models/glc_prime/options/"/>
    <m/>
    <m/>
    <m/>
    <m/>
    <n v="1"/>
    <n v="0.33333333333333331"/>
    <n v="18619"/>
    <n v="1"/>
    <s v="google"/>
  </r>
  <r>
    <s v="GA1.2.1962408238.1578780982"/>
    <s v="Mercedes-krasnodar.ru"/>
    <s v="Mercedes"/>
    <s v="Krasnodar"/>
    <s v="Krasnodar Krai"/>
    <s v="Chrome"/>
    <s v="mobile"/>
    <x v="11"/>
    <n v="10"/>
    <s v="(not set)"/>
    <s v="(not provided)"/>
    <s v="organic"/>
    <s v="google"/>
    <n v="5.4783950578703698E-4"/>
    <n v="0"/>
    <n v="3"/>
    <s v="/models/gls/options/"/>
    <m/>
    <m/>
    <m/>
    <m/>
    <n v="1"/>
    <n v="0.33333333333333331"/>
    <n v="44808"/>
    <n v="1"/>
    <s v="google"/>
  </r>
  <r>
    <s v="GA1.2.243273531.1578841244"/>
    <s v="Mercedes-krasnodar.ru"/>
    <s v="Mercedes"/>
    <s v="Krasnodar"/>
    <s v="Krasnodar Krai"/>
    <s v="Chrome"/>
    <s v="mobile"/>
    <x v="11"/>
    <n v="16"/>
    <s v="(not set)"/>
    <s v="(not provided)"/>
    <s v="organic"/>
    <s v="google"/>
    <n v="4.5138888888888898E-4"/>
    <n v="0"/>
    <n v="3"/>
    <s v="/about/contacts/"/>
    <m/>
    <m/>
    <m/>
    <m/>
    <n v="0"/>
    <n v="0"/>
    <n v="0"/>
    <n v="0"/>
    <s v="google"/>
  </r>
  <r>
    <s v="GA1.2.2022640677.1578829116"/>
    <s v="BMW-keyauto-krd.ru"/>
    <s v="BMW"/>
    <s v="Krasnodar"/>
    <s v="Krasnodar Krai"/>
    <s v="Chrome"/>
    <s v="mobile"/>
    <x v="11"/>
    <n v="4"/>
    <s v="(not set)"/>
    <s v="(not provided)"/>
    <s v="organic"/>
    <s v="google"/>
    <n v="4.6296296296296301E-5"/>
    <n v="0"/>
    <n v="2"/>
    <s v="/models/New318/"/>
    <m/>
    <m/>
    <m/>
    <m/>
    <n v="1"/>
    <n v="0.5"/>
    <n v="36951"/>
    <n v="1"/>
    <s v="google"/>
  </r>
  <r>
    <s v="GA1.2.1123418182.1567968918"/>
    <s v="Mercedes-krasnodar.ru"/>
    <s v="Mercedes"/>
    <s v="Krasnodar"/>
    <s v="Krasnodar Krai"/>
    <s v="Chrome"/>
    <s v="mobile"/>
    <x v="11"/>
    <n v="20"/>
    <s v="(not set)"/>
    <s v="(not provided)"/>
    <s v="organic"/>
    <s v="google"/>
    <n v="2.8182870370370402E-3"/>
    <n v="0"/>
    <n v="2"/>
    <s v="/models/proc180/options/"/>
    <m/>
    <m/>
    <m/>
    <m/>
    <n v="1"/>
    <n v="0.5"/>
    <n v="40677"/>
    <n v="1"/>
    <s v="google"/>
  </r>
  <r>
    <s v="GA1.2.1700702979.1578848100"/>
    <s v="Mercedes-krasnodar.ru"/>
    <s v="Mercedes"/>
    <s v="Krasnodar"/>
    <s v="Krasnodar Krai"/>
    <s v="Chrome"/>
    <s v="mobile"/>
    <x v="11"/>
    <n v="22"/>
    <s v="(not set)"/>
    <s v="(not provided)"/>
    <s v="organic"/>
    <s v="google"/>
    <n v="2.44212962962963E-3"/>
    <n v="0"/>
    <n v="2"/>
    <s v="/models/"/>
    <m/>
    <m/>
    <m/>
    <m/>
    <n v="0"/>
    <n v="0"/>
    <n v="0"/>
    <n v="0"/>
    <s v="google"/>
  </r>
  <r>
    <s v="GA1.2.1700702979.1578848100"/>
    <s v="Mercedes-krasnodar.ru"/>
    <s v="Mercedes"/>
    <s v="Krasnodar"/>
    <s v="Krasnodar Krai"/>
    <s v="Chrome"/>
    <s v="mobile"/>
    <x v="11"/>
    <n v="22"/>
    <s v="(not set)"/>
    <s v="(not provided)"/>
    <s v="organic"/>
    <s v="google"/>
    <n v="2.44212962962963E-3"/>
    <n v="0"/>
    <n v="2"/>
    <s v="/models/e220/options/"/>
    <m/>
    <m/>
    <m/>
    <m/>
    <n v="0"/>
    <n v="0"/>
    <n v="0"/>
    <n v="0"/>
    <s v="google"/>
  </r>
  <r>
    <s v="GA1.2.1168095375.1578769370"/>
    <s v="Mercedes-krasnodar.ru"/>
    <s v="Mercedes"/>
    <s v="Krasnodar"/>
    <s v="Krasnodar Krai"/>
    <s v="Chrome"/>
    <s v="mobile"/>
    <x v="11"/>
    <n v="20"/>
    <s v="(not set)"/>
    <s v="(not provided)"/>
    <s v="organic"/>
    <s v="google"/>
    <n v="4.5370370370370399E-3"/>
    <n v="0"/>
    <n v="1"/>
    <s v="/buy/cars/"/>
    <m/>
    <m/>
    <m/>
    <m/>
    <n v="1"/>
    <n v="1"/>
    <n v="43315"/>
    <n v="1"/>
    <s v="google"/>
  </r>
  <r>
    <s v="GA1.2.1621883470.1578815420"/>
    <s v="Mercedes-krasnodar.ru"/>
    <s v="Mercedes"/>
    <s v="Krasnodar"/>
    <s v="Krasnodar Krai"/>
    <s v="Chrome"/>
    <s v="tablet"/>
    <x v="11"/>
    <n v="6"/>
    <s v="(not set)"/>
    <s v="(not provided)"/>
    <s v="organic"/>
    <s v="google"/>
    <n v="2.29282407407407E-2"/>
    <n v="0"/>
    <n v="1"/>
    <s v="/models/glc/desc/"/>
    <m/>
    <m/>
    <m/>
    <m/>
    <n v="1"/>
    <n v="1"/>
    <n v="18918"/>
    <n v="1"/>
    <s v="google"/>
  </r>
  <r>
    <s v="GA1.2.412905808.1578742276"/>
    <s v="Mercedes-krasnodar.ru"/>
    <s v="Mercedes"/>
    <s v="Krasnodar"/>
    <s v="Krasnodar Krai"/>
    <s v="Chrome"/>
    <s v="mobile"/>
    <x v="11"/>
    <n v="4"/>
    <s v="(not set)"/>
    <s v="(not provided)"/>
    <s v="organic"/>
    <s v="google"/>
    <n v="5.78703703703704E-5"/>
    <n v="0"/>
    <n v="1"/>
    <s v="/buy/cars/e220/"/>
    <m/>
    <m/>
    <m/>
    <m/>
    <n v="1"/>
    <n v="1"/>
    <n v="16322"/>
    <n v="1"/>
    <s v="google"/>
  </r>
  <r>
    <s v="GA1.2.960538214.1578802158"/>
    <s v="BMW-keyauto-krd.ru"/>
    <s v="BMW"/>
    <s v="Krasnodar"/>
    <s v="Krasnodar Krai"/>
    <s v="Chrome"/>
    <s v="mobile"/>
    <x v="11"/>
    <n v="6"/>
    <s v="(not set)"/>
    <s v="(not provided)"/>
    <s v="organic"/>
    <s v="google"/>
    <n v="1.3831018518518499E-2"/>
    <n v="0"/>
    <n v="1"/>
    <s v="/?keyauto_from=1"/>
    <m/>
    <m/>
    <m/>
    <m/>
    <n v="1"/>
    <n v="1"/>
    <n v="30518"/>
    <n v="1"/>
    <s v="google"/>
  </r>
  <r>
    <s v="GA1.2.524773728.1578856480"/>
    <s v="Mercedes-krasnodar.ru"/>
    <s v="Mercedes"/>
    <s v="Krasnodar"/>
    <s v="Krasnodar Krai"/>
    <s v="Chrome"/>
    <s v="mobile"/>
    <x v="11"/>
    <n v="22"/>
    <s v="(not set)"/>
    <s v="(not provided)"/>
    <s v="organic"/>
    <s v="google"/>
    <n v="4.4560185185185197E-3"/>
    <n v="0"/>
    <n v="1"/>
    <s v="/models/e220/options/"/>
    <m/>
    <m/>
    <m/>
    <m/>
    <n v="1"/>
    <n v="1"/>
    <n v="30901"/>
    <n v="1"/>
    <s v="google"/>
  </r>
  <r>
    <s v="GA1.2.1252360731.1578678647"/>
    <s v="BMW-keyauto-krd.ru"/>
    <s v="BMW"/>
    <s v="Krasnodar"/>
    <s v="Krasnodar Krai"/>
    <s v="Samsung Internet"/>
    <s v="mobile"/>
    <x v="11"/>
    <n v="2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22516260.1578761046"/>
    <s v="BMW-keyauto-krd.ru"/>
    <s v="BMW"/>
    <s v="Krasnodar"/>
    <s v="Krasnodar Krai"/>
    <s v="Safari"/>
    <s v="mobile"/>
    <x v="11"/>
    <n v="2"/>
    <s v="(not set)"/>
    <s v="(not provided)"/>
    <s v="organic"/>
    <s v="google"/>
    <n v="0"/>
    <n v="0"/>
    <n v="1"/>
    <s v="/buy/leasing/"/>
    <m/>
    <m/>
    <m/>
    <m/>
    <n v="1"/>
    <n v="1"/>
    <n v="13758"/>
    <n v="1"/>
    <s v="google"/>
  </r>
  <r>
    <s v="GA1.2.1822891210.1578826344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buy/fleet/"/>
    <m/>
    <m/>
    <m/>
    <m/>
    <n v="0"/>
    <n v="0"/>
    <n v="0"/>
    <n v="0"/>
    <s v="google"/>
  </r>
  <r>
    <s v="GA1.2.2121500145.1578855898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models/cla/options/"/>
    <m/>
    <m/>
    <m/>
    <m/>
    <n v="1"/>
    <n v="1"/>
    <n v="16816"/>
    <n v="1"/>
    <s v="google"/>
  </r>
  <r>
    <s v="GA1.2.888676630.1578819965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models/e400/options/"/>
    <m/>
    <m/>
    <m/>
    <m/>
    <n v="1"/>
    <n v="1"/>
    <n v="42463"/>
    <n v="1"/>
    <s v="google"/>
  </r>
  <r>
    <s v="GA1.2.1768785977.1578734047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models/e220/options/"/>
    <m/>
    <m/>
    <m/>
    <m/>
    <n v="1"/>
    <n v="1"/>
    <n v="32126"/>
    <n v="1"/>
    <s v="google"/>
  </r>
  <r>
    <s v="GA1.2.2026558664.1578861720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441284991.1578813829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models/530d/"/>
    <m/>
    <m/>
    <m/>
    <m/>
    <n v="1"/>
    <n v="1"/>
    <n v="26231"/>
    <n v="1"/>
    <s v="google"/>
  </r>
  <r>
    <s v="GA1.2.1375980262.1578672432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models/gls/options/"/>
    <m/>
    <m/>
    <m/>
    <m/>
    <n v="1"/>
    <n v="1"/>
    <n v="26052"/>
    <n v="1"/>
    <s v="google"/>
  </r>
  <r>
    <s v="GA1.2.1656723359.1575316655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models/"/>
    <m/>
    <m/>
    <m/>
    <m/>
    <n v="0"/>
    <n v="0"/>
    <n v="0"/>
    <n v="0"/>
    <s v="google"/>
  </r>
  <r>
    <s v="GA1.2.436322274.1578677920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buy/calc/?model=e220"/>
    <m/>
    <m/>
    <m/>
    <m/>
    <n v="0"/>
    <n v="0"/>
    <n v="0"/>
    <n v="0"/>
    <s v="google"/>
  </r>
  <r>
    <s v="GA1.2.80913196.1578822189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used_cars/"/>
    <m/>
    <m/>
    <m/>
    <m/>
    <n v="0"/>
    <n v="0"/>
    <n v="0"/>
    <n v="0"/>
    <s v="google"/>
  </r>
  <r>
    <s v="GA1.2.766683841.1578775934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models/e220/options/"/>
    <m/>
    <m/>
    <m/>
    <m/>
    <n v="1"/>
    <n v="1"/>
    <n v="29334"/>
    <n v="1"/>
    <s v="google"/>
  </r>
  <r>
    <s v="GA1.2.1381704752.1576936515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724134383.1578091243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66458897.1578781393"/>
    <s v="Mercedes-krasnodar.ru"/>
    <s v="Mercedes"/>
    <s v="Krasnodar"/>
    <s v="Krasnodar Krai"/>
    <s v="Opera"/>
    <s v="desktop"/>
    <x v="11"/>
    <n v="10"/>
    <s v="(not set)"/>
    <s v="(not provided)"/>
    <s v="organic"/>
    <s v="google"/>
    <n v="5.1851851851851902E-3"/>
    <n v="0"/>
    <n v="1"/>
    <s v="(entrance)"/>
    <m/>
    <m/>
    <m/>
    <m/>
    <n v="0"/>
    <n v="0"/>
    <n v="0"/>
    <n v="0"/>
    <s v="google"/>
  </r>
  <r>
    <s v="GA1.2.1675411253.1578856565"/>
    <s v="Mercedes-krasnodar.ru"/>
    <s v="Mercedes"/>
    <s v="Krasnodar"/>
    <s v="Krasnodar Krai"/>
    <s v="Android Webview"/>
    <s v="mobile"/>
    <x v="11"/>
    <n v="8"/>
    <s v="(not set)"/>
    <s v="(not provided)"/>
    <s v="organic"/>
    <s v="google"/>
    <n v="5.78703703703704E-4"/>
    <n v="0"/>
    <n v="1"/>
    <s v="(entrance)"/>
    <m/>
    <m/>
    <m/>
    <m/>
    <n v="1"/>
    <n v="1"/>
    <n v="14495"/>
    <n v="1"/>
    <s v="google"/>
  </r>
  <r>
    <s v="GA1.2.1715399240.1575803685"/>
    <s v="Mercedes-krasnodar.ru"/>
    <s v="Mercedes"/>
    <s v="Krasnodar"/>
    <s v="Krasnodar Krai"/>
    <s v="Firefox"/>
    <s v="desktop"/>
    <x v="11"/>
    <n v="8"/>
    <s v="(not set)"/>
    <s v="(not provided)"/>
    <s v="organic"/>
    <s v="google"/>
    <n v="2.8356481481481501E-3"/>
    <n v="0"/>
    <n v="1"/>
    <s v="(entrance)"/>
    <m/>
    <m/>
    <m/>
    <m/>
    <n v="0"/>
    <n v="0"/>
    <n v="0"/>
    <n v="0"/>
    <s v="google"/>
  </r>
  <r>
    <s v="GA1.2.1410224265.1578859188"/>
    <s v="BMW-keyauto-krd.ru"/>
    <s v="BMW"/>
    <s v="Krasnodar"/>
    <s v="Krasnodar Krai"/>
    <s v="Opera"/>
    <s v="mobile"/>
    <x v="11"/>
    <n v="4"/>
    <s v="(not set)"/>
    <s v="(not provided)"/>
    <s v="organic"/>
    <s v="google"/>
    <n v="2.5462962962962999E-4"/>
    <n v="0"/>
    <n v="1"/>
    <s v="(entrance)"/>
    <m/>
    <m/>
    <m/>
    <m/>
    <n v="1"/>
    <n v="1"/>
    <n v="40443"/>
    <n v="1"/>
    <s v="google"/>
  </r>
  <r>
    <s v="GA1.2.1627222731.1578855935"/>
    <s v="BMW-keyauto-krd.ru"/>
    <s v="BMW"/>
    <s v="Krasnodar"/>
    <s v="Krasnodar Krai"/>
    <s v="Safari"/>
    <s v="mobile"/>
    <x v="1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355646848.1570885921"/>
    <s v="BMW-keyauto-krd.ru"/>
    <s v="BMW"/>
    <s v="Krasnodar"/>
    <s v="Krasnodar Krai"/>
    <s v="Samsung Internet"/>
    <s v="mobile"/>
    <x v="11"/>
    <n v="6"/>
    <s v="(not set)"/>
    <s v="(not provided)"/>
    <s v="organic"/>
    <s v="google"/>
    <n v="1.44675925925926E-3"/>
    <n v="0"/>
    <n v="1"/>
    <s v="(entrance)"/>
    <m/>
    <m/>
    <m/>
    <m/>
    <n v="1"/>
    <n v="1"/>
    <n v="19671"/>
    <n v="1"/>
    <s v="google"/>
  </r>
  <r>
    <s v="GA1.2.1649240532.1577647360"/>
    <s v="BMW-keyauto-krd.ru"/>
    <s v="BMW"/>
    <s v="Krasnodar"/>
    <s v="Krasnodar Krai"/>
    <s v="Chrome"/>
    <s v="mobile"/>
    <x v="11"/>
    <n v="10"/>
    <s v="(not set)"/>
    <s v="(not provided)"/>
    <s v="organic"/>
    <s v="google"/>
    <n v="1.15740740740741E-4"/>
    <n v="0"/>
    <n v="4"/>
    <s v="(entrance)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1"/>
    <n v="10"/>
    <s v="(not set)"/>
    <s v="(not provided)"/>
    <s v="organic"/>
    <s v="google"/>
    <n v="1.7978395057870399E-3"/>
    <n v="0"/>
    <n v="3"/>
    <s v="(entrance)"/>
    <m/>
    <m/>
    <m/>
    <m/>
    <n v="0"/>
    <n v="0"/>
    <n v="0"/>
    <n v="0"/>
    <s v="google"/>
  </r>
  <r>
    <s v="GA1.2.1726989586.1578465640"/>
    <s v="BMW-keyauto-krd.ru"/>
    <s v="BMW"/>
    <s v="Krasnodar"/>
    <s v="Krasnodar Krai"/>
    <s v="Chrome"/>
    <s v="mobile"/>
    <x v="11"/>
    <n v="14"/>
    <s v="(not set)"/>
    <s v="(not provided)"/>
    <s v="organic"/>
    <s v="google"/>
    <n v="2.4189814814814799E-3"/>
    <n v="0"/>
    <n v="1"/>
    <s v="(entrance)"/>
    <m/>
    <m/>
    <m/>
    <m/>
    <n v="0"/>
    <n v="0"/>
    <n v="0"/>
    <n v="0"/>
    <s v="google"/>
  </r>
  <r>
    <s v="GA1.2.62676957.1578823359"/>
    <s v="Mercedes-krasnodar.ru"/>
    <s v="Mercedes"/>
    <s v="Krasnodar"/>
    <s v="Krasnodar Krai"/>
    <s v="Chrome"/>
    <s v="mobile"/>
    <x v="11"/>
    <n v="18"/>
    <s v="(not set)"/>
    <s v="(not provided)"/>
    <s v="organic"/>
    <s v="google"/>
    <n v="1.70023148148148E-2"/>
    <n v="0"/>
    <n v="1"/>
    <s v="(entrance)"/>
    <m/>
    <m/>
    <m/>
    <m/>
    <n v="0"/>
    <n v="0"/>
    <n v="0"/>
    <n v="0"/>
    <s v="google"/>
  </r>
  <r>
    <s v="GA1.2.1618563418.1578844609"/>
    <s v="Mercedes-krasnodar.ru"/>
    <s v="Mercedes"/>
    <s v="Krasnodar"/>
    <s v="Krasnodar Krai"/>
    <s v="Chrome"/>
    <s v="desktop"/>
    <x v="11"/>
    <n v="14"/>
    <s v="(not set)"/>
    <s v="(not provided)"/>
    <s v="organic"/>
    <s v="google"/>
    <n v="2.1180555555555601E-3"/>
    <n v="0"/>
    <n v="1"/>
    <s v="(entrance)"/>
    <m/>
    <m/>
    <m/>
    <m/>
    <n v="1"/>
    <n v="1"/>
    <n v="27884"/>
    <n v="1"/>
    <s v="google"/>
  </r>
  <r>
    <s v="GA1.2.1799311977.1578858531"/>
    <s v="Mercedes-krasnodar.ru"/>
    <s v="Mercedes"/>
    <s v="Krasnodar"/>
    <s v="Krasnodar Krai"/>
    <s v="Chrome"/>
    <s v="desktop"/>
    <x v="11"/>
    <n v="18"/>
    <s v="(not set)"/>
    <s v="(not provided)"/>
    <s v="organic"/>
    <s v="google"/>
    <n v="3.9351851851851796E-3"/>
    <n v="0"/>
    <n v="1"/>
    <s v="(entrance)"/>
    <m/>
    <m/>
    <m/>
    <m/>
    <n v="0"/>
    <n v="0"/>
    <n v="0"/>
    <n v="0"/>
    <s v="google"/>
  </r>
  <r>
    <s v="GA1.2.364457821.1566461310"/>
    <s v="Mercedes-krasnodar.ru"/>
    <s v="Mercedes"/>
    <s v="Krasnodar"/>
    <s v="Krasnodar Krai"/>
    <s v="Chrome"/>
    <s v="desktop"/>
    <x v="11"/>
    <n v="20"/>
    <s v="(not set)"/>
    <s v="(not provided)"/>
    <s v="organic"/>
    <s v="google"/>
    <n v="1.7766203703703701E-2"/>
    <n v="0"/>
    <n v="1"/>
    <s v="(entrance)"/>
    <m/>
    <m/>
    <m/>
    <m/>
    <n v="0"/>
    <n v="0"/>
    <n v="0"/>
    <n v="0"/>
    <s v="google"/>
  </r>
  <r>
    <s v="GA1.2.807353457.1573477790"/>
    <s v="Mercedes-krasnodar.ru"/>
    <s v="Mercedes"/>
    <s v="Krasnodar"/>
    <s v="Krasnodar Krai"/>
    <s v="Chrome"/>
    <s v="desktop"/>
    <x v="11"/>
    <n v="5"/>
    <s v="(not set)"/>
    <s v="(not provided)"/>
    <s v="organic"/>
    <s v="google"/>
    <n v="2.19907407407407E-4"/>
    <n v="0"/>
    <n v="1"/>
    <s v="(entrance)"/>
    <m/>
    <m/>
    <m/>
    <m/>
    <n v="1"/>
    <n v="1"/>
    <n v="35743"/>
    <n v="1"/>
    <s v="google"/>
  </r>
  <r>
    <s v="GA1.2.539328909.1578837166"/>
    <s v="Mercedes-krasnodar.ru"/>
    <s v="Mercedes"/>
    <s v="Krasnodar"/>
    <s v="Krasnodar Krai"/>
    <s v="Chrome"/>
    <s v="mobile"/>
    <x v="11"/>
    <n v="10"/>
    <s v="(not set)"/>
    <s v="(not provided)"/>
    <s v="organic"/>
    <s v="google"/>
    <n v="1.5046296296296301E-3"/>
    <n v="0"/>
    <n v="1"/>
    <s v="(entrance)"/>
    <m/>
    <m/>
    <m/>
    <m/>
    <n v="1"/>
    <n v="1"/>
    <n v="27604"/>
    <n v="1"/>
    <s v="google"/>
  </r>
  <r>
    <s v="GA1.2.1454293011.1578839074"/>
    <s v="cars.Mercedes-krasnodar.ru"/>
    <s v="BMW"/>
    <s v="Krasnodar"/>
    <s v="Krasnodar Krai"/>
    <s v="Chrome"/>
    <s v="desktop"/>
    <x v="11"/>
    <n v="8"/>
    <s v="(not set)"/>
    <s v="(not provided)"/>
    <s v="organic"/>
    <s v="google"/>
    <n v="2.99768518518519E-3"/>
    <n v="0"/>
    <n v="1"/>
    <s v="(entrance)"/>
    <m/>
    <m/>
    <m/>
    <m/>
    <n v="1"/>
    <n v="1"/>
    <n v="10127"/>
    <n v="1"/>
    <s v="google"/>
  </r>
  <r>
    <s v="GA1.2.1998465766.1571824612"/>
    <s v="Mercedes-krasnodar.ru"/>
    <s v="Mercedes"/>
    <s v="Krasnodar"/>
    <s v="Krasnodar Krai"/>
    <s v="Chrome"/>
    <s v="desktop"/>
    <x v="11"/>
    <n v="8"/>
    <s v="(not set)"/>
    <s v="(not provided)"/>
    <s v="organic"/>
    <s v="google"/>
    <n v="6.8287037037037003E-4"/>
    <n v="0"/>
    <n v="1"/>
    <s v="(entrance)"/>
    <m/>
    <m/>
    <m/>
    <m/>
    <n v="0"/>
    <n v="0"/>
    <n v="0"/>
    <n v="0"/>
    <s v="google"/>
  </r>
  <r>
    <s v="GA1.2.355744897.1577105491"/>
    <s v="BMW-keyauto-krd.ru"/>
    <s v="BMW"/>
    <s v="Krasnodar"/>
    <s v="Krasnodar Krai"/>
    <s v="Chrome"/>
    <s v="desktop"/>
    <x v="11"/>
    <n v="6"/>
    <s v="(not set)"/>
    <s v="(not provided)"/>
    <s v="organic"/>
    <s v="google"/>
    <n v="4.6296296296296298E-4"/>
    <n v="0"/>
    <n v="1"/>
    <s v="(entrance)"/>
    <m/>
    <m/>
    <m/>
    <m/>
    <n v="0"/>
    <n v="0"/>
    <n v="0"/>
    <n v="0"/>
    <s v="google"/>
  </r>
  <r>
    <s v="GA1.2.1516811320.1578853956"/>
    <s v="Mercedes-krasnodar.ru"/>
    <s v="Mercedes"/>
    <s v="Krasnodar"/>
    <s v="Krasnodar Krai"/>
    <s v="Chrome"/>
    <s v="desktop"/>
    <x v="11"/>
    <n v="6"/>
    <s v="(not set)"/>
    <s v="(not provided)"/>
    <s v="organic"/>
    <s v="google"/>
    <n v="4.2824074074074102E-4"/>
    <n v="0"/>
    <n v="1"/>
    <s v="(entrance)"/>
    <m/>
    <m/>
    <m/>
    <m/>
    <n v="1"/>
    <n v="1"/>
    <n v="34175"/>
    <n v="1"/>
    <s v="google"/>
  </r>
  <r>
    <s v="GA1.2.869746956.1570118425"/>
    <s v="Mercedes-krasnodar.ru"/>
    <s v="Mercedes"/>
    <s v="Krasnodar"/>
    <s v="Krasnodar Krai"/>
    <s v="Chrome"/>
    <s v="desktop"/>
    <x v="11"/>
    <n v="6"/>
    <s v="(not set)"/>
    <s v="(not provided)"/>
    <s v="organic"/>
    <s v="google"/>
    <n v="1.2731481481481499E-4"/>
    <n v="0"/>
    <n v="1"/>
    <s v="(entrance)"/>
    <m/>
    <m/>
    <m/>
    <m/>
    <n v="0"/>
    <n v="0"/>
    <n v="0"/>
    <n v="0"/>
    <s v="google"/>
  </r>
  <r>
    <s v="GA1.2.1457079726.1577202223"/>
    <s v="Mercedes-krasnodar.ru"/>
    <s v="Mercedes"/>
    <s v="Krasnodar"/>
    <s v="Krasnodar Krai"/>
    <s v="Chrome"/>
    <s v="mobile"/>
    <x v="11"/>
    <n v="4"/>
    <s v="(not set)"/>
    <s v="(not provided)"/>
    <s v="organic"/>
    <s v="google"/>
    <n v="5.20833333333333E-4"/>
    <n v="0"/>
    <n v="1"/>
    <s v="(entrance)"/>
    <m/>
    <m/>
    <m/>
    <m/>
    <n v="0"/>
    <n v="0"/>
    <n v="0"/>
    <n v="0"/>
    <s v="google"/>
  </r>
  <r>
    <s v="GA1.2.1719832926.1575928132"/>
    <s v="BMW-keyauto-krd.ru"/>
    <s v="BMW"/>
    <s v="Krasnodar"/>
    <s v="Krasnodar Krai"/>
    <s v="Chrome"/>
    <s v="tablet"/>
    <x v="1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034005735.1578818563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(entrance)"/>
    <m/>
    <m/>
    <m/>
    <m/>
    <n v="1"/>
    <n v="1"/>
    <n v="18009"/>
    <n v="1"/>
    <s v="google"/>
  </r>
  <r>
    <s v="GA1.2.2008687086.1575224985"/>
    <s v="BMW-keyauto-krd.ru"/>
    <s v="BMW"/>
    <s v="Krasnodar"/>
    <s v="Krasnodar Krai"/>
    <s v="Chrome"/>
    <s v="mobile"/>
    <x v="11"/>
    <n v="14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157473368.1578564938"/>
    <s v="Mercedes-krasnodar.ru"/>
    <s v="Mercedes"/>
    <s v="Krasnodar"/>
    <s v="Krasnodar Krai"/>
    <s v="Safari"/>
    <s v="mobile"/>
    <x v="11"/>
    <n v="4"/>
    <s v="(not set)"/>
    <s v="(not provided)"/>
    <s v="organic"/>
    <s v="yahoo"/>
    <n v="0"/>
    <n v="0"/>
    <n v="2"/>
    <s v="/"/>
    <m/>
    <m/>
    <m/>
    <m/>
    <n v="1"/>
    <n v="0.5"/>
    <n v="28689"/>
    <n v="1"/>
    <s v="yahoo"/>
  </r>
  <r>
    <s v="GA1.2.1486497553.1578823745"/>
    <s v="BMW-keyauto-krd.ru"/>
    <s v="BMW"/>
    <s v="Krasnodar"/>
    <s v="Krasnodar Krai"/>
    <s v="Safari"/>
    <s v="mobile"/>
    <x v="11"/>
    <n v="6"/>
    <s v="(not set)"/>
    <s v="(not provided)"/>
    <s v="organic"/>
    <s v="yahoo"/>
    <n v="6.2500000000000001E-4"/>
    <n v="0"/>
    <n v="1"/>
    <s v="/"/>
    <m/>
    <m/>
    <m/>
    <m/>
    <n v="1"/>
    <n v="1"/>
    <n v="32436"/>
    <n v="1"/>
    <s v="yahoo"/>
  </r>
  <r>
    <s v="GA1.2.646129406.1578820402"/>
    <s v="BMW-keyauto-krd.ru"/>
    <s v="BMW"/>
    <s v="Krasnodar"/>
    <s v="Krasnodar Krai"/>
    <s v="Safari"/>
    <s v="mobile"/>
    <x v="11"/>
    <n v="2"/>
    <s v="(not set)"/>
    <s v="(not provided)"/>
    <s v="organic"/>
    <s v="yahoo"/>
    <n v="0"/>
    <n v="0"/>
    <n v="1"/>
    <s v="/"/>
    <m/>
    <m/>
    <m/>
    <m/>
    <n v="1"/>
    <n v="1"/>
    <n v="10116"/>
    <n v="1"/>
    <s v="yahoo"/>
  </r>
  <r>
    <s v="GA1.2.1070257312.1578829197"/>
    <s v="Mercedes-krasnodar.ru"/>
    <s v="Mercedes"/>
    <s v="(not set)"/>
    <s v="Krasnodar Krai"/>
    <s v="Chrome"/>
    <s v="desktop"/>
    <x v="11"/>
    <n v="36"/>
    <s v="(not set)"/>
    <s v="(not provided)"/>
    <s v="organic"/>
    <s v="google"/>
    <n v="9.7685185185185201E-4"/>
    <n v="0"/>
    <n v="5"/>
    <s v="/"/>
    <m/>
    <m/>
    <m/>
    <m/>
    <n v="0"/>
    <n v="0"/>
    <n v="0"/>
    <n v="0"/>
    <s v="google"/>
  </r>
  <r>
    <s v="GA1.2.2140748365.1578827107"/>
    <s v="BMW-keyauto-krd.ru"/>
    <s v="BMW"/>
    <s v="Gelendzhik"/>
    <s v="Krasnodar Krai"/>
    <s v="Chrome"/>
    <s v="mobile"/>
    <x v="11"/>
    <n v="12"/>
    <s v="(not set)"/>
    <s v="(not provided)"/>
    <s v="organic"/>
    <s v="google"/>
    <n v="1.33680555555556E-3"/>
    <n v="0"/>
    <n v="2"/>
    <s v="/"/>
    <m/>
    <m/>
    <m/>
    <m/>
    <n v="0"/>
    <n v="0"/>
    <n v="0"/>
    <n v="0"/>
    <s v="google"/>
  </r>
  <r>
    <s v="GA1.2.1410828535.1578841006"/>
    <s v="BMW-keyauto-krd.ru"/>
    <s v="BMW"/>
    <s v="Armavir"/>
    <s v="Krasnodar Krai"/>
    <s v="Chrome"/>
    <s v="mobile"/>
    <x v="11"/>
    <n v="18"/>
    <s v="(not set)"/>
    <s v="(not provided)"/>
    <s v="organic"/>
    <s v="google"/>
    <n v="3.3101851851851899E-3"/>
    <n v="0"/>
    <n v="1"/>
    <s v="/"/>
    <m/>
    <m/>
    <m/>
    <m/>
    <n v="1"/>
    <n v="1"/>
    <n v="42624"/>
    <n v="1"/>
    <s v="google"/>
  </r>
  <r>
    <s v="GA1.2.1585401537.1577380168"/>
    <s v="BMW-keyauto-krd.ru"/>
    <s v="BMW"/>
    <s v="Anapa"/>
    <s v="Krasnodar Krai"/>
    <s v="Chrome"/>
    <s v="mobile"/>
    <x v="11"/>
    <n v="48"/>
    <s v="(not set)"/>
    <s v="(not provided)"/>
    <s v="organic"/>
    <s v="google"/>
    <n v="1.4872685185185201E-2"/>
    <n v="0"/>
    <n v="1"/>
    <s v="/"/>
    <m/>
    <m/>
    <m/>
    <m/>
    <n v="1"/>
    <n v="1"/>
    <n v="18661"/>
    <n v="1"/>
    <s v="google"/>
  </r>
  <r>
    <s v="GA1.2.728357260.1578811203"/>
    <s v="Mercedes-krasnodar.ru"/>
    <s v="Mercedes"/>
    <s v="Tikhoretsk"/>
    <s v="Krasnodar Krai"/>
    <s v="Chrome"/>
    <s v="mobile"/>
    <x v="11"/>
    <n v="16"/>
    <s v="(not set)"/>
    <s v="(not provided)"/>
    <s v="organic"/>
    <s v="google"/>
    <n v="8.4375000000000006E-3"/>
    <n v="0"/>
    <n v="1"/>
    <s v="/"/>
    <m/>
    <m/>
    <m/>
    <m/>
    <n v="1"/>
    <n v="1"/>
    <n v="43506"/>
    <n v="1"/>
    <s v="google"/>
  </r>
  <r>
    <s v="GA1.2.807252305.1578849708"/>
    <s v="BMW-keyauto-krd.ru"/>
    <s v="BMW"/>
    <s v="Slavyansk-na-Kubani"/>
    <s v="Krasnodar Krai"/>
    <s v="Chrome"/>
    <s v="mobile"/>
    <x v="11"/>
    <n v="33"/>
    <s v="(not set)"/>
    <s v="(not provided)"/>
    <s v="organic"/>
    <s v="google"/>
    <n v="4.2245370370370397E-3"/>
    <n v="0"/>
    <n v="1"/>
    <s v="/"/>
    <m/>
    <m/>
    <m/>
    <m/>
    <n v="1"/>
    <n v="1"/>
    <n v="44778"/>
    <n v="1"/>
    <s v="google"/>
  </r>
  <r>
    <s v="GA1.2.953997450.1578814127"/>
    <s v="Mercedes-krasnodar.ru"/>
    <s v="Mercedes"/>
    <s v="Anapa"/>
    <s v="Krasnodar Krai"/>
    <s v="Chrome"/>
    <s v="desktop"/>
    <x v="11"/>
    <n v="8"/>
    <s v="(not set)"/>
    <s v="(not provided)"/>
    <s v="organic"/>
    <s v="google"/>
    <n v="7.6388888888888904E-4"/>
    <n v="0"/>
    <n v="1"/>
    <s v="/"/>
    <m/>
    <m/>
    <m/>
    <m/>
    <n v="1"/>
    <n v="1"/>
    <n v="39741"/>
    <n v="1"/>
    <s v="google"/>
  </r>
  <r>
    <s v="GA1.2.2073867867.1578855720"/>
    <s v="Mercedes-krasnodar.ru"/>
    <s v="Mercedes"/>
    <s v="Novorossiysk"/>
    <s v="Krasnodar Krai"/>
    <s v="Chrome"/>
    <s v="desktop"/>
    <x v="11"/>
    <n v="8"/>
    <s v="(not set)"/>
    <s v="(not provided)"/>
    <s v="organic"/>
    <s v="google"/>
    <n v="1.46990740740741E-3"/>
    <n v="0"/>
    <n v="1"/>
    <s v="/"/>
    <m/>
    <m/>
    <m/>
    <m/>
    <n v="1"/>
    <n v="1"/>
    <n v="41925"/>
    <n v="1"/>
    <s v="google"/>
  </r>
  <r>
    <s v="GA1.2.1532360813.1578837290"/>
    <s v="BMW-keyauto-krd.ru"/>
    <s v="BMW"/>
    <s v="Gelendzhik"/>
    <s v="Krasnodar Krai"/>
    <s v="Chrome"/>
    <s v="mobile"/>
    <x v="11"/>
    <n v="6"/>
    <s v="(not set)"/>
    <s v="(not provided)"/>
    <s v="organic"/>
    <s v="google"/>
    <n v="1.7592592592592601E-3"/>
    <n v="0"/>
    <n v="1"/>
    <s v="/"/>
    <m/>
    <m/>
    <m/>
    <m/>
    <n v="0"/>
    <n v="0"/>
    <n v="0"/>
    <n v="0"/>
    <s v="google"/>
  </r>
  <r>
    <s v="GA1.2.613783554.1578836020"/>
    <s v="Mercedes-krasnodar.ru"/>
    <s v="Mercedes"/>
    <s v="Gelendzhik"/>
    <s v="Krasnodar Krai"/>
    <s v="Chrome"/>
    <s v="mobile"/>
    <x v="11"/>
    <n v="28"/>
    <s v="(not set)"/>
    <s v="(not provided)"/>
    <s v="organic"/>
    <s v="google"/>
    <n v="2.88194444444444E-3"/>
    <n v="0"/>
    <n v="1"/>
    <s v="/"/>
    <m/>
    <m/>
    <m/>
    <m/>
    <n v="0"/>
    <n v="0"/>
    <n v="0"/>
    <n v="0"/>
    <s v="google"/>
  </r>
  <r>
    <s v="GA1.2.1369188095.1578858925"/>
    <s v="BMW-keyauto-krd.ru"/>
    <s v="BMW"/>
    <s v="Gelendzhik"/>
    <s v="Krasnodar Krai"/>
    <s v="Chrome"/>
    <s v="mobile"/>
    <x v="11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2039287613.1578839698"/>
    <s v="BMW-keyauto-krd.ru"/>
    <s v="BMW"/>
    <s v="Gelendzhik"/>
    <s v="Krasnodar Krai"/>
    <s v="Chrome"/>
    <s v="mobile"/>
    <x v="11"/>
    <n v="4"/>
    <s v="(not set)"/>
    <s v="(not provided)"/>
    <s v="organic"/>
    <s v="google"/>
    <n v="3.3564814814814801E-4"/>
    <n v="0"/>
    <n v="1"/>
    <s v="/"/>
    <m/>
    <m/>
    <m/>
    <m/>
    <n v="1"/>
    <n v="1"/>
    <n v="34029"/>
    <n v="1"/>
    <s v="google"/>
  </r>
  <r>
    <s v="GA1.2.1933002021.1578215583"/>
    <s v="BMW-keyauto-krd.ru"/>
    <s v="BMW"/>
    <s v="Znamenskiy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89908814.1578735822"/>
    <s v="Mercedes-krasnodar.ru"/>
    <s v="Mercedes"/>
    <s v="Armavir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3916170.1578849034"/>
    <s v="BMW-keyauto-krd.ru"/>
    <s v="BMW"/>
    <s v="Gelendzhik"/>
    <s v="Krasnodar Krai"/>
    <s v="Safari"/>
    <s v="desktop"/>
    <x v="11"/>
    <n v="6"/>
    <s v="(not set)"/>
    <s v="(not provided)"/>
    <s v="organic"/>
    <s v="google"/>
    <n v="1.1574074074074101E-5"/>
    <n v="0"/>
    <n v="1"/>
    <s v="/"/>
    <m/>
    <m/>
    <m/>
    <m/>
    <n v="1"/>
    <n v="1"/>
    <n v="16008"/>
    <n v="1"/>
    <s v="google"/>
  </r>
  <r>
    <s v="GA1.2.257256509.1577736450"/>
    <s v="Mercedes-krasnodar.ru"/>
    <s v="Mercedes"/>
    <s v="Gelendzhik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70642163.1527666354"/>
    <s v="Mercedes-krasnodar.ru"/>
    <s v="Mercedes"/>
    <s v="Gelendzhik"/>
    <s v="Krasnodar Krai"/>
    <s v="Safari"/>
    <s v="mobile"/>
    <x v="11"/>
    <n v="4"/>
    <s v="(not set)"/>
    <s v="(not provided)"/>
    <s v="organic"/>
    <s v="google"/>
    <n v="7.0601851851851804E-4"/>
    <n v="0"/>
    <n v="1"/>
    <s v="/"/>
    <m/>
    <m/>
    <m/>
    <m/>
    <n v="1"/>
    <n v="1"/>
    <n v="39247"/>
    <n v="1"/>
    <s v="google"/>
  </r>
  <r>
    <s v="GA1.2.636809315.1578217882"/>
    <s v="BMW-keyauto-krd.ru"/>
    <s v="BMW"/>
    <s v="Sochi"/>
    <s v="Krasnodar Krai"/>
    <s v="Samsung Internet"/>
    <s v="mobile"/>
    <x v="11"/>
    <n v="4"/>
    <s v="(not set)"/>
    <s v="(not provided)"/>
    <s v="organic"/>
    <s v="google"/>
    <n v="9.6064814814814797E-4"/>
    <n v="0"/>
    <n v="1"/>
    <s v="/"/>
    <m/>
    <m/>
    <m/>
    <m/>
    <n v="0"/>
    <n v="0"/>
    <n v="0"/>
    <n v="0"/>
    <s v="google"/>
  </r>
  <r>
    <s v="GA1.2.1123411072.1578829207"/>
    <s v="Mercedes-krasnodar.ru"/>
    <s v="Mercedes"/>
    <s v="Sochi"/>
    <s v="Krasnodar Krai"/>
    <s v="Safari"/>
    <s v="mobile"/>
    <x v="11"/>
    <n v="22"/>
    <s v="(not set)"/>
    <s v="(not provided)"/>
    <s v="organic"/>
    <s v="google"/>
    <n v="5.4282407407407404E-3"/>
    <n v="0"/>
    <n v="1"/>
    <s v="/"/>
    <m/>
    <m/>
    <m/>
    <m/>
    <n v="1"/>
    <n v="1"/>
    <n v="35924"/>
    <n v="1"/>
    <s v="google"/>
  </r>
  <r>
    <s v="GA1.2.424166452.1578840195"/>
    <s v="Mercedes-krasnodar.ru"/>
    <s v="Mercedes"/>
    <s v="Sochi"/>
    <s v="Krasnodar Krai"/>
    <s v="Safari"/>
    <s v="mobile"/>
    <x v="11"/>
    <n v="16"/>
    <s v="(not set)"/>
    <s v="(not provided)"/>
    <s v="organic"/>
    <s v="google"/>
    <n v="3.3564814814814798E-3"/>
    <n v="0"/>
    <n v="1"/>
    <s v="/"/>
    <m/>
    <m/>
    <m/>
    <m/>
    <n v="1"/>
    <n v="1"/>
    <n v="16251"/>
    <n v="1"/>
    <s v="google"/>
  </r>
  <r>
    <s v="GA1.2.579663772.1578820046"/>
    <s v="Mercedes-krasnodar.ru"/>
    <s v="Mercedes"/>
    <s v="Sochi"/>
    <s v="Krasnodar Krai"/>
    <s v="Safari"/>
    <s v="mobile"/>
    <x v="11"/>
    <n v="6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331448608.1578774495"/>
    <s v="Mercedes-krasnodar.ru"/>
    <s v="Mercedes"/>
    <s v="Sochi"/>
    <s v="Krasnodar Krai"/>
    <s v="Safari"/>
    <s v="mobile"/>
    <x v="11"/>
    <n v="4"/>
    <s v="(not set)"/>
    <s v="(not provided)"/>
    <s v="organic"/>
    <s v="google"/>
    <n v="3.8194444444444398E-4"/>
    <n v="0"/>
    <n v="1"/>
    <s v="/"/>
    <m/>
    <m/>
    <m/>
    <m/>
    <n v="1"/>
    <n v="1"/>
    <n v="21945"/>
    <n v="1"/>
    <s v="google"/>
  </r>
  <r>
    <s v="GA1.2.716369388.1578834946"/>
    <s v="Mercedes-krasnodar.ru"/>
    <s v="Mercedes"/>
    <s v="Sochi"/>
    <s v="Krasnodar Krai"/>
    <s v="Safari"/>
    <s v="mobile"/>
    <x v="11"/>
    <n v="4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1321902221.1578753995"/>
    <s v="cars.BMW-keyauto-krd.ru"/>
    <s v="BMW"/>
    <s v="Sochi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10137"/>
    <n v="1"/>
    <s v="google"/>
  </r>
  <r>
    <s v="GA1.2.811003297.1574454898"/>
    <s v="BMW-keyauto-krd.ru"/>
    <s v="BMW"/>
    <s v="Sochi"/>
    <s v="Krasnodar Krai"/>
    <s v="Chrome"/>
    <s v="desktop"/>
    <x v="11"/>
    <n v="12"/>
    <s v="(not set)"/>
    <s v="(not provided)"/>
    <s v="organic"/>
    <s v="google"/>
    <n v="0"/>
    <n v="0"/>
    <n v="2"/>
    <s v="/"/>
    <m/>
    <m/>
    <m/>
    <m/>
    <n v="1"/>
    <n v="0.5"/>
    <n v="22130"/>
    <n v="1"/>
    <s v="google"/>
  </r>
  <r>
    <s v="GA1.2.1962408238.1578780982"/>
    <s v="Mercedes-krasnodar.ru"/>
    <s v="Mercedes"/>
    <s v="Sochi"/>
    <s v="Krasnodar Krai"/>
    <s v="Chrome"/>
    <s v="mobile"/>
    <x v="11"/>
    <n v="2"/>
    <s v="(not set)"/>
    <s v="(not provided)"/>
    <s v="organic"/>
    <s v="google"/>
    <n v="5.4783950578703698E-4"/>
    <n v="0"/>
    <n v="3"/>
    <s v="/"/>
    <m/>
    <m/>
    <m/>
    <m/>
    <n v="0"/>
    <n v="0"/>
    <n v="0"/>
    <n v="0"/>
    <s v="google"/>
  </r>
  <r>
    <s v="GA1.2.1118460511.1578567812"/>
    <s v="Mercedes-krasnodar.ru"/>
    <s v="Mercedes"/>
    <s v="Sochi"/>
    <s v="Krasnodar Krai"/>
    <s v="Chrome"/>
    <s v="tablet"/>
    <x v="11"/>
    <n v="14"/>
    <s v="(not set)"/>
    <s v="(not provided)"/>
    <s v="organic"/>
    <s v="google"/>
    <n v="6.4699074074074103E-3"/>
    <n v="0"/>
    <n v="1"/>
    <s v="/"/>
    <m/>
    <m/>
    <m/>
    <m/>
    <n v="0"/>
    <n v="0"/>
    <n v="0"/>
    <n v="0"/>
    <s v="google"/>
  </r>
  <r>
    <s v="GA1.2.1881524165.1517953403"/>
    <s v="Mercedes-krasnodar.ru"/>
    <s v="Mercedes"/>
    <s v="Sochi"/>
    <s v="Krasnodar Krai"/>
    <s v="Chrome"/>
    <s v="desktop"/>
    <x v="11"/>
    <n v="12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2109983307.1576618555"/>
    <s v="BMW-keyauto-krd.ru"/>
    <s v="BMW"/>
    <s v="Sochi"/>
    <s v="Krasnodar Krai"/>
    <s v="Chrome"/>
    <s v="mobile"/>
    <x v="11"/>
    <n v="16"/>
    <s v="(not set)"/>
    <s v="(not provided)"/>
    <s v="organic"/>
    <s v="google"/>
    <n v="1.3425925925925901E-3"/>
    <n v="0"/>
    <n v="1"/>
    <s v="/"/>
    <m/>
    <m/>
    <m/>
    <m/>
    <n v="0"/>
    <n v="0"/>
    <n v="0"/>
    <n v="0"/>
    <s v="google"/>
  </r>
  <r>
    <s v="GA1.2.322535075.1578856608"/>
    <s v="BMW-keyauto-krd.ru"/>
    <s v="BMW"/>
    <s v="Sochi"/>
    <s v="Krasnodar Krai"/>
    <s v="Chrome"/>
    <s v="mobile"/>
    <x v="11"/>
    <n v="2"/>
    <s v="(not set)"/>
    <s v="(not provided)"/>
    <s v="organic"/>
    <s v="google"/>
    <n v="3.4722222222222202E-5"/>
    <n v="0"/>
    <n v="1"/>
    <s v="/"/>
    <m/>
    <m/>
    <m/>
    <m/>
    <n v="1"/>
    <n v="1"/>
    <n v="16780"/>
    <n v="1"/>
    <s v="google"/>
  </r>
  <r>
    <s v="GA1.2.1029841348.1578654148"/>
    <s v="Mercedes-krasnodar.ru"/>
    <s v="Mercedes"/>
    <s v="Sochi"/>
    <s v="Krasnodar Krai"/>
    <s v="Chrome"/>
    <s v="mobile"/>
    <x v="11"/>
    <n v="14"/>
    <s v="(not set)"/>
    <s v="(not provided)"/>
    <s v="organic"/>
    <s v="google"/>
    <n v="2.70833333333333E-3"/>
    <n v="0"/>
    <n v="1"/>
    <s v="/"/>
    <m/>
    <m/>
    <m/>
    <m/>
    <n v="0"/>
    <n v="0"/>
    <n v="0"/>
    <n v="0"/>
    <s v="google"/>
  </r>
  <r>
    <s v="GA1.2.1522108143.1578834075"/>
    <s v="Mercedes-krasnodar.ru"/>
    <s v="Mercedes"/>
    <s v="Sochi"/>
    <s v="Krasnodar Krai"/>
    <s v="Chrome"/>
    <s v="mobile"/>
    <x v="11"/>
    <n v="10"/>
    <s v="(not set)"/>
    <s v="(not provided)"/>
    <s v="organic"/>
    <s v="google"/>
    <n v="4.21296296296296E-3"/>
    <n v="0"/>
    <n v="1"/>
    <s v="/"/>
    <m/>
    <m/>
    <m/>
    <m/>
    <n v="1"/>
    <n v="1"/>
    <n v="39505"/>
    <n v="1"/>
    <s v="google"/>
  </r>
  <r>
    <s v="GA1.2.596398648.1575233769"/>
    <s v="BMW-keyauto-krd.ru"/>
    <s v="BMW"/>
    <s v="Sochi"/>
    <s v="Krasnodar Krai"/>
    <s v="Chrome"/>
    <s v="mobile"/>
    <x v="11"/>
    <n v="6"/>
    <s v="(not set)"/>
    <s v="(not provided)"/>
    <s v="organic"/>
    <s v="google"/>
    <n v="1.93287037037037E-3"/>
    <n v="0"/>
    <n v="1"/>
    <s v="/"/>
    <m/>
    <m/>
    <m/>
    <m/>
    <n v="1"/>
    <n v="1"/>
    <n v="38537"/>
    <n v="1"/>
    <s v="google"/>
  </r>
  <r>
    <s v="GA1.2.1610948764.1578818202"/>
    <s v="Mercedes-krasnodar.ru"/>
    <s v="Mercedes"/>
    <s v="Sochi"/>
    <s v="Krasnodar Krai"/>
    <s v="Chrome"/>
    <s v="mobile"/>
    <x v="11"/>
    <n v="6"/>
    <s v="(not set)"/>
    <s v="(not provided)"/>
    <s v="organic"/>
    <s v="google"/>
    <n v="2.0949074074074099E-3"/>
    <n v="0"/>
    <n v="1"/>
    <s v="/"/>
    <m/>
    <m/>
    <m/>
    <m/>
    <n v="1"/>
    <n v="1"/>
    <n v="20736"/>
    <n v="1"/>
    <s v="google"/>
  </r>
  <r>
    <s v="GA1.2.259793123.1578748191"/>
    <s v="Mercedes-krasnodar.ru"/>
    <s v="Mercedes"/>
    <s v="Sochi"/>
    <s v="Krasnodar Krai"/>
    <s v="Chrome"/>
    <s v="mobile"/>
    <x v="11"/>
    <n v="6"/>
    <s v="(not set)"/>
    <s v="(not provided)"/>
    <s v="organic"/>
    <s v="google"/>
    <n v="7.4074074074074103E-4"/>
    <n v="0"/>
    <n v="1"/>
    <s v="/"/>
    <m/>
    <m/>
    <m/>
    <m/>
    <n v="1"/>
    <n v="1"/>
    <n v="30677"/>
    <n v="1"/>
    <s v="google"/>
  </r>
  <r>
    <s v="GA1.2.833394773.1578786548"/>
    <s v="BMW-keyauto-krd.ru"/>
    <s v="BMW"/>
    <s v="Sochi"/>
    <s v="Krasnodar Krai"/>
    <s v="Chrome"/>
    <s v="desktop"/>
    <x v="11"/>
    <n v="4"/>
    <s v="(not set)"/>
    <s v="(not provided)"/>
    <s v="organic"/>
    <s v="google"/>
    <n v="2.7777777777777799E-4"/>
    <n v="0"/>
    <n v="1"/>
    <s v="/"/>
    <m/>
    <m/>
    <m/>
    <m/>
    <n v="1"/>
    <n v="1"/>
    <n v="17707"/>
    <n v="1"/>
    <s v="google"/>
  </r>
  <r>
    <s v="GA1.2.1917843938.1547657553"/>
    <s v="Mercedes-krasnodar.ru"/>
    <s v="Mercedes"/>
    <s v="Sochi"/>
    <s v="Krasnodar Krai"/>
    <s v="Chrome"/>
    <s v="mobile"/>
    <x v="11"/>
    <n v="4"/>
    <s v="(not set)"/>
    <s v="(not provided)"/>
    <s v="organic"/>
    <s v="google"/>
    <n v="3.1250000000000001E-4"/>
    <n v="0"/>
    <n v="1"/>
    <s v="/"/>
    <m/>
    <m/>
    <m/>
    <m/>
    <n v="1"/>
    <n v="1"/>
    <n v="28907"/>
    <n v="1"/>
    <s v="google"/>
  </r>
  <r>
    <s v="GA1.2.1401838853.1578839835"/>
    <s v="Mercedes-krasnodar.ru"/>
    <s v="Mercedes"/>
    <s v="Sochi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2811053.1578709097"/>
    <s v="Mercedes-krasnodar.ru"/>
    <s v="Mercedes"/>
    <s v="Sochi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08927160.1578826158"/>
    <s v="Mercedes-krasnodar.ru"/>
    <s v="Mercedes"/>
    <s v="Sochi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40963957.1577452550"/>
    <s v="BMW-keyauto-krd.ru"/>
    <s v="BMW"/>
    <s v="Sochi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42904"/>
    <n v="1"/>
    <s v="google"/>
  </r>
  <r>
    <s v="GA1.2.1155932135.1578836812"/>
    <s v="Mercedes-krasnodar.ru"/>
    <s v="Mercedes"/>
    <s v="Krasnodar"/>
    <s v="Krasnodar Krai"/>
    <s v="Opera"/>
    <s v="mobile"/>
    <x v="11"/>
    <n v="10"/>
    <s v="(not set)"/>
    <s v="(not provided)"/>
    <s v="organic"/>
    <s v="google"/>
    <n v="1.88657407407407E-3"/>
    <n v="0"/>
    <n v="1"/>
    <s v="/"/>
    <m/>
    <m/>
    <m/>
    <m/>
    <n v="0"/>
    <n v="0"/>
    <n v="0"/>
    <n v="0"/>
    <s v="google"/>
  </r>
  <r>
    <s v="GA1.2.772521944.1578821074"/>
    <s v="Mercedes-krasnodar.ru"/>
    <s v="Mercedes"/>
    <s v="Krasnodar"/>
    <s v="Krasnodar Krai"/>
    <s v="Opera"/>
    <s v="desktop"/>
    <x v="11"/>
    <n v="8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1586779962.1578777191"/>
    <s v="Mercedes-krasnodar.ru"/>
    <s v="Mercedes"/>
    <s v="Krasnodar"/>
    <s v="Krasnodar Krai"/>
    <s v="Safari"/>
    <s v="mobile"/>
    <x v="11"/>
    <n v="16"/>
    <s v="(not set)"/>
    <s v="(not provided)"/>
    <s v="organic"/>
    <s v="google"/>
    <n v="7.4961419756944397E-3"/>
    <n v="0"/>
    <n v="3"/>
    <s v="/"/>
    <m/>
    <m/>
    <m/>
    <m/>
    <n v="1"/>
    <n v="0.33333333333333331"/>
    <n v="8006"/>
    <n v="1"/>
    <s v="google"/>
  </r>
  <r>
    <s v="GA1.2.1001120130.1578826276"/>
    <s v="Mercedes-krasnodar.ru"/>
    <s v="Mercedes"/>
    <s v="Krasnodar"/>
    <s v="Krasnodar Krai"/>
    <s v="Safari"/>
    <s v="mobile"/>
    <x v="11"/>
    <n v="12"/>
    <s v="(not set)"/>
    <s v="(not provided)"/>
    <s v="organic"/>
    <s v="google"/>
    <n v="7.1759259259259302E-4"/>
    <n v="0"/>
    <n v="2"/>
    <s v="/"/>
    <m/>
    <m/>
    <m/>
    <m/>
    <n v="1"/>
    <n v="0.5"/>
    <n v="10187"/>
    <n v="1"/>
    <s v="google"/>
  </r>
  <r>
    <s v="GA1.2.1300457644.1569957555"/>
    <s v="Mercedes-krasnodar.ru"/>
    <s v="Mercedes"/>
    <s v="Krasnodar"/>
    <s v="Krasnodar Krai"/>
    <s v="Safari"/>
    <s v="mobile"/>
    <x v="11"/>
    <n v="14"/>
    <s v="(not set)"/>
    <s v="(not provided)"/>
    <s v="organic"/>
    <s v="google"/>
    <n v="1.3946759259259301E-3"/>
    <n v="0"/>
    <n v="2"/>
    <s v="/"/>
    <m/>
    <m/>
    <m/>
    <m/>
    <n v="0"/>
    <n v="0"/>
    <n v="0"/>
    <n v="0"/>
    <s v="google"/>
  </r>
  <r>
    <s v="GA1.2.1881196621.1562484454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59973578.1578818829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731942569.1578818272"/>
    <s v="Mercedes-krasnodar.ru"/>
    <s v="Mercedes"/>
    <s v="Krasnodar"/>
    <s v="Krasnodar Krai"/>
    <s v="Safari"/>
    <s v="mobile"/>
    <x v="11"/>
    <n v="12"/>
    <s v="(not set)"/>
    <s v="(not provided)"/>
    <s v="organic"/>
    <s v="google"/>
    <n v="9.4849537037037003E-3"/>
    <n v="0"/>
    <n v="2"/>
    <s v="/"/>
    <m/>
    <m/>
    <m/>
    <m/>
    <n v="0"/>
    <n v="0"/>
    <n v="0"/>
    <n v="0"/>
    <s v="google"/>
  </r>
  <r>
    <s v="GA1.2.779706279.1578599252"/>
    <s v="Mercedes-krasnodar.ru"/>
    <s v="Mercedes"/>
    <s v="Krasnodar"/>
    <s v="Krasnodar Krai"/>
    <s v="Safari"/>
    <s v="mobile"/>
    <x v="11"/>
    <n v="8"/>
    <s v="(not set)"/>
    <s v="(not provided)"/>
    <s v="organic"/>
    <s v="google"/>
    <n v="3.5879629629629602E-4"/>
    <n v="0"/>
    <n v="2"/>
    <s v="/"/>
    <m/>
    <m/>
    <m/>
    <m/>
    <n v="0"/>
    <n v="0"/>
    <n v="0"/>
    <n v="0"/>
    <s v="google"/>
  </r>
  <r>
    <s v="GA1.2.809621693.1578841653"/>
    <s v="Mercedes-krasnodar.ru"/>
    <s v="Mercedes"/>
    <s v="Krasnodar"/>
    <s v="Krasnodar Krai"/>
    <s v="Safari"/>
    <s v="mobile"/>
    <x v="11"/>
    <n v="8"/>
    <s v="(not set)"/>
    <s v="(not provided)"/>
    <s v="organic"/>
    <s v="google"/>
    <n v="1.9212962962963001E-3"/>
    <n v="0"/>
    <n v="2"/>
    <s v="/"/>
    <m/>
    <m/>
    <m/>
    <m/>
    <n v="1"/>
    <n v="0.5"/>
    <n v="35346"/>
    <n v="1"/>
    <s v="google"/>
  </r>
  <r>
    <s v="GA1.2.913775305.1578835388"/>
    <s v="Mercedes-krasnodar.ru"/>
    <s v="Mercedes"/>
    <s v="Krasnodar"/>
    <s v="Krasnodar Krai"/>
    <s v="Safari"/>
    <s v="mobile"/>
    <x v="11"/>
    <n v="22"/>
    <s v="(not set)"/>
    <s v="(not provided)"/>
    <s v="organic"/>
    <s v="google"/>
    <n v="3.2812499999999999E-3"/>
    <n v="0"/>
    <n v="2"/>
    <s v="/"/>
    <m/>
    <m/>
    <m/>
    <m/>
    <n v="1"/>
    <n v="0.5"/>
    <n v="20286"/>
    <n v="1"/>
    <s v="google"/>
  </r>
  <r>
    <s v="GA1.2.1948050211.1578765153"/>
    <s v="Mercedes-krasnodar.ru"/>
    <s v="Mercedes"/>
    <s v="Krasnodar"/>
    <s v="Krasnodar Krai"/>
    <s v="Safari"/>
    <s v="mobile"/>
    <x v="11"/>
    <n v="6"/>
    <s v="(not set)"/>
    <s v="(not provided)"/>
    <s v="organic"/>
    <s v="google"/>
    <n v="1.44675925925926E-4"/>
    <n v="0"/>
    <n v="2"/>
    <s v="/"/>
    <m/>
    <m/>
    <m/>
    <m/>
    <n v="1"/>
    <n v="0.5"/>
    <n v="38353"/>
    <n v="1"/>
    <s v="google"/>
  </r>
  <r>
    <s v="GA1.2.314005160.1578839056"/>
    <s v="Mercedes-krasnodar.ru"/>
    <s v="Mercedes"/>
    <s v="Krasnodar"/>
    <s v="Krasnodar Krai"/>
    <s v="Safari"/>
    <s v="desktop"/>
    <x v="11"/>
    <n v="20"/>
    <s v="(not set)"/>
    <s v="(not provided)"/>
    <s v="organic"/>
    <s v="google"/>
    <n v="3.4490740740740701E-3"/>
    <n v="0"/>
    <n v="1"/>
    <s v="/"/>
    <m/>
    <m/>
    <m/>
    <m/>
    <n v="1"/>
    <n v="1"/>
    <n v="29791"/>
    <n v="1"/>
    <s v="google"/>
  </r>
  <r>
    <s v="GA1.2.542655793.1578848826"/>
    <s v="Mercedes-krasnodar.ru"/>
    <s v="Mercedes"/>
    <s v="Krasnodar"/>
    <s v="Krasnodar Krai"/>
    <s v="Safari"/>
    <s v="desktop"/>
    <x v="11"/>
    <n v="12"/>
    <s v="(not set)"/>
    <s v="(not provided)"/>
    <s v="organic"/>
    <s v="google"/>
    <n v="3.4027777777777802E-3"/>
    <n v="0"/>
    <n v="1"/>
    <s v="/"/>
    <m/>
    <m/>
    <m/>
    <m/>
    <n v="0"/>
    <n v="0"/>
    <n v="0"/>
    <n v="0"/>
    <s v="google"/>
  </r>
  <r>
    <s v="GA1.2.1051073570.1578841434"/>
    <s v="Mercedes-krasnodar.ru"/>
    <s v="Mercedes"/>
    <s v="Krasnodar"/>
    <s v="Krasnodar Krai"/>
    <s v="Safari"/>
    <s v="mobile"/>
    <x v="11"/>
    <n v="22"/>
    <s v="(not set)"/>
    <s v="(not provided)"/>
    <s v="organic"/>
    <s v="google"/>
    <n v="6.4583333333333298E-3"/>
    <n v="0"/>
    <n v="1"/>
    <s v="/"/>
    <m/>
    <m/>
    <m/>
    <m/>
    <n v="1"/>
    <n v="1"/>
    <n v="31826"/>
    <n v="1"/>
    <s v="google"/>
  </r>
  <r>
    <s v="GA1.2.1862607355.1578817929"/>
    <s v="Mercedes-krasnodar.ru"/>
    <s v="Mercedes"/>
    <s v="Krasnodar"/>
    <s v="Krasnodar Krai"/>
    <s v="Safari"/>
    <s v="mobile"/>
    <x v="11"/>
    <n v="18"/>
    <s v="(not set)"/>
    <s v="(not provided)"/>
    <s v="organic"/>
    <s v="google"/>
    <n v="2.2395833333333299E-2"/>
    <n v="0"/>
    <n v="1"/>
    <s v="/"/>
    <m/>
    <m/>
    <m/>
    <m/>
    <n v="0"/>
    <n v="0"/>
    <n v="0"/>
    <n v="0"/>
    <s v="google"/>
  </r>
  <r>
    <s v="GA1.2.427950631.1578861706"/>
    <s v="Mercedes-krasnodar.ru"/>
    <s v="Mercedes"/>
    <s v="Krasnodar"/>
    <s v="Krasnodar Krai"/>
    <s v="Safari"/>
    <s v="mobile"/>
    <x v="11"/>
    <n v="20"/>
    <s v="(not set)"/>
    <s v="(not provided)"/>
    <s v="organic"/>
    <s v="google"/>
    <n v="4.3865740740740696E-3"/>
    <n v="0"/>
    <n v="1"/>
    <s v="/"/>
    <m/>
    <m/>
    <m/>
    <m/>
    <n v="0"/>
    <n v="0"/>
    <n v="0"/>
    <n v="0"/>
    <s v="google"/>
  </r>
  <r>
    <s v="GA1.2.578632907.1578835784"/>
    <s v="Mercedes-krasnodar.ru"/>
    <s v="Mercedes"/>
    <s v="Krasnodar"/>
    <s v="Krasnodar Krai"/>
    <s v="Safari"/>
    <s v="mobile"/>
    <x v="11"/>
    <n v="20"/>
    <s v="(not set)"/>
    <s v="(not provided)"/>
    <s v="organic"/>
    <s v="google"/>
    <n v="4.2592592592592604E-3"/>
    <n v="0"/>
    <n v="1"/>
    <s v="/"/>
    <m/>
    <m/>
    <m/>
    <m/>
    <n v="1"/>
    <n v="1"/>
    <n v="17902"/>
    <n v="1"/>
    <s v="google"/>
  </r>
  <r>
    <s v="GA1.2.390520587.1578844252"/>
    <s v="Mercedes-krasnodar.ru"/>
    <s v="Mercedes"/>
    <s v="Krasnodar"/>
    <s v="Krasnodar Krai"/>
    <s v="Safari"/>
    <s v="mobile"/>
    <x v="11"/>
    <n v="16"/>
    <s v="(not set)"/>
    <s v="(not provided)"/>
    <s v="organic"/>
    <s v="google"/>
    <n v="2.32638888888889E-3"/>
    <n v="0"/>
    <n v="1"/>
    <s v="/"/>
    <m/>
    <m/>
    <m/>
    <m/>
    <n v="0"/>
    <n v="0"/>
    <n v="0"/>
    <n v="0"/>
    <s v="google"/>
  </r>
  <r>
    <s v="GA1.2.797603744.1578858559"/>
    <s v="Mercedes-krasnodar.ru"/>
    <s v="Mercedes"/>
    <s v="Krasnodar"/>
    <s v="Krasnodar Krai"/>
    <s v="Safari"/>
    <s v="mobile"/>
    <x v="11"/>
    <n v="16"/>
    <s v="(not set)"/>
    <s v="(not provided)"/>
    <s v="organic"/>
    <s v="google"/>
    <n v="4.31712962962963E-3"/>
    <n v="0"/>
    <n v="1"/>
    <s v="/"/>
    <m/>
    <m/>
    <m/>
    <m/>
    <n v="1"/>
    <n v="1"/>
    <n v="27223"/>
    <n v="1"/>
    <s v="google"/>
  </r>
  <r>
    <s v="GA1.2.1503497031.1578295967"/>
    <s v="BMW-keyauto-krd.ru"/>
    <s v="BMW"/>
    <s v="Krasnodar"/>
    <s v="Krasnodar Krai"/>
    <s v="Safari"/>
    <s v="mobile"/>
    <x v="11"/>
    <n v="14"/>
    <s v="(not set)"/>
    <s v="(not provided)"/>
    <s v="organic"/>
    <s v="google"/>
    <n v="8.7847222222222198E-3"/>
    <n v="0"/>
    <n v="1"/>
    <s v="/"/>
    <m/>
    <m/>
    <m/>
    <m/>
    <n v="1"/>
    <n v="1"/>
    <n v="20945"/>
    <n v="1"/>
    <s v="google"/>
  </r>
  <r>
    <s v="GA1.2.1703488449.1578826976"/>
    <s v="BMW-keyauto-krd.ru"/>
    <s v="BMW"/>
    <s v="Krasnodar"/>
    <s v="Krasnodar Krai"/>
    <s v="Safari"/>
    <s v="mobile"/>
    <x v="11"/>
    <n v="14"/>
    <s v="(not set)"/>
    <s v="(not provided)"/>
    <s v="organic"/>
    <s v="google"/>
    <n v="3.0902777777777799E-3"/>
    <n v="0"/>
    <n v="1"/>
    <s v="/"/>
    <m/>
    <m/>
    <m/>
    <m/>
    <n v="1"/>
    <n v="1"/>
    <n v="38167"/>
    <n v="1"/>
    <s v="google"/>
  </r>
  <r>
    <s v="GA1.2.145296151.1578816230"/>
    <s v="Mercedes-krasnodar.ru"/>
    <s v="Mercedes"/>
    <s v="Krasnodar"/>
    <s v="Krasnodar Krai"/>
    <s v="Safari"/>
    <s v="mobile"/>
    <x v="11"/>
    <n v="12"/>
    <s v="(not set)"/>
    <s v="(not provided)"/>
    <s v="organic"/>
    <s v="google"/>
    <n v="8.5648148148148205E-4"/>
    <n v="0"/>
    <n v="1"/>
    <s v="/"/>
    <m/>
    <m/>
    <m/>
    <m/>
    <n v="0"/>
    <n v="0"/>
    <n v="0"/>
    <n v="0"/>
    <s v="google"/>
  </r>
  <r>
    <s v="GA1.2.161116765.1562581050"/>
    <s v="Mercedes-krasnodar.ru"/>
    <s v="Mercedes"/>
    <s v="Krasnodar"/>
    <s v="Krasnodar Krai"/>
    <s v="Safari"/>
    <s v="mobile"/>
    <x v="11"/>
    <n v="12"/>
    <s v="(not set)"/>
    <s v="(not provided)"/>
    <s v="organic"/>
    <s v="google"/>
    <n v="1.1724537037037E-2"/>
    <n v="0"/>
    <n v="1"/>
    <s v="/"/>
    <m/>
    <m/>
    <m/>
    <m/>
    <n v="0"/>
    <n v="0"/>
    <n v="0"/>
    <n v="0"/>
    <s v="google"/>
  </r>
  <r>
    <s v="GA1.2.563597170.1578845138"/>
    <s v="Mercedes-krasnodar.ru"/>
    <s v="Mercedes"/>
    <s v="Krasnodar"/>
    <s v="Krasnodar Krai"/>
    <s v="Safari"/>
    <s v="mobile"/>
    <x v="11"/>
    <n v="12"/>
    <s v="(not set)"/>
    <s v="(not provided)"/>
    <s v="organic"/>
    <s v="google"/>
    <n v="1.9212962962963001E-3"/>
    <n v="0"/>
    <n v="1"/>
    <s v="/"/>
    <m/>
    <m/>
    <m/>
    <m/>
    <n v="0"/>
    <n v="0"/>
    <n v="0"/>
    <n v="0"/>
    <s v="google"/>
  </r>
  <r>
    <s v="GA1.2.845848435.1578838838"/>
    <s v="Mercedes-krasnodar.ru"/>
    <s v="Mercedes"/>
    <s v="Krasnodar"/>
    <s v="Krasnodar Krai"/>
    <s v="Safari"/>
    <s v="mobile"/>
    <x v="11"/>
    <n v="10"/>
    <s v="(not set)"/>
    <s v="(not provided)"/>
    <s v="organic"/>
    <s v="google"/>
    <n v="1.71296296296296E-3"/>
    <n v="0"/>
    <n v="1"/>
    <s v="/"/>
    <m/>
    <m/>
    <m/>
    <m/>
    <n v="0"/>
    <n v="0"/>
    <n v="0"/>
    <n v="0"/>
    <s v="google"/>
  </r>
  <r>
    <s v="GA1.2.1603793107.1578795950"/>
    <s v="Mercedes-krasnodar.ru"/>
    <s v="Mercedes"/>
    <s v="Krasnodar"/>
    <s v="Krasnodar Krai"/>
    <s v="Safari"/>
    <s v="mobile"/>
    <x v="11"/>
    <n v="8"/>
    <s v="(not set)"/>
    <s v="(not provided)"/>
    <s v="organic"/>
    <s v="google"/>
    <n v="4.6643518518518501E-3"/>
    <n v="0"/>
    <n v="1"/>
    <s v="/"/>
    <m/>
    <m/>
    <m/>
    <m/>
    <n v="0"/>
    <n v="0"/>
    <n v="0"/>
    <n v="0"/>
    <s v="google"/>
  </r>
  <r>
    <s v="GA1.2.144448824.1578813108"/>
    <s v="BMW-keyauto-krd.ru"/>
    <s v="BMW"/>
    <s v="Krasnodar"/>
    <s v="Krasnodar Krai"/>
    <s v="Safari"/>
    <s v="mobile"/>
    <x v="11"/>
    <n v="6"/>
    <s v="(not set)"/>
    <s v="(not provided)"/>
    <s v="organic"/>
    <s v="google"/>
    <n v="6.9444444444444404E-4"/>
    <n v="0"/>
    <n v="1"/>
    <s v="/"/>
    <m/>
    <m/>
    <m/>
    <m/>
    <n v="1"/>
    <n v="1"/>
    <n v="35244"/>
    <n v="1"/>
    <s v="google"/>
  </r>
  <r>
    <s v="GA1.2.2034579637.1578858686"/>
    <s v="BMW-keyauto-krd.ru"/>
    <s v="BMW"/>
    <s v="Krasnodar"/>
    <s v="Krasnodar Krai"/>
    <s v="Safari"/>
    <s v="mobile"/>
    <x v="11"/>
    <n v="6"/>
    <s v="(not set)"/>
    <s v="(not provided)"/>
    <s v="organic"/>
    <s v="google"/>
    <n v="1.4236111111111101E-3"/>
    <n v="0"/>
    <n v="1"/>
    <s v="/"/>
    <m/>
    <m/>
    <m/>
    <m/>
    <n v="1"/>
    <n v="1"/>
    <n v="29994"/>
    <n v="1"/>
    <s v="google"/>
  </r>
  <r>
    <s v="GA1.2.1020620389.1578817769"/>
    <s v="Mercedes-krasnodar.ru"/>
    <s v="Mercedes"/>
    <s v="Krasnodar"/>
    <s v="Krasnodar Krai"/>
    <s v="Safari"/>
    <s v="mobile"/>
    <x v="11"/>
    <n v="6"/>
    <s v="(not set)"/>
    <s v="(not provided)"/>
    <s v="organic"/>
    <s v="google"/>
    <n v="3.0092592592592601E-3"/>
    <n v="0"/>
    <n v="1"/>
    <s v="/"/>
    <m/>
    <m/>
    <m/>
    <m/>
    <n v="0"/>
    <n v="0"/>
    <n v="0"/>
    <n v="0"/>
    <s v="google"/>
  </r>
  <r>
    <s v="GA1.2.1269370105.1578844213"/>
    <s v="Mercedes-krasnodar.ru"/>
    <s v="Mercedes"/>
    <s v="Krasnodar"/>
    <s v="Krasnodar Krai"/>
    <s v="Safari"/>
    <s v="mobile"/>
    <x v="11"/>
    <n v="6"/>
    <s v="(not set)"/>
    <s v="(not provided)"/>
    <s v="organic"/>
    <s v="google"/>
    <n v="2.2916666666666701E-3"/>
    <n v="0"/>
    <n v="1"/>
    <s v="/"/>
    <m/>
    <m/>
    <m/>
    <m/>
    <n v="0"/>
    <n v="0"/>
    <n v="0"/>
    <n v="0"/>
    <s v="google"/>
  </r>
  <r>
    <s v="GA1.2.1347189337.1574189593"/>
    <s v="Mercedes-krasnodar.ru"/>
    <s v="Mercedes"/>
    <s v="Krasnodar"/>
    <s v="Krasnodar Krai"/>
    <s v="Safari"/>
    <s v="mobile"/>
    <x v="11"/>
    <n v="6"/>
    <s v="(not set)"/>
    <s v="(not provided)"/>
    <s v="organic"/>
    <s v="google"/>
    <n v="5.60185185185185E-3"/>
    <n v="0"/>
    <n v="1"/>
    <s v="/"/>
    <m/>
    <m/>
    <m/>
    <m/>
    <n v="1"/>
    <n v="1"/>
    <n v="22650"/>
    <n v="1"/>
    <s v="google"/>
  </r>
  <r>
    <s v="GA1.2.1757092298.1578812192"/>
    <s v="Mercedes-krasnodar.ru"/>
    <s v="Mercedes"/>
    <s v="Krasnodar"/>
    <s v="Krasnodar Krai"/>
    <s v="Safari"/>
    <s v="mobile"/>
    <x v="11"/>
    <n v="6"/>
    <s v="(not set)"/>
    <s v="(not provided)"/>
    <s v="organic"/>
    <s v="google"/>
    <n v="4.8379629629629597E-3"/>
    <n v="0"/>
    <n v="1"/>
    <s v="/"/>
    <m/>
    <m/>
    <m/>
    <m/>
    <n v="1"/>
    <n v="1"/>
    <n v="13970"/>
    <n v="1"/>
    <s v="google"/>
  </r>
  <r>
    <s v="GA1.2.1916230717.1578829797"/>
    <s v="Mercedes-krasnodar.ru"/>
    <s v="Mercedes"/>
    <s v="Krasnodar"/>
    <s v="Krasnodar Krai"/>
    <s v="Safari"/>
    <s v="mobile"/>
    <x v="11"/>
    <n v="6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1920346484.1578845554"/>
    <s v="Mercedes-krasnodar.ru"/>
    <s v="Mercedes"/>
    <s v="Krasnodar"/>
    <s v="Krasnodar Krai"/>
    <s v="Safari"/>
    <s v="mobile"/>
    <x v="11"/>
    <n v="6"/>
    <s v="(not set)"/>
    <s v="(not provided)"/>
    <s v="organic"/>
    <s v="google"/>
    <n v="1.0648148148148101E-3"/>
    <n v="0"/>
    <n v="1"/>
    <s v="/"/>
    <m/>
    <m/>
    <m/>
    <m/>
    <n v="0"/>
    <n v="0"/>
    <n v="0"/>
    <n v="0"/>
    <s v="google"/>
  </r>
  <r>
    <s v="GA1.2.2035813296.1578825121"/>
    <s v="Mercedes-krasnodar.ru"/>
    <s v="Mercedes"/>
    <s v="Krasnodar"/>
    <s v="Krasnodar Krai"/>
    <s v="Safari"/>
    <s v="mobile"/>
    <x v="11"/>
    <n v="6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1627234589.1578815763"/>
    <s v="Mercedes-krasnodar.ru"/>
    <s v="Mercedes"/>
    <s v="Krasnodar"/>
    <s v="Krasnodar Krai"/>
    <s v="Safari"/>
    <s v="tablet"/>
    <x v="11"/>
    <n v="6"/>
    <s v="(not set)"/>
    <s v="(not provided)"/>
    <s v="organic"/>
    <s v="google"/>
    <n v="2.8124999999999999E-3"/>
    <n v="0"/>
    <n v="1"/>
    <s v="/"/>
    <m/>
    <m/>
    <m/>
    <m/>
    <n v="0"/>
    <n v="0"/>
    <n v="0"/>
    <n v="0"/>
    <s v="google"/>
  </r>
  <r>
    <s v="GA1.2.1633556532.1578860681"/>
    <s v="BMW-keyauto-krd.ru"/>
    <s v="BMW"/>
    <s v="Krasnodar"/>
    <s v="Krasnodar Krai"/>
    <s v="Safari"/>
    <s v="mobile"/>
    <x v="11"/>
    <n v="4"/>
    <s v="(not set)"/>
    <s v="(not provided)"/>
    <s v="organic"/>
    <s v="google"/>
    <n v="4.7453703703703698E-4"/>
    <n v="0"/>
    <n v="1"/>
    <s v="/"/>
    <m/>
    <m/>
    <m/>
    <m/>
    <n v="1"/>
    <n v="1"/>
    <n v="35017"/>
    <n v="1"/>
    <s v="google"/>
  </r>
  <r>
    <s v="GA1.2.1954094601.1578850358"/>
    <s v="BMW-keyauto-krd.ru"/>
    <s v="BMW"/>
    <s v="Krasnodar"/>
    <s v="Krasnodar Krai"/>
    <s v="Safari"/>
    <s v="mobile"/>
    <x v="11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920072987.1578851366"/>
    <s v="BMW-keyauto-krd.ru"/>
    <s v="BMW"/>
    <s v="Krasnodar"/>
    <s v="Krasnodar Krai"/>
    <s v="Safari"/>
    <s v="mobile"/>
    <x v="11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923863983.1578849089"/>
    <s v="BMW-keyauto-krd.ru"/>
    <s v="BMW"/>
    <s v="Krasnodar"/>
    <s v="Krasnodar Krai"/>
    <s v="Safari"/>
    <s v="mobile"/>
    <x v="11"/>
    <n v="4"/>
    <s v="(not set)"/>
    <s v="(not provided)"/>
    <s v="organic"/>
    <s v="google"/>
    <n v="3.2407407407407401E-4"/>
    <n v="0"/>
    <n v="1"/>
    <s v="/"/>
    <m/>
    <m/>
    <m/>
    <m/>
    <n v="1"/>
    <n v="1"/>
    <n v="42155"/>
    <n v="1"/>
    <s v="google"/>
  </r>
  <r>
    <s v="GA1.2.1113835742.1578848723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1201890996.1578857068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3.7037037037037003E-4"/>
    <n v="0"/>
    <n v="1"/>
    <s v="/"/>
    <m/>
    <m/>
    <m/>
    <m/>
    <n v="1"/>
    <n v="1"/>
    <n v="21367"/>
    <n v="1"/>
    <s v="google"/>
  </r>
  <r>
    <s v="GA1.2.1426551295.1562087000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833713653.1578861959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1.7013888888888901E-3"/>
    <n v="0"/>
    <n v="1"/>
    <s v="/"/>
    <m/>
    <m/>
    <m/>
    <m/>
    <n v="1"/>
    <n v="1"/>
    <n v="23552"/>
    <n v="1"/>
    <s v="google"/>
  </r>
  <r>
    <s v="GA1.2.189280049.1578828647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3.00925925925926E-4"/>
    <n v="0"/>
    <n v="1"/>
    <s v="/"/>
    <m/>
    <m/>
    <m/>
    <m/>
    <n v="1"/>
    <n v="1"/>
    <n v="22656"/>
    <n v="1"/>
    <s v="google"/>
  </r>
  <r>
    <s v="GA1.2.1959074497.1578837163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961482783.1578845585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9.2592592592592602E-5"/>
    <n v="0"/>
    <n v="1"/>
    <s v="/"/>
    <m/>
    <m/>
    <m/>
    <m/>
    <n v="1"/>
    <n v="1"/>
    <n v="24255"/>
    <n v="1"/>
    <s v="google"/>
  </r>
  <r>
    <s v="GA1.2.707917150.1578823894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805427955.1578830076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992178345.1578789564"/>
    <s v="Mercedes-krasnodar.ru"/>
    <s v="Mercedes"/>
    <s v="Krasnodar"/>
    <s v="Krasnodar Krai"/>
    <s v="Safari"/>
    <s v="mobile"/>
    <x v="11"/>
    <n v="4"/>
    <s v="(not set)"/>
    <s v="(not provided)"/>
    <s v="organic"/>
    <s v="google"/>
    <n v="8.2175925925925895E-4"/>
    <n v="0"/>
    <n v="1"/>
    <s v="/"/>
    <m/>
    <m/>
    <m/>
    <m/>
    <n v="1"/>
    <n v="1"/>
    <n v="13093"/>
    <n v="1"/>
    <s v="google"/>
  </r>
  <r>
    <s v="GA1.2.1127923839.1578848486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7707533.1578829646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11552"/>
    <n v="1"/>
    <s v="google"/>
  </r>
  <r>
    <s v="GA1.2.1283479053.1519740655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33593"/>
    <n v="1"/>
    <s v="google"/>
  </r>
  <r>
    <s v="GA1.2.1549659693.1578840219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8762876.1578840022"/>
    <s v="Mercedes-krasnodar.ru"/>
    <s v="Mercedes"/>
    <s v="Krasnodar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12468"/>
    <n v="1"/>
    <s v="google"/>
  </r>
  <r>
    <s v="GA1.2.1069443468.1578860112"/>
    <s v="BMW-keyauto-krd.ru"/>
    <s v="BMW"/>
    <s v="Krasnodar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65561102.1578820654"/>
    <s v="BMW-keyauto-krd.ru"/>
    <s v="BMW"/>
    <s v="Krasnodar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35882"/>
    <n v="1"/>
    <s v="google"/>
  </r>
  <r>
    <s v="GA1.2.901236229.1578747323"/>
    <s v="BMW-keyauto-krd.ru"/>
    <s v="BMW"/>
    <s v="Krasnodar"/>
    <s v="Krasnodar Krai"/>
    <s v="Safari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29356"/>
    <n v="1"/>
    <s v="google"/>
  </r>
  <r>
    <s v="GA1.2.1602300422.1578833734"/>
    <s v="Mercedes-krasnodar.ru"/>
    <s v="Mercedes"/>
    <s v="Krasnodar"/>
    <s v="Krasnodar Krai"/>
    <s v="Safari"/>
    <s v="desktop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23178501.1578849439"/>
    <s v="Mercedes-krasnodar.ru"/>
    <s v="Mercedes"/>
    <s v="Krasnodar"/>
    <s v="Krasnodar Krai"/>
    <s v="Safari"/>
    <s v="tablet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22640677.1578829116"/>
    <s v="cars.BMW-keyauto-krd.ru"/>
    <s v="BMW"/>
    <s v="Krasnodar"/>
    <s v="Krasnodar Krai"/>
    <s v="Chrome"/>
    <s v="mobile"/>
    <x v="11"/>
    <n v="5"/>
    <s v="(not set)"/>
    <s v="(not provided)"/>
    <s v="organic"/>
    <s v="google"/>
    <n v="0"/>
    <n v="1"/>
    <n v="1"/>
    <s v="/"/>
    <m/>
    <m/>
    <m/>
    <m/>
    <n v="1"/>
    <n v="1"/>
    <n v="34251"/>
    <n v="1"/>
    <s v="google"/>
  </r>
  <r>
    <s v="GA1.2.1341887411.1578792099"/>
    <s v="BMW-keyauto-krd.ru"/>
    <s v="BMW"/>
    <s v="Krasnodar"/>
    <s v="Krasnodar Krai"/>
    <s v="Chrome"/>
    <s v="mobile"/>
    <x v="11"/>
    <n v="8"/>
    <s v="(not set)"/>
    <s v="(not provided)"/>
    <s v="organic"/>
    <s v="google"/>
    <n v="0"/>
    <n v="0"/>
    <n v="4"/>
    <s v="/"/>
    <m/>
    <m/>
    <m/>
    <m/>
    <n v="1"/>
    <n v="0.25"/>
    <n v="30371"/>
    <n v="1"/>
    <s v="google"/>
  </r>
  <r>
    <s v="GA1.2.1649240532.1577647360"/>
    <s v="BMW-keyauto-krd.ru"/>
    <s v="BMW"/>
    <s v="Krasnodar"/>
    <s v="Krasnodar Krai"/>
    <s v="Chrome"/>
    <s v="mobile"/>
    <x v="11"/>
    <n v="10"/>
    <s v="(not set)"/>
    <s v="(not provided)"/>
    <s v="organic"/>
    <s v="google"/>
    <n v="1.15740740740741E-4"/>
    <n v="0"/>
    <n v="4"/>
    <s v="/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1"/>
    <n v="10"/>
    <s v="(not set)"/>
    <s v="(not provided)"/>
    <s v="organic"/>
    <s v="google"/>
    <n v="1.7978395057870399E-3"/>
    <n v="0"/>
    <n v="3"/>
    <s v="/"/>
    <m/>
    <m/>
    <m/>
    <m/>
    <n v="1"/>
    <n v="0.33333333333333331"/>
    <n v="42558"/>
    <n v="1"/>
    <s v="google"/>
  </r>
  <r>
    <s v="GA1.2.1087856809.1570260413"/>
    <s v="BMW-keyauto-krd.ru"/>
    <s v="BMW"/>
    <s v="Krasnodar"/>
    <s v="Krasnodar Krai"/>
    <s v="Chrome"/>
    <s v="mobile"/>
    <x v="11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486731864.1578856255"/>
    <s v="BMW-keyauto-krd.ru"/>
    <s v="BMW"/>
    <s v="Krasnodar"/>
    <s v="Krasnodar Krai"/>
    <s v="Chrome"/>
    <s v="mobile"/>
    <x v="11"/>
    <n v="8"/>
    <s v="(not set)"/>
    <s v="(not provided)"/>
    <s v="organic"/>
    <s v="google"/>
    <n v="1.1188271643518501E-4"/>
    <n v="0"/>
    <n v="3"/>
    <s v="/"/>
    <m/>
    <m/>
    <m/>
    <m/>
    <n v="0"/>
    <n v="0"/>
    <n v="0"/>
    <n v="0"/>
    <s v="google"/>
  </r>
  <r>
    <s v="GA1.2.1962408238.1578780982"/>
    <s v="Mercedes-krasnodar.ru"/>
    <s v="Mercedes"/>
    <s v="Krasnodar"/>
    <s v="Krasnodar Krai"/>
    <s v="Chrome"/>
    <s v="mobile"/>
    <x v="11"/>
    <n v="10"/>
    <s v="(not set)"/>
    <s v="(not provided)"/>
    <s v="organic"/>
    <s v="google"/>
    <n v="5.4783950578703698E-4"/>
    <n v="0"/>
    <n v="3"/>
    <s v="/"/>
    <m/>
    <m/>
    <m/>
    <m/>
    <n v="1"/>
    <n v="0.33333333333333331"/>
    <n v="16798"/>
    <n v="1"/>
    <s v="google"/>
  </r>
  <r>
    <s v="GA1.2.243273531.1578841244"/>
    <s v="Mercedes-krasnodar.ru"/>
    <s v="Mercedes"/>
    <s v="Krasnodar"/>
    <s v="Krasnodar Krai"/>
    <s v="Chrome"/>
    <s v="mobile"/>
    <x v="11"/>
    <n v="16"/>
    <s v="(not set)"/>
    <s v="(not provided)"/>
    <s v="organic"/>
    <s v="google"/>
    <n v="4.5138888888888898E-4"/>
    <n v="0"/>
    <n v="3"/>
    <s v="/"/>
    <m/>
    <m/>
    <m/>
    <m/>
    <n v="0"/>
    <n v="0"/>
    <n v="0"/>
    <n v="0"/>
    <s v="google"/>
  </r>
  <r>
    <s v="GA1.2.1045845210.1578814110"/>
    <s v="BMW-keyauto-krd.ru"/>
    <s v="BMW"/>
    <s v="Krasnodar"/>
    <s v="Krasnodar Krai"/>
    <s v="Chrome"/>
    <s v="desktop"/>
    <x v="11"/>
    <n v="14"/>
    <s v="(not set)"/>
    <s v="(not provided)"/>
    <s v="organic"/>
    <s v="google"/>
    <n v="6.3078703703703702E-4"/>
    <n v="0"/>
    <n v="2"/>
    <s v="/"/>
    <m/>
    <m/>
    <m/>
    <m/>
    <n v="0"/>
    <n v="0"/>
    <n v="0"/>
    <n v="0"/>
    <s v="google"/>
  </r>
  <r>
    <s v="GA1.2.935452632.1578783719"/>
    <s v="BMW-keyauto-krd.ru"/>
    <s v="BMW"/>
    <s v="Krasnodar"/>
    <s v="Krasnodar Krai"/>
    <s v="Chrome"/>
    <s v="desktop"/>
    <x v="11"/>
    <n v="9"/>
    <s v="(not set)"/>
    <s v="(not provided)"/>
    <s v="organic"/>
    <s v="google"/>
    <n v="4.1666666666666702E-4"/>
    <n v="0"/>
    <n v="2"/>
    <s v="/"/>
    <m/>
    <m/>
    <m/>
    <m/>
    <n v="0"/>
    <n v="0"/>
    <n v="0"/>
    <n v="0"/>
    <s v="google"/>
  </r>
  <r>
    <s v="GA1.2.590752663.1564325439"/>
    <s v="Mercedes-krasnodar.ru"/>
    <s v="Mercedes"/>
    <s v="Krasnodar"/>
    <s v="Krasnodar Krai"/>
    <s v="Chrome"/>
    <s v="desktop"/>
    <x v="11"/>
    <n v="28"/>
    <s v="(not set)"/>
    <s v="(not provided)"/>
    <s v="organic"/>
    <s v="google"/>
    <n v="1.1805555555555599E-3"/>
    <n v="0"/>
    <n v="2"/>
    <s v="/"/>
    <m/>
    <m/>
    <m/>
    <m/>
    <n v="1"/>
    <n v="0.5"/>
    <n v="19885"/>
    <n v="1"/>
    <s v="google"/>
  </r>
  <r>
    <s v="GA1.2.1204005964.1578840319"/>
    <s v="BMW-keyauto-krd.ru"/>
    <s v="BMW"/>
    <s v="Krasnodar"/>
    <s v="Krasnodar Krai"/>
    <s v="Chrome"/>
    <s v="mobile"/>
    <x v="11"/>
    <n v="12"/>
    <s v="(not set)"/>
    <s v="(not provided)"/>
    <s v="organic"/>
    <s v="google"/>
    <n v="6.8287037037037003E-4"/>
    <n v="0"/>
    <n v="2"/>
    <s v="/"/>
    <m/>
    <m/>
    <m/>
    <m/>
    <n v="0"/>
    <n v="0"/>
    <n v="0"/>
    <n v="0"/>
    <s v="google"/>
  </r>
  <r>
    <s v="GA1.2.2022640677.1578829116"/>
    <s v="BMW-keyauto-krd.ru"/>
    <s v="BMW"/>
    <s v="Krasnodar"/>
    <s v="Krasnodar Krai"/>
    <s v="Chrome"/>
    <s v="mobile"/>
    <x v="11"/>
    <n v="4"/>
    <s v="(not set)"/>
    <s v="(not provided)"/>
    <s v="organic"/>
    <s v="google"/>
    <n v="4.6296296296296301E-5"/>
    <n v="0"/>
    <n v="2"/>
    <s v="/"/>
    <m/>
    <m/>
    <m/>
    <m/>
    <n v="0"/>
    <n v="0"/>
    <n v="0"/>
    <n v="0"/>
    <s v="google"/>
  </r>
  <r>
    <s v="GA1.2.1123418182.1567968918"/>
    <s v="Mercedes-krasnodar.ru"/>
    <s v="Mercedes"/>
    <s v="Krasnodar"/>
    <s v="Krasnodar Krai"/>
    <s v="Chrome"/>
    <s v="mobile"/>
    <x v="11"/>
    <n v="20"/>
    <s v="(not set)"/>
    <s v="(not provided)"/>
    <s v="organic"/>
    <s v="google"/>
    <n v="2.8182870370370402E-3"/>
    <n v="0"/>
    <n v="2"/>
    <s v="/"/>
    <m/>
    <m/>
    <m/>
    <m/>
    <n v="0"/>
    <n v="0"/>
    <n v="0"/>
    <n v="0"/>
    <s v="google"/>
  </r>
  <r>
    <s v="GA1.2.1566577090.1578834635"/>
    <s v="Mercedes-krasnodar.ru"/>
    <s v="Mercedes"/>
    <s v="Krasnodar"/>
    <s v="Krasnodar Krai"/>
    <s v="Chrome"/>
    <s v="mobile"/>
    <x v="11"/>
    <n v="8"/>
    <s v="(not set)"/>
    <s v="(not provided)"/>
    <s v="organic"/>
    <s v="google"/>
    <n v="4.1030092592592602E-3"/>
    <n v="0"/>
    <n v="2"/>
    <s v="/"/>
    <m/>
    <m/>
    <m/>
    <m/>
    <n v="1"/>
    <n v="0.5"/>
    <n v="32642"/>
    <n v="1"/>
    <s v="google"/>
  </r>
  <r>
    <s v="GA1.2.2014639538.1578824443"/>
    <s v="BMW-keyauto-krd.ru"/>
    <s v="BMW"/>
    <s v="Krasnodar"/>
    <s v="Krasnodar Krai"/>
    <s v="Chrome"/>
    <s v="mobile"/>
    <x v="11"/>
    <n v="4"/>
    <s v="(not set)"/>
    <s v="(not provided)"/>
    <s v="organic"/>
    <s v="google"/>
    <n v="0"/>
    <n v="0"/>
    <n v="2"/>
    <s v="/"/>
    <m/>
    <m/>
    <m/>
    <m/>
    <n v="1"/>
    <n v="0.5"/>
    <n v="17042"/>
    <n v="1"/>
    <s v="google"/>
  </r>
  <r>
    <s v="GA1.2.136950472.1538163587"/>
    <s v="Mercedes-krasnodar.ru"/>
    <s v="Mercedes"/>
    <s v="Krasnodar"/>
    <s v="Krasnodar Krai"/>
    <s v="Chrome"/>
    <s v="tablet"/>
    <x v="11"/>
    <n v="14"/>
    <s v="(not set)"/>
    <s v="(not provided)"/>
    <s v="organic"/>
    <s v="google"/>
    <n v="3.0671296296296302E-3"/>
    <n v="0"/>
    <n v="1"/>
    <s v="/"/>
    <m/>
    <m/>
    <m/>
    <m/>
    <n v="0"/>
    <n v="0"/>
    <n v="0"/>
    <n v="0"/>
    <s v="google"/>
  </r>
  <r>
    <s v="GA1.2.335440135.1568107771"/>
    <s v="cars.Mercedes-krasnodar.ru"/>
    <s v="BMW"/>
    <s v="Krasnodar"/>
    <s v="Krasnodar Krai"/>
    <s v="Chrome"/>
    <s v="desktop"/>
    <x v="11"/>
    <n v="36"/>
    <s v="(not set)"/>
    <s v="(not provided)"/>
    <s v="organic"/>
    <s v="google"/>
    <n v="7.43055555555556E-3"/>
    <n v="0"/>
    <n v="1"/>
    <s v="/"/>
    <m/>
    <m/>
    <m/>
    <m/>
    <n v="1"/>
    <n v="1"/>
    <n v="38277"/>
    <n v="1"/>
    <s v="google"/>
  </r>
  <r>
    <s v="GA1.2.299054808.1578828942"/>
    <s v="BMW-keyauto-krd.ru"/>
    <s v="BMW"/>
    <s v="Krasnodar"/>
    <s v="Krasnodar Krai"/>
    <s v="Chrome"/>
    <s v="desktop"/>
    <x v="11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32649904.1577994235"/>
    <s v="Mercedes-krasnodar.ru"/>
    <s v="Mercedes"/>
    <s v="Krasnodar"/>
    <s v="Krasnodar Krai"/>
    <s v="Chrome"/>
    <s v="desktop"/>
    <x v="11"/>
    <n v="24"/>
    <s v="(not set)"/>
    <s v="(not provided)"/>
    <s v="organic"/>
    <s v="google"/>
    <n v="5.6481481481481504E-3"/>
    <n v="0"/>
    <n v="1"/>
    <s v="/"/>
    <m/>
    <m/>
    <m/>
    <m/>
    <n v="1"/>
    <n v="1"/>
    <n v="21694"/>
    <n v="1"/>
    <s v="google"/>
  </r>
  <r>
    <s v="GA1.2.1371850339.1578845154"/>
    <s v="Mercedes-krasnodar.ru"/>
    <s v="Mercedes"/>
    <s v="Krasnodar"/>
    <s v="Krasnodar Krai"/>
    <s v="Chrome"/>
    <s v="desktop"/>
    <x v="11"/>
    <n v="28"/>
    <s v="(not set)"/>
    <s v="(not provided)"/>
    <s v="organic"/>
    <s v="google"/>
    <n v="3.04398148148148E-3"/>
    <n v="0"/>
    <n v="1"/>
    <s v="/"/>
    <m/>
    <m/>
    <m/>
    <m/>
    <n v="1"/>
    <n v="1"/>
    <n v="34960"/>
    <n v="1"/>
    <s v="google"/>
  </r>
  <r>
    <s v="GA1.2.1400380819.1578859385"/>
    <s v="BMW-keyauto-krd.ru"/>
    <s v="BMW"/>
    <s v="Krasnodar"/>
    <s v="Krasnodar Krai"/>
    <s v="Chrome"/>
    <s v="mobile"/>
    <x v="11"/>
    <n v="3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501087627.1573559541"/>
    <s v="BMW-keyauto-krd.ru"/>
    <s v="BMW"/>
    <s v="Krasnodar"/>
    <s v="Krasnodar Krai"/>
    <s v="Chrome"/>
    <s v="mobile"/>
    <x v="11"/>
    <n v="2"/>
    <s v="(not set)"/>
    <s v="(not provided)"/>
    <s v="organic"/>
    <s v="google"/>
    <n v="2.31481481481481E-5"/>
    <n v="0"/>
    <n v="1"/>
    <s v="/"/>
    <m/>
    <m/>
    <m/>
    <m/>
    <n v="1"/>
    <n v="1"/>
    <n v="29657"/>
    <n v="1"/>
    <s v="google"/>
  </r>
  <r>
    <s v="GA1.2.1187391204.1578791883"/>
    <s v="Mercedes-krasnodar.ru"/>
    <s v="Mercedes"/>
    <s v="Krasnodar"/>
    <s v="Krasnodar Krai"/>
    <s v="Chrome"/>
    <s v="mobile"/>
    <x v="11"/>
    <n v="26"/>
    <s v="(not set)"/>
    <s v="(not provided)"/>
    <s v="organic"/>
    <s v="google"/>
    <n v="7.3379629629629602E-3"/>
    <n v="0"/>
    <n v="1"/>
    <s v="/"/>
    <m/>
    <m/>
    <m/>
    <m/>
    <n v="1"/>
    <n v="1"/>
    <n v="42875"/>
    <n v="1"/>
    <s v="google"/>
  </r>
  <r>
    <s v="GA1.2.1732096682.1578851426"/>
    <s v="Mercedes-krasnodar.ru"/>
    <s v="Mercedes"/>
    <s v="Krasnodar"/>
    <s v="Krasnodar Krai"/>
    <s v="Chrome"/>
    <s v="mobile"/>
    <x v="11"/>
    <n v="34"/>
    <s v="(not set)"/>
    <s v="(not provided)"/>
    <s v="organic"/>
    <s v="google"/>
    <n v="3.26388888888889E-3"/>
    <n v="0"/>
    <n v="1"/>
    <s v="/"/>
    <m/>
    <m/>
    <m/>
    <m/>
    <n v="0"/>
    <n v="0"/>
    <n v="0"/>
    <n v="0"/>
    <s v="google"/>
  </r>
  <r>
    <s v="GA1.2.1791140790.1578763198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460651547.1578596553"/>
    <s v="Mercedes-krasnodar.ru"/>
    <s v="Mercedes"/>
    <s v="Krasnodar"/>
    <s v="Krasnodar Krai"/>
    <s v="Chrome"/>
    <s v="mobile"/>
    <x v="11"/>
    <n v="16"/>
    <s v="(not set)"/>
    <s v="(not provided)"/>
    <s v="organic"/>
    <s v="google"/>
    <n v="2.26851851851852E-3"/>
    <n v="0"/>
    <n v="1"/>
    <s v="/"/>
    <m/>
    <m/>
    <m/>
    <m/>
    <n v="0"/>
    <n v="0"/>
    <n v="0"/>
    <n v="0"/>
    <s v="google"/>
  </r>
  <r>
    <s v="GA1.2.1755833973.1577256447"/>
    <s v="Mercedes-krasnodar.ru"/>
    <s v="Mercedes"/>
    <s v="Krasnodar"/>
    <s v="Krasnodar Krai"/>
    <s v="Chrome"/>
    <s v="mobile"/>
    <x v="11"/>
    <n v="14"/>
    <s v="(not set)"/>
    <s v="(not provided)"/>
    <s v="organic"/>
    <s v="google"/>
    <n v="1.4236111111111101E-3"/>
    <n v="0"/>
    <n v="1"/>
    <s v="/"/>
    <m/>
    <m/>
    <m/>
    <m/>
    <n v="0"/>
    <n v="0"/>
    <n v="0"/>
    <n v="0"/>
    <s v="google"/>
  </r>
  <r>
    <s v="GA1.2.2128417326.1578858174"/>
    <s v="Mercedes-krasnodar.ru"/>
    <s v="Mercedes"/>
    <s v="Krasnodar"/>
    <s v="Krasnodar Krai"/>
    <s v="Chrome"/>
    <s v="mobile"/>
    <x v="11"/>
    <n v="14"/>
    <s v="(not set)"/>
    <s v="(not provided)"/>
    <s v="organic"/>
    <s v="google"/>
    <n v="1.63194444444444E-3"/>
    <n v="0"/>
    <n v="1"/>
    <s v="/"/>
    <m/>
    <m/>
    <m/>
    <m/>
    <n v="1"/>
    <n v="1"/>
    <n v="14002"/>
    <n v="1"/>
    <s v="google"/>
  </r>
  <r>
    <s v="GA1.2.746977300.1578841720"/>
    <s v="BMW-keyauto-krd.ru"/>
    <s v="BMW"/>
    <s v="Krasnodar"/>
    <s v="Krasnodar Krai"/>
    <s v="Chrome"/>
    <s v="desktop"/>
    <x v="11"/>
    <n v="10"/>
    <s v="(not set)"/>
    <s v="(not provided)"/>
    <s v="organic"/>
    <s v="google"/>
    <n v="7.1759259259259302E-4"/>
    <n v="0"/>
    <n v="1"/>
    <s v="/"/>
    <m/>
    <m/>
    <m/>
    <m/>
    <n v="1"/>
    <n v="1"/>
    <n v="9930"/>
    <n v="1"/>
    <s v="google"/>
  </r>
  <r>
    <s v="GA1.2.1514672865.1576939648"/>
    <s v="BMW-keyauto-krd.ru"/>
    <s v="BMW"/>
    <s v="Krasnodar"/>
    <s v="Krasnodar Krai"/>
    <s v="Chrome"/>
    <s v="mobile"/>
    <x v="11"/>
    <n v="10"/>
    <s v="(not set)"/>
    <s v="(not provided)"/>
    <s v="organic"/>
    <s v="google"/>
    <n v="6.4814814814814802E-4"/>
    <n v="0"/>
    <n v="1"/>
    <s v="/"/>
    <m/>
    <m/>
    <m/>
    <m/>
    <n v="1"/>
    <n v="1"/>
    <n v="12840"/>
    <n v="1"/>
    <s v="google"/>
  </r>
  <r>
    <s v="GA1.2.1539312978.1578839158"/>
    <s v="Mercedes-krasnodar.ru"/>
    <s v="Mercedes"/>
    <s v="Krasnodar"/>
    <s v="Krasnodar Krai"/>
    <s v="Chrome"/>
    <s v="mobile"/>
    <x v="11"/>
    <n v="10"/>
    <s v="(not set)"/>
    <s v="(not provided)"/>
    <s v="organic"/>
    <s v="google"/>
    <n v="1.12384259259259E-2"/>
    <n v="0"/>
    <n v="1"/>
    <s v="/"/>
    <m/>
    <m/>
    <m/>
    <m/>
    <n v="1"/>
    <n v="1"/>
    <n v="17548"/>
    <n v="1"/>
    <s v="google"/>
  </r>
  <r>
    <s v="GA1.2.1550665294.1578855403"/>
    <s v="Mercedes-krasnodar.ru"/>
    <s v="Mercedes"/>
    <s v="Krasnodar"/>
    <s v="Krasnodar Krai"/>
    <s v="Chrome"/>
    <s v="mobile"/>
    <x v="11"/>
    <n v="10"/>
    <s v="(not set)"/>
    <s v="(not provided)"/>
    <s v="organic"/>
    <s v="google"/>
    <n v="7.0023148148148102E-3"/>
    <n v="0"/>
    <n v="1"/>
    <s v="/"/>
    <m/>
    <m/>
    <m/>
    <m/>
    <n v="1"/>
    <n v="1"/>
    <n v="37566"/>
    <n v="1"/>
    <s v="google"/>
  </r>
  <r>
    <s v="GA1.2.511998237.1578841137"/>
    <s v="Mercedes-krasnodar.ru"/>
    <s v="Mercedes"/>
    <s v="Krasnodar"/>
    <s v="Krasnodar Krai"/>
    <s v="Chrome"/>
    <s v="mobile"/>
    <x v="11"/>
    <n v="10"/>
    <s v="(not set)"/>
    <s v="(not provided)"/>
    <s v="organic"/>
    <s v="google"/>
    <n v="2.9050925925925902E-3"/>
    <n v="0"/>
    <n v="1"/>
    <s v="/"/>
    <m/>
    <m/>
    <m/>
    <m/>
    <n v="0"/>
    <n v="0"/>
    <n v="0"/>
    <n v="0"/>
    <s v="google"/>
  </r>
  <r>
    <s v="GA1.2.1052574536.1578811212"/>
    <s v="cars.Mercedes-krasnodar.ru"/>
    <s v="BMW"/>
    <s v="Krasnodar"/>
    <s v="Krasnodar Krai"/>
    <s v="Chrome"/>
    <s v="desktop"/>
    <x v="11"/>
    <n v="8"/>
    <s v="(not set)"/>
    <s v="(not provided)"/>
    <s v="organic"/>
    <s v="google"/>
    <n v="5.3240740740740696E-3"/>
    <n v="0"/>
    <n v="1"/>
    <s v="/"/>
    <m/>
    <m/>
    <m/>
    <m/>
    <n v="1"/>
    <n v="1"/>
    <n v="8864"/>
    <n v="1"/>
    <s v="google"/>
  </r>
  <r>
    <s v="GA1.2.1075102710.1576111317"/>
    <s v="Mercedes-krasnodar.ru"/>
    <s v="Mercedes"/>
    <s v="Krasnodar"/>
    <s v="Krasnodar Krai"/>
    <s v="Chrome"/>
    <s v="desktop"/>
    <x v="11"/>
    <n v="8"/>
    <s v="(not set)"/>
    <s v="(not provided)"/>
    <s v="organic"/>
    <s v="google"/>
    <n v="3.2407407407407401E-4"/>
    <n v="0"/>
    <n v="1"/>
    <s v="/"/>
    <m/>
    <m/>
    <m/>
    <m/>
    <n v="1"/>
    <n v="1"/>
    <n v="22117"/>
    <n v="1"/>
    <s v="google"/>
  </r>
  <r>
    <s v="GA1.2.1790940215.1565261899"/>
    <s v="Mercedes-krasnodar.ru"/>
    <s v="Mercedes"/>
    <s v="Krasnodar"/>
    <s v="Krasnodar Krai"/>
    <s v="Chrome"/>
    <s v="desktop"/>
    <x v="11"/>
    <n v="8"/>
    <s v="(not set)"/>
    <s v="(not provided)"/>
    <s v="organic"/>
    <s v="google"/>
    <n v="1.93287037037037E-3"/>
    <n v="0"/>
    <n v="1"/>
    <s v="/"/>
    <m/>
    <m/>
    <m/>
    <m/>
    <n v="0"/>
    <n v="0"/>
    <n v="0"/>
    <n v="0"/>
    <s v="google"/>
  </r>
  <r>
    <s v="GA1.2.250067276.1577880479"/>
    <s v="Mercedes-krasnodar.ru"/>
    <s v="Mercedes"/>
    <s v="Krasnodar"/>
    <s v="Krasnodar Krai"/>
    <s v="Chrome"/>
    <s v="desktop"/>
    <x v="11"/>
    <n v="8"/>
    <s v="(not set)"/>
    <s v="(not provided)"/>
    <s v="organic"/>
    <s v="google"/>
    <n v="4.3055555555555599E-3"/>
    <n v="0"/>
    <n v="1"/>
    <s v="/"/>
    <m/>
    <m/>
    <m/>
    <m/>
    <n v="1"/>
    <n v="1"/>
    <n v="42820"/>
    <n v="1"/>
    <s v="google"/>
  </r>
  <r>
    <s v="GA1.2.446201217.1574397672"/>
    <s v="Mercedes-krasnodar.ru"/>
    <s v="Mercedes"/>
    <s v="Krasnodar"/>
    <s v="Krasnodar Krai"/>
    <s v="Chrome"/>
    <s v="desktop"/>
    <x v="11"/>
    <n v="8"/>
    <s v="(not set)"/>
    <s v="(not provided)"/>
    <s v="organic"/>
    <s v="google"/>
    <n v="2.2800925925925901E-3"/>
    <n v="0"/>
    <n v="1"/>
    <s v="/"/>
    <m/>
    <m/>
    <m/>
    <m/>
    <n v="0"/>
    <n v="0"/>
    <n v="0"/>
    <n v="0"/>
    <s v="google"/>
  </r>
  <r>
    <s v="GA1.2.1117859071.1578809035"/>
    <s v="Mercedes-krasnodar.ru"/>
    <s v="Mercedes"/>
    <s v="Krasnodar"/>
    <s v="Krasnodar Krai"/>
    <s v="Chrome"/>
    <s v="mobile"/>
    <x v="11"/>
    <n v="8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1268449616.1578645282"/>
    <s v="Mercedes-krasnodar.ru"/>
    <s v="Mercedes"/>
    <s v="Krasnodar"/>
    <s v="Krasnodar Krai"/>
    <s v="Chrome"/>
    <s v="mobile"/>
    <x v="11"/>
    <n v="8"/>
    <s v="(not set)"/>
    <s v="(not provided)"/>
    <s v="organic"/>
    <s v="google"/>
    <n v="2.26851851851852E-3"/>
    <n v="0"/>
    <n v="1"/>
    <s v="/"/>
    <m/>
    <m/>
    <m/>
    <m/>
    <n v="1"/>
    <n v="1"/>
    <n v="30234"/>
    <n v="1"/>
    <s v="google"/>
  </r>
  <r>
    <s v="GA1.2.151610258.1578821922"/>
    <s v="Mercedes-krasnodar.ru"/>
    <s v="Mercedes"/>
    <s v="Krasnodar"/>
    <s v="Krasnodar Krai"/>
    <s v="Chrome"/>
    <s v="mobile"/>
    <x v="11"/>
    <n v="8"/>
    <s v="(not set)"/>
    <s v="(not provided)"/>
    <s v="organic"/>
    <s v="google"/>
    <n v="2.38425925925926E-3"/>
    <n v="0"/>
    <n v="1"/>
    <s v="/"/>
    <m/>
    <m/>
    <m/>
    <m/>
    <n v="1"/>
    <n v="1"/>
    <n v="10826"/>
    <n v="1"/>
    <s v="google"/>
  </r>
  <r>
    <s v="GA1.2.223833800.1578858085"/>
    <s v="Mercedes-krasnodar.ru"/>
    <s v="Mercedes"/>
    <s v="Krasnodar"/>
    <s v="Krasnodar Krai"/>
    <s v="Chrome"/>
    <s v="mobile"/>
    <x v="11"/>
    <n v="8"/>
    <s v="(not set)"/>
    <s v="(not provided)"/>
    <s v="organic"/>
    <s v="google"/>
    <n v="2.3148148148148099E-3"/>
    <n v="0"/>
    <n v="1"/>
    <s v="/"/>
    <m/>
    <m/>
    <m/>
    <m/>
    <n v="1"/>
    <n v="1"/>
    <n v="15284"/>
    <n v="1"/>
    <s v="google"/>
  </r>
  <r>
    <s v="GA1.2.703376230.1578779787"/>
    <s v="Mercedes-krasnodar.ru"/>
    <s v="Mercedes"/>
    <s v="Krasnodar"/>
    <s v="Krasnodar Krai"/>
    <s v="Chrome"/>
    <s v="mobile"/>
    <x v="11"/>
    <n v="8"/>
    <s v="(not set)"/>
    <s v="(not provided)"/>
    <s v="organic"/>
    <s v="google"/>
    <n v="8.7962962962963005E-4"/>
    <n v="0"/>
    <n v="1"/>
    <s v="/"/>
    <m/>
    <m/>
    <m/>
    <m/>
    <n v="1"/>
    <n v="1"/>
    <n v="37918"/>
    <n v="1"/>
    <s v="google"/>
  </r>
  <r>
    <s v="GA1.2.915213670.1578823782"/>
    <s v="Mercedes-krasnodar.ru"/>
    <s v="Mercedes"/>
    <s v="Krasnodar"/>
    <s v="Krasnodar Krai"/>
    <s v="Chrome"/>
    <s v="mobile"/>
    <x v="11"/>
    <n v="8"/>
    <s v="(not set)"/>
    <s v="(not provided)"/>
    <s v="organic"/>
    <s v="google"/>
    <n v="8.7962962962963005E-4"/>
    <n v="0"/>
    <n v="1"/>
    <s v="/"/>
    <m/>
    <m/>
    <m/>
    <m/>
    <n v="1"/>
    <n v="1"/>
    <n v="44382"/>
    <n v="1"/>
    <s v="google"/>
  </r>
  <r>
    <s v="GA1.2.1944857806.1578826848"/>
    <s v="Mercedes-krasnodar.ru"/>
    <s v="Mercedes"/>
    <s v="Krasnodar"/>
    <s v="Krasnodar Krai"/>
    <s v="Chrome"/>
    <s v="desktop"/>
    <x v="11"/>
    <n v="6"/>
    <s v="(not set)"/>
    <s v="(not provided)"/>
    <s v="organic"/>
    <s v="google"/>
    <n v="1.1805555555555599E-3"/>
    <n v="0"/>
    <n v="1"/>
    <s v="/"/>
    <m/>
    <m/>
    <m/>
    <m/>
    <n v="1"/>
    <n v="1"/>
    <n v="39253"/>
    <n v="1"/>
    <s v="google"/>
  </r>
  <r>
    <s v="GA1.2.995602332.1564897066"/>
    <s v="BMW-keyauto-krd.ru"/>
    <s v="BMW"/>
    <s v="Krasnodar"/>
    <s v="Krasnodar Krai"/>
    <s v="Chrome"/>
    <s v="tablet"/>
    <x v="11"/>
    <n v="6"/>
    <s v="(not set)"/>
    <s v="(not provided)"/>
    <s v="organic"/>
    <s v="google"/>
    <n v="4.1666666666666702E-4"/>
    <n v="0"/>
    <n v="1"/>
    <s v="/"/>
    <m/>
    <m/>
    <m/>
    <m/>
    <n v="1"/>
    <n v="1"/>
    <n v="18452"/>
    <n v="1"/>
    <s v="google"/>
  </r>
  <r>
    <s v="GA1.2.1111739815.1578784855"/>
    <s v="cars.BMW-keyauto-krd.ru"/>
    <s v="BMW"/>
    <s v="Krasnodar"/>
    <s v="Krasnodar Krai"/>
    <s v="Chrome"/>
    <s v="mobile"/>
    <x v="11"/>
    <n v="6"/>
    <s v="(not set)"/>
    <s v="(not provided)"/>
    <s v="organic"/>
    <s v="google"/>
    <n v="1.2268518518518501E-3"/>
    <n v="0"/>
    <n v="1"/>
    <s v="/"/>
    <m/>
    <m/>
    <m/>
    <m/>
    <n v="1"/>
    <n v="1"/>
    <n v="41480"/>
    <n v="1"/>
    <s v="google"/>
  </r>
  <r>
    <s v="GA1.2.1564692327.1578813858"/>
    <s v="BMW-keyauto-krd.ru"/>
    <s v="BMW"/>
    <s v="Krasnodar"/>
    <s v="Krasnodar Krai"/>
    <s v="Chrome"/>
    <s v="mobile"/>
    <x v="11"/>
    <n v="6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1654121210.1578835570"/>
    <s v="BMW-keyauto-krd.ru"/>
    <s v="BMW"/>
    <s v="Krasnodar"/>
    <s v="Krasnodar Krai"/>
    <s v="Chrome"/>
    <s v="mobile"/>
    <x v="11"/>
    <n v="6"/>
    <s v="(not set)"/>
    <s v="(not provided)"/>
    <s v="organic"/>
    <s v="google"/>
    <n v="5.5671296296296302E-3"/>
    <n v="0"/>
    <n v="1"/>
    <s v="/"/>
    <m/>
    <m/>
    <m/>
    <m/>
    <n v="0"/>
    <n v="0"/>
    <n v="0"/>
    <n v="0"/>
    <s v="google"/>
  </r>
  <r>
    <s v="GA1.2.167239173.1564216298"/>
    <s v="BMW-keyauto-krd.ru"/>
    <s v="BMW"/>
    <s v="Krasnodar"/>
    <s v="Krasnodar Krai"/>
    <s v="Chrome"/>
    <s v="mobile"/>
    <x v="11"/>
    <n v="6"/>
    <s v="(not set)"/>
    <s v="(not provided)"/>
    <s v="organic"/>
    <s v="google"/>
    <n v="1.9675925925925898E-3"/>
    <n v="0"/>
    <n v="1"/>
    <s v="/"/>
    <m/>
    <m/>
    <m/>
    <m/>
    <n v="0"/>
    <n v="0"/>
    <n v="0"/>
    <n v="0"/>
    <s v="google"/>
  </r>
  <r>
    <s v="GA1.2.1873886242.1578321164"/>
    <s v="BMW-keyauto-krd.ru"/>
    <s v="BMW"/>
    <s v="Krasnodar"/>
    <s v="Krasnodar Krai"/>
    <s v="Chrome"/>
    <s v="mobile"/>
    <x v="11"/>
    <n v="6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2133820406.1566152607"/>
    <s v="BMW-keyauto-krd.ru"/>
    <s v="BMW"/>
    <s v="Krasnodar"/>
    <s v="Krasnodar Krai"/>
    <s v="Chrome"/>
    <s v="mobile"/>
    <x v="11"/>
    <n v="6"/>
    <s v="(not set)"/>
    <s v="(not provided)"/>
    <s v="organic"/>
    <s v="google"/>
    <n v="3.2407407407407402E-3"/>
    <n v="0"/>
    <n v="1"/>
    <s v="/"/>
    <m/>
    <m/>
    <m/>
    <m/>
    <n v="1"/>
    <n v="1"/>
    <n v="33772"/>
    <n v="1"/>
    <s v="google"/>
  </r>
  <r>
    <s v="GA1.2.740768472.1578846895"/>
    <s v="BMW-keyauto-krd.ru"/>
    <s v="BMW"/>
    <s v="Krasnodar"/>
    <s v="Krasnodar Krai"/>
    <s v="Chrome"/>
    <s v="mobile"/>
    <x v="11"/>
    <n v="6"/>
    <s v="(not set)"/>
    <s v="(not provided)"/>
    <s v="organic"/>
    <s v="google"/>
    <n v="2.3958333333333301E-3"/>
    <n v="0"/>
    <n v="1"/>
    <s v="/"/>
    <m/>
    <m/>
    <m/>
    <m/>
    <n v="0"/>
    <n v="0"/>
    <n v="0"/>
    <n v="0"/>
    <s v="google"/>
  </r>
  <r>
    <s v="GA1.2.1764748994.1578780559"/>
    <s v="Mercedes-krasnodar.ru"/>
    <s v="Mercedes"/>
    <s v="Krasnodar"/>
    <s v="Krasnodar Krai"/>
    <s v="Chrome"/>
    <s v="mobile"/>
    <x v="11"/>
    <n v="6"/>
    <s v="(not set)"/>
    <s v="(not provided)"/>
    <s v="organic"/>
    <s v="google"/>
    <n v="1.65509259259259E-3"/>
    <n v="0"/>
    <n v="1"/>
    <s v="/"/>
    <m/>
    <m/>
    <m/>
    <m/>
    <n v="1"/>
    <n v="1"/>
    <n v="31568"/>
    <n v="1"/>
    <s v="google"/>
  </r>
  <r>
    <s v="GA1.2.1872594113.1577469135"/>
    <s v="Mercedes-krasnodar.ru"/>
    <s v="Mercedes"/>
    <s v="Krasnodar"/>
    <s v="Krasnodar Krai"/>
    <s v="Chrome"/>
    <s v="mobile"/>
    <x v="11"/>
    <n v="6"/>
    <s v="(not set)"/>
    <s v="(not provided)"/>
    <s v="organic"/>
    <s v="google"/>
    <n v="3.76157407407407E-3"/>
    <n v="0"/>
    <n v="1"/>
    <s v="/"/>
    <m/>
    <m/>
    <m/>
    <m/>
    <n v="0"/>
    <n v="0"/>
    <n v="0"/>
    <n v="0"/>
    <s v="google"/>
  </r>
  <r>
    <s v="GA1.2.628123111.1568651448"/>
    <s v="Mercedes-krasnodar.ru"/>
    <s v="Mercedes"/>
    <s v="Krasnodar"/>
    <s v="Krasnodar Krai"/>
    <s v="Chrome"/>
    <s v="mobile"/>
    <x v="11"/>
    <n v="6"/>
    <s v="(not set)"/>
    <s v="(not provided)"/>
    <s v="organic"/>
    <s v="google"/>
    <n v="1.7361111111111099E-3"/>
    <n v="0"/>
    <n v="1"/>
    <s v="/"/>
    <m/>
    <m/>
    <m/>
    <m/>
    <n v="1"/>
    <n v="1"/>
    <n v="37226"/>
    <n v="1"/>
    <s v="google"/>
  </r>
  <r>
    <s v="GA1.2.98032654.1578855504"/>
    <s v="Mercedes-krasnodar.ru"/>
    <s v="Mercedes"/>
    <s v="Krasnodar"/>
    <s v="Krasnodar Krai"/>
    <s v="Chrome"/>
    <s v="mobile"/>
    <x v="11"/>
    <n v="6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1111739815.1578784855"/>
    <s v="BMW-keyauto-krd.ru"/>
    <s v="BMW"/>
    <s v="Krasnodar"/>
    <s v="Krasnodar Krai"/>
    <s v="Chrome"/>
    <s v="mobile"/>
    <x v="11"/>
    <n v="4"/>
    <s v="(not set)"/>
    <s v="(not provided)"/>
    <s v="organic"/>
    <s v="google"/>
    <n v="2.19907407407407E-4"/>
    <n v="0"/>
    <n v="1"/>
    <s v="/"/>
    <m/>
    <m/>
    <m/>
    <m/>
    <n v="1"/>
    <n v="1"/>
    <n v="20427"/>
    <n v="1"/>
    <s v="google"/>
  </r>
  <r>
    <s v="GA1.2.1143967733.1578815874"/>
    <s v="Mercedes-krasnodar.ru"/>
    <s v="Mercedes"/>
    <s v="Krasnodar"/>
    <s v="Krasnodar Krai"/>
    <s v="Chrome"/>
    <s v="mobile"/>
    <x v="11"/>
    <n v="4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2632597.1576489155"/>
    <s v="Mercedes-krasnodar.ru"/>
    <s v="Mercedes"/>
    <s v="Krasnodar"/>
    <s v="Krasnodar Krai"/>
    <s v="Chrome"/>
    <s v="mobile"/>
    <x v="11"/>
    <n v="4"/>
    <s v="(not set)"/>
    <s v="(not provided)"/>
    <s v="organic"/>
    <s v="google"/>
    <n v="7.5231481481481503E-4"/>
    <n v="0"/>
    <n v="1"/>
    <s v="/"/>
    <m/>
    <m/>
    <m/>
    <m/>
    <n v="1"/>
    <n v="1"/>
    <n v="20775"/>
    <n v="1"/>
    <s v="google"/>
  </r>
  <r>
    <s v="GA1.2.74546011.1578813311"/>
    <s v="Mercedes-krasnodar.ru"/>
    <s v="Mercedes"/>
    <s v="Krasnodar"/>
    <s v="Krasnodar Krai"/>
    <s v="Chrome"/>
    <s v="mobile"/>
    <x v="11"/>
    <n v="4"/>
    <s v="(not set)"/>
    <s v="(not provided)"/>
    <s v="organic"/>
    <s v="google"/>
    <n v="7.5231481481481503E-4"/>
    <n v="0"/>
    <n v="1"/>
    <s v="/"/>
    <m/>
    <m/>
    <m/>
    <m/>
    <n v="1"/>
    <n v="1"/>
    <n v="44439"/>
    <n v="1"/>
    <s v="google"/>
  </r>
  <r>
    <s v="GA1.2.984220111.1578818970"/>
    <s v="Mercedes-krasnodar.ru"/>
    <s v="Mercedes"/>
    <s v="Krasnodar"/>
    <s v="Krasnodar Krai"/>
    <s v="Chrome"/>
    <s v="mobile"/>
    <x v="11"/>
    <n v="4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104285857.1567511533"/>
    <s v="BMW-keyauto-krd.ru"/>
    <s v="BMW"/>
    <s v="Krasnodar"/>
    <s v="Krasnodar Krai"/>
    <s v="Chrome"/>
    <s v="desktop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73998421.1578838710"/>
    <s v="BMW-keyauto-krd.ru"/>
    <s v="BMW"/>
    <s v="Krasnodar"/>
    <s v="Krasnodar Krai"/>
    <s v="Chrome"/>
    <s v="desktop"/>
    <x v="11"/>
    <n v="2"/>
    <s v="(not set)"/>
    <s v="(not provided)"/>
    <s v="organic"/>
    <s v="google"/>
    <n v="0"/>
    <n v="0"/>
    <n v="1"/>
    <s v="/"/>
    <m/>
    <m/>
    <m/>
    <m/>
    <n v="1"/>
    <n v="1"/>
    <n v="14835"/>
    <n v="1"/>
    <s v="google"/>
  </r>
  <r>
    <s v="GA1.2.2001025145.1578775497"/>
    <s v="BMW-keyauto-krd.ru"/>
    <s v="BMW"/>
    <s v="Krasnodar"/>
    <s v="Krasnodar Krai"/>
    <s v="Chrome"/>
    <s v="desktop"/>
    <x v="11"/>
    <n v="2"/>
    <s v="(not set)"/>
    <s v="(not provided)"/>
    <s v="organic"/>
    <s v="google"/>
    <n v="0"/>
    <n v="0"/>
    <n v="1"/>
    <s v="/"/>
    <m/>
    <m/>
    <m/>
    <m/>
    <n v="1"/>
    <n v="1"/>
    <n v="13731"/>
    <n v="1"/>
    <s v="google"/>
  </r>
  <r>
    <s v="GA1.2.814535618.1553234825"/>
    <s v="Mercedes-krasnodar.ru"/>
    <s v="Mercedes"/>
    <s v="Krasnodar"/>
    <s v="Krasnodar Krai"/>
    <s v="Chrome"/>
    <s v="tablet"/>
    <x v="11"/>
    <n v="2"/>
    <s v="(not set)"/>
    <s v="(not provided)"/>
    <s v="organic"/>
    <s v="google"/>
    <n v="0"/>
    <n v="0"/>
    <n v="1"/>
    <s v="/"/>
    <m/>
    <m/>
    <m/>
    <m/>
    <n v="1"/>
    <n v="1"/>
    <n v="9270"/>
    <n v="1"/>
    <s v="google"/>
  </r>
  <r>
    <s v="GA1.2.1334849749.1578859788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32522"/>
    <n v="1"/>
    <s v="google"/>
  </r>
  <r>
    <s v="GA1.2.1899444338.1578679084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12503"/>
    <n v="1"/>
    <s v="google"/>
  </r>
  <r>
    <s v="GA1.2.476768197.1578814665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67733371.1571240031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36128276.1578833458"/>
    <s v="Mercedes-krasnodar.ru"/>
    <s v="Mercedes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5301751.1578822227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22369"/>
    <n v="1"/>
    <s v="google"/>
  </r>
  <r>
    <s v="GA1.2.1096705726.1578858104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4857052.1578856169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2202607.1578851194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32095"/>
    <n v="1"/>
    <s v="google"/>
  </r>
  <r>
    <s v="GA1.2.1556975004.1578821188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9155"/>
    <n v="1"/>
    <s v="google"/>
  </r>
  <r>
    <s v="GA1.2.1625817551.1578780454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17489"/>
    <n v="1"/>
    <s v="google"/>
  </r>
  <r>
    <s v="GA1.2.1716697194.1578813902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15479"/>
    <n v="1"/>
    <s v="google"/>
  </r>
  <r>
    <s v="GA1.2.1770875712.1570980543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81806630.1578856508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99469288.1578781718"/>
    <s v="BMW-keyauto-krd.ru"/>
    <s v="BMW"/>
    <s v="Krasnodar"/>
    <s v="Krasnodar Krai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8687086.1575224985"/>
    <s v="BMW-keyauto-krd.ru"/>
    <s v="BMW"/>
    <s v="Krasnodar"/>
    <s v="Krasnodar Krai"/>
    <s v="Chrome"/>
    <s v="mobile"/>
    <x v="11"/>
    <n v="14"/>
    <s v="(not set)"/>
    <s v="(not provided)"/>
    <s v="organic"/>
    <s v="google"/>
    <n v="0"/>
    <n v="0"/>
    <n v="1"/>
    <s v="/"/>
    <m/>
    <m/>
    <m/>
    <m/>
    <n v="1"/>
    <n v="1"/>
    <n v="26428"/>
    <n v="1"/>
    <s v="google"/>
  </r>
  <r>
    <s v="GA1.2.621107296.1578832889"/>
    <s v="Mercedes-krasnodar.ru"/>
    <s v="Mercedes"/>
    <s v="Krasnodar"/>
    <s v="Krasnodar Krai"/>
    <s v="Chrome"/>
    <s v="mobile"/>
    <x v="11"/>
    <n v="14"/>
    <s v="(not set)"/>
    <s v="(not provided)"/>
    <s v="organic"/>
    <s v="google"/>
    <n v="0"/>
    <n v="0"/>
    <n v="1"/>
    <s v="/"/>
    <m/>
    <m/>
    <m/>
    <m/>
    <n v="1"/>
    <n v="1"/>
    <n v="37692"/>
    <n v="1"/>
    <s v="google"/>
  </r>
  <r>
    <s v="GA1.2.1461045821.1578815177"/>
    <s v="Mercedes-krasnodar.ru"/>
    <s v="Mercedes"/>
    <s v="Krasnodar"/>
    <s v="Krasnodar Krai"/>
    <s v="Chrome"/>
    <s v="mobile"/>
    <x v="11"/>
    <n v="6"/>
    <n v="36451549"/>
    <s v="киа краснодар"/>
    <s v="cpc"/>
    <s v="yandex"/>
    <n v="8.7962962962963005E-4"/>
    <n v="0"/>
    <n v="1"/>
    <s v="/special/purchase/?calltouch_tm=yd_c:36451549_gb:3435681394_ad:6081170080_ph:14000399300_st:search_pt:premium_p:1_s:none_dt:mobile_reg:35_ret:_apt:none&amp;yclid=18272883689234405496"/>
    <m/>
    <m/>
    <m/>
    <m/>
    <n v="0"/>
    <n v="0"/>
    <n v="0"/>
    <n v="0"/>
    <s v="YANDEX"/>
  </r>
  <r>
    <s v="GA1.2.1605334410.1578819132"/>
    <s v="Mercedes-krasnodar.ru"/>
    <s v="Mercedes"/>
    <s v="Krasnodar"/>
    <s v="Krasnodar Krai"/>
    <s v="Chrome"/>
    <s v="mobile"/>
    <x v="11"/>
    <n v="6"/>
    <n v="36451549"/>
    <s v="киа краснодар"/>
    <s v="cpc"/>
    <s v="yandex"/>
    <n v="6.7129629629629603E-4"/>
    <n v="0"/>
    <n v="1"/>
    <s v="/special/purchase/?calltouch_tm=yd_c:36451549_gb:3435681394_ad:6081170080_ph:14000399300_st:search_pt:premium_p:2_s:none_dt:mobile_reg:10995_ret:_apt:none&amp;yclid=18273882943710859210"/>
    <m/>
    <m/>
    <m/>
    <m/>
    <n v="1"/>
    <n v="1"/>
    <n v="34023"/>
    <n v="1"/>
    <s v="YANDEX"/>
  </r>
  <r>
    <s v="GA1.2.1971953206.1578810441"/>
    <s v="Mercedes-krasnodar.ru"/>
    <s v="Mercedes"/>
    <s v="Krasnodar"/>
    <s v="Krasnodar Krai"/>
    <s v="Chrome"/>
    <s v="mobile"/>
    <x v="11"/>
    <n v="8"/>
    <n v="36451549"/>
    <s v="киа краснодар"/>
    <s v="cpc"/>
    <s v="yandex"/>
    <n v="9.0277777777777795E-4"/>
    <n v="0"/>
    <n v="1"/>
    <s v="/special/purchase/?calltouch_tm=yd_c:36451549_gb:3435681394_ad:6081170080_ph:14000399300_st:search_pt:premium_p:2_s:none_dt:mobile_reg:35_ret:_apt:none&amp;yclid=18271642221048266532"/>
    <m/>
    <m/>
    <m/>
    <m/>
    <n v="0"/>
    <n v="0"/>
    <n v="0"/>
    <n v="0"/>
    <s v="YANDEX"/>
  </r>
  <r>
    <s v="GA1.2.2007349169.1578822457"/>
    <s v="Mercedes-krasnodar.ru"/>
    <s v="Mercedes"/>
    <s v="Krasnodar"/>
    <s v="Krasnodar Krai"/>
    <s v="YaBrowser"/>
    <s v="mobile"/>
    <x v="11"/>
    <n v="26"/>
    <n v="36451549"/>
    <s v="киа краснодар"/>
    <s v="cpc"/>
    <s v="yandex"/>
    <n v="4.2476851851851903E-3"/>
    <n v="0"/>
    <n v="1"/>
    <s v="/special/purchase/?calltouch_tm=yd_c:36451549_gb:3435681394_ad:6081170080_ph:14000399300_st:search_pt:premium_p:2_s:none_dt:mobile_reg:35_ret:_apt:none&amp;yclid=18274791397976214856"/>
    <m/>
    <m/>
    <m/>
    <m/>
    <n v="1"/>
    <n v="1"/>
    <n v="26466"/>
    <n v="1"/>
    <s v="YANDEX"/>
  </r>
  <r>
    <s v="GA1.2.532820793.1578814137"/>
    <s v="Mercedes-krasnodar.ru"/>
    <s v="Mercedes"/>
    <s v="Krasnodar"/>
    <s v="Krasnodar Krai"/>
    <s v="Safari"/>
    <s v="mobile"/>
    <x v="11"/>
    <n v="2"/>
    <n v="36451549"/>
    <s v="КИА"/>
    <s v="cpc"/>
    <s v="yandex"/>
    <n v="7.1759259259259302E-4"/>
    <n v="0"/>
    <n v="1"/>
    <s v="/special/purchase/?calltouch_tm=yd_c:36451549_gb:3436027166_ad:6082727479_ph:14002772508_st:search_pt:premium_p:1_s:none_dt:mobile_reg:35_ret:_apt:none&amp;yclid=18272610814622731462"/>
    <m/>
    <m/>
    <m/>
    <m/>
    <n v="1"/>
    <n v="1"/>
    <n v="33749"/>
    <n v="1"/>
    <s v="YANDEX"/>
  </r>
  <r>
    <s v="GA1.2.1258246363.1578819482"/>
    <s v="Mercedes-krasnodar.ru"/>
    <s v="Mercedes"/>
    <s v="Krasnodar"/>
    <s v="Krasnodar Krai"/>
    <s v="Opera"/>
    <s v="desktop"/>
    <x v="11"/>
    <n v="4"/>
    <n v="36451549"/>
    <s v="киа комплектации и цена"/>
    <s v="cpc"/>
    <s v="yandex"/>
    <n v="3.2407407407407401E-4"/>
    <n v="0"/>
    <n v="1"/>
    <s v="/special/purchase/?calltouch_tm=yd_c:36451549_gb:3435681394_ad:6081170080_ph:14000399295_st:search_pt:premium_p:1_s:none_dt:desktop_reg:35_ret:_apt:none&amp;yclid=18273980212836074730"/>
    <m/>
    <m/>
    <m/>
    <m/>
    <n v="0"/>
    <n v="0"/>
    <n v="0"/>
    <n v="0"/>
    <s v="YANDEX"/>
  </r>
  <r>
    <s v="GA1.2.1034476567.1578817793"/>
    <s v="Mercedes-krasnodar.ru"/>
    <s v="Mercedes"/>
    <s v="Krasnodar"/>
    <s v="Krasnodar Krai"/>
    <s v="Safari"/>
    <s v="mobile"/>
    <x v="11"/>
    <n v="2"/>
    <n v="36451549"/>
    <s v="Mercedes краснодар"/>
    <s v="cpc"/>
    <s v="yandex"/>
    <n v="6.5972222222222203E-4"/>
    <n v="0"/>
    <n v="1"/>
    <s v="/special/purchase/?calltouch_tm=yd_c:36451549_gb:3435681394_ad:6081170080_ph:14000399326_st:search_pt:premium_p:2_s:none_dt:mobile_reg:35_ret:_apt:none&amp;yclid=18273569180969373538"/>
    <m/>
    <m/>
    <m/>
    <m/>
    <n v="0"/>
    <n v="0"/>
    <n v="0"/>
    <n v="0"/>
    <s v="YANDEX"/>
  </r>
  <r>
    <s v="GA1.2.1337529470.1569783942"/>
    <s v="Mercedes-krasnodar.ru"/>
    <s v="Mercedes"/>
    <s v="Krasnodar"/>
    <s v="Krasnodar Krai"/>
    <s v="Safari"/>
    <s v="mobile"/>
    <x v="11"/>
    <n v="6"/>
    <n v="36451549"/>
    <s v="Mercedes"/>
    <s v="cpc"/>
    <s v="yandex"/>
    <n v="3.00925925925926E-4"/>
    <n v="0"/>
    <n v="1"/>
    <s v="/special/purchase/?calltouch_tm=yd_c:36451549_gb:3436027166_ad:6082727479_ph:14002772509_st:search_pt:premium_p:3_s:none_dt:mobile_reg:35_ret:_apt:none&amp;yclid=18271338625571258124"/>
    <m/>
    <m/>
    <m/>
    <m/>
    <n v="1"/>
    <n v="1"/>
    <n v="32731"/>
    <n v="1"/>
    <s v="YANDEX"/>
  </r>
  <r>
    <s v="GA1.2.835881385.1568977050"/>
    <s v="cars.Mercedes-krasnodar.ru"/>
    <s v="BMW"/>
    <s v="Krasnodar"/>
    <s v="Krasnodar Krai"/>
    <s v="YaBrowser"/>
    <s v="desktop"/>
    <x v="11"/>
    <n v="4"/>
    <n v="36451549"/>
    <s v="киа официальный дилер"/>
    <s v="cpc"/>
    <s v="yandex"/>
    <n v="1.2731481481481499E-4"/>
    <n v="0"/>
    <n v="1"/>
    <s v="/service/accessories/?model=gls&amp;section_id=7340536"/>
    <m/>
    <m/>
    <m/>
    <m/>
    <n v="1"/>
    <n v="1"/>
    <n v="20570"/>
    <n v="1"/>
    <s v="YANDEX"/>
  </r>
  <r>
    <s v="GA1.2.1821043230.1578810214"/>
    <s v="Mercedes-krasnodar.ru"/>
    <s v="Mercedes"/>
    <s v="Krasnodar"/>
    <s v="Krasnodar Krai"/>
    <s v="YaBrowser"/>
    <s v="tablet"/>
    <x v="11"/>
    <n v="10"/>
    <n v="36451549"/>
    <s v="Mercedes модельный ряд"/>
    <s v="cpc"/>
    <s v="yandex"/>
    <n v="1.2118055555555601E-2"/>
    <n v="0"/>
    <n v="1"/>
    <s v="/special/purchase/?calltouch_tm=yd_c:36451549_gb:3435681394_ad:6081170080_ph:14000399323_st:search_pt:premium_p:1_s:none_dt:tablet_reg:99299_ret:_apt:none&amp;yclid=18271566130223546124"/>
    <m/>
    <m/>
    <m/>
    <m/>
    <n v="1"/>
    <n v="1"/>
    <n v="37302"/>
    <n v="1"/>
    <s v="YANDEX"/>
  </r>
  <r>
    <s v="GA1.2.1457725092.1578814140"/>
    <s v="Mercedes-krasnodar.ru"/>
    <s v="Mercedes"/>
    <s v="Krasnodar"/>
    <s v="Krasnodar Krai"/>
    <s v="YaBrowser"/>
    <s v="mobile"/>
    <x v="11"/>
    <n v="2"/>
    <n v="36451549"/>
    <s v="Mercedes краснодар"/>
    <s v="cpc"/>
    <s v="yandex"/>
    <n v="1.1574074074074101E-5"/>
    <n v="0"/>
    <n v="1"/>
    <s v="/special/purchase/?calltouch_tm=yd_c:36451549_gb:3435681394_ad:6081170080_ph:14000399326_st:search_pt:premium_p:2_s:none_dt:mobile_reg:10995_ret:_apt:none&amp;yclid=18272610635128003864"/>
    <m/>
    <m/>
    <m/>
    <m/>
    <n v="1"/>
    <n v="1"/>
    <n v="36487"/>
    <n v="1"/>
    <s v="YANDEX"/>
  </r>
  <r>
    <s v="GA1.2.2008529767.1578816725"/>
    <s v="Mercedes-krasnodar.ru"/>
    <s v="Mercedes"/>
    <s v="Krasnodar"/>
    <s v="Krasnodar Krai"/>
    <s v="YaBrowser"/>
    <s v="mobile"/>
    <x v="11"/>
    <n v="2"/>
    <n v="36451549"/>
    <s v="Mercedes краснодар"/>
    <s v="cpc"/>
    <s v="yandex"/>
    <n v="2.0833333333333299E-4"/>
    <n v="0"/>
    <n v="1"/>
    <s v="/special/purchase/?calltouch_tm=yd_c:36451549_gb:3435681394_ad:6081170080_ph:14000399326_st:search_pt:premium_p:1_s:none_dt:mobile_reg:99297_ret:_apt:none&amp;yclid=18273288954904337640"/>
    <m/>
    <m/>
    <m/>
    <m/>
    <n v="1"/>
    <n v="1"/>
    <n v="39885"/>
    <n v="1"/>
    <s v="YANDEX"/>
  </r>
  <r>
    <s v="GA1.2.1699951596.1578821760"/>
    <s v="Mercedes-krasnodar.ru"/>
    <s v="Mercedes"/>
    <s v="Krasnodar"/>
    <s v="Krasnodar Krai"/>
    <s v="YaBrowser"/>
    <s v="desktop"/>
    <x v="11"/>
    <n v="10"/>
    <n v="36451549"/>
    <s v="киа 2019"/>
    <s v="cpc"/>
    <s v="yandex"/>
    <n v="4.3518518518518498E-3"/>
    <n v="0"/>
    <n v="1"/>
    <s v="/new/"/>
    <m/>
    <m/>
    <m/>
    <m/>
    <n v="1"/>
    <n v="1"/>
    <n v="23307"/>
    <n v="1"/>
    <s v="YANDEX"/>
  </r>
  <r>
    <s v="GA1.2.1699951596.1578821760"/>
    <s v="Mercedes-krasnodar.ru"/>
    <s v="Mercedes"/>
    <s v="Krasnodar"/>
    <s v="Krasnodar Krai"/>
    <s v="YaBrowser"/>
    <s v="desktop"/>
    <x v="11"/>
    <n v="10"/>
    <n v="36451549"/>
    <s v="киа 2019"/>
    <s v="cpc"/>
    <s v="yandex"/>
    <n v="4.3518518518518498E-3"/>
    <n v="0"/>
    <n v="1"/>
    <s v="/special/purchase/?calltouch_tm=yd_c:36451549_gb:3435681394_ad:6081170080_ph:14000399286_st:search_pt:premium_p:2_s:none_dt:desktop_reg:10996_ret:_apt:none&amp;yclid=18274609216280362836"/>
    <m/>
    <m/>
    <m/>
    <m/>
    <n v="1"/>
    <n v="1"/>
    <n v="19653"/>
    <n v="1"/>
    <s v="YANDEX"/>
  </r>
  <r>
    <s v="GA1.2.576990744.1577532473"/>
    <s v="Mercedes-krasnodar.ru"/>
    <s v="Mercedes"/>
    <s v="Krasnodar"/>
    <s v="Krasnodar Krai"/>
    <s v="YaBrowser"/>
    <s v="desktop"/>
    <x v="11"/>
    <n v="2"/>
    <n v="36451549"/>
    <s v="киа 2019"/>
    <s v="cpc"/>
    <s v="yandex"/>
    <n v="2.5462962962962999E-4"/>
    <n v="0"/>
    <n v="1"/>
    <s v="/special/purchase/?calltouch_tm=yd_c:36451549_gb:3435681394_ad:6081170080_ph:14000399286_st:search_pt:premium_p:1_s:none_dt:desktop_reg:35_ret:_apt:none&amp;yclid=18274861353398204292"/>
    <m/>
    <m/>
    <m/>
    <m/>
    <n v="0"/>
    <n v="0"/>
    <n v="0"/>
    <n v="0"/>
    <s v="YANDEX"/>
  </r>
  <r>
    <s v="GA1.2.826725074.1578809651"/>
    <s v="Mercedes-krasnodar.ru"/>
    <s v="Mercedes"/>
    <s v="Krasnodar"/>
    <s v="Krasnodar Krai"/>
    <s v="YaBrowser"/>
    <s v="desktop"/>
    <x v="11"/>
    <n v="29"/>
    <n v="36451549"/>
    <s v="киа дилер"/>
    <s v="cpc"/>
    <s v="yandex"/>
    <n v="8.1018518518518505E-4"/>
    <n v="0"/>
    <n v="1"/>
    <s v="/special/purchase/?calltouch_tm=yd_c:36451549_gb:3435681394_ad:6081170080_ph:14000399276_st:search_pt:premium_p:2_s:none_dt:desktop_reg:35_ret:_apt:none&amp;yclid=18271434145217416390"/>
    <m/>
    <m/>
    <m/>
    <m/>
    <n v="1"/>
    <n v="1"/>
    <n v="33111"/>
    <n v="1"/>
    <s v="YANDEX"/>
  </r>
  <r>
    <s v="GA1.2.826725074.1578809651"/>
    <s v="Mercedes-krasnodar.ru"/>
    <s v="Mercedes"/>
    <s v="Krasnodar"/>
    <s v="Krasnodar Krai"/>
    <s v="YaBrowser"/>
    <s v="desktop"/>
    <x v="11"/>
    <n v="29"/>
    <n v="36451549"/>
    <s v="киа дилер"/>
    <s v="cpc"/>
    <s v="yandex"/>
    <n v="8.1018518518518505E-4"/>
    <n v="0"/>
    <n v="1"/>
    <s v="/special/purchase/?calltouch_tm=yd_c:36451549_gb:3435681394_ad:6081170080_ph:14000399299_st:search_pt:premium_p:2_s:none_dt:desktop_reg:35_ret:_apt:none&amp;yclid=18271972391293849546"/>
    <m/>
    <m/>
    <m/>
    <m/>
    <n v="1"/>
    <n v="1"/>
    <n v="14650"/>
    <n v="1"/>
    <s v="YANDEX"/>
  </r>
  <r>
    <s v="GA1.2.826725074.1578809651"/>
    <s v="Mercedes-krasnodar.ru"/>
    <s v="Mercedes"/>
    <s v="Krasnodar"/>
    <s v="Krasnodar Krai"/>
    <s v="YaBrowser"/>
    <s v="desktop"/>
    <x v="11"/>
    <n v="29"/>
    <n v="36451549"/>
    <s v="киа официальный дилер"/>
    <s v="cpc"/>
    <s v="yandex"/>
    <n v="1.39583333333333E-2"/>
    <n v="0"/>
    <n v="1"/>
    <s v="/special/purchase/?calltouch_tm=yd_c:36451549_gb:3435681394_ad:6081170080_ph:14000399276_st:search_pt:premium_p:2_s:none_dt:desktop_reg:35_ret:_apt:none&amp;yclid=18271434145217416390"/>
    <m/>
    <m/>
    <m/>
    <m/>
    <n v="1"/>
    <n v="1"/>
    <n v="22152"/>
    <n v="1"/>
    <s v="YANDEX"/>
  </r>
  <r>
    <s v="GA1.2.826725074.1578809651"/>
    <s v="Mercedes-krasnodar.ru"/>
    <s v="Mercedes"/>
    <s v="Krasnodar"/>
    <s v="Krasnodar Krai"/>
    <s v="YaBrowser"/>
    <s v="desktop"/>
    <x v="11"/>
    <n v="29"/>
    <n v="36451549"/>
    <s v="киа официальный дилер"/>
    <s v="cpc"/>
    <s v="yandex"/>
    <n v="1.39583333333333E-2"/>
    <n v="0"/>
    <n v="1"/>
    <s v="/special/purchase/?calltouch_tm=yd_c:36451549_gb:3435681394_ad:6081170080_ph:14000399299_st:search_pt:premium_p:2_s:none_dt:desktop_reg:35_ret:_apt:none&amp;yclid=18271972391293849546"/>
    <m/>
    <m/>
    <m/>
    <m/>
    <n v="1"/>
    <n v="1"/>
    <n v="39804"/>
    <n v="1"/>
    <s v="YANDEX"/>
  </r>
  <r>
    <s v="GA1.2.676003919.1578810692"/>
    <s v="Mercedes-krasnodar.ru"/>
    <s v="Mercedes"/>
    <s v="Krasnodar"/>
    <s v="Krasnodar Krai"/>
    <s v="YaBrowser"/>
    <s v="desktop"/>
    <x v="11"/>
    <n v="6"/>
    <n v="36451549"/>
    <s v="КИА"/>
    <s v="cpc"/>
    <s v="yandex"/>
    <n v="1.09259259259259E-2"/>
    <n v="0"/>
    <n v="1"/>
    <s v="/special/purchase/?calltouch_tm=yd_c:36451549_gb:3436027166_ad:6082727479_ph:14002772508_st:search_pt:premium_p:1_s:none_dt:desktop_reg:10993_ret:_apt:none&amp;yclid=18271707716372695912"/>
    <m/>
    <m/>
    <m/>
    <m/>
    <n v="0"/>
    <n v="0"/>
    <n v="0"/>
    <n v="0"/>
    <s v="YANDEX"/>
  </r>
  <r>
    <s v="GA1.2.1303694920.1578818719"/>
    <s v="Mercedes-krasnodar.ru"/>
    <s v="Mercedes"/>
    <s v="Krasnodar"/>
    <s v="Krasnodar Krai"/>
    <s v="Chrome"/>
    <s v="mobile"/>
    <x v="11"/>
    <n v="16"/>
    <n v="36451549"/>
    <s v="киа комплектации и цена"/>
    <s v="cpc"/>
    <s v="yandex"/>
    <n v="4.7337962962963002E-3"/>
    <n v="0"/>
    <n v="1"/>
    <s v="/special/purchase/?calltouch_tm=yd_c:36451549_gb:3435681394_ad:6081170080_ph:14000399295_st:search_pt:premium_p:1_s:none_dt:mobile_reg:35_ret:_apt:none&amp;yclid=18273843634089791514"/>
    <m/>
    <m/>
    <m/>
    <m/>
    <n v="0"/>
    <n v="0"/>
    <n v="0"/>
    <n v="0"/>
    <s v="YANDEX"/>
  </r>
  <r>
    <s v="GA1.2.1550038191.1578823590"/>
    <s v="Mercedes-krasnodar.ru"/>
    <s v="Mercedes"/>
    <s v="Krasnodar"/>
    <s v="Krasnodar Krai"/>
    <s v="Chrome"/>
    <s v="mobile"/>
    <x v="11"/>
    <n v="2"/>
    <n v="36451549"/>
    <s v="киа комплектации и цена"/>
    <s v="cpc"/>
    <s v="yandex"/>
    <n v="2.31481481481481E-5"/>
    <n v="0"/>
    <n v="1"/>
    <s v="/special/purchase/?calltouch_tm=yd_c:36451549_gb:3435681394_ad:6081170080_ph:14000399295_st:search_pt:premium_p:2_s:none_dt:mobile_reg:35_ret:_apt:none&amp;yclid=18275086888965275428"/>
    <m/>
    <m/>
    <m/>
    <m/>
    <n v="0"/>
    <n v="0"/>
    <n v="0"/>
    <n v="0"/>
    <s v="YANDEX"/>
  </r>
  <r>
    <s v="GA1.2.2003837354.1578822260"/>
    <s v="Mercedes-krasnodar.ru"/>
    <s v="Mercedes"/>
    <s v="Krasnodar"/>
    <s v="Krasnodar Krai"/>
    <s v="Chrome"/>
    <s v="mobile"/>
    <x v="11"/>
    <n v="12"/>
    <n v="36451549"/>
    <s v="Mercedes краснодар"/>
    <s v="cpc"/>
    <s v="yandex"/>
    <n v="1.6747685185185199E-2"/>
    <n v="0"/>
    <n v="1"/>
    <s v="/"/>
    <m/>
    <m/>
    <m/>
    <m/>
    <n v="1"/>
    <n v="1"/>
    <n v="20097"/>
    <n v="1"/>
    <s v="YANDEX"/>
  </r>
  <r>
    <s v="GA1.2.2003837354.1578822260"/>
    <s v="Mercedes-krasnodar.ru"/>
    <s v="Mercedes"/>
    <s v="Krasnodar"/>
    <s v="Krasnodar Krai"/>
    <s v="Chrome"/>
    <s v="mobile"/>
    <x v="11"/>
    <n v="12"/>
    <n v="36451549"/>
    <s v="Mercedes краснодар"/>
    <s v="cpc"/>
    <s v="yandex"/>
    <n v="1.6747685185185199E-2"/>
    <n v="0"/>
    <n v="1"/>
    <s v="/special/purchase/?calltouch_tm=yd_c:36451549_gb:3435681394_ad:6081170080_ph:14000399326_st:search_pt:premium_p:2_s:none_dt:mobile_reg:35_ret:_apt:none&amp;yclid=18274740103015332220"/>
    <m/>
    <m/>
    <m/>
    <m/>
    <n v="0"/>
    <n v="0"/>
    <n v="0"/>
    <n v="0"/>
    <s v="YANDEX"/>
  </r>
  <r>
    <s v="GA1.2.2118059801.1578813933"/>
    <s v="Mercedes-krasnodar.ru"/>
    <s v="Mercedes"/>
    <s v="Krasnodar"/>
    <s v="Krasnodar Krai"/>
    <s v="Chrome"/>
    <s v="mobile"/>
    <x v="11"/>
    <n v="26"/>
    <n v="36451549"/>
    <s v="киа цена"/>
    <s v="cpc"/>
    <s v="yandex"/>
    <n v="3.5648148148148102E-3"/>
    <n v="0"/>
    <n v="1"/>
    <s v="/"/>
    <m/>
    <m/>
    <m/>
    <m/>
    <n v="1"/>
    <n v="1"/>
    <n v="26453"/>
    <n v="1"/>
    <s v="YANDEX"/>
  </r>
  <r>
    <s v="GA1.2.2118059801.1578813933"/>
    <s v="Mercedes-krasnodar.ru"/>
    <s v="Mercedes"/>
    <s v="Krasnodar"/>
    <s v="Krasnodar Krai"/>
    <s v="Chrome"/>
    <s v="mobile"/>
    <x v="11"/>
    <n v="26"/>
    <n v="36451549"/>
    <s v="киа цена"/>
    <s v="cpc"/>
    <s v="yandex"/>
    <n v="3.5648148148148102E-3"/>
    <n v="0"/>
    <n v="1"/>
    <s v="/special/purchase/?calltouch_tm=yd_c:36451549_gb:3435681394_ad:6081170080_ph:14000399292_st:search_pt:premium_p:1_s:none_dt:mobile_reg:35_ret:_apt:none&amp;yclid=18272735401441529882"/>
    <m/>
    <m/>
    <m/>
    <m/>
    <n v="1"/>
    <n v="1"/>
    <n v="12294"/>
    <n v="1"/>
    <s v="YANDEX"/>
  </r>
  <r>
    <s v="GA1.2.401031173.1578823265"/>
    <s v="Mercedes-krasnodar.ru"/>
    <s v="Mercedes"/>
    <s v="Krasnodar"/>
    <s v="Krasnodar Krai"/>
    <s v="Chrome"/>
    <s v="mobile"/>
    <x v="11"/>
    <n v="8"/>
    <n v="36451549"/>
    <s v="Mercedes краснодар"/>
    <s v="cpc"/>
    <s v="yandex"/>
    <n v="1.19444444444444E-2"/>
    <n v="0"/>
    <n v="1"/>
    <s v="/special/purchase/?calltouch_tm=yd_c:36451549_gb:3435681394_ad:6081170080_ph:14000399326_st:search_pt:premium_p:1_s:none_dt:mobile_reg:35_ret:_apt:none&amp;yclid=18275003603375128404"/>
    <m/>
    <m/>
    <m/>
    <m/>
    <n v="0"/>
    <n v="0"/>
    <n v="0"/>
    <n v="0"/>
    <s v="YANDEX"/>
  </r>
  <r>
    <s v="GA1.2.472171069.1578824373"/>
    <s v="Mercedes-krasnodar.ru"/>
    <s v="Mercedes"/>
    <s v="Krasnodar"/>
    <s v="Krasnodar Krai"/>
    <s v="Chrome"/>
    <s v="mobile"/>
    <x v="11"/>
    <n v="6"/>
    <n v="36451549"/>
    <s v="киа салон"/>
    <s v="cpc"/>
    <s v="yandex"/>
    <n v="1.4351851851851899E-3"/>
    <n v="0"/>
    <n v="1"/>
    <s v="/special/purchase/?calltouch_tm=yd_c:36451549_gb:3435681394_ad:6081170080_ph:14000399283_st:search_pt:premium_p:2_s:none_dt:mobile_reg:21141_ret:_apt:none&amp;yclid=18275294225191167846"/>
    <m/>
    <m/>
    <m/>
    <m/>
    <n v="1"/>
    <n v="1"/>
    <n v="11792"/>
    <n v="1"/>
    <s v="YANDEX"/>
  </r>
  <r>
    <s v="GA1.2.474840877.1577962352"/>
    <s v="Mercedes-krasnodar.ru"/>
    <s v="Mercedes"/>
    <s v="Krasnodar"/>
    <s v="Krasnodar Krai"/>
    <s v="Chrome"/>
    <s v="mobile"/>
    <x v="11"/>
    <n v="6"/>
    <n v="36451549"/>
    <s v="Mercedes краснодар"/>
    <s v="cpc"/>
    <s v="yandex"/>
    <n v="4.8611111111111099E-4"/>
    <n v="0"/>
    <n v="1"/>
    <s v="/special/purchase/?calltouch_tm=yd_c:36451549_gb:3435681394_ad:6081170080_ph:14000399326_st:search_pt:premium_p:1_s:none_dt:mobile_reg:36_ret:_apt:none&amp;yclid=18273392051143606100"/>
    <m/>
    <m/>
    <m/>
    <m/>
    <n v="1"/>
    <n v="1"/>
    <n v="39893"/>
    <n v="1"/>
    <s v="YANDEX"/>
  </r>
  <r>
    <s v="GA1.2.204153891.1578822729"/>
    <s v="Mercedes-krasnodar.ru"/>
    <s v="Mercedes"/>
    <s v="Krasnodar"/>
    <s v="Krasnodar Krai"/>
    <s v="Chrome"/>
    <s v="mobile"/>
    <x v="11"/>
    <n v="8"/>
    <n v="36451549"/>
    <s v="КИА"/>
    <s v="cpc"/>
    <s v="yandex"/>
    <n v="5.6712962962962999E-4"/>
    <n v="0"/>
    <n v="1"/>
    <s v="/special/purchase/?calltouch_tm=yd_c:36451549_gb:3436027166_ad:6082727479_ph:14002772508_st:search_pt:premium_p:2_s:none_dt:mobile_reg:26_ret:_apt:none&amp;yclid=18274863508356890380"/>
    <m/>
    <m/>
    <m/>
    <m/>
    <n v="0"/>
    <n v="0"/>
    <n v="0"/>
    <n v="0"/>
    <s v="YANDEX"/>
  </r>
  <r>
    <s v="GA1.2.557900803.1578821679"/>
    <s v="Mercedes-krasnodar.ru"/>
    <s v="Mercedes"/>
    <s v="Krasnodar"/>
    <s v="Krasnodar Krai"/>
    <s v="Firefox"/>
    <s v="desktop"/>
    <x v="11"/>
    <n v="24"/>
    <n v="36451549"/>
    <s v="Mercedes"/>
    <s v="cpc"/>
    <s v="yandex"/>
    <n v="9.1608796296296299E-3"/>
    <n v="0"/>
    <n v="2"/>
    <s v="/models/c180/options/"/>
    <m/>
    <m/>
    <m/>
    <m/>
    <n v="1"/>
    <n v="0.5"/>
    <n v="31665"/>
    <n v="1"/>
    <s v="YANDEX"/>
  </r>
  <r>
    <s v="GA1.2.557900803.1578821679"/>
    <s v="Mercedes-krasnodar.ru"/>
    <s v="Mercedes"/>
    <s v="Krasnodar"/>
    <s v="Krasnodar Krai"/>
    <s v="Firefox"/>
    <s v="desktop"/>
    <x v="11"/>
    <n v="24"/>
    <n v="36451549"/>
    <s v="Mercedes"/>
    <s v="cpc"/>
    <s v="yandex"/>
    <n v="9.1608796296296299E-3"/>
    <n v="0"/>
    <n v="2"/>
    <s v="/special/purchase/?calltouch_tm=yd_c:36451549_gb:3436027166_ad:6082727479_ph:14002772509_st:search_pt:premium_p:2_s:none_dt:desktop_reg:35_ret:_apt:none&amp;yclid=18274587551710869488"/>
    <m/>
    <m/>
    <m/>
    <m/>
    <n v="1"/>
    <n v="0.5"/>
    <n v="23717"/>
    <n v="1"/>
    <s v="YANDEX"/>
  </r>
  <r>
    <s v="GA1.2.874283795.1558121711"/>
    <s v="Mercedes-krasnodar.ru"/>
    <s v="Mercedes"/>
    <s v="Krasnodar"/>
    <s v="Krasnodar Krai"/>
    <s v="Safari"/>
    <s v="mobile"/>
    <x v="11"/>
    <n v="2"/>
    <n v="36451494"/>
    <s v="киа оптима купить"/>
    <s v="cpc"/>
    <s v="yandex"/>
    <n v="1.1574074074074101E-5"/>
    <n v="0"/>
    <n v="1"/>
    <s v="/special/purchase/e400/?calltouch_tm=yd_c:36451494_gb:3435678541_ad:6081153733_ph:14000345025_st:search_pt:premium_p:1_s:none_dt:mobile_reg:35_ret:_apt:none&amp;yclid=18275115273367347774"/>
    <m/>
    <m/>
    <m/>
    <m/>
    <n v="1"/>
    <n v="1"/>
    <n v="19515"/>
    <n v="1"/>
    <s v="YANDEX"/>
  </r>
  <r>
    <s v="GA1.2.94950824.1547885113"/>
    <s v="Mercedes-krasnodar.ru"/>
    <s v="Mercedes"/>
    <s v="Krasnodar"/>
    <s v="Krasnodar Krai"/>
    <s v="Edge"/>
    <s v="desktop"/>
    <x v="11"/>
    <n v="2"/>
    <n v="36451504"/>
    <s v="дилеры рио"/>
    <s v="cpc"/>
    <s v="yandex"/>
    <n v="1.1574074074074101E-5"/>
    <n v="0"/>
    <n v="1"/>
    <s v="/special/purchase/e220/?calltouch_tm=yd_c:36451504_gb:3435678788_ad:6081156759_ph:15338213242_st:search_pt:premium_p:2_s:none_dt:desktop_reg:35_ret:_apt:none&amp;yclid=18274766978016639520"/>
    <m/>
    <m/>
    <m/>
    <m/>
    <n v="1"/>
    <n v="1"/>
    <n v="39769"/>
    <n v="1"/>
    <s v="YANDEX"/>
  </r>
  <r>
    <s v="GA1.2.1801591079.1578821299"/>
    <s v="Mercedes-krasnodar.ru"/>
    <s v="Mercedes"/>
    <s v="Krasnodar"/>
    <s v="Krasnodar Krai"/>
    <s v="Firefox"/>
    <s v="desktop"/>
    <x v="11"/>
    <n v="4"/>
    <n v="36451504"/>
    <s v="киа рио краснодар"/>
    <s v="cpc"/>
    <s v="yandex"/>
    <n v="1.8518518518518501E-4"/>
    <n v="0"/>
    <n v="1"/>
    <s v="/special/purchase/e220/?calltouch_tm=yd_c:36451504_gb:3435678787_ad:6081156757_ph:14000352409_st:search_pt:premium_p:2_s:none_dt:desktop_reg:11004_ret:_apt:none&amp;yclid=18274488902945103308"/>
    <m/>
    <m/>
    <m/>
    <m/>
    <n v="1"/>
    <n v="1"/>
    <n v="23356"/>
    <n v="1"/>
    <s v="YANDEX"/>
  </r>
  <r>
    <s v="GA1.2.746358426.1578821341"/>
    <s v="Mercedes-krasnodar.ru"/>
    <s v="Mercedes"/>
    <s v="Krasnodar"/>
    <s v="Krasnodar Krai"/>
    <s v="Safari"/>
    <s v="mobile"/>
    <x v="11"/>
    <n v="4"/>
    <n v="36451531"/>
    <s v="Mercedes gls"/>
    <s v="cpc"/>
    <s v="yandex"/>
    <n v="3.7037037037037003E-4"/>
    <n v="0"/>
    <n v="1"/>
    <s v="/special/purchase/gls/?calltouch_tm=yd_c:36451531_gb:3435681095_ad:6081167804_ph:14000865905_st:search_pt:premium_p:3_s:none_dt:mobile_reg:35_ret:_apt:none&amp;yclid=18274499015074412502"/>
    <m/>
    <m/>
    <m/>
    <m/>
    <n v="0"/>
    <n v="0"/>
    <n v="0"/>
    <n v="0"/>
    <s v="YANDEX"/>
  </r>
  <r>
    <s v="GA1.2.66310210.1578821165"/>
    <s v="Mercedes-krasnodar.ru"/>
    <s v="Mercedes"/>
    <s v="Krasnodar"/>
    <s v="Krasnodar Krai"/>
    <s v="YaBrowser"/>
    <s v="mobile"/>
    <x v="11"/>
    <n v="4"/>
    <n v="36451494"/>
    <s v="киа оптима"/>
    <s v="cpc"/>
    <s v="yandex"/>
    <n v="6.3657407407407402E-4"/>
    <n v="0"/>
    <n v="1"/>
    <s v="/special/purchase/e400/?calltouch_tm=yd_c:36451494_gb:3435678542_ad:6081153735_ph:14000345046_st:search_pt:premium_p:3_s:none_dt:mobile_reg:239_ret:_apt:none&amp;yclid=18274470117110472328"/>
    <m/>
    <m/>
    <m/>
    <m/>
    <n v="0"/>
    <n v="0"/>
    <n v="0"/>
    <n v="0"/>
    <s v="YANDEX"/>
  </r>
  <r>
    <s v="GA1.2.1065383190.1578816754"/>
    <s v="Mercedes-krasnodar.ru"/>
    <s v="Mercedes"/>
    <s v="Krasnodar"/>
    <s v="Krasnodar Krai"/>
    <s v="YaBrowser"/>
    <s v="desktop"/>
    <x v="11"/>
    <n v="6"/>
    <n v="36451494"/>
    <s v="киа оптима цена"/>
    <s v="cpc"/>
    <s v="yandex"/>
    <n v="9.0277777777777795E-4"/>
    <n v="0"/>
    <n v="1"/>
    <s v="/special/purchase/e400/?calltouch_tm=yd_c:36451494_gb:3435678541_ad:6081153733_ph:14000344998_st:search_pt:premium_p:2_s:none_dt:desktop_reg:35_ret:_apt:none&amp;yclid=18273296265388261214"/>
    <m/>
    <m/>
    <m/>
    <m/>
    <n v="0"/>
    <n v="0"/>
    <n v="0"/>
    <n v="0"/>
    <s v="YANDEX"/>
  </r>
  <r>
    <s v="GA1.2.1562653228.1559376596"/>
    <s v="Mercedes-krasnodar.ru"/>
    <s v="Mercedes"/>
    <s v="Krasnodar"/>
    <s v="Krasnodar Krai"/>
    <s v="YaBrowser"/>
    <s v="desktop"/>
    <x v="11"/>
    <n v="2"/>
    <n v="36451531"/>
    <s v="киа спортейдж 2019 цена"/>
    <s v="cpc"/>
    <s v="yandex"/>
    <n v="1.1574074074074101E-5"/>
    <n v="0"/>
    <n v="1"/>
    <s v="/special/purchase/gls/?calltouch_tm=yd_c:36451531_gb:3435681094_ad:6081167802_ph:15338437338_st:search_pt:premium_p:1_s:none_dt:desktop_reg:10995_ret:_apt:none&amp;yclid=18271610007173497712"/>
    <m/>
    <m/>
    <m/>
    <m/>
    <n v="0"/>
    <n v="0"/>
    <n v="0"/>
    <n v="0"/>
    <s v="YANDEX"/>
  </r>
  <r>
    <s v="GA1.2.1929072365.1578822852"/>
    <s v="Mercedes-krasnodar.ru"/>
    <s v="Mercedes"/>
    <s v="Krasnodar"/>
    <s v="Krasnodar Krai"/>
    <s v="YaBrowser"/>
    <s v="mobile"/>
    <x v="11"/>
    <n v="18"/>
    <n v="36451482"/>
    <s v="киа сид цена"/>
    <s v="cpc"/>
    <s v="yandex"/>
    <n v="1.71296296296296E-3"/>
    <n v="0"/>
    <n v="1"/>
    <s v="/special/purchase/c180/?calltouch_tm=yd_c:36451482_gb:3435678281_ad:6081147255_ph:14000338195_st:search_pt:premium_p:2_s:none_dt:mobile_reg:10995_ret:_apt:none&amp;yclid=18274886158398819248"/>
    <m/>
    <m/>
    <m/>
    <m/>
    <n v="0"/>
    <n v="0"/>
    <n v="0"/>
    <n v="0"/>
    <s v="YANDEX"/>
  </r>
  <r>
    <s v="GA1.2.1929072365.1578822852"/>
    <s v="Mercedes-krasnodar.ru"/>
    <s v="Mercedes"/>
    <s v="Krasnodar"/>
    <s v="Krasnodar Krai"/>
    <s v="YaBrowser"/>
    <s v="mobile"/>
    <x v="11"/>
    <n v="18"/>
    <n v="36451482"/>
    <s v="киа сид цена"/>
    <s v="cpc"/>
    <s v="yandex"/>
    <n v="1.71296296296296E-3"/>
    <n v="0"/>
    <n v="1"/>
    <s v="/special/purchase/e220/?calltouch_tm=yd_c:36451504_gb:3435678788_ad:6081156759_ph:15338213244_st:search_pt:premium_p:2_s:none_dt:mobile_reg:10995_ret:_apt:none&amp;yclid=18274945530639451320"/>
    <m/>
    <m/>
    <m/>
    <m/>
    <n v="0"/>
    <n v="0"/>
    <n v="0"/>
    <n v="0"/>
    <s v="YANDEX"/>
  </r>
  <r>
    <s v="GA1.2.1929072365.1578822852"/>
    <s v="Mercedes-krasnodar.ru"/>
    <s v="Mercedes"/>
    <s v="Krasnodar"/>
    <s v="Krasnodar Krai"/>
    <s v="YaBrowser"/>
    <s v="mobile"/>
    <x v="11"/>
    <n v="18"/>
    <n v="36451504"/>
    <s v="киа рио"/>
    <s v="cpc"/>
    <s v="yandex"/>
    <n v="2.60416666666667E-3"/>
    <n v="0"/>
    <n v="1"/>
    <s v="/special/purchase/c180/?calltouch_tm=yd_c:36451482_gb:3435678281_ad:6081147255_ph:14000338195_st:search_pt:premium_p:2_s:none_dt:mobile_reg:10995_ret:_apt:none&amp;yclid=18274886158398819248"/>
    <m/>
    <m/>
    <m/>
    <m/>
    <n v="1"/>
    <n v="1"/>
    <n v="42046"/>
    <n v="1"/>
    <s v="YANDEX"/>
  </r>
  <r>
    <s v="GA1.2.1929072365.1578822852"/>
    <s v="Mercedes-krasnodar.ru"/>
    <s v="Mercedes"/>
    <s v="Krasnodar"/>
    <s v="Krasnodar Krai"/>
    <s v="YaBrowser"/>
    <s v="mobile"/>
    <x v="11"/>
    <n v="18"/>
    <n v="36451504"/>
    <s v="киа рио"/>
    <s v="cpc"/>
    <s v="yandex"/>
    <n v="2.60416666666667E-3"/>
    <n v="0"/>
    <n v="1"/>
    <s v="/special/purchase/e220/?calltouch_tm=yd_c:36451504_gb:3435678788_ad:6081156759_ph:15338213244_st:search_pt:premium_p:2_s:none_dt:mobile_reg:10995_ret:_apt:none&amp;yclid=18274945530639451320"/>
    <m/>
    <m/>
    <m/>
    <m/>
    <n v="1"/>
    <n v="1"/>
    <n v="37335"/>
    <n v="1"/>
    <s v="YANDEX"/>
  </r>
  <r>
    <s v="GA1.2.702673884.1578812618"/>
    <s v="Mercedes-krasnodar.ru"/>
    <s v="Mercedes"/>
    <s v="Krasnodar"/>
    <s v="Krasnodar Krai"/>
    <s v="YaBrowser"/>
    <s v="desktop"/>
    <x v="11"/>
    <n v="6"/>
    <n v="36451504"/>
    <s v="киа рио краснодар официальный дилер цены"/>
    <s v="cpc"/>
    <s v="yandex"/>
    <n v="6.01851851851852E-4"/>
    <n v="0"/>
    <n v="1"/>
    <s v="/special/purchase/e220/?calltouch_tm=yd_c:36451504_gb:3435678787_ad:6081156757_ph:14000352527_st:search_pt:premium_p:2_s:none_dt:desktop_reg:35_ret:_apt:none&amp;yclid=18272653009851024254"/>
    <m/>
    <m/>
    <m/>
    <m/>
    <n v="1"/>
    <n v="1"/>
    <n v="27117"/>
    <n v="1"/>
    <s v="YANDEX"/>
  </r>
  <r>
    <s v="GA1.2.1089498612.1578815121"/>
    <s v="Mercedes-krasnodar.ru"/>
    <s v="Mercedes"/>
    <s v="Krasnodar"/>
    <s v="Krasnodar Krai"/>
    <s v="Chrome"/>
    <s v="mobile"/>
    <x v="11"/>
    <n v="10"/>
    <n v="36451504"/>
    <s v="киа рио краснодар комплектации и цены"/>
    <s v="cpc"/>
    <s v="yandex"/>
    <n v="1.16898148148148E-3"/>
    <n v="0"/>
    <n v="1"/>
    <s v="/buy/order_credit/?calltouch_tm=yd_c:36451504_gb:3435678787_ad:6081156757_ph:14000352583_st:search_pt:premium_p:2_s:none_dt:mobile_reg:35_ret:_apt:none&amp;yclid=18273075545891966140"/>
    <m/>
    <m/>
    <m/>
    <m/>
    <n v="0"/>
    <n v="0"/>
    <n v="0"/>
    <n v="0"/>
    <s v="YANDEX"/>
  </r>
  <r>
    <s v="GA1.2.1089498612.1578815121"/>
    <s v="Mercedes-krasnodar.ru"/>
    <s v="Mercedes"/>
    <s v="Krasnodar"/>
    <s v="Krasnodar Krai"/>
    <s v="Chrome"/>
    <s v="mobile"/>
    <x v="11"/>
    <n v="10"/>
    <n v="36451504"/>
    <s v="киа рио краснодар комплектации и цены"/>
    <s v="cpc"/>
    <s v="yandex"/>
    <n v="1.16898148148148E-3"/>
    <n v="0"/>
    <n v="1"/>
    <s v="/special/purchase/e220/?calltouch_tm=yd_c:36451504_gb:3435678787_ad:6081156757_ph:14000352491_st:search_pt:premium_p:1_s:none_dt:mobile_reg:35_ret:_apt:none&amp;yclid=18272868474405288692"/>
    <m/>
    <m/>
    <m/>
    <m/>
    <n v="0"/>
    <n v="0"/>
    <n v="0"/>
    <n v="0"/>
    <s v="YANDEX"/>
  </r>
  <r>
    <s v="GA1.2.1300722985.1578738162"/>
    <s v="Mercedes-krasnodar.ru"/>
    <s v="Mercedes"/>
    <s v="Krasnodar"/>
    <s v="Krasnodar Krai"/>
    <s v="Chrome"/>
    <s v="mobile"/>
    <x v="11"/>
    <n v="2"/>
    <n v="36451490"/>
    <s v="Mercedes c200 краснодар"/>
    <s v="cpc"/>
    <s v="yandex"/>
    <n v="1.6203703703703701E-4"/>
    <n v="0"/>
    <n v="1"/>
    <s v="/special/purchase/c200/?calltouch_tm=yd_c:36451490_gb:3435678324_ad:6081150692_ph:14000338696_st:search_pt:premium_p:1_s:none_dt:mobile_reg:35_ret:_apt:none&amp;yclid=18271601386762832510"/>
    <m/>
    <m/>
    <m/>
    <m/>
    <n v="0"/>
    <n v="0"/>
    <n v="0"/>
    <n v="0"/>
    <s v="YANDEX"/>
  </r>
  <r>
    <s v="GA1.2.1445024765.1578818711"/>
    <s v="Mercedes-krasnodar.ru"/>
    <s v="Mercedes"/>
    <s v="Krasnodar"/>
    <s v="Krasnodar Krai"/>
    <s v="Chrome"/>
    <s v="mobile"/>
    <x v="11"/>
    <n v="6"/>
    <n v="36451518"/>
    <s v="Mercedes glc краснодар"/>
    <s v="cpc"/>
    <s v="yandex"/>
    <n v="3.2407407407407401E-4"/>
    <n v="0"/>
    <n v="1"/>
    <s v="/special/purchase/glc/?calltouch_tm=yd_c:36451518_gb:3435680562_ad:6081162404_ph:14000356628_st:search_pt:premium_p:1_s:none_dt:mobile_reg:35_ret:_apt:none&amp;yclid=18274838554045090982"/>
    <m/>
    <m/>
    <m/>
    <m/>
    <n v="0"/>
    <n v="0"/>
    <n v="0"/>
    <n v="0"/>
    <s v="YANDEX"/>
  </r>
  <r>
    <s v="GA1.2.1445024765.1578818711"/>
    <s v="Mercedes-krasnodar.ru"/>
    <s v="Mercedes"/>
    <s v="Krasnodar"/>
    <s v="Krasnodar Krai"/>
    <s v="Chrome"/>
    <s v="mobile"/>
    <x v="11"/>
    <n v="6"/>
    <n v="36451518"/>
    <s v="Mercedes glc краснодар"/>
    <s v="cpc"/>
    <s v="yandex"/>
    <n v="3.2407407407407401E-4"/>
    <n v="0"/>
    <n v="1"/>
    <s v="/special/purchase/gls/?calltouch_tm=yd_c:36451531_gb:3435681094_ad:6081167802_ph:15338437336_st:search_pt:premium_p:3_s:none_dt:mobile_reg:35_ret:_apt:none&amp;yclid=18273809832816434486"/>
    <m/>
    <m/>
    <m/>
    <m/>
    <n v="1"/>
    <n v="1"/>
    <n v="12740"/>
    <n v="1"/>
    <s v="YANDEX"/>
  </r>
  <r>
    <s v="GA1.2.2069101378.1578821374"/>
    <s v="BMW-keyauto-krd.ru"/>
    <s v="BMW"/>
    <s v="Krasnodar"/>
    <s v="Krasnodar Krai"/>
    <s v="Chrome"/>
    <s v="mobile"/>
    <x v="11"/>
    <n v="4"/>
    <n v="36006641"/>
    <s v="хендай то"/>
    <s v="cpc"/>
    <s v="yandex"/>
    <n v="7.6388888888888904E-4"/>
    <n v="0"/>
    <n v="1"/>
    <s v="/offers/service/bazovoe-to-ot-4900r/?calltouch_tm=yd_c:36006641_gb:3969659506_ad:8503113361_ph:19435453022_st:search_pt:other_p:1_s:none_dt:mobile_reg:26_ret:_apt:none&amp;yclid=18274508231887314064"/>
    <m/>
    <m/>
    <m/>
    <m/>
    <n v="1"/>
    <n v="1"/>
    <n v="28754"/>
    <n v="1"/>
    <s v="YANDEX"/>
  </r>
  <r>
    <s v="GA1.2.797633648.1578843756"/>
    <s v="BMW-keyauto-krd.ru"/>
    <s v="BMW"/>
    <s v="Krasnodar"/>
    <s v="Krasnodar Krai"/>
    <s v="Chrome"/>
    <s v="desktop"/>
    <x v="11"/>
    <n v="4"/>
    <n v="36006641"/>
    <s v="BMW ремонт"/>
    <s v="cpc"/>
    <s v="yandex"/>
    <n v="2.89351851851852E-4"/>
    <n v="0"/>
    <n v="1"/>
    <s v="/offers/service/zakonchilas-garantiya-ne-beda/?calltouch_tm=yd_c:36006641_gb:3969659506_ad:8545166312_ph:19435453128_st:search_pt:other_p:2_s:none_dt:desktop_reg:35_ret:_apt:none&amp;yclid=18280375393640538656"/>
    <m/>
    <m/>
    <m/>
    <m/>
    <n v="0"/>
    <n v="0"/>
    <n v="0"/>
    <n v="0"/>
    <s v="YANDEX"/>
  </r>
  <r>
    <s v="GA1.2.554804717.1565714325"/>
    <s v="Mercedes-krasnodar.ru"/>
    <s v="Mercedes"/>
    <s v="Krasnodar"/>
    <s v="Krasnodar Krai"/>
    <s v="Chrome"/>
    <s v="mobile"/>
    <x v="11"/>
    <n v="4"/>
    <n v="36451531"/>
    <s v="киа спортейдж в краснодаре"/>
    <s v="cpc"/>
    <s v="yandex"/>
    <n v="6.3657407407407402E-4"/>
    <n v="0"/>
    <n v="1"/>
    <s v="/special/purchase/gls/?calltouch_tm=yd_c:36451531_gb:3435681094_ad:6081167802_ph:15338437336_st:search_pt:premium_p:3_s:none_dt:mobile_reg:35_ret:_apt:none&amp;yclid=18271838408231393390"/>
    <m/>
    <m/>
    <m/>
    <m/>
    <n v="0"/>
    <n v="0"/>
    <n v="0"/>
    <n v="0"/>
    <s v="YANDEX"/>
  </r>
  <r>
    <s v="GA1.2.680307315.1578818941"/>
    <s v="Mercedes-krasnodar.ru"/>
    <s v="Mercedes"/>
    <s v="Krasnodar"/>
    <s v="Krasnodar Krai"/>
    <s v="Chrome"/>
    <s v="desktop"/>
    <x v="11"/>
    <n v="12"/>
    <s v="(not set)"/>
    <s v="трейд ин краснодар"/>
    <s v="organic"/>
    <s v="yandex"/>
    <n v="8.5416666666666696E-3"/>
    <n v="0"/>
    <n v="1"/>
    <s v="/"/>
    <m/>
    <m/>
    <m/>
    <m/>
    <n v="0"/>
    <n v="0"/>
    <n v="0"/>
    <n v="0"/>
    <s v="YANDEX"/>
  </r>
  <r>
    <s v="GA1.2.1679043957.1578823809"/>
    <s v="Mercedes-krasnodar.ru"/>
    <s v="Mercedes"/>
    <s v="Krasnodar"/>
    <s v="Krasnodar Krai"/>
    <s v="Safari"/>
    <s v="mobile"/>
    <x v="11"/>
    <n v="6"/>
    <s v="Mercedes_Krasnodar_Poisk"/>
    <e v="#NAME?"/>
    <s v="cpc"/>
    <s v="google"/>
    <n v="3.7268518518518501E-3"/>
    <n v="0"/>
    <n v="1"/>
    <s v="/special/purchase/e220/?placement="/>
    <m/>
    <m/>
    <m/>
    <m/>
    <n v="0"/>
    <n v="0"/>
    <n v="0"/>
    <n v="0"/>
    <s v="google"/>
  </r>
  <r>
    <s v="GA1.2.1685469718.1578812816"/>
    <s v="Mercedes-krasnodar.ru"/>
    <s v="Mercedes"/>
    <s v="Krasnodar"/>
    <s v="Krasnodar Krai"/>
    <s v="Chrome"/>
    <s v="mobile"/>
    <x v="11"/>
    <n v="4"/>
    <s v="Mercedes_Krasnodar_Poisk"/>
    <e v="#NAME?"/>
    <s v="cpc"/>
    <s v="google"/>
    <n v="5.32407407407407E-4"/>
    <n v="0"/>
    <n v="1"/>
    <s v="(entrance)"/>
    <m/>
    <m/>
    <m/>
    <m/>
    <n v="1"/>
    <n v="1"/>
    <n v="26486"/>
    <n v="1"/>
    <s v="google"/>
  </r>
  <r>
    <s v="GA1.2.694715942.1578815978"/>
    <s v="Mercedes-krasnodar.ru"/>
    <s v="Mercedes"/>
    <s v="Krasnodar"/>
    <s v="Krasnodar Krai"/>
    <s v="Chrome"/>
    <s v="tablet"/>
    <x v="11"/>
    <n v="6"/>
    <s v="Mercedes_Krasnodar_Poisk"/>
    <e v="#NAME?"/>
    <s v="cpc"/>
    <s v="google"/>
    <n v="4.8611111111111099E-4"/>
    <n v="0"/>
    <n v="1"/>
    <s v="/special/purchase/?placement="/>
    <m/>
    <m/>
    <m/>
    <m/>
    <n v="1"/>
    <n v="1"/>
    <n v="25125"/>
    <n v="1"/>
    <s v="google"/>
  </r>
  <r>
    <s v="GA1.2.865695957.1578824966"/>
    <s v="Mercedes-krasnodar.ru"/>
    <s v="Mercedes"/>
    <s v="Krasnodar"/>
    <s v="Krasnodar Krai"/>
    <s v="Chrome"/>
    <s v="desktop"/>
    <x v="11"/>
    <n v="8"/>
    <s v="Mercedes_Krasnodar_Poisk"/>
    <e v="#NAME?"/>
    <s v="cpc"/>
    <s v="google"/>
    <n v="1.0185185185185199E-3"/>
    <n v="0"/>
    <n v="1"/>
    <s v="/special/purchase/?placement="/>
    <m/>
    <m/>
    <m/>
    <m/>
    <n v="1"/>
    <n v="1"/>
    <n v="24871"/>
    <n v="1"/>
    <s v="google"/>
  </r>
  <r>
    <s v="GA1.2.974953608.1578811356"/>
    <s v="Mercedes-krasnodar.ru"/>
    <s v="Mercedes"/>
    <s v="Krasnodar"/>
    <s v="Krasnodar Krai"/>
    <s v="Chrome"/>
    <s v="mobile"/>
    <x v="11"/>
    <n v="8"/>
    <s v="Mercedes_Krasnodar_Poisk"/>
    <e v="#NAME?"/>
    <s v="cpc"/>
    <s v="google"/>
    <n v="8.4490740740740696E-4"/>
    <n v="0"/>
    <n v="1"/>
    <s v="/special/purchase/?placement="/>
    <m/>
    <m/>
    <m/>
    <m/>
    <n v="0"/>
    <n v="0"/>
    <n v="0"/>
    <n v="0"/>
    <s v="google"/>
  </r>
  <r>
    <s v="GA1.2.1092662540.1578819628"/>
    <s v="Mercedes-krasnodar.ru"/>
    <s v="Mercedes"/>
    <s v="Krasnodar"/>
    <s v="Krasnodar Krai"/>
    <s v="Safari"/>
    <s v="mobile"/>
    <x v="11"/>
    <n v="2"/>
    <s v="Mercedes_Krasnodar_Poisk"/>
    <e v="#NAME?"/>
    <s v="cpc"/>
    <s v="google"/>
    <n v="1.1574074074074101E-5"/>
    <n v="0"/>
    <n v="1"/>
    <s v="/special/purchase/?placement="/>
    <m/>
    <m/>
    <m/>
    <m/>
    <n v="1"/>
    <n v="1"/>
    <n v="9351"/>
    <n v="1"/>
    <s v="google"/>
  </r>
  <r>
    <s v="GA1.2.1298365915.1578818937"/>
    <s v="Mercedes-krasnodar.ru"/>
    <s v="Mercedes"/>
    <s v="Krasnodar"/>
    <s v="Krasnodar Krai"/>
    <s v="Safari"/>
    <s v="mobile"/>
    <x v="11"/>
    <n v="6"/>
    <s v="Mercedes_Krasnodar_Poisk"/>
    <e v="#NAME?"/>
    <s v="cpc"/>
    <s v="google"/>
    <n v="3.2407407407407401E-4"/>
    <n v="0"/>
    <n v="1"/>
    <s v="/special/purchase/?placement="/>
    <m/>
    <m/>
    <m/>
    <m/>
    <n v="0"/>
    <n v="0"/>
    <n v="0"/>
    <n v="0"/>
    <s v="google"/>
  </r>
  <r>
    <s v="GA1.2.493223956.1578815055"/>
    <s v="Mercedes-krasnodar.ru"/>
    <s v="Mercedes"/>
    <s v="Krasnodar"/>
    <s v="Krasnodar Krai"/>
    <s v="Safari"/>
    <s v="mobile"/>
    <x v="11"/>
    <n v="4"/>
    <s v="Mercedes_Krasnodar_Poisk"/>
    <e v="#NAME?"/>
    <s v="cpc"/>
    <s v="google"/>
    <n v="2.0833333333333299E-4"/>
    <n v="0"/>
    <n v="1"/>
    <s v="/special/purchase/?placement="/>
    <m/>
    <m/>
    <m/>
    <m/>
    <n v="0"/>
    <n v="0"/>
    <n v="0"/>
    <n v="0"/>
    <s v="google"/>
  </r>
  <r>
    <s v="GA1.2.1445024765.1578818711"/>
    <s v="Mercedes-krasnodar.ru"/>
    <s v="Mercedes"/>
    <s v="Krasnodar"/>
    <s v="Krasnodar Krai"/>
    <s v="Chrome"/>
    <s v="mobile"/>
    <x v="11"/>
    <n v="6"/>
    <n v="36451531"/>
    <s v="киа спортейдж в краснодаре"/>
    <s v="cpc"/>
    <s v="yandex"/>
    <n v="0"/>
    <n v="0"/>
    <n v="1"/>
    <s v="/special/purchase/glc/?calltouch_tm=yd_c:36451518_gb:3435680562_ad:6081162404_ph:14000356628_st:search_pt:premium_p:1_s:none_dt:mobile_reg:35_ret:_apt:none&amp;yclid=18274838554045090982"/>
    <m/>
    <m/>
    <m/>
    <m/>
    <n v="0"/>
    <n v="0"/>
    <n v="0"/>
    <n v="0"/>
    <s v="YANDEX"/>
  </r>
  <r>
    <s v="GA1.2.1445024765.1578818711"/>
    <s v="Mercedes-krasnodar.ru"/>
    <s v="Mercedes"/>
    <s v="Krasnodar"/>
    <s v="Krasnodar Krai"/>
    <s v="Chrome"/>
    <s v="mobile"/>
    <x v="11"/>
    <n v="6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premium_p:3_s:none_dt:mobile_reg:35_ret:_apt:none&amp;yclid=18273809832816434486"/>
    <m/>
    <m/>
    <m/>
    <m/>
    <n v="1"/>
    <n v="1"/>
    <n v="9728"/>
    <n v="1"/>
    <s v="YANDEX"/>
  </r>
  <r>
    <s v="GA1.2.1191435089.1578819116"/>
    <s v="Mercedes-krasnodar.ru"/>
    <s v="Mercedes"/>
    <s v="Krasnodar"/>
    <s v="Krasnodar Krai"/>
    <s v="Chrome"/>
    <s v="mobile"/>
    <x v="11"/>
    <n v="4"/>
    <n v="36451549"/>
    <s v="Mercedes салон"/>
    <s v="cpc"/>
    <s v="yandex"/>
    <n v="0"/>
    <n v="0"/>
    <n v="1"/>
    <s v="/"/>
    <m/>
    <m/>
    <m/>
    <m/>
    <n v="1"/>
    <n v="1"/>
    <n v="20314"/>
    <n v="1"/>
    <s v="YANDEX"/>
  </r>
  <r>
    <s v="GA1.2.1191435089.1578819116"/>
    <s v="Mercedes-krasnodar.ru"/>
    <s v="Mercedes"/>
    <s v="Krasnodar"/>
    <s v="Krasnodar Krai"/>
    <s v="Chrome"/>
    <s v="mobile"/>
    <x v="11"/>
    <n v="4"/>
    <n v="36451549"/>
    <s v="Mercedes салон"/>
    <s v="cpc"/>
    <s v="yandex"/>
    <n v="0"/>
    <n v="0"/>
    <n v="1"/>
    <s v="/special/purchase/?calltouch_tm=yd_c:36451549_gb:3435681394_ad:6081170080_ph:14000399309_st:search_pt:premium_p:1_s:none_dt:mobile_reg:35_ret:_apt:none&amp;yclid=18273915615137008488"/>
    <m/>
    <m/>
    <m/>
    <m/>
    <n v="0"/>
    <n v="0"/>
    <n v="0"/>
    <n v="0"/>
    <s v="YANDEX"/>
  </r>
  <r>
    <s v="GA1.2.565345755.1578810123"/>
    <s v="Mercedes-krasnodar.ru"/>
    <s v="Mercedes"/>
    <s v="Krasnodar"/>
    <s v="Krasnodar Krai"/>
    <s v="Chrome"/>
    <s v="mobile"/>
    <x v="11"/>
    <n v="4"/>
    <n v="36451549"/>
    <s v="Mercedes краснодар"/>
    <s v="cpc"/>
    <s v="yandex"/>
    <n v="0"/>
    <n v="0"/>
    <n v="1"/>
    <s v="/"/>
    <m/>
    <m/>
    <m/>
    <m/>
    <n v="0"/>
    <n v="0"/>
    <n v="0"/>
    <n v="0"/>
    <s v="YANDEX"/>
  </r>
  <r>
    <s v="GA1.2.565345755.1578810123"/>
    <s v="Mercedes-krasnodar.ru"/>
    <s v="Mercedes"/>
    <s v="Krasnodar"/>
    <s v="Krasnodar Krai"/>
    <s v="Chrome"/>
    <s v="mobile"/>
    <x v="11"/>
    <n v="4"/>
    <n v="36451549"/>
    <s v="Mercedes краснодар"/>
    <s v="cpc"/>
    <s v="yandex"/>
    <n v="0"/>
    <n v="0"/>
    <n v="1"/>
    <s v="/special/purchase/?calltouch_tm=yd_c:36451549_gb:3435681394_ad:6081170080_ph:14000399326_st:search_pt:premium_p:2_s:none_dt:mobile_reg:10995_ret:_apt:none&amp;yclid=18271509749779169108"/>
    <m/>
    <m/>
    <m/>
    <m/>
    <n v="0"/>
    <n v="0"/>
    <n v="0"/>
    <n v="0"/>
    <s v="YANDEX"/>
  </r>
  <r>
    <s v="GA1.2.808810146.1578813109"/>
    <s v="Mercedes-krasnodar.ru"/>
    <s v="Mercedes"/>
    <s v="Krasnodar"/>
    <s v="Krasnodar Krai"/>
    <s v="YaBrowser"/>
    <s v="mobile"/>
    <x v="11"/>
    <n v="2"/>
    <s v="Mercedes_Krasnodar_Poisk"/>
    <e v="#NAME?"/>
    <s v="cpc"/>
    <s v="google"/>
    <n v="0"/>
    <n v="0"/>
    <n v="1"/>
    <s v="/special/purchase/cls/?placement="/>
    <m/>
    <m/>
    <m/>
    <m/>
    <n v="0"/>
    <n v="0"/>
    <n v="0"/>
    <n v="0"/>
    <s v="google"/>
  </r>
  <r>
    <s v="GA1.2.1111358876.1578825451"/>
    <s v="Mercedes-krasnodar.ru"/>
    <s v="Mercedes"/>
    <s v="Krasnodar"/>
    <s v="Krasnodar Krai"/>
    <s v="Chrome"/>
    <s v="mobile"/>
    <x v="11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204973310.1578817950"/>
    <s v="Mercedes-krasnodar.ru"/>
    <s v="Mercedes"/>
    <s v="Krasnodar"/>
    <s v="Krasnodar Krai"/>
    <s v="Chrome"/>
    <s v="mobile"/>
    <x v="11"/>
    <n v="2"/>
    <s v="Mercedes_Krasnodar_Poisk"/>
    <e v="#NAME?"/>
    <s v="cpc"/>
    <s v="google"/>
    <n v="0"/>
    <n v="0"/>
    <n v="1"/>
    <s v="/special/purchase/GT_AMG/?placement="/>
    <m/>
    <m/>
    <m/>
    <m/>
    <n v="0"/>
    <n v="0"/>
    <n v="0"/>
    <n v="0"/>
    <s v="google"/>
  </r>
  <r>
    <s v="GA1.2.744560853.1578816476"/>
    <s v="Mercedes-krasnodar.ru"/>
    <s v="Mercedes"/>
    <s v="Krasnodar"/>
    <s v="Krasnodar Krai"/>
    <s v="Chrome"/>
    <s v="mobile"/>
    <x v="11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31197"/>
    <n v="1"/>
    <s v="google"/>
  </r>
  <r>
    <s v="GA1.2.1678428338.1578813274"/>
    <s v="Mercedes-krasnodar.ru"/>
    <s v="Mercedes"/>
    <s v="Krasnodar"/>
    <s v="Krasnodar Krai"/>
    <s v="Chrome"/>
    <s v="mobile"/>
    <x v="11"/>
    <n v="2"/>
    <s v="Mercedes_Krasnodar_Poisk"/>
    <e v="#NAME?"/>
    <s v="cpc"/>
    <s v="google"/>
    <n v="0"/>
    <n v="0"/>
    <n v="1"/>
    <s v="/special/purchase/?placement="/>
    <m/>
    <m/>
    <m/>
    <m/>
    <n v="1"/>
    <n v="1"/>
    <n v="32647"/>
    <n v="1"/>
    <s v="google"/>
  </r>
  <r>
    <s v="GA1.2.214228458.1578818581"/>
    <s v="Mercedes-krasnodar.ru"/>
    <s v="Mercedes"/>
    <s v="Krasnodar"/>
    <s v="Krasnodar Krai"/>
    <s v="Chrome"/>
    <s v="mobile"/>
    <x v="11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449964943.1578809821"/>
    <s v="Mercedes-krasnodar.ru"/>
    <s v="Mercedes"/>
    <s v="Krasnodar"/>
    <s v="Krasnodar Krai"/>
    <s v="Chrome"/>
    <s v="mobile"/>
    <x v="11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122314761.1578819071"/>
    <s v="Mercedes-krasnodar.ru"/>
    <s v="Mercedes"/>
    <s v="Krasnodar"/>
    <s v="Krasnodar Krai"/>
    <s v="YaBrowser"/>
    <s v="desktop"/>
    <x v="11"/>
    <n v="2"/>
    <s v="Mercedes_Krasnodar_Poisk"/>
    <e v="#NAME?"/>
    <s v="cpc"/>
    <s v="google"/>
    <n v="0"/>
    <n v="0"/>
    <n v="1"/>
    <s v="/special/purchase/?placement="/>
    <m/>
    <m/>
    <m/>
    <m/>
    <n v="1"/>
    <n v="1"/>
    <n v="11448"/>
    <n v="1"/>
    <s v="google"/>
  </r>
  <r>
    <s v="GA1.2.1269334204.1578824988"/>
    <s v="Mercedes-krasnodar.ru"/>
    <s v="Mercedes"/>
    <s v="Krasnodar"/>
    <s v="Krasnodar Krai"/>
    <s v="Safari"/>
    <s v="mobile"/>
    <x v="11"/>
    <n v="2"/>
    <s v="Mercedes_Krasnodar_Poisk"/>
    <e v="#NAME?"/>
    <s v="cpc"/>
    <s v="google"/>
    <n v="0"/>
    <n v="0"/>
    <n v="1"/>
    <s v="/special/purchase/?placement="/>
    <m/>
    <m/>
    <m/>
    <m/>
    <n v="1"/>
    <n v="1"/>
    <n v="33317"/>
    <n v="1"/>
    <s v="google"/>
  </r>
  <r>
    <s v="GA1.2.324223025.1578814388"/>
    <s v="Mercedes-krasnodar.ru"/>
    <s v="Mercedes"/>
    <s v="Krasnodar"/>
    <s v="Krasnodar Krai"/>
    <s v="Safari"/>
    <s v="mobile"/>
    <x v="11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27586067.1578819972"/>
    <s v="Mercedes-krasnodar.ru"/>
    <s v="Mercedes"/>
    <s v="Krasnodar"/>
    <s v="Krasnodar Krai"/>
    <s v="Opera"/>
    <s v="mobile"/>
    <x v="11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mobile_reg:10995_ret:_apt:none&amp;yclid=18274140527919922990"/>
    <m/>
    <m/>
    <m/>
    <m/>
    <n v="1"/>
    <n v="1"/>
    <n v="12278"/>
    <n v="1"/>
    <s v="YANDEX"/>
  </r>
  <r>
    <s v="GA1.2.1919568945.1578817681"/>
    <s v="Mercedes-krasnodar.ru"/>
    <s v="Mercedes"/>
    <s v="Krasnodar"/>
    <s v="Krasnodar Krai"/>
    <s v="Samsung Internet"/>
    <s v="mobile"/>
    <x v="11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2_s:none_dt:mobile_reg:35_ret:_apt:none&amp;yclid=18273538672197401276"/>
    <m/>
    <m/>
    <m/>
    <m/>
    <n v="1"/>
    <n v="1"/>
    <n v="25937"/>
    <n v="1"/>
    <s v="YANDEX"/>
  </r>
  <r>
    <s v="GA1.2.566530608.1578822056"/>
    <s v="Mercedes-krasnodar.ru"/>
    <s v="Mercedes"/>
    <s v="Krasnodar"/>
    <s v="Krasnodar Krai"/>
    <s v="Android Webview"/>
    <s v="mobile"/>
    <x v="11"/>
    <n v="2"/>
    <n v="36451497"/>
    <s v="киа пиканто цена в краснодаре"/>
    <s v="cpc"/>
    <s v="yandex"/>
    <n v="0"/>
    <n v="0"/>
    <n v="1"/>
    <s v="/special/purchase/cls/?calltouch_tm=yd_c:36451497_gb:3435678553_ad:6081154541_ph:14000348478_st:search_pt:premium_p:3_s:none_dt:mobile_reg:35_ret:_apt:none&amp;yclid=18274707950733655904"/>
    <m/>
    <m/>
    <m/>
    <m/>
    <n v="1"/>
    <n v="1"/>
    <n v="16863"/>
    <n v="1"/>
    <s v="YANDEX"/>
  </r>
  <r>
    <s v="GA1.2.844573017.1578818940"/>
    <s v="Mercedes-krasnodar.ru"/>
    <s v="Mercedes"/>
    <s v="Krasnodar"/>
    <s v="Krasnodar Krai"/>
    <s v="Android Webview"/>
    <s v="mobile"/>
    <x v="11"/>
    <n v="2"/>
    <n v="36451525"/>
    <s v="киа соул купить"/>
    <s v="cpc"/>
    <s v="yandex"/>
    <n v="0"/>
    <n v="0"/>
    <n v="1"/>
    <s v="/special/purchase/cla/?calltouch_tm=yd_c:36451525_gb:3435681081_ad:6081166940_ph:14000369063_st:search_pt:premium_p:2_s:none_dt:mobile_reg:35_ret:_apt:none&amp;yclid=18273869926247991844"/>
    <m/>
    <m/>
    <m/>
    <m/>
    <n v="0"/>
    <n v="0"/>
    <n v="0"/>
    <n v="0"/>
    <s v="YANDEX"/>
  </r>
  <r>
    <s v="GA1.2.226874994.1578811836"/>
    <s v="Mercedes-krasnodar.ru"/>
    <s v="Mercedes"/>
    <s v="Krasnodar"/>
    <s v="Krasnodar Krai"/>
    <s v="Safari"/>
    <s v="mobile"/>
    <x v="11"/>
    <n v="2"/>
    <n v="36451512"/>
    <s v="киа икс лайн"/>
    <s v="cpc"/>
    <s v="yandex"/>
    <n v="0"/>
    <n v="0"/>
    <n v="1"/>
    <s v="/special/purchase/e220-x-line/?calltouch_tm=yd_c:36451512_gb:3435679507_ad:6081156893_ph:14000354758_st:search_pt:premium_p:1_s:none_dt:mobile_reg:35_ret:_apt:none&amp;yclid=18272007977979903828"/>
    <m/>
    <m/>
    <m/>
    <m/>
    <n v="0"/>
    <n v="0"/>
    <n v="0"/>
    <n v="0"/>
    <s v="YANDEX"/>
  </r>
  <r>
    <s v="GA1.2.1476859620.1578817062"/>
    <s v="Mercedes-krasnodar.ru"/>
    <s v="Mercedes"/>
    <s v="Krasnodar"/>
    <s v="Krasnodar Krai"/>
    <s v="YaBrowser"/>
    <s v="mobile"/>
    <x v="11"/>
    <n v="2"/>
    <n v="36451482"/>
    <s v="Mercedes c180 2019"/>
    <s v="cpc"/>
    <s v="yandex"/>
    <n v="0"/>
    <n v="0"/>
    <n v="1"/>
    <s v="/special/purchase/c180/?calltouch_tm=yd_c:36451482_gb:3435678281_ad:6081147255_ph:14634303368_st:search_pt:premium_p:1_s:none_dt:mobile_reg:35_ret:_apt:none&amp;yclid=18273378024025782890"/>
    <m/>
    <m/>
    <m/>
    <m/>
    <n v="1"/>
    <n v="1"/>
    <n v="8236"/>
    <n v="1"/>
    <s v="YANDEX"/>
  </r>
  <r>
    <s v="GA1.2.461877767.1578645296"/>
    <s v="Mercedes-krasnodar.ru"/>
    <s v="Mercedes"/>
    <s v="Krasnodar"/>
    <s v="Krasnodar Krai"/>
    <s v="YaBrowser"/>
    <s v="mobile"/>
    <x v="11"/>
    <n v="2"/>
    <n v="36451504"/>
    <s v="киа рио технические"/>
    <s v="cpc"/>
    <s v="yandex"/>
    <n v="0"/>
    <n v="0"/>
    <n v="1"/>
    <s v="/special/purchase/e220/?calltouch_tm=yd_c:36451504_gb:3435678787_ad:6081156757_ph:14000352475_st:search_pt:premium_p:1_s:none_dt:mobile_reg:35_ret:_apt:none&amp;yclid=18271771045862865604"/>
    <m/>
    <m/>
    <m/>
    <m/>
    <n v="0"/>
    <n v="0"/>
    <n v="0"/>
    <n v="0"/>
    <s v="YANDEX"/>
  </r>
  <r>
    <s v="GA1.2.1256866829.1578531247"/>
    <s v="Mercedes-krasnodar.ru"/>
    <s v="Mercedes"/>
    <s v="Krasnodar"/>
    <s v="Krasnodar Krai"/>
    <s v="Chrome"/>
    <s v="mobile"/>
    <x v="11"/>
    <n v="2"/>
    <n v="36451494"/>
    <s v="киа оптима цена"/>
    <s v="cpc"/>
    <s v="yandex"/>
    <n v="0"/>
    <n v="0"/>
    <n v="1"/>
    <s v="/special/purchase/e400/?calltouch_tm=yd_c:36451494_gb:3435678541_ad:6081153733_ph:14000344998_st:search_pt:premium_p:1_s:none_dt:mobile_reg:35_ret:_apt:none&amp;yclid=18203161312953664722"/>
    <m/>
    <m/>
    <m/>
    <m/>
    <n v="0"/>
    <n v="0"/>
    <n v="0"/>
    <n v="0"/>
    <s v="YANDEX"/>
  </r>
  <r>
    <s v="GA1.2.1855839545.1578810333"/>
    <s v="Mercedes-krasnodar.ru"/>
    <s v="Mercedes"/>
    <s v="Krasnodar"/>
    <s v="Krasnodar Krai"/>
    <s v="Chrome"/>
    <s v="mobile"/>
    <x v="11"/>
    <n v="2"/>
    <n v="36451482"/>
    <s v="киа сид новый"/>
    <s v="cpc"/>
    <s v="yandex"/>
    <n v="0"/>
    <n v="0"/>
    <n v="1"/>
    <s v="/special/purchase/c180/?calltouch_tm=yd_c:36451482_gb:3435678281_ad:6081147255_ph:14634303328_st:search_pt:premium_p:2_s:none_dt:mobile_reg:35_ret:_apt:none&amp;yclid=18271614028267427946"/>
    <m/>
    <m/>
    <m/>
    <m/>
    <n v="1"/>
    <n v="1"/>
    <n v="34756"/>
    <n v="1"/>
    <s v="YANDEX"/>
  </r>
  <r>
    <s v="GA1.2.2042904212.1578813381"/>
    <s v="Mercedes-krasnodar.ru"/>
    <s v="Mercedes"/>
    <s v="Krasnodar"/>
    <s v="Krasnodar Krai"/>
    <s v="Chrome"/>
    <s v="mobile"/>
    <x v="11"/>
    <n v="2"/>
    <n v="36451512"/>
    <s v="Mercedes e220 x-line"/>
    <s v="cpc"/>
    <s v="yandex"/>
    <n v="0"/>
    <n v="0"/>
    <n v="1"/>
    <s v="/special/purchase/e220-x-line/?calltouch_tm=yd_c:36451512_gb:3435679507_ad:6081156893_ph:14000354748_st:search_pt:premium_p:3_s:none_dt:mobile_reg:1058_ret:_apt:none&amp;yclid=18272413049378594376"/>
    <m/>
    <m/>
    <m/>
    <m/>
    <n v="1"/>
    <n v="1"/>
    <n v="43281"/>
    <n v="1"/>
    <s v="YANDEX"/>
  </r>
  <r>
    <s v="GA1.2.1131044533.1578814491"/>
    <s v="Mercedes-krasnodar.ru"/>
    <s v="Mercedes"/>
    <s v="Krasnodar"/>
    <s v="Krasnodar Krai"/>
    <s v="Chrome"/>
    <s v="mobile"/>
    <x v="11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11043_ret:_apt:none&amp;yclid=18272704038701137676"/>
    <m/>
    <m/>
    <m/>
    <m/>
    <n v="1"/>
    <n v="1"/>
    <n v="42625"/>
    <n v="1"/>
    <s v="YANDEX"/>
  </r>
  <r>
    <s v="GA1.2.1696426255.1578810077"/>
    <s v="Mercedes-krasnodar.ru"/>
    <s v="Mercedes"/>
    <s v="Krasnodar"/>
    <s v="Krasnodar Krai"/>
    <s v="Chrome"/>
    <s v="mobile"/>
    <x v="11"/>
    <n v="2"/>
    <n v="36451549"/>
    <s v="Mercedes купить"/>
    <s v="cpc"/>
    <s v="yandex"/>
    <n v="0"/>
    <n v="0"/>
    <n v="1"/>
    <s v="/special/purchase/?calltouch_tm=yd_c:36451549_gb:3435681394_ad:6081170080_ph:14000399315_st:search_pt:premium_p:2_s:none_dt:mobile_reg:35_ret:_apt:none&amp;yclid=18271546116389771384"/>
    <m/>
    <m/>
    <m/>
    <m/>
    <n v="0"/>
    <n v="0"/>
    <n v="0"/>
    <n v="0"/>
    <s v="YANDEX"/>
  </r>
  <r>
    <s v="GA1.2.1872816599.1578815017"/>
    <s v="Mercedes-krasnodar.ru"/>
    <s v="Mercedes"/>
    <s v="Krasnodar"/>
    <s v="Krasnodar Krai"/>
    <s v="Chrome"/>
    <s v="mobile"/>
    <x v="11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35_ret:_apt:none&amp;yclid=18272841311349148520"/>
    <m/>
    <m/>
    <m/>
    <m/>
    <n v="1"/>
    <n v="1"/>
    <n v="25442"/>
    <n v="1"/>
    <s v="YANDEX"/>
  </r>
  <r>
    <s v="GA1.2.197963060.1578818099"/>
    <s v="Mercedes-krasnodar.ru"/>
    <s v="Mercedes"/>
    <s v="Krasnodar"/>
    <s v="Krasnodar Krai"/>
    <s v="YaBrowser"/>
    <s v="mobile"/>
    <x v="11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mobile_reg:35_ret:_apt:none&amp;yclid=18273649541480746954"/>
    <m/>
    <m/>
    <m/>
    <m/>
    <n v="0"/>
    <n v="0"/>
    <n v="0"/>
    <n v="0"/>
    <s v="YANDEX"/>
  </r>
  <r>
    <s v="GA1.2.29762384.1578822683"/>
    <s v="Mercedes-krasnodar.ru"/>
    <s v="Mercedes"/>
    <s v="Krasnodar"/>
    <s v="Krasnodar Krai"/>
    <s v="YaBrowser"/>
    <s v="mobile"/>
    <x v="11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11069_ret:_apt:none&amp;yclid=18274850238630492898"/>
    <m/>
    <m/>
    <m/>
    <m/>
    <n v="0"/>
    <n v="0"/>
    <n v="0"/>
    <n v="0"/>
    <s v="YANDEX"/>
  </r>
  <r>
    <s v="GA1.2.2119637538.1578822744"/>
    <s v="Mercedes-krasnodar.ru"/>
    <s v="Mercedes"/>
    <s v="Krasnodar"/>
    <s v="Krasnodar Krai"/>
    <s v="Safari"/>
    <s v="mobile"/>
    <x v="11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10995_ret:_apt:none&amp;yclid=18274867271820414074"/>
    <m/>
    <m/>
    <m/>
    <m/>
    <n v="1"/>
    <n v="1"/>
    <n v="28635"/>
    <n v="1"/>
    <s v="YANDEX"/>
  </r>
  <r>
    <s v="GA1.2.241609354.1578813204"/>
    <s v="Mercedes-krasnodar.ru"/>
    <s v="Mercedes"/>
    <s v="Krasnodar"/>
    <s v="Krasnodar Krai"/>
    <s v="YaBrowser"/>
    <s v="mobile"/>
    <x v="11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35_ret:_apt:none&amp;yclid=18272352199160397628"/>
    <m/>
    <m/>
    <m/>
    <m/>
    <n v="1"/>
    <n v="1"/>
    <n v="18427"/>
    <n v="1"/>
    <s v="YANDEX"/>
  </r>
  <r>
    <s v="GA1.2.346722277.1578818534"/>
    <s v="Mercedes-krasnodar.ru"/>
    <s v="Mercedes"/>
    <s v="Krasnodar"/>
    <s v="Krasnodar Krai"/>
    <s v="Android Webview"/>
    <s v="mobile"/>
    <x v="11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10988_ret:_apt:none&amp;yclid=18273773398756187720"/>
    <m/>
    <m/>
    <m/>
    <m/>
    <n v="1"/>
    <n v="1"/>
    <n v="8877"/>
    <n v="1"/>
    <s v="YANDEX"/>
  </r>
  <r>
    <s v="GA1.2.1763832203.1578824413"/>
    <s v="Mercedes-krasnodar.ru"/>
    <s v="Mercedes"/>
    <s v="Krasnodar"/>
    <s v="Krasnodar Krai"/>
    <s v="Safari"/>
    <s v="mobile"/>
    <x v="11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18275303970805160104"/>
    <m/>
    <m/>
    <m/>
    <m/>
    <n v="0"/>
    <n v="0"/>
    <n v="0"/>
    <n v="0"/>
    <s v="YANDEX"/>
  </r>
  <r>
    <s v="GA1.2.352349864.1576408864"/>
    <s v="Mercedes-krasnodar.ru"/>
    <s v="Mercedes"/>
    <s v="Sochi"/>
    <s v="Krasnodar Krai"/>
    <s v="Chrome"/>
    <s v="desktop"/>
    <x v="11"/>
    <n v="2"/>
    <n v="42791370"/>
    <s v="Mercedes glc prime новый"/>
    <s v="cpc"/>
    <s v="yandex"/>
    <n v="0"/>
    <n v="0"/>
    <n v="1"/>
    <s v="/models/glc_prime/options/?calltouch_tm=yd_c:42791370_gb:3797277442_ad:7409464772_ph:16571620447_st:search_pt:premium_p:1_s:none_dt:desktop_reg:239_ret:_apt:none&amp;yclid=18274591667126035062"/>
    <m/>
    <m/>
    <m/>
    <m/>
    <n v="1"/>
    <n v="1"/>
    <n v="38476"/>
    <n v="1"/>
    <s v="YANDEX"/>
  </r>
  <r>
    <s v="GA1.2.1237833886.1578809758"/>
    <s v="Mercedes-krasnodar.ru"/>
    <s v="Mercedes"/>
    <s v="Sochi"/>
    <s v="Krasnodar Krai"/>
    <s v="YaBrowser"/>
    <s v="mobile"/>
    <x v="11"/>
    <n v="2"/>
    <n v="36451549"/>
    <s v="киа купить"/>
    <s v="cpc"/>
    <s v="yandex"/>
    <n v="0"/>
    <n v="0"/>
    <n v="1"/>
    <s v="/special/purchase/?calltouch_tm=yd_c:36451549_gb:3435681394_ad:6081170080_ph:14000399289_st:search_pt:premium_p:1_s:none_dt:mobile_reg:11002_ret:_apt:none&amp;yclid=18271463031946902194"/>
    <m/>
    <m/>
    <m/>
    <m/>
    <n v="0"/>
    <n v="0"/>
    <n v="0"/>
    <n v="0"/>
    <s v="YANDEX"/>
  </r>
  <r>
    <s v="GA1.2.1531048501.1578823701"/>
    <s v="Mercedes-krasnodar.ru"/>
    <s v="Mercedes"/>
    <s v="Sochi"/>
    <s v="Krasnodar Krai"/>
    <s v="YaBrowser"/>
    <s v="mobile"/>
    <x v="11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mobile_reg:35_ret:_apt:none&amp;yclid=18275118081319133820"/>
    <m/>
    <m/>
    <m/>
    <m/>
    <n v="0"/>
    <n v="0"/>
    <n v="0"/>
    <n v="0"/>
    <s v="YANDEX"/>
  </r>
  <r>
    <s v="GA1.2.1658721220.1578841824"/>
    <s v="Mercedes-krasnodar.ru"/>
    <s v="Mercedes"/>
    <s v="Kushchyovskaya"/>
    <s v="Krasnodar Krai"/>
    <s v="Opera"/>
    <s v="desktop"/>
    <x v="11"/>
    <n v="2"/>
    <s v="(not set)"/>
    <s v="автосалоны краснодар"/>
    <s v="organic"/>
    <s v="yandex"/>
    <n v="0"/>
    <n v="0"/>
    <n v="1"/>
    <s v="/"/>
    <m/>
    <m/>
    <m/>
    <m/>
    <n v="1"/>
    <n v="1"/>
    <n v="12806"/>
    <n v="1"/>
    <s v="YANDEX"/>
  </r>
  <r>
    <s v="GA1.2.40609823.1578818748"/>
    <s v="Mercedes-krasnodar.ru"/>
    <s v="Mercedes"/>
    <s v="Sochi"/>
    <s v="Krasnodar Krai"/>
    <s v="Chrome"/>
    <s v="desktop"/>
    <x v="11"/>
    <n v="8"/>
    <n v="36451482"/>
    <s v="Mercedes c180 2019"/>
    <s v="cpc"/>
    <s v="yandex"/>
    <n v="0"/>
    <n v="0"/>
    <n v="1"/>
    <s v="/special/purchase/c180/?calltouch_tm=yd_c:36451482_gb:3435678281_ad:6081147255_ph:14634303368_st:search_pt:premium_p:2_s:none_dt:desktop_reg:35_ret:_apt:none&amp;yclid=18273819680541793804"/>
    <m/>
    <m/>
    <m/>
    <m/>
    <n v="1"/>
    <n v="1"/>
    <n v="22106"/>
    <n v="1"/>
    <s v="YANDEX"/>
  </r>
  <r>
    <s v="GA1.2.40609823.1578818748"/>
    <s v="Mercedes-krasnodar.ru"/>
    <s v="Mercedes"/>
    <s v="Sochi"/>
    <s v="Krasnodar Krai"/>
    <s v="Chrome"/>
    <s v="desktop"/>
    <x v="11"/>
    <n v="8"/>
    <n v="36451482"/>
    <s v="Mercedes c180 2019"/>
    <s v="cpc"/>
    <s v="yandex"/>
    <n v="0"/>
    <n v="0"/>
    <n v="1"/>
    <s v="/special/purchase/e220/?calltouch_tm=yd_c:36451504_gb:3435678787_ad:6081156757_ph:14000352485_st:search_pt:premium_p:2_s:none_dt:desktop_reg:35_ret:_apt:none&amp;yclid=18273884848917079982"/>
    <m/>
    <m/>
    <m/>
    <m/>
    <n v="1"/>
    <n v="1"/>
    <n v="37583"/>
    <n v="1"/>
    <s v="YANDEX"/>
  </r>
  <r>
    <s v="GA1.2.1236040226.1578814991"/>
    <s v="BMW-keyauto-krd.ru"/>
    <s v="BMW"/>
    <s v="(not set)"/>
    <s v="Krasnodar Krai"/>
    <s v="Internet Explorer"/>
    <s v="desktop"/>
    <x v="11"/>
    <n v="6"/>
    <s v="(not set)"/>
    <s v="хундай официальный делер краснода"/>
    <s v="organic"/>
    <s v="bing"/>
    <n v="1.9560185185185201E-3"/>
    <n v="0"/>
    <n v="1"/>
    <s v="/"/>
    <m/>
    <m/>
    <m/>
    <m/>
    <n v="1"/>
    <n v="1"/>
    <n v="35358"/>
    <n v="1"/>
    <s v="bing"/>
  </r>
  <r>
    <s v="GA1.2.1676836189.1578829400"/>
    <s v="Mercedes-krasnodar.ru"/>
    <s v="Mercedes"/>
    <s v="Sochi"/>
    <s v="Krasnodar Krai"/>
    <s v="Chrome"/>
    <s v="desktop"/>
    <x v="11"/>
    <n v="22"/>
    <s v="(not set)"/>
    <s v="купить киа в автосалоне"/>
    <s v="organic"/>
    <s v="rambler"/>
    <n v="8.1712962962962998E-3"/>
    <n v="0"/>
    <n v="1"/>
    <s v="/"/>
    <m/>
    <m/>
    <m/>
    <m/>
    <n v="1"/>
    <n v="1"/>
    <n v="36515"/>
    <n v="1"/>
    <s v="rambler"/>
  </r>
  <r>
    <s v="GA1.2.284513230.1578814167"/>
    <s v="Mercedes-krasnodar.ru"/>
    <s v="Mercedes"/>
    <s v="(not set)"/>
    <s v="Krasnodar Krai"/>
    <s v="Internet Explorer"/>
    <s v="desktop"/>
    <x v="11"/>
    <n v="6"/>
    <s v="(not set)"/>
    <s v="киа официальный дилер краснодар"/>
    <s v="organic"/>
    <s v="bing"/>
    <n v="8.5648148148148205E-4"/>
    <n v="0"/>
    <n v="1"/>
    <s v="/"/>
    <m/>
    <m/>
    <m/>
    <m/>
    <n v="0"/>
    <n v="0"/>
    <n v="0"/>
    <n v="0"/>
    <s v="bing"/>
  </r>
  <r>
    <s v="GA1.2.296587783.1578830307"/>
    <s v="Mercedes-krasnodar.ru"/>
    <s v="Mercedes"/>
    <s v="Sochi"/>
    <s v="Krasnodar Krai"/>
    <s v="Chrome"/>
    <s v="desktop"/>
    <x v="11"/>
    <n v="8"/>
    <s v="(not set)"/>
    <s v="официальный сайт киа в краснодаре"/>
    <s v="organic"/>
    <s v="rambler"/>
    <n v="2.5462962962963E-3"/>
    <n v="0"/>
    <n v="1"/>
    <s v="/"/>
    <m/>
    <m/>
    <m/>
    <m/>
    <n v="0"/>
    <n v="0"/>
    <n v="0"/>
    <n v="0"/>
    <s v="rambler"/>
  </r>
  <r>
    <s v="GA1.2.1422772704.1578826236"/>
    <s v="Mercedes-krasnodar.ru"/>
    <s v="Mercedes"/>
    <s v="Sochi"/>
    <s v="Krasnodar Krai"/>
    <s v="Chrome"/>
    <s v="mobile"/>
    <x v="11"/>
    <n v="6"/>
    <s v="Mercedes_Krasnodar_Poisk"/>
    <e v="#NAME?"/>
    <s v="cpc"/>
    <s v="google"/>
    <n v="5.90277777777778E-4"/>
    <n v="0"/>
    <n v="1"/>
    <s v="/special/purchase/?placement="/>
    <m/>
    <m/>
    <m/>
    <m/>
    <n v="0"/>
    <n v="0"/>
    <n v="0"/>
    <n v="0"/>
    <s v="google"/>
  </r>
  <r>
    <s v="GA1.2.223856150.1578823135"/>
    <s v="Mercedes-krasnodar.ru"/>
    <s v="Mercedes"/>
    <s v="Belorechensk"/>
    <s v="Krasnodar Krai"/>
    <s v="Internet Explorer"/>
    <s v="desktop"/>
    <x v="11"/>
    <n v="2"/>
    <n v="36451549"/>
    <s v="Mercedes новые"/>
    <s v="cpc"/>
    <s v="yandex"/>
    <n v="6.8287037037037003E-4"/>
    <n v="0"/>
    <n v="1"/>
    <s v="/special/purchase/?calltouch_tm=yd_c:36451549_gb:3435681394_ad:6081170080_ph:14000399313_st:search_pt:premium_p:2_s:none_dt:desktop_reg:10988_ret:_apt:none&amp;yclid=18274968653717069440"/>
    <m/>
    <m/>
    <m/>
    <m/>
    <n v="0"/>
    <n v="0"/>
    <n v="0"/>
    <n v="0"/>
    <s v="YANDEX"/>
  </r>
  <r>
    <s v="GA1.2.1765415410.1578820810"/>
    <s v="Mercedes-krasnodar.ru"/>
    <s v="Mercedes"/>
    <s v="Kanevskaya"/>
    <s v="Krasnodar Krai"/>
    <s v="Chrome"/>
    <s v="desktop"/>
    <x v="11"/>
    <n v="6"/>
    <n v="36451549"/>
    <s v="киа официальный дилер"/>
    <s v="cpc"/>
    <s v="yandex"/>
    <n v="1.33101851851852E-3"/>
    <n v="0"/>
    <n v="1"/>
    <s v="/special/purchase/?calltouch_tm=yd_c:36451549_gb:3435681394_ad:6081170080_ph:14000399299_st:search_pt:premium_p:2_s:go.mail.ru_dt:desktop_reg:10995_ret:_apt:none&amp;yclid=18274318613967575356"/>
    <m/>
    <m/>
    <m/>
    <m/>
    <n v="0"/>
    <n v="0"/>
    <n v="0"/>
    <n v="0"/>
    <s v="YANDEX"/>
  </r>
  <r>
    <s v="GA1.2.42045083.1578813532"/>
    <s v="Mercedes-krasnodar.ru"/>
    <s v="Mercedes"/>
    <s v="Anapa"/>
    <s v="Krasnodar Krai"/>
    <s v="Chrome"/>
    <s v="desktop"/>
    <x v="11"/>
    <n v="12"/>
    <n v="36451549"/>
    <s v="КИА"/>
    <s v="cpc"/>
    <s v="yandex"/>
    <n v="8.5648148148148202E-3"/>
    <n v="0"/>
    <n v="1"/>
    <s v="/special/purchase/?calltouch_tm=yd_c:36451549_gb:3436027166_ad:6082727479_ph:14002772508_st:search_pt:premium_p:2_s:none_dt:desktop_reg:10995_ret:_apt:none&amp;yclid=18272450891835537788"/>
    <m/>
    <m/>
    <m/>
    <m/>
    <n v="1"/>
    <n v="1"/>
    <n v="13974"/>
    <n v="1"/>
    <s v="YANDEX"/>
  </r>
  <r>
    <s v="GA1.2.61632734.1578821018"/>
    <s v="Mercedes-krasnodar.ru"/>
    <s v="Mercedes"/>
    <s v="Sochi"/>
    <s v="Krasnodar Krai"/>
    <s v="Chrome"/>
    <s v="desktop"/>
    <x v="11"/>
    <n v="6"/>
    <n v="36451549"/>
    <s v="киа новые"/>
    <s v="cpc"/>
    <s v="yandex"/>
    <n v="9.8379629629629598E-4"/>
    <n v="0"/>
    <n v="1"/>
    <s v="/special/purchase/?calltouch_tm=yd_c:36451549_gb:3435681394_ad:6081170080_ph:14000399287_st:search_pt:premium_p:1_s:none_dt:desktop_reg:213_ret:_apt:none&amp;yclid=18274414513884519902"/>
    <m/>
    <m/>
    <m/>
    <m/>
    <n v="0"/>
    <n v="0"/>
    <n v="0"/>
    <n v="0"/>
    <s v="YANDEX"/>
  </r>
  <r>
    <s v="GA1.2.279889063.1525942297"/>
    <s v="Mercedes-krasnodar.ru"/>
    <s v="Mercedes"/>
    <s v="Sochi"/>
    <s v="Krasnodar Krai"/>
    <s v="YaBrowser"/>
    <s v="mobile"/>
    <x v="11"/>
    <n v="30"/>
    <n v="36451549"/>
    <s v="КИА"/>
    <s v="cpc"/>
    <s v="yandex"/>
    <n v="2.16435185185185E-3"/>
    <n v="0"/>
    <n v="2"/>
    <s v="/"/>
    <m/>
    <m/>
    <m/>
    <m/>
    <n v="1"/>
    <n v="0.5"/>
    <n v="37882"/>
    <n v="1"/>
    <s v="YANDEX"/>
  </r>
  <r>
    <s v="GA1.2.279889063.1525942297"/>
    <s v="Mercedes-krasnodar.ru"/>
    <s v="Mercedes"/>
    <s v="Sochi"/>
    <s v="Krasnodar Krai"/>
    <s v="YaBrowser"/>
    <s v="mobile"/>
    <x v="11"/>
    <n v="30"/>
    <n v="36451549"/>
    <s v="КИА"/>
    <s v="cpc"/>
    <s v="yandex"/>
    <n v="2.16435185185185E-3"/>
    <n v="0"/>
    <n v="2"/>
    <s v="/special/purchase/?calltouch_tm=yd_c:36451549_gb:3436027166_ad:6082727479_ph:14002772508_st:search_pt:premium_p:1_s:none_dt:mobile_reg:10995_ret:_apt:none&amp;yclid=18271848782008716546"/>
    <m/>
    <m/>
    <m/>
    <m/>
    <n v="1"/>
    <n v="0.5"/>
    <n v="34022"/>
    <n v="1"/>
    <s v="YANDEX"/>
  </r>
  <r>
    <s v="GA1.2.279889063.1525942297"/>
    <s v="Mercedes-krasnodar.ru"/>
    <s v="Mercedes"/>
    <s v="Sochi"/>
    <s v="Krasnodar Krai"/>
    <s v="YaBrowser"/>
    <s v="mobile"/>
    <x v="11"/>
    <n v="30"/>
    <n v="36451549"/>
    <s v="КИА"/>
    <s v="cpc"/>
    <s v="yandex"/>
    <n v="2.16435185185185E-3"/>
    <n v="0"/>
    <n v="2"/>
    <s v="/special/purchase/?calltouch_tm=yd_c:36451549_gb:3436027166_ad:6082727479_ph:14002772508_st:search_pt:premium_p:1_s:none_dt:mobile_reg:10995_ret:_apt:none&amp;yclid=18272820616928201850"/>
    <m/>
    <m/>
    <m/>
    <m/>
    <n v="0"/>
    <n v="0"/>
    <n v="0"/>
    <n v="0"/>
    <s v="YANDEX"/>
  </r>
  <r>
    <s v="GA1.2.153093288.1578736665"/>
    <s v="Mercedes-krasnodar.ru"/>
    <s v="Mercedes"/>
    <s v="Sochi"/>
    <s v="Krasnodar Krai"/>
    <s v="Chrome"/>
    <s v="desktop"/>
    <x v="11"/>
    <n v="8"/>
    <n v="36451504"/>
    <s v="купить киа рио в краснодаре"/>
    <s v="cpc"/>
    <s v="yandex"/>
    <n v="5.7175925925925901E-3"/>
    <n v="0"/>
    <n v="1"/>
    <s v="/special/purchase/e220/?calltouch_tm=yd_c:36451504_gb:3435678787_ad:6081156757_ph:15338217500_st:search_pt:premium_p:1_s:none_dt:desktop_reg:35_ret:_apt:none&amp;yclid=18272785711475754168"/>
    <m/>
    <m/>
    <m/>
    <m/>
    <n v="0"/>
    <n v="0"/>
    <n v="0"/>
    <n v="0"/>
    <s v="YANDEX"/>
  </r>
  <r>
    <s v="GA1.2.40609823.1578818748"/>
    <s v="Mercedes-krasnodar.ru"/>
    <s v="Mercedes"/>
    <s v="Sochi"/>
    <s v="Krasnodar Krai"/>
    <s v="Chrome"/>
    <s v="desktop"/>
    <x v="11"/>
    <n v="8"/>
    <n v="36451504"/>
    <s v="кия рио 2019 комплектации и цены фото"/>
    <s v="cpc"/>
    <s v="yandex"/>
    <n v="3.9351851851851901E-4"/>
    <n v="0"/>
    <n v="1"/>
    <s v="/special/purchase/c180/?calltouch_tm=yd_c:36451482_gb:3435678281_ad:6081147255_ph:14634303368_st:search_pt:premium_p:2_s:none_dt:desktop_reg:35_ret:_apt:none&amp;yclid=18273819680541793804"/>
    <m/>
    <m/>
    <m/>
    <m/>
    <n v="0"/>
    <n v="0"/>
    <n v="0"/>
    <n v="0"/>
    <s v="YANDEX"/>
  </r>
  <r>
    <s v="GA1.2.40609823.1578818748"/>
    <s v="Mercedes-krasnodar.ru"/>
    <s v="Mercedes"/>
    <s v="Sochi"/>
    <s v="Krasnodar Krai"/>
    <s v="Chrome"/>
    <s v="desktop"/>
    <x v="11"/>
    <n v="8"/>
    <n v="36451504"/>
    <s v="кия рио 2019 комплектации и цены фото"/>
    <s v="cpc"/>
    <s v="yandex"/>
    <n v="3.9351851851851901E-4"/>
    <n v="0"/>
    <n v="1"/>
    <s v="/special/purchase/e220/?calltouch_tm=yd_c:36451504_gb:3435678787_ad:6081156757_ph:14000352485_st:search_pt:premium_p:2_s:none_dt:desktop_reg:35_ret:_apt:none&amp;yclid=18273884848917079982"/>
    <m/>
    <m/>
    <m/>
    <m/>
    <n v="1"/>
    <n v="1"/>
    <n v="35599"/>
    <n v="1"/>
    <s v="YANDEX"/>
  </r>
  <r>
    <s v="GA1.2.1811606666.1578679061"/>
    <s v="BMW-keyauto-krd.ru"/>
    <s v="BMW"/>
    <s v="(not set)"/>
    <s v="Kirovohrad Oblast"/>
    <s v="Opera"/>
    <s v="desktop"/>
    <x v="11"/>
    <n v="2"/>
    <s v="(not set)"/>
    <s v="(not set)"/>
    <s v="referral"/>
    <s v="yandex.ru"/>
    <n v="0"/>
    <n v="0"/>
    <n v="1"/>
    <s v="/models/NewX5/"/>
    <m/>
    <m/>
    <m/>
    <m/>
    <n v="1"/>
    <n v="1"/>
    <n v="40100"/>
    <n v="1"/>
    <s v="yandex.ru"/>
  </r>
  <r>
    <s v="GA1.2.2131807149.1578858370"/>
    <s v="Mercedes-krasnodar.ru"/>
    <s v="Mercedes"/>
    <s v="(not set)"/>
    <s v="Kirovohrad Oblast"/>
    <s v="Opera"/>
    <s v="mobile"/>
    <x v="1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22936369.1578834729"/>
    <s v="cars.BMW-keyauto-krd.ru"/>
    <s v="BMW"/>
    <s v="Surgut"/>
    <s v="Khanty-Mansi Autonomous Okrug"/>
    <s v="Chrome"/>
    <s v="mobile"/>
    <x v="11"/>
    <n v="2"/>
    <s v="(not set)"/>
    <s v="(not set)"/>
    <s v="referral"/>
    <s v="BMW-keyauto-krd.ru"/>
    <n v="0"/>
    <n v="0"/>
    <n v="1"/>
    <s v="(entrance)"/>
    <m/>
    <m/>
    <m/>
    <m/>
    <n v="1"/>
    <n v="1"/>
    <n v="20987"/>
    <n v="1"/>
    <s v="BMW-keyauto-krd.ru"/>
  </r>
  <r>
    <s v="GA1.2.566243460.1578819085"/>
    <s v="BMW-keyauto-krd.ru"/>
    <s v="BMW"/>
    <s v="Surgut"/>
    <s v="Khanty-Mansi Autonomous Okrug"/>
    <s v="Chrome"/>
    <s v="mobile"/>
    <x v="11"/>
    <n v="4"/>
    <s v="(not set)"/>
    <s v="(not provided)"/>
    <s v="organic"/>
    <s v="google"/>
    <n v="2.0138888888888901E-3"/>
    <n v="0"/>
    <n v="1"/>
    <s v="/?keyauto_from=1"/>
    <m/>
    <m/>
    <m/>
    <m/>
    <n v="0"/>
    <n v="0"/>
    <n v="0"/>
    <n v="0"/>
    <s v="google"/>
  </r>
  <r>
    <s v="GA1.2.1158019960.1578817384"/>
    <s v="BMW-keyauto-krd.ru"/>
    <s v="BMW"/>
    <s v="Surgut"/>
    <s v="Khanty-Mansi Autonomous Okrug"/>
    <s v="Chrome"/>
    <s v="mobile"/>
    <x v="1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22936369.1578834729"/>
    <s v="BMW-keyauto-krd.ru"/>
    <s v="BMW"/>
    <s v="Surgut"/>
    <s v="Khanty-Mansi Autonomous Okrug"/>
    <s v="Chrome"/>
    <s v="mobile"/>
    <x v="11"/>
    <n v="4"/>
    <s v="(not set)"/>
    <s v="(not provided)"/>
    <s v="organic"/>
    <s v="google"/>
    <n v="3.3564814814814801E-4"/>
    <n v="0"/>
    <n v="1"/>
    <s v="/"/>
    <m/>
    <m/>
    <m/>
    <m/>
    <n v="1"/>
    <n v="1"/>
    <n v="36959"/>
    <n v="1"/>
    <s v="google"/>
  </r>
  <r>
    <s v="GA1.2.984451454.1578858311"/>
    <s v="Mercedes-krasnodar.ru"/>
    <s v="Mercedes"/>
    <s v="Khabarovsk"/>
    <s v="Khabarovsk Krai"/>
    <s v="YaBrowser"/>
    <s v="tablet"/>
    <x v="11"/>
    <n v="14"/>
    <s v="(not set)"/>
    <s v="(not set)"/>
    <s v="referral"/>
    <s v="carsdo.ru"/>
    <n v="1.35416666666667E-2"/>
    <n v="0"/>
    <n v="1"/>
    <s v="/models/glc/desc/"/>
    <m/>
    <m/>
    <m/>
    <m/>
    <n v="0"/>
    <n v="0"/>
    <n v="0"/>
    <n v="0"/>
    <s v="carsdo.ru"/>
  </r>
  <r>
    <s v="GA1.2.1747481435.1578805021"/>
    <s v="BMW-keyauto-krd.ru"/>
    <s v="BMW"/>
    <s v="Khabarovsk"/>
    <s v="Khabarovsk Krai"/>
    <s v="Opera"/>
    <s v="mobile"/>
    <x v="11"/>
    <n v="6"/>
    <s v="(not set)"/>
    <s v="(not set)"/>
    <s v="referral"/>
    <s v="yandex.ru"/>
    <n v="1.1574074074074099E-3"/>
    <n v="0"/>
    <n v="1"/>
    <s v="(entrance)"/>
    <m/>
    <m/>
    <m/>
    <m/>
    <n v="1"/>
    <n v="1"/>
    <n v="9778"/>
    <n v="1"/>
    <s v="yandex.ru"/>
  </r>
  <r>
    <s v="GA1.2.122626338.1578833617"/>
    <s v="Mercedes-krasnodar.ru"/>
    <s v="Mercedes"/>
    <s v="Khabarovsk"/>
    <s v="Khabarovsk Krai"/>
    <s v="Chrome"/>
    <s v="desktop"/>
    <x v="11"/>
    <n v="2"/>
    <s v="(not set)"/>
    <s v="(not set)"/>
    <s v="referral"/>
    <s v="go.mail.ru"/>
    <n v="1.1574074074074101E-5"/>
    <n v="0"/>
    <n v="1"/>
    <s v="/"/>
    <m/>
    <m/>
    <m/>
    <m/>
    <n v="0"/>
    <n v="0"/>
    <n v="0"/>
    <n v="0"/>
    <s v="go.mail.ru"/>
  </r>
  <r>
    <s v="GA1.2.1608557894.1578828450"/>
    <s v="BMW-keyauto-krd.ru"/>
    <s v="BMW"/>
    <s v="(not set)"/>
    <s v="Kemerovo Oblast"/>
    <s v="Chrome"/>
    <s v="desktop"/>
    <x v="11"/>
    <n v="2"/>
    <s v="(not set)"/>
    <s v="(not set)"/>
    <s v="(none)"/>
    <s v="(direct)"/>
    <n v="2.31481481481481E-5"/>
    <n v="0"/>
    <n v="1"/>
    <s v="/?keyauto_from=1"/>
    <m/>
    <m/>
    <m/>
    <m/>
    <n v="1"/>
    <n v="1"/>
    <n v="21525"/>
    <n v="1"/>
    <s v="(direct)"/>
  </r>
  <r>
    <s v="GA1.2.1608557894.1578828450"/>
    <s v="cars.BMW-keyauto-krd.ru"/>
    <s v="BMW"/>
    <s v="(not set)"/>
    <s v="Kemerovo Oblast"/>
    <s v="Chrome"/>
    <s v="desktop"/>
    <x v="11"/>
    <n v="6"/>
    <s v="(not set)"/>
    <s v="(not set)"/>
    <s v="referral"/>
    <s v="BMW-keyauto-krd.ru"/>
    <n v="7.2222222222222202E-3"/>
    <n v="0"/>
    <n v="1"/>
    <s v="/"/>
    <m/>
    <m/>
    <m/>
    <m/>
    <n v="1"/>
    <n v="1"/>
    <n v="21738"/>
    <n v="1"/>
    <s v="BMW-keyauto-krd.ru"/>
  </r>
  <r>
    <s v="GA1.2.1191098750.1578848866"/>
    <s v="BMW-keyauto-krd.ru"/>
    <s v="BMW"/>
    <s v="Cherkessk"/>
    <s v="Karachay-Cherkessia"/>
    <s v="YaBrowser"/>
    <s v="desktop"/>
    <x v="11"/>
    <n v="3"/>
    <s v="(not set)"/>
    <s v="(not set)"/>
    <s v="referral"/>
    <s v="yandex.ru"/>
    <n v="6.5972222222222203E-4"/>
    <n v="0"/>
    <n v="1"/>
    <s v="/"/>
    <m/>
    <m/>
    <m/>
    <m/>
    <n v="1"/>
    <n v="1"/>
    <n v="21160"/>
    <n v="1"/>
    <s v="yandex.ru"/>
  </r>
  <r>
    <s v="GA1.2.1008949948.1578827457"/>
    <s v="cars.BMW-keyauto-krd.ru"/>
    <s v="BMW"/>
    <s v="Cherkessk"/>
    <s v="Karachay-Cherkessia"/>
    <s v="Chrome"/>
    <s v="mobile"/>
    <x v="11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457356417.1577575351"/>
    <s v="BMW-keyauto-krd.ru"/>
    <s v="BMW"/>
    <s v="Cherkessk"/>
    <s v="Karachay-Cherkessia"/>
    <s v="Chrome"/>
    <s v="mobile"/>
    <x v="11"/>
    <n v="2"/>
    <s v="krasnodar-kliuchavto-network-halva-2019"/>
    <s v="(not set)"/>
    <s v="sem_cpc"/>
    <s v="google_go_search"/>
    <n v="0"/>
    <n v="0"/>
    <n v="1"/>
    <s v="/offers/buy/halva/?electronics|src_2301.android.com.imo.android.imoim.adsenseformobileapps.com|devt_m|devm_huawei+ane-lx1|cid_8484436498|lcl_20931|fdi_|mrlid_14751|dop_="/>
    <m/>
    <m/>
    <m/>
    <m/>
    <n v="0"/>
    <n v="0"/>
    <n v="0"/>
    <n v="0"/>
    <s v="google_go_search"/>
  </r>
  <r>
    <s v="GA1.2.2132223422.1578855719"/>
    <s v="BMW-keyauto-krd.ru"/>
    <s v="BMW"/>
    <s v="Cherkessk"/>
    <s v="Karachay-Cherkessia"/>
    <s v="Chrome"/>
    <s v="desktop"/>
    <x v="11"/>
    <n v="2"/>
    <s v="(not set)"/>
    <s v="(not set)"/>
    <s v="(none)"/>
    <s v="(direct)"/>
    <n v="0"/>
    <n v="0"/>
    <n v="1"/>
    <s v="(entrance)"/>
    <m/>
    <m/>
    <m/>
    <m/>
    <n v="1"/>
    <n v="1"/>
    <n v="15115"/>
    <n v="1"/>
    <s v="(direct)"/>
  </r>
  <r>
    <s v="GA1.2.2132223422.1578855719"/>
    <s v="cars.BMW-keyauto-krd.ru"/>
    <s v="BMW"/>
    <s v="Cherkessk"/>
    <s v="Karachay-Cherkessia"/>
    <s v="Chrome"/>
    <s v="desktop"/>
    <x v="11"/>
    <n v="2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1542411782.1578816115"/>
    <s v="BMW-keyauto-krd.ru"/>
    <s v="BMW"/>
    <s v="Cherkessk"/>
    <s v="Karachay-Cherkessia"/>
    <s v="YaBrowser"/>
    <s v="desktop"/>
    <x v="11"/>
    <n v="2"/>
    <s v="(not set)"/>
    <s v="(not set)"/>
    <s v="(none)"/>
    <s v="(direct)"/>
    <n v="0"/>
    <n v="0"/>
    <n v="1"/>
    <s v="/?keyauto_from=1"/>
    <m/>
    <m/>
    <m/>
    <m/>
    <n v="1"/>
    <n v="1"/>
    <n v="12947"/>
    <n v="1"/>
    <s v="(direct)"/>
  </r>
  <r>
    <s v="GA1.2.1208071058.1578785054"/>
    <s v="BMW-keyauto-krd.ru"/>
    <s v="BMW"/>
    <s v="Cherkessk"/>
    <s v="Karachay-Cherkessia"/>
    <s v="Chrome"/>
    <s v="mobile"/>
    <x v="11"/>
    <n v="2"/>
    <s v="(not set)"/>
    <s v="(not provided)"/>
    <s v="organic"/>
    <s v="google"/>
    <n v="0"/>
    <n v="0"/>
    <n v="1"/>
    <s v="/?keyauto_from=1"/>
    <m/>
    <m/>
    <m/>
    <m/>
    <n v="1"/>
    <n v="1"/>
    <n v="28125"/>
    <n v="1"/>
    <s v="google"/>
  </r>
  <r>
    <s v="GA1.2.1116388884.1578858715"/>
    <s v="BMW-keyauto-krd.ru"/>
    <s v="BMW"/>
    <s v="Cherkessk"/>
    <s v="Karachay-Cherkessia"/>
    <s v="Safari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08949948.1578827457"/>
    <s v="BMW-keyauto-krd.ru"/>
    <s v="BMW"/>
    <s v="Cherkessk"/>
    <s v="Karachay-Cherkessia"/>
    <s v="Chrome"/>
    <s v="mobile"/>
    <x v="11"/>
    <n v="18"/>
    <s v="(not set)"/>
    <s v="(not provided)"/>
    <s v="organic"/>
    <s v="google"/>
    <n v="1.29243827199074E-3"/>
    <n v="0"/>
    <n v="3"/>
    <s v="/"/>
    <m/>
    <m/>
    <m/>
    <m/>
    <n v="0"/>
    <n v="0"/>
    <n v="0"/>
    <n v="0"/>
    <s v="google"/>
  </r>
  <r>
    <s v="GA1.2.1798017042.1575757300"/>
    <s v="Mercedes-krasnodar.ru"/>
    <s v="Mercedes"/>
    <s v="Cherkessk"/>
    <s v="Karachay-Cherkessia"/>
    <s v="Chrome"/>
    <s v="mobile"/>
    <x v="11"/>
    <n v="10"/>
    <s v="(not set)"/>
    <s v="(not provided)"/>
    <s v="organic"/>
    <s v="google"/>
    <n v="7.0833333333333304E-3"/>
    <n v="0"/>
    <n v="1"/>
    <s v="/"/>
    <m/>
    <m/>
    <m/>
    <m/>
    <n v="1"/>
    <n v="1"/>
    <n v="26762"/>
    <n v="1"/>
    <s v="google"/>
  </r>
  <r>
    <s v="GA1.2.336806054.1578857324"/>
    <s v="BMW-keyauto-krd.ru"/>
    <s v="BMW"/>
    <s v="Obninsk"/>
    <s v="Kaluga Oblast"/>
    <s v="YaBrowser"/>
    <s v="mobile"/>
    <x v="11"/>
    <n v="2"/>
    <s v="(not set)"/>
    <s v="(not set)"/>
    <s v="(none)"/>
    <s v="(direct)"/>
    <n v="0"/>
    <n v="0"/>
    <n v="1"/>
    <s v="/?keyauto_from=1"/>
    <m/>
    <m/>
    <m/>
    <m/>
    <n v="1"/>
    <n v="1"/>
    <n v="26400"/>
    <n v="1"/>
    <s v="(direct)"/>
  </r>
  <r>
    <s v="GA1.2.843020646.1578779880"/>
    <s v="cars.BMW-keyauto-krd.ru"/>
    <s v="BMW"/>
    <s v="Nalchik"/>
    <s v="Kabardino-Balkaria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20384400.1578812612"/>
    <s v="BMW-keyauto-krd.ru"/>
    <s v="BMW"/>
    <s v="Nalchik"/>
    <s v="Kabardino-Balkaria"/>
    <s v="Chrome"/>
    <s v="desktop"/>
    <x v="11"/>
    <n v="2"/>
    <s v="(not set)"/>
    <s v="(not set)"/>
    <s v="(none)"/>
    <s v="(direct)"/>
    <n v="0"/>
    <n v="0"/>
    <n v="1"/>
    <s v="/?keyauto_from=1"/>
    <m/>
    <m/>
    <m/>
    <m/>
    <n v="1"/>
    <n v="1"/>
    <n v="42105"/>
    <n v="1"/>
    <s v="(direct)"/>
  </r>
  <r>
    <s v="GA1.2.2024416164.1578837833"/>
    <s v="BMW-keyauto-krd.ru"/>
    <s v="BMW"/>
    <s v="Nalchik"/>
    <s v="Kabardino-Balkaria"/>
    <s v="Chrome"/>
    <s v="mobile"/>
    <x v="1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43020646.1578779880"/>
    <s v="BMW-keyauto-krd.ru"/>
    <s v="BMW"/>
    <s v="Nalchik"/>
    <s v="Kabardino-Balkaria"/>
    <s v="Chrome"/>
    <s v="desktop"/>
    <x v="11"/>
    <n v="4"/>
    <s v="(not set)"/>
    <s v="(not provided)"/>
    <s v="organic"/>
    <s v="google"/>
    <n v="3.9351851851851901E-4"/>
    <n v="0"/>
    <n v="1"/>
    <s v="/"/>
    <m/>
    <m/>
    <m/>
    <m/>
    <n v="1"/>
    <n v="1"/>
    <n v="36583"/>
    <n v="1"/>
    <s v="google"/>
  </r>
  <r>
    <s v="GA1.2.1251491209.1578825414"/>
    <s v="BMW-keyauto-krd.ru"/>
    <s v="BMW"/>
    <s v="Taraz"/>
    <s v="Jambyl Province"/>
    <s v="Chrome"/>
    <s v="desktop"/>
    <x v="11"/>
    <n v="2"/>
    <s v="(not set)"/>
    <s v="(not provided)"/>
    <s v="organic"/>
    <s v="google"/>
    <n v="0"/>
    <n v="0"/>
    <n v="1"/>
    <s v="/models/New318/"/>
    <m/>
    <m/>
    <m/>
    <m/>
    <n v="1"/>
    <n v="1"/>
    <n v="15999"/>
    <n v="1"/>
    <s v="google"/>
  </r>
  <r>
    <s v="GA1.2.1751493220.1578851567"/>
    <s v="BMW-keyauto-krd.ru"/>
    <s v="BMW"/>
    <s v="Taraz"/>
    <s v="Jambyl Province"/>
    <s v="Chrome"/>
    <s v="mobile"/>
    <x v="11"/>
    <n v="2"/>
    <s v="(not set)"/>
    <s v="(not provided)"/>
    <s v="organic"/>
    <s v="google"/>
    <n v="0"/>
    <n v="0"/>
    <n v="1"/>
    <s v="/buy/credit/"/>
    <m/>
    <m/>
    <m/>
    <m/>
    <n v="0"/>
    <n v="0"/>
    <n v="0"/>
    <n v="0"/>
    <s v="google"/>
  </r>
  <r>
    <s v="GA1.2.611640173.1578842979"/>
    <s v="cars.BMW-keyauto-krd.ru"/>
    <s v="BMW"/>
    <s v="London"/>
    <s v="England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11640173.1578842979"/>
    <s v="BMW-keyauto-krd.ru"/>
    <s v="BMW"/>
    <s v="London"/>
    <s v="England"/>
    <s v="Chrome"/>
    <s v="mobile"/>
    <x v="11"/>
    <n v="6"/>
    <s v="(not set)"/>
    <s v="(not provided)"/>
    <s v="organic"/>
    <s v="google"/>
    <n v="2.1990740740740699E-3"/>
    <n v="0"/>
    <n v="1"/>
    <s v="/"/>
    <m/>
    <m/>
    <m/>
    <m/>
    <n v="0"/>
    <n v="0"/>
    <n v="0"/>
    <n v="0"/>
    <s v="google"/>
  </r>
  <r>
    <s v="GA1.2.953954969.1578778819"/>
    <s v="Mercedes-krasnodar.ru"/>
    <s v="Mercedes"/>
    <s v="Donetsk"/>
    <s v="Donetsk Oblast"/>
    <s v="YaBrowser"/>
    <s v="desktop"/>
    <x v="11"/>
    <n v="6"/>
    <s v="(not set)"/>
    <s v="(not set)"/>
    <s v="referral"/>
    <s v="yandex.ua"/>
    <n v="6.2500000000000001E-4"/>
    <n v="0"/>
    <n v="1"/>
    <s v="/models/cla/options/"/>
    <m/>
    <m/>
    <m/>
    <m/>
    <n v="0"/>
    <n v="0"/>
    <n v="0"/>
    <n v="0"/>
    <s v="yandex.ua"/>
  </r>
  <r>
    <s v="GA1.2.1118320096.1578324026"/>
    <s v="BMW-keyauto-krd.ru"/>
    <s v="BMW"/>
    <s v="Yenakijeve"/>
    <s v="Donetsk Oblast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96568496.1578542954"/>
    <s v="BMW-keyauto-krd.ru"/>
    <s v="BMW"/>
    <s v="Dnipro"/>
    <s v="Dnipropetrovsk Oblast"/>
    <s v="Safari"/>
    <s v="mobile"/>
    <x v="11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1506177097.1577980028"/>
    <s v="Mercedes-krasnodar.ru"/>
    <s v="Mercedes"/>
    <s v="Chornomors'ke"/>
    <s v="Crimea"/>
    <s v="YaBrowser"/>
    <s v="tablet"/>
    <x v="11"/>
    <n v="10"/>
    <s v="(not set)"/>
    <s v="(not set)"/>
    <s v="organic"/>
    <s v="yandex"/>
    <n v="5.1388888888888899E-3"/>
    <n v="0"/>
    <n v="1"/>
    <s v="/models/c180/desc/"/>
    <m/>
    <m/>
    <m/>
    <m/>
    <n v="0"/>
    <n v="0"/>
    <n v="0"/>
    <n v="0"/>
    <s v="YANDEX"/>
  </r>
  <r>
    <s v="GA1.2.1046719908.1578844931"/>
    <s v="BMW-keyauto-krd.ru"/>
    <s v="BMW"/>
    <s v="Simferopol"/>
    <s v="Crimea"/>
    <s v="Chrome"/>
    <s v="mobile"/>
    <x v="11"/>
    <n v="10"/>
    <s v="(not set)"/>
    <s v="(not set)"/>
    <s v="referral"/>
    <s v="BMW-keyauto-krd.ru"/>
    <n v="5.09259259259259E-4"/>
    <n v="0"/>
    <n v="1"/>
    <s v="/new/BMW/3182017/n1283102"/>
    <m/>
    <m/>
    <m/>
    <m/>
    <n v="0"/>
    <n v="0"/>
    <n v="0"/>
    <n v="0"/>
    <s v="BMW-keyauto-krd.ru"/>
  </r>
  <r>
    <s v="GA1.2.1046719908.1578844931"/>
    <s v="BMW-keyauto-krd.ru"/>
    <s v="BMW"/>
    <s v="Simferopol"/>
    <s v="Crimea"/>
    <s v="Chrome"/>
    <s v="mobile"/>
    <x v="11"/>
    <n v="10"/>
    <s v="(not set)"/>
    <s v="(not set)"/>
    <s v="referral"/>
    <s v="BMW-keyauto-krd.ru"/>
    <n v="5.09259259259259E-4"/>
    <n v="0"/>
    <n v="1"/>
    <s v="/offers/buy/?trade_source=footer"/>
    <m/>
    <m/>
    <m/>
    <m/>
    <n v="0"/>
    <n v="0"/>
    <n v="0"/>
    <n v="0"/>
    <s v="BMW-keyauto-krd.ru"/>
  </r>
  <r>
    <s v="GA1.2.1046719908.1578844931"/>
    <s v="BMW-keyauto-krd.ru"/>
    <s v="BMW"/>
    <s v="Simferopol"/>
    <s v="Crimea"/>
    <s v="Chrome"/>
    <s v="mobile"/>
    <x v="11"/>
    <n v="10"/>
    <s v="(not set)"/>
    <s v="(not set)"/>
    <s v="referral"/>
    <s v="cars.BMW-keyauto-krd.ru"/>
    <n v="7.8703703703703705E-4"/>
    <n v="0"/>
    <n v="1"/>
    <s v="/new/BMW/3182017/n1283102"/>
    <m/>
    <m/>
    <m/>
    <m/>
    <n v="0"/>
    <n v="0"/>
    <n v="0"/>
    <n v="0"/>
    <s v="cars.BMW-keyauto-krd.ru"/>
  </r>
  <r>
    <s v="GA1.2.1046719908.1578844931"/>
    <s v="BMW-keyauto-krd.ru"/>
    <s v="BMW"/>
    <s v="Simferopol"/>
    <s v="Crimea"/>
    <s v="Chrome"/>
    <s v="mobile"/>
    <x v="11"/>
    <n v="10"/>
    <s v="(not set)"/>
    <s v="(not set)"/>
    <s v="referral"/>
    <s v="cars.BMW-keyauto-krd.ru"/>
    <n v="7.8703703703703705E-4"/>
    <n v="0"/>
    <n v="1"/>
    <s v="/offers/buy/?trade_source=footer"/>
    <m/>
    <m/>
    <m/>
    <m/>
    <n v="1"/>
    <n v="1"/>
    <n v="8841"/>
    <n v="1"/>
    <s v="cars.BMW-keyauto-krd.ru"/>
  </r>
  <r>
    <s v="GA1.2.1683953605.1578841704"/>
    <s v="Mercedes-krasnodar.ru"/>
    <s v="Mercedes"/>
    <s v="Simferopol"/>
    <s v="Crimea"/>
    <s v="Opera"/>
    <s v="desktop"/>
    <x v="11"/>
    <n v="6"/>
    <s v="(not set)"/>
    <s v="(not set)"/>
    <s v="referral"/>
    <s v="yandex.ru"/>
    <n v="5.90277777777778E-4"/>
    <n v="0"/>
    <n v="1"/>
    <s v="(entrance)"/>
    <m/>
    <m/>
    <m/>
    <m/>
    <n v="0"/>
    <n v="0"/>
    <n v="0"/>
    <n v="0"/>
    <s v="yandex.ru"/>
  </r>
  <r>
    <s v="GA1.2.1638961478.1578858396"/>
    <s v="BMW-keyauto-krd.ru"/>
    <s v="BMW"/>
    <s v="(not set)"/>
    <s v="Crimea"/>
    <s v="YaBrowser"/>
    <s v="desktop"/>
    <x v="11"/>
    <n v="4"/>
    <s v="(not set)"/>
    <s v="(not set)"/>
    <s v="(none)"/>
    <s v="(direct)"/>
    <n v="1.04166666666667E-4"/>
    <n v="0"/>
    <n v="1"/>
    <s v="(entrance)"/>
    <m/>
    <m/>
    <m/>
    <m/>
    <n v="0"/>
    <n v="0"/>
    <n v="0"/>
    <n v="0"/>
    <s v="(direct)"/>
  </r>
  <r>
    <s v="GA1.2.19569561.1578848108"/>
    <s v="cars.BMW-keyauto-krd.ru"/>
    <s v="BMW"/>
    <s v="(not set)"/>
    <s v="Crimea"/>
    <s v="Chrome"/>
    <s v="desktop"/>
    <x v="11"/>
    <n v="12"/>
    <s v="(not set)"/>
    <s v="(not set)"/>
    <s v="referral"/>
    <s v="BMW-keyauto-krd.ru"/>
    <n v="4.5216049386574099E-3"/>
    <n v="0"/>
    <n v="3"/>
    <s v="/"/>
    <m/>
    <m/>
    <m/>
    <m/>
    <n v="0"/>
    <n v="0"/>
    <n v="0"/>
    <n v="0"/>
    <s v="BMW-keyauto-krd.ru"/>
  </r>
  <r>
    <s v="GA1.2.933944210.1578790402"/>
    <s v="Mercedes-krasnodar.ru"/>
    <s v="Mercedes"/>
    <s v="Kerch"/>
    <s v="Crimea"/>
    <s v="Safari"/>
    <s v="mobile"/>
    <x v="11"/>
    <n v="20"/>
    <s v="(not set)"/>
    <s v="(not set)"/>
    <s v="(none)"/>
    <s v="(direct)"/>
    <n v="1.2557870370370401E-3"/>
    <n v="0"/>
    <n v="2"/>
    <s v="/"/>
    <m/>
    <m/>
    <m/>
    <m/>
    <n v="0"/>
    <n v="0"/>
    <n v="0"/>
    <n v="0"/>
    <s v="(direct)"/>
  </r>
  <r>
    <s v="GA1.2.790521940.1578857766"/>
    <s v="Mercedes-krasnodar.ru"/>
    <s v="Mercedes"/>
    <s v="Simferopol"/>
    <s v="Crimea"/>
    <s v="Opera"/>
    <s v="desktop"/>
    <x v="11"/>
    <n v="20"/>
    <s v="(not set)"/>
    <s v="(not set)"/>
    <s v="referral"/>
    <s v="yandex.fr"/>
    <n v="6.1921296296296299E-3"/>
    <n v="0"/>
    <n v="1"/>
    <s v="/"/>
    <m/>
    <m/>
    <m/>
    <m/>
    <n v="1"/>
    <n v="1"/>
    <n v="33167"/>
    <n v="1"/>
    <s v="yandex.fr"/>
  </r>
  <r>
    <s v="GA1.2.867214917.1578836861"/>
    <s v="Mercedes-krasnodar.ru"/>
    <s v="Mercedes"/>
    <s v="Feodosiya"/>
    <s v="Crimea"/>
    <s v="YaBrowser"/>
    <s v="desktop"/>
    <x v="11"/>
    <n v="4"/>
    <s v="(not set)"/>
    <s v="(not set)"/>
    <s v="(none)"/>
    <s v="(direct)"/>
    <n v="7.5231481481481503E-4"/>
    <n v="0"/>
    <n v="1"/>
    <s v="/"/>
    <m/>
    <m/>
    <m/>
    <m/>
    <n v="0"/>
    <n v="0"/>
    <n v="0"/>
    <n v="0"/>
    <s v="(direct)"/>
  </r>
  <r>
    <s v="GA1.2.1447346966.1578814552"/>
    <s v="Mercedes-krasnodar.ru"/>
    <s v="Mercedes"/>
    <s v="Simferopol"/>
    <s v="Crimea"/>
    <s v="Chrome"/>
    <s v="desktop"/>
    <x v="11"/>
    <n v="18"/>
    <s v="(not set)"/>
    <s v="(not set)"/>
    <s v="(none)"/>
    <s v="(direct)"/>
    <n v="1.24189814814815E-2"/>
    <n v="0"/>
    <n v="1"/>
    <s v="/"/>
    <m/>
    <m/>
    <m/>
    <m/>
    <n v="1"/>
    <n v="1"/>
    <n v="32458"/>
    <n v="1"/>
    <s v="(direct)"/>
  </r>
  <r>
    <s v="GA1.2.1046719908.1578844931"/>
    <s v="cars.BMW-keyauto-krd.ru"/>
    <s v="BMW"/>
    <s v="Simferopol"/>
    <s v="Crimea"/>
    <s v="Chrome"/>
    <s v="mobile"/>
    <x v="11"/>
    <n v="10"/>
    <s v="(not set)"/>
    <s v="(not set)"/>
    <s v="referral"/>
    <s v="BMW-keyauto-krd.ru"/>
    <n v="1.05439814814815E-2"/>
    <n v="0"/>
    <n v="1"/>
    <s v="/"/>
    <m/>
    <m/>
    <m/>
    <m/>
    <n v="0"/>
    <n v="0"/>
    <n v="0"/>
    <n v="0"/>
    <s v="BMW-keyauto-krd.ru"/>
  </r>
  <r>
    <s v="GA1.2.1447998580.1574670188"/>
    <s v="Mercedes-krasnodar.ru"/>
    <s v="Mercedes"/>
    <s v="Simferopol"/>
    <s v="Crimea"/>
    <s v="YaBrowser"/>
    <s v="mobile"/>
    <x v="11"/>
    <n v="4"/>
    <s v="(not set)"/>
    <s v="(not set)"/>
    <s v="referral"/>
    <s v="yandex.ru"/>
    <n v="1.04166666666667E-4"/>
    <n v="0"/>
    <n v="1"/>
    <s v="/"/>
    <m/>
    <m/>
    <m/>
    <m/>
    <n v="1"/>
    <n v="1"/>
    <n v="23944"/>
    <n v="1"/>
    <s v="yandex.ru"/>
  </r>
  <r>
    <s v="GA1.2.216718717.1578817237"/>
    <s v="Mercedes-krasnodar.ru"/>
    <s v="Mercedes"/>
    <s v="(not set)"/>
    <s v="Crimea"/>
    <s v="YaBrowser"/>
    <s v="desktop"/>
    <x v="11"/>
    <n v="4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1012162971.1578128979"/>
    <s v="Mercedes-krasnodar.ru"/>
    <s v="Mercedes"/>
    <s v="Alushta"/>
    <s v="Crimea"/>
    <s v="YaBrowser"/>
    <s v="desktop"/>
    <x v="11"/>
    <n v="8"/>
    <s v="(not set)"/>
    <s v="(not set)"/>
    <s v="referral"/>
    <s v="yandex.ru"/>
    <n v="5.0347222222222199E-3"/>
    <n v="0"/>
    <n v="1"/>
    <s v="/"/>
    <m/>
    <m/>
    <m/>
    <m/>
    <n v="1"/>
    <n v="1"/>
    <n v="22514"/>
    <n v="1"/>
    <s v="yandex.ru"/>
  </r>
  <r>
    <s v="GA1.2.1500425165.1570770877"/>
    <s v="Mercedes-krasnodar.ru"/>
    <s v="Mercedes"/>
    <s v="Kerch"/>
    <s v="Crimea"/>
    <s v="YaBrowser"/>
    <s v="mobile"/>
    <x v="11"/>
    <n v="10"/>
    <s v="(not set)"/>
    <s v="(not set)"/>
    <s v="referral"/>
    <s v="yandex.ru"/>
    <n v="2.7430555555555602E-3"/>
    <n v="0"/>
    <n v="1"/>
    <s v="/"/>
    <m/>
    <m/>
    <m/>
    <m/>
    <n v="0"/>
    <n v="0"/>
    <n v="0"/>
    <n v="0"/>
    <s v="yandex.ru"/>
  </r>
  <r>
    <s v="GA1.2.1769689042.1578776618"/>
    <s v="BMW-keyauto-krd.ru"/>
    <s v="BMW"/>
    <s v="Simferopol"/>
    <s v="Crimea"/>
    <s v="Opera"/>
    <s v="desktop"/>
    <x v="11"/>
    <n v="6"/>
    <s v="(not set)"/>
    <s v="(not set)"/>
    <s v="referral"/>
    <s v="yandex.ru"/>
    <n v="8.9120370370370395E-4"/>
    <n v="0"/>
    <n v="1"/>
    <s v="/"/>
    <m/>
    <m/>
    <m/>
    <m/>
    <n v="0"/>
    <n v="0"/>
    <n v="0"/>
    <n v="0"/>
    <s v="yandex.ru"/>
  </r>
  <r>
    <s v="GA1.2.19569561.1578848108"/>
    <s v="BMW-keyauto-krd.ru"/>
    <s v="BMW"/>
    <s v="(not set)"/>
    <s v="Crimea"/>
    <s v="Chrome"/>
    <s v="desktop"/>
    <x v="11"/>
    <n v="6"/>
    <s v="(not set)"/>
    <s v="(not set)"/>
    <s v="organic"/>
    <s v="yandex"/>
    <n v="0"/>
    <n v="0"/>
    <n v="3"/>
    <s v="/"/>
    <m/>
    <m/>
    <m/>
    <m/>
    <n v="1"/>
    <n v="0.33333333333333331"/>
    <n v="36865"/>
    <n v="1"/>
    <s v="YANDEX"/>
  </r>
  <r>
    <s v="GA1.2.1638961478.1578858396"/>
    <s v="cars.BMW-keyauto-krd.ru"/>
    <s v="BMW"/>
    <s v="(not set)"/>
    <s v="Crimea"/>
    <s v="YaBrowser"/>
    <s v="desktop"/>
    <x v="1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06522991.1578623666"/>
    <s v="cars.BMW-keyauto-krd.ru"/>
    <s v="BMW"/>
    <s v="Simferopol"/>
    <s v="Crimea"/>
    <s v="Safari"/>
    <s v="mobile"/>
    <x v="11"/>
    <n v="2"/>
    <s v="(not set)"/>
    <s v="(not set)"/>
    <s v="referral"/>
    <s v="BMW-keyauto-krd.ru"/>
    <n v="0"/>
    <n v="0"/>
    <n v="1"/>
    <s v="/new/BMW/x3?page=3"/>
    <m/>
    <m/>
    <m/>
    <m/>
    <n v="0"/>
    <n v="0"/>
    <n v="0"/>
    <n v="0"/>
    <s v="BMW-keyauto-krd.ru"/>
  </r>
  <r>
    <s v="GA1.2.451900994.1578785784"/>
    <s v="Mercedes-krasnodar.ru"/>
    <s v="Mercedes"/>
    <s v="Simferopol"/>
    <s v="Crimea"/>
    <s v="YaBrowser"/>
    <s v="desktop"/>
    <x v="11"/>
    <n v="2"/>
    <s v="(not set)"/>
    <s v="(not set)"/>
    <s v="referral"/>
    <s v="yandex.ru"/>
    <n v="0"/>
    <n v="0"/>
    <n v="1"/>
    <s v="/"/>
    <m/>
    <m/>
    <m/>
    <m/>
    <n v="1"/>
    <n v="1"/>
    <n v="14880"/>
    <n v="1"/>
    <s v="yandex.ru"/>
  </r>
  <r>
    <s v="GA1.2.1267028545.1578847237"/>
    <s v="Mercedes-krasnodar.ru"/>
    <s v="Mercedes"/>
    <s v="Simferopol"/>
    <s v="Crimea"/>
    <s v="Chrome"/>
    <s v="desktop"/>
    <x v="1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81627466.1578839514"/>
    <s v="Mercedes-krasnodar.ru"/>
    <s v="Mercedes"/>
    <s v="Bakhchysarai"/>
    <s v="Crimea"/>
    <s v="Chrome"/>
    <s v="desktop"/>
    <x v="11"/>
    <n v="2"/>
    <s v="(not set)"/>
    <s v="(not set)"/>
    <s v="(none)"/>
    <s v="(direct)"/>
    <n v="0"/>
    <n v="0"/>
    <n v="1"/>
    <s v="/"/>
    <m/>
    <m/>
    <m/>
    <m/>
    <n v="1"/>
    <n v="1"/>
    <n v="14185"/>
    <n v="1"/>
    <s v="(direct)"/>
  </r>
  <r>
    <s v="GA1.2.1769689042.1578776618"/>
    <s v="cars.BMW-keyauto-krd.ru"/>
    <s v="BMW"/>
    <s v="Simferopol"/>
    <s v="Crimea"/>
    <s v="Opera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28565"/>
    <n v="1"/>
    <s v="BMW-keyauto-krd.ru"/>
  </r>
  <r>
    <s v="GA1.2.1713165798.1578840739"/>
    <s v="Mercedes-krasnodar.ru"/>
    <s v="Mercedes"/>
    <s v="Kerch"/>
    <s v="Crimea"/>
    <s v="Chrome"/>
    <s v="mobile"/>
    <x v="11"/>
    <n v="6"/>
    <s v="(not set)"/>
    <s v="(not provided)"/>
    <s v="organic"/>
    <s v="google"/>
    <n v="1.1313657407407401E-2"/>
    <n v="0"/>
    <n v="2"/>
    <s v="(entrance)"/>
    <m/>
    <m/>
    <m/>
    <m/>
    <n v="1"/>
    <n v="0.5"/>
    <n v="22681"/>
    <n v="1"/>
    <s v="google"/>
  </r>
  <r>
    <s v="GA1.2.1264690412.1578838321"/>
    <s v="BMW-keyauto-krd.ru"/>
    <s v="BMW"/>
    <s v="Simferopol"/>
    <s v="Crimea"/>
    <s v="Chrome"/>
    <s v="mobile"/>
    <x v="11"/>
    <n v="2"/>
    <s v="(not set)"/>
    <s v="(not provided)"/>
    <s v="organic"/>
    <s v="google"/>
    <n v="0"/>
    <n v="0"/>
    <n v="1"/>
    <s v="(entrance)"/>
    <m/>
    <m/>
    <m/>
    <m/>
    <n v="1"/>
    <n v="1"/>
    <n v="35264"/>
    <n v="1"/>
    <s v="google"/>
  </r>
  <r>
    <s v="GA1.2.1254282594.1578412879"/>
    <s v="BMW-keyauto-krd.ru"/>
    <s v="BMW"/>
    <s v="Kerch"/>
    <s v="Crimea"/>
    <s v="Safari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27060"/>
    <n v="1"/>
    <s v="google"/>
  </r>
  <r>
    <s v="GA1.2.1566577090.1578834635"/>
    <s v="Mercedes-krasnodar.ru"/>
    <s v="Mercedes"/>
    <s v="Yalta"/>
    <s v="Crimea"/>
    <s v="Chrome"/>
    <s v="mobile"/>
    <x v="11"/>
    <n v="2"/>
    <s v="(not set)"/>
    <s v="(not provided)"/>
    <s v="organic"/>
    <s v="google"/>
    <n v="4.1030092592592602E-3"/>
    <n v="0"/>
    <n v="2"/>
    <s v="/"/>
    <m/>
    <m/>
    <m/>
    <m/>
    <n v="1"/>
    <n v="0.5"/>
    <n v="21143"/>
    <n v="1"/>
    <s v="google"/>
  </r>
  <r>
    <s v="GA1.2.1713165798.1578840739"/>
    <s v="Mercedes-krasnodar.ru"/>
    <s v="Mercedes"/>
    <s v="Kerch"/>
    <s v="Crimea"/>
    <s v="Chrome"/>
    <s v="mobile"/>
    <x v="11"/>
    <n v="6"/>
    <s v="(not set)"/>
    <s v="(not provided)"/>
    <s v="organic"/>
    <s v="google"/>
    <n v="1.1313657407407401E-2"/>
    <n v="0"/>
    <n v="2"/>
    <s v="/"/>
    <m/>
    <m/>
    <m/>
    <m/>
    <n v="0"/>
    <n v="0"/>
    <n v="0"/>
    <n v="0"/>
    <s v="google"/>
  </r>
  <r>
    <s v="GA1.2.1945602334.1578855505"/>
    <s v="Mercedes-krasnodar.ru"/>
    <s v="Mercedes"/>
    <s v="Simferopol"/>
    <s v="Crimea"/>
    <s v="Chrome"/>
    <s v="desktop"/>
    <x v="11"/>
    <n v="8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2077575233.1575927268"/>
    <s v="BMW-keyauto-krd.ru"/>
    <s v="BMW"/>
    <s v="Simferopol"/>
    <s v="Crimea"/>
    <s v="Chrome"/>
    <s v="tablet"/>
    <x v="11"/>
    <n v="6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1388435143.1578838090"/>
    <s v="Mercedes-krasnodar.ru"/>
    <s v="Mercedes"/>
    <s v="(not set)"/>
    <s v="Crimea"/>
    <s v="Chrome"/>
    <s v="mobile"/>
    <x v="11"/>
    <n v="4"/>
    <s v="(not set)"/>
    <s v="(not provided)"/>
    <s v="organic"/>
    <s v="google"/>
    <n v="9.9537037037036999E-4"/>
    <n v="0"/>
    <n v="1"/>
    <s v="/"/>
    <m/>
    <m/>
    <m/>
    <m/>
    <n v="0"/>
    <n v="0"/>
    <n v="0"/>
    <n v="0"/>
    <s v="google"/>
  </r>
  <r>
    <s v="GA1.2.904447542.1578813170"/>
    <s v="BMW-keyauto-krd.ru"/>
    <s v="BMW"/>
    <s v="Kerch"/>
    <s v="Crimea"/>
    <s v="Chrome"/>
    <s v="mobile"/>
    <x v="11"/>
    <n v="4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1043203899.1578796567"/>
    <s v="BMW-keyauto-krd.ru"/>
    <s v="BMW"/>
    <s v="Simferopol"/>
    <s v="Crimea"/>
    <s v="Chrome"/>
    <s v="mobile"/>
    <x v="11"/>
    <n v="2"/>
    <s v="(not set)"/>
    <s v="(not provided)"/>
    <s v="organic"/>
    <s v="google"/>
    <n v="0"/>
    <n v="0"/>
    <n v="1"/>
    <s v="/"/>
    <m/>
    <m/>
    <m/>
    <m/>
    <n v="1"/>
    <n v="1"/>
    <n v="29090"/>
    <n v="1"/>
    <s v="google"/>
  </r>
  <r>
    <s v="GA1.2.2042189373.1572201298"/>
    <s v="Mercedes-krasnodar.ru"/>
    <s v="Mercedes"/>
    <s v="Simferopol"/>
    <s v="Crimea"/>
    <s v="Chrome"/>
    <s v="mobile"/>
    <x v="11"/>
    <n v="4"/>
    <s v="(not set)"/>
    <s v="(not provided)"/>
    <s v="organic"/>
    <s v="google"/>
    <n v="0"/>
    <n v="0"/>
    <n v="2"/>
    <s v="/"/>
    <m/>
    <m/>
    <m/>
    <m/>
    <n v="1"/>
    <n v="0.5"/>
    <n v="13184"/>
    <n v="1"/>
    <s v="google"/>
  </r>
  <r>
    <s v="GA1.2.365140847.1578812445"/>
    <s v="Mercedes-krasnodar.ru"/>
    <s v="Mercedes"/>
    <s v="Sudak"/>
    <s v="Crimea"/>
    <s v="Chrome"/>
    <s v="mobile"/>
    <x v="11"/>
    <n v="2"/>
    <n v="36451482"/>
    <s v="киа сид новый"/>
    <s v="cpc"/>
    <s v="yandex"/>
    <n v="1.1574074074074101E-5"/>
    <n v="0"/>
    <n v="1"/>
    <s v="/special/purchase/c180/?calltouch_tm=yd_c:36451482_gb:3435678281_ad:6081147255_ph:14634303328_st:search_pt:premium_p:1_s:none_dt:mobile_reg:11472_ret:_apt:none&amp;yclid=18272166354184601438"/>
    <m/>
    <m/>
    <m/>
    <m/>
    <n v="1"/>
    <n v="1"/>
    <n v="11395"/>
    <n v="1"/>
    <s v="YANDEX"/>
  </r>
  <r>
    <s v="GA1.2.644908326.1578849181"/>
    <s v="Mercedes-krasnodar.ru"/>
    <s v="Mercedes"/>
    <s v="Sudak"/>
    <s v="Crimea"/>
    <s v="YaBrowser"/>
    <s v="desktop"/>
    <x v="11"/>
    <n v="6"/>
    <s v="(not set)"/>
    <s v="киа краснодар"/>
    <s v="organic"/>
    <s v="yandex"/>
    <n v="5.90277777777778E-4"/>
    <n v="0"/>
    <n v="1"/>
    <s v="/"/>
    <m/>
    <m/>
    <m/>
    <m/>
    <n v="1"/>
    <n v="1"/>
    <n v="31351"/>
    <n v="1"/>
    <s v="YANDEX"/>
  </r>
  <r>
    <s v="GA1.2.1148425970.1578813818"/>
    <s v="Mercedes-krasnodar.ru"/>
    <s v="Mercedes"/>
    <s v="Sudak"/>
    <s v="Crimea"/>
    <s v="YaBrowser"/>
    <s v="desktop"/>
    <x v="11"/>
    <n v="8"/>
    <n v="36451549"/>
    <s v="киа краснодар"/>
    <s v="cpc"/>
    <s v="yandex"/>
    <n v="4.0000000000000002E-4"/>
    <s v="-"/>
    <n v="1"/>
    <s v="/special/purchase/?calltouch_tm=yd_c:36451549_gb:3435681394_ad:6081170080_ph:14000399300_st:search_pt:premium_p:1_s:none_dt:desktop_reg:11472_ret:_apt:none&amp;yclid=18272527354075832908"/>
    <m/>
    <m/>
    <m/>
    <m/>
    <n v="1"/>
    <n v="1"/>
    <s v="31 592 ₽"/>
    <n v="1"/>
    <s v="YANDEX"/>
  </r>
  <r>
    <s v="GA1.2.99942963.1578812529"/>
    <s v="Mercedes-krasnodar.ru"/>
    <s v="Mercedes"/>
    <s v="Bilohirs'k"/>
    <s v="Crimea"/>
    <s v="YaBrowser"/>
    <s v="mobile"/>
    <x v="11"/>
    <n v="2"/>
    <n v="36451549"/>
    <s v="киа салон"/>
    <s v="cpc"/>
    <s v="yandex"/>
    <s v="-"/>
    <s v="-"/>
    <n v="1"/>
    <s v="/special/purchase/?calltouch_tm=yd_c:36451549_gb:3435681394_ad:6081170080_ph:14000399283_st:search_pt:premium_p:1_s:none_dt:mobile_reg:977_ret:_apt:none&amp;yclid=18272189211509815676"/>
    <m/>
    <m/>
    <m/>
    <m/>
    <n v="0"/>
    <n v="0"/>
    <s v="0 ₽"/>
    <n v="0"/>
    <s v="YANDEX"/>
  </r>
  <r>
    <s v="GA1.2.1018065892.1578640130"/>
    <s v="Mercedes-krasnodar.ru"/>
    <s v="Mercedes"/>
    <s v="Cheboksary"/>
    <s v="Chuvashia Republic"/>
    <s v="Edge"/>
    <s v="desktop"/>
    <x v="11"/>
    <n v="10"/>
    <n v="36451549"/>
    <s v="киа цена"/>
    <s v="cpc"/>
    <s v="yandex"/>
    <n v="9.3749999999999997E-4"/>
    <n v="0"/>
    <n v="2"/>
    <s v="/special/purchase/"/>
    <m/>
    <m/>
    <m/>
    <m/>
    <n v="0"/>
    <n v="0"/>
    <n v="0"/>
    <n v="0"/>
    <s v="YANDEX"/>
  </r>
  <r>
    <s v="GA1.2.1018065892.1578640130"/>
    <s v="Mercedes-krasnodar.ru"/>
    <s v="Mercedes"/>
    <s v="Cheboksary"/>
    <s v="Chuvashia Republic"/>
    <s v="Edge"/>
    <s v="desktop"/>
    <x v="11"/>
    <n v="10"/>
    <n v="36451549"/>
    <s v="киа цена"/>
    <s v="cpc"/>
    <s v="yandex"/>
    <n v="9.3749999999999997E-4"/>
    <n v="0"/>
    <n v="2"/>
    <s v="/special/purchase/?calltouch_tm=yd_c:36451549_gb:3435681394_ad:6081170080_ph:14000399292_st:search_pt:premium_p:1_s:none_dt:desktop_reg:45_ret:_apt:none&amp;yclid=18226995727951232828"/>
    <m/>
    <m/>
    <m/>
    <m/>
    <n v="0"/>
    <n v="0"/>
    <n v="0"/>
    <n v="0"/>
    <s v="YANDEX"/>
  </r>
  <r>
    <s v="GA1.2.501658042.1578824955"/>
    <s v="Mercedes-krasnodar.ru"/>
    <s v="Mercedes"/>
    <s v="Chisinau"/>
    <s v="Chisinau"/>
    <s v="Chrome"/>
    <s v="desktop"/>
    <x v="11"/>
    <n v="8"/>
    <s v="(not set)"/>
    <s v="(not set)"/>
    <s v="organic"/>
    <s v="yandex"/>
    <n v="1.2847222222222201E-3"/>
    <n v="0"/>
    <n v="1"/>
    <s v="/"/>
    <m/>
    <m/>
    <m/>
    <m/>
    <n v="0"/>
    <n v="0"/>
    <n v="0"/>
    <n v="0"/>
    <s v="YANDEX"/>
  </r>
  <r>
    <s v="GA1.2.1872713485.1578833750"/>
    <s v="Mercedes-krasnodar.ru"/>
    <s v="Mercedes"/>
    <s v="Chelyabinsk"/>
    <s v="Chelyabinsk Oblast"/>
    <s v="Chrome"/>
    <s v="mobile"/>
    <x v="11"/>
    <n v="2"/>
    <s v="(not set)"/>
    <s v="(not set)"/>
    <s v="(none)"/>
    <s v="(direct)"/>
    <n v="0"/>
    <n v="0"/>
    <n v="1"/>
    <s v="/request/order_call/"/>
    <m/>
    <m/>
    <m/>
    <m/>
    <n v="1"/>
    <n v="1"/>
    <n v="12375"/>
    <n v="1"/>
    <s v="(direct)"/>
  </r>
  <r>
    <s v="GA1.2.337675081.1572111471"/>
    <s v="cars.BMW-keyauto-krd.ru"/>
    <s v="BMW"/>
    <s v="Chelyabinsk"/>
    <s v="Chelyabinsk Oblast"/>
    <s v="Chrome"/>
    <s v="mobile"/>
    <x v="1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70149019.1578486254"/>
    <s v="BMW-keyauto-krd.ru"/>
    <s v="BMW"/>
    <s v="Grozny"/>
    <s v="Chechnya"/>
    <s v="Chrome"/>
    <s v="mobile"/>
    <x v="11"/>
    <n v="8"/>
    <s v="(not set)"/>
    <s v="(not set)"/>
    <s v="organic"/>
    <s v="yandex"/>
    <n v="1.7500000000000002E-2"/>
    <n v="0"/>
    <n v="1"/>
    <s v="/"/>
    <m/>
    <m/>
    <m/>
    <m/>
    <n v="1"/>
    <n v="1"/>
    <n v="20034"/>
    <n v="1"/>
    <s v="YANDEX"/>
  </r>
  <r>
    <s v="GA1.2.904284197.1578850378"/>
    <s v="BMW-keyauto-krd.ru"/>
    <s v="BMW"/>
    <s v="Grozny"/>
    <s v="Chechnya"/>
    <s v="Chrome"/>
    <s v="desktop"/>
    <x v="11"/>
    <n v="8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904284197.1578850378"/>
    <s v="cars.BMW-keyauto-krd.ru"/>
    <s v="BMW"/>
    <s v="Grozny"/>
    <s v="Chechnya"/>
    <s v="Chrome"/>
    <s v="desktop"/>
    <x v="11"/>
    <n v="2"/>
    <s v="(not set)"/>
    <s v="(not set)"/>
    <s v="referral"/>
    <s v="BMW-keyauto-krd.ru"/>
    <n v="0"/>
    <n v="0"/>
    <n v="1"/>
    <s v="/"/>
    <m/>
    <m/>
    <m/>
    <m/>
    <n v="1"/>
    <n v="1"/>
    <n v="20662"/>
    <n v="1"/>
    <s v="BMW-keyauto-krd.ru"/>
  </r>
  <r>
    <s v="GA1.2.975927320.1576279017"/>
    <s v="BMW-keyauto-krd.ru"/>
    <s v="BMW"/>
    <s v="Schaerbeek"/>
    <s v="Brussels"/>
    <s v="Chrome"/>
    <s v="mobile"/>
    <x v="11"/>
    <n v="4"/>
    <s v="(not set)"/>
    <s v="(not set)"/>
    <s v="referral"/>
    <s v="carsdo.ru"/>
    <n v="8.1018518518518503E-5"/>
    <n v="0"/>
    <n v="1"/>
    <s v="/models/Newx3/"/>
    <m/>
    <m/>
    <m/>
    <m/>
    <n v="0"/>
    <n v="0"/>
    <n v="0"/>
    <n v="0"/>
    <s v="carsdo.ru"/>
  </r>
  <r>
    <s v="GA1.2.27194236.1578801222"/>
    <s v="Mercedes-krasnodar.ru"/>
    <s v="Mercedes"/>
    <s v="Berlin"/>
    <s v="Berlin"/>
    <s v="Chrome"/>
    <s v="desktop"/>
    <x v="1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50973585.1578847062"/>
    <s v="Mercedes-krasnodar.ru"/>
    <s v="Mercedes"/>
    <s v="Belgorod"/>
    <s v="Belgorod Oblast"/>
    <s v="YaBrowser"/>
    <s v="desktop"/>
    <x v="11"/>
    <n v="4"/>
    <s v="(not set)"/>
    <s v="(not set)"/>
    <s v="referral"/>
    <s v="Mercedes.ru"/>
    <n v="1.7361111111111101E-4"/>
    <n v="0"/>
    <n v="1"/>
    <s v="/"/>
    <m/>
    <m/>
    <m/>
    <m/>
    <n v="0"/>
    <n v="0"/>
    <n v="0"/>
    <n v="0"/>
    <s v="Mercedes.ru"/>
  </r>
  <r>
    <s v="GA1.2.548169015.1578857175"/>
    <s v="Mercedes-krasnodar.ru"/>
    <s v="Mercedes"/>
    <s v="Baghdad"/>
    <s v="Baghdad Governorate"/>
    <s v="Chrome"/>
    <s v="mobile"/>
    <x v="1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37529323.1578856357"/>
    <s v="Mercedes-krasnodar.ru"/>
    <s v="Mercedes"/>
    <s v="Astrakhan"/>
    <s v="Astrakhan Oblast"/>
    <s v="Chrome"/>
    <s v="mobile"/>
    <x v="11"/>
    <n v="4"/>
    <s v="(not set)"/>
    <s v="(not set)"/>
    <s v="(none)"/>
    <s v="(direct)"/>
    <n v="6.4814814814814802E-4"/>
    <n v="0"/>
    <n v="1"/>
    <s v="/"/>
    <m/>
    <m/>
    <m/>
    <m/>
    <n v="1"/>
    <n v="1"/>
    <n v="14088"/>
    <n v="1"/>
    <s v="(direct)"/>
  </r>
  <r>
    <s v="GA1.2.1915243623.1578851675"/>
    <s v="Mercedes-krasnodar.ru"/>
    <s v="Mercedes"/>
    <s v="Astrakhan"/>
    <s v="Astrakhan Oblast"/>
    <s v="YaBrowser"/>
    <s v="mobile"/>
    <x v="11"/>
    <n v="10"/>
    <s v="(not set)"/>
    <s v="(not set)"/>
    <s v="referral"/>
    <s v="yandex.ru"/>
    <n v="1.66666666666667E-3"/>
    <n v="0"/>
    <n v="1"/>
    <s v="/"/>
    <m/>
    <m/>
    <m/>
    <m/>
    <n v="0"/>
    <n v="0"/>
    <n v="0"/>
    <n v="0"/>
    <s v="yandex.ru"/>
  </r>
  <r>
    <s v="GA1.2.1456529742.1578768556"/>
    <s v="Mercedes-krasnodar.ru"/>
    <s v="Mercedes"/>
    <s v="Astrakhan"/>
    <s v="Astrakhan Oblast"/>
    <s v="Safari"/>
    <s v="mobile"/>
    <x v="11"/>
    <n v="8"/>
    <s v="(not set)"/>
    <s v="(not provided)"/>
    <s v="organic"/>
    <s v="google"/>
    <n v="6.2500000000000001E-4"/>
    <n v="0"/>
    <n v="1"/>
    <s v="/"/>
    <m/>
    <m/>
    <m/>
    <m/>
    <n v="1"/>
    <n v="1"/>
    <n v="23394"/>
    <n v="1"/>
    <s v="google"/>
  </r>
  <r>
    <s v="GA1.2.919689609.1578854116"/>
    <s v="Mercedes-krasnodar.ru"/>
    <s v="Mercedes"/>
    <s v="(not set)"/>
    <s v="Armavir Province"/>
    <s v="Chrome"/>
    <s v="mobile"/>
    <x v="11"/>
    <n v="4"/>
    <s v="(not set)"/>
    <s v="(not set)"/>
    <s v="organic"/>
    <s v="yandex"/>
    <n v="1.9675925925925899E-4"/>
    <n v="0"/>
    <n v="1"/>
    <s v="/"/>
    <m/>
    <m/>
    <m/>
    <m/>
    <n v="1"/>
    <n v="1"/>
    <n v="19852"/>
    <n v="1"/>
    <s v="YANDEX"/>
  </r>
  <r>
    <s v="GA1.2.80876861.1578860576"/>
    <s v="BMW-keyauto-krd.ru"/>
    <s v="BMW"/>
    <s v="Almaty"/>
    <s v="Almaty Province"/>
    <s v="Chrome"/>
    <s v="desktop"/>
    <x v="11"/>
    <n v="8"/>
    <s v="(not set)"/>
    <s v="(not provided)"/>
    <s v="organic"/>
    <s v="google"/>
    <n v="2.0833333333333298E-3"/>
    <n v="0"/>
    <n v="1"/>
    <s v="/"/>
    <m/>
    <m/>
    <m/>
    <m/>
    <n v="1"/>
    <n v="1"/>
    <n v="14243"/>
    <n v="1"/>
    <s v="google"/>
  </r>
  <r>
    <s v="GA1.2.1089308494.1526722889"/>
    <s v="Mercedes-krasnodar.ru"/>
    <s v="Mercedes"/>
    <s v="Yablonovsky"/>
    <s v="Adygea"/>
    <s v="YaBrowser"/>
    <s v="desktop"/>
    <x v="11"/>
    <n v="6"/>
    <s v="(not set)"/>
    <s v="(not set)"/>
    <s v="referral"/>
    <s v="yandex.ru"/>
    <n v="6.04166666666667E-3"/>
    <n v="0"/>
    <n v="1"/>
    <s v="/models/gls/options/"/>
    <m/>
    <m/>
    <m/>
    <m/>
    <n v="0"/>
    <n v="0"/>
    <n v="0"/>
    <n v="0"/>
    <s v="yandex.ru"/>
  </r>
  <r>
    <s v="GA1.2.659311435.1578824260"/>
    <s v="Mercedes-krasnodar.ru"/>
    <s v="Mercedes"/>
    <s v="Maykop"/>
    <s v="Adygea"/>
    <s v="Android Browser"/>
    <s v="tablet"/>
    <x v="11"/>
    <n v="12"/>
    <s v="(not set)"/>
    <s v="(not set)"/>
    <s v="(none)"/>
    <s v="(direct)"/>
    <n v="1.0613425925925899E-2"/>
    <n v="0"/>
    <n v="1"/>
    <s v="/"/>
    <m/>
    <m/>
    <m/>
    <m/>
    <n v="0"/>
    <n v="0"/>
    <n v="0"/>
    <n v="0"/>
    <s v="(direct)"/>
  </r>
  <r>
    <s v="GA1.2.1836328442.1577692966"/>
    <s v="Mercedes-krasnodar.ru"/>
    <s v="Mercedes"/>
    <s v="Maykop"/>
    <s v="Adygea"/>
    <s v="Chrome"/>
    <s v="mobile"/>
    <x v="11"/>
    <n v="6"/>
    <s v="(not set)"/>
    <s v="(not set)"/>
    <s v="referral"/>
    <s v="Mercedes.ru"/>
    <n v="2.31481481481481E-4"/>
    <n v="0"/>
    <n v="1"/>
    <s v="/"/>
    <m/>
    <m/>
    <m/>
    <m/>
    <n v="1"/>
    <n v="1"/>
    <n v="35225"/>
    <n v="1"/>
    <s v="Mercedes.ru"/>
  </r>
  <r>
    <s v="GA1.2.812243022.1578780081"/>
    <s v="cars.Mercedes-krasnodar.ru"/>
    <s v="BMW"/>
    <s v="Maykop"/>
    <s v="Adygea"/>
    <s v="Edge"/>
    <s v="desktop"/>
    <x v="11"/>
    <n v="4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1102323706.1577607457"/>
    <s v="cars.BMW-keyauto-krd.ru"/>
    <s v="BMW"/>
    <s v="Maykop"/>
    <s v="Adygea"/>
    <s v="Chrome"/>
    <s v="mobile"/>
    <x v="11"/>
    <n v="2"/>
    <s v="(not set)"/>
    <s v="(not set)"/>
    <s v="referral"/>
    <s v="BMW-keyauto-krd.ru"/>
    <n v="0"/>
    <n v="0"/>
    <n v="3"/>
    <s v="(entrance)"/>
    <m/>
    <m/>
    <m/>
    <m/>
    <n v="1"/>
    <n v="0.33333333333333331"/>
    <n v="37154"/>
    <n v="1"/>
    <s v="BMW-keyauto-krd.ru"/>
  </r>
  <r>
    <s v="GA1.2.1989217002.1578825609"/>
    <s v="Mercedes-krasnodar.ru"/>
    <s v="Mercedes"/>
    <s v="Yablonovsky"/>
    <s v="Adygea"/>
    <s v="Chrome"/>
    <s v="mobile"/>
    <x v="11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1102323706.1577607457"/>
    <s v="cars.BMW-keyauto-krd.ru"/>
    <s v="BMW"/>
    <s v="Maykop"/>
    <s v="Adygea"/>
    <s v="Chrome"/>
    <s v="mobile"/>
    <x v="11"/>
    <n v="2"/>
    <s v="(not set)"/>
    <s v="(not set)"/>
    <s v="referral"/>
    <s v="BMW-keyauto-krd.ru"/>
    <n v="0"/>
    <n v="0"/>
    <n v="3"/>
    <s v="/"/>
    <m/>
    <m/>
    <m/>
    <m/>
    <n v="1"/>
    <n v="0.33333333333333331"/>
    <n v="10385"/>
    <n v="1"/>
    <s v="BMW-keyauto-krd.ru"/>
  </r>
  <r>
    <s v="GA1.2.1021659716.1578748242"/>
    <s v="Mercedes-krasnodar.ru"/>
    <s v="Mercedes"/>
    <s v="Maykop"/>
    <s v="Adygea"/>
    <s v="YaBrowser"/>
    <s v="desktop"/>
    <x v="11"/>
    <n v="2"/>
    <s v="(not set)"/>
    <s v="(not set)"/>
    <s v="referral"/>
    <s v="yandex.ru"/>
    <n v="0"/>
    <n v="0"/>
    <n v="1"/>
    <s v="/"/>
    <m/>
    <m/>
    <m/>
    <m/>
    <n v="1"/>
    <n v="1"/>
    <n v="24890"/>
    <n v="1"/>
    <s v="yandex.ru"/>
  </r>
  <r>
    <s v="GA1.2.2138390820.1578790661"/>
    <s v="Mercedes-krasnodar.ru"/>
    <s v="Mercedes"/>
    <s v="Maykop"/>
    <s v="Adygea"/>
    <s v="Safari"/>
    <s v="mobile"/>
    <x v="11"/>
    <n v="2"/>
    <s v="(not set)"/>
    <s v="(not provided)"/>
    <s v="organic"/>
    <s v="google"/>
    <n v="0"/>
    <n v="0"/>
    <n v="1"/>
    <s v="/models/e220/options/"/>
    <m/>
    <m/>
    <m/>
    <m/>
    <n v="1"/>
    <n v="1"/>
    <n v="40985"/>
    <n v="1"/>
    <s v="google"/>
  </r>
  <r>
    <s v="GA1.2.939530236.1578829683"/>
    <s v="Mercedes-krasnodar.ru"/>
    <s v="Mercedes"/>
    <s v="Yablonovsky"/>
    <s v="Adygea"/>
    <s v="Chrome"/>
    <s v="mobile"/>
    <x v="11"/>
    <n v="2"/>
    <s v="(not set)"/>
    <s v="(not provided)"/>
    <s v="organic"/>
    <s v="google"/>
    <n v="0"/>
    <n v="0"/>
    <n v="1"/>
    <s v="/used_cars/"/>
    <m/>
    <m/>
    <m/>
    <m/>
    <n v="0"/>
    <n v="0"/>
    <n v="0"/>
    <n v="0"/>
    <s v="google"/>
  </r>
  <r>
    <s v="GA1.2.317554988.1578824518"/>
    <s v="Mercedes-krasnodar.ru"/>
    <s v="Mercedes"/>
    <s v="Maykop"/>
    <s v="Adygea"/>
    <s v="Chrome"/>
    <s v="desktop"/>
    <x v="11"/>
    <n v="2"/>
    <s v="(not set)"/>
    <s v="(not provided)"/>
    <s v="organic"/>
    <s v="google"/>
    <n v="0"/>
    <n v="0"/>
    <n v="1"/>
    <s v="/"/>
    <m/>
    <m/>
    <m/>
    <m/>
    <n v="1"/>
    <n v="1"/>
    <n v="14519"/>
    <n v="1"/>
    <s v="google"/>
  </r>
  <r>
    <s v="GA1.2.1342192593.1578819097"/>
    <s v="cars.Mercedes-krasnodar.ru"/>
    <s v="BMW"/>
    <s v="Maykop"/>
    <s v="Adygea"/>
    <s v="YaBrowser"/>
    <s v="desktop"/>
    <x v="11"/>
    <n v="4"/>
    <n v="36451490"/>
    <s v="Mercedes c200"/>
    <s v="cpc"/>
    <s v="yandex"/>
    <n v="4.7453703703703698E-4"/>
    <n v="0"/>
    <n v="1"/>
    <s v="/special/purchase/c200/?calltouch_tm=yd_c:36451490_gb:3435678325_ad:6081150694_ph:14000338785_st:search_pt:premium_p:2_s:none_dt:desktop_reg:1093_ret:_apt:none&amp;yclid=18273973646926831128"/>
    <m/>
    <m/>
    <m/>
    <m/>
    <n v="0"/>
    <n v="0"/>
    <n v="0"/>
    <n v="0"/>
    <s v="YANDEX"/>
  </r>
  <r>
    <s v="GA1.2.1303612276.1557905109"/>
    <s v="Mercedes-krasnodar.ru"/>
    <s v="Mercedes"/>
    <s v="(not set)"/>
    <s v="Abkhazia"/>
    <s v="YaBrowser"/>
    <s v="mobile"/>
    <x v="11"/>
    <n v="4"/>
    <s v="(not set)"/>
    <s v="(not set)"/>
    <s v="referral"/>
    <s v="yandex.ru"/>
    <n v="8.2175925925925895E-4"/>
    <n v="0"/>
    <n v="1"/>
    <s v="/"/>
    <m/>
    <m/>
    <m/>
    <m/>
    <n v="1"/>
    <n v="1"/>
    <n v="38298"/>
    <n v="1"/>
    <s v="yandex.ru"/>
  </r>
  <r>
    <s v="GA1.2.2145145421.1578859064"/>
    <s v="cars.BMW-keyauto-krd.ru"/>
    <s v="BMW"/>
    <s v="(not set)"/>
    <s v="Abkhazia"/>
    <s v="Chrome"/>
    <s v="mobile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9473917.1578814622"/>
    <s v="Mercedes-krasnodar.ru"/>
    <s v="Mercedes"/>
    <s v="(not set)"/>
    <s v="Abkhazia"/>
    <s v="Safari"/>
    <s v="mobile"/>
    <x v="11"/>
    <n v="6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2145145421.1578859064"/>
    <s v="BMW-keyauto-krd.ru"/>
    <s v="BMW"/>
    <s v="(not set)"/>
    <s v="Abkhazia"/>
    <s v="Chrome"/>
    <s v="mobile"/>
    <x v="11"/>
    <n v="20"/>
    <s v="(not set)"/>
    <s v="(not provided)"/>
    <s v="organic"/>
    <s v="google"/>
    <n v="1.2297453703703699E-2"/>
    <n v="0"/>
    <n v="2"/>
    <s v="/"/>
    <m/>
    <m/>
    <m/>
    <m/>
    <n v="0"/>
    <n v="0"/>
    <n v="0"/>
    <n v="0"/>
    <s v="google"/>
  </r>
  <r>
    <s v="GA1.2.2018762413.1578629422"/>
    <s v="Mercedes-krasnodar.ru"/>
    <s v="Mercedes"/>
    <s v="(not set)"/>
    <s v="Abkhazia"/>
    <s v="Chrome"/>
    <s v="mobile"/>
    <x v="11"/>
    <n v="2"/>
    <n v="42791386"/>
    <s v="киа прайм"/>
    <s v="cpc"/>
    <s v="yandex"/>
    <s v="-"/>
    <s v="-"/>
    <n v="1"/>
    <s v="/models/glc_prime/options/?calltouch_tm=yd_c:42791386_gb:3797278348_ad:7409466673_ph:16571624643_st:context_pt:none_p:0_s:svpressa.ru_dt:mobile_reg:29386_ret:_apt:none&amp;yclid=18277245159865615990"/>
    <m/>
    <m/>
    <m/>
    <m/>
    <n v="1"/>
    <n v="1"/>
    <s v="20 994 ₽"/>
    <n v="1"/>
    <s v="YANDEX"/>
  </r>
  <r>
    <s v="GA1.2.1545031767.1578831298"/>
    <s v="BMW-keyauto-krd.ru"/>
    <s v="BMW"/>
    <s v="Nur-Sultan"/>
    <s v="(not set)"/>
    <s v="YaBrowser"/>
    <s v="desktop"/>
    <x v="11"/>
    <n v="4"/>
    <s v="(not set)"/>
    <s v="(not set)"/>
    <s v="referral"/>
    <s v="yandex.kz"/>
    <n v="3.3564814814814801E-4"/>
    <n v="0"/>
    <n v="1"/>
    <s v="/"/>
    <m/>
    <m/>
    <m/>
    <m/>
    <n v="1"/>
    <n v="1"/>
    <n v="22708"/>
    <n v="1"/>
    <s v="yandex.kz"/>
  </r>
  <r>
    <s v="GA1.2.1269724220.1578842638"/>
    <s v="Mercedes-krasnodar.ru"/>
    <s v="Mercedes"/>
    <s v="Yerevan"/>
    <s v="(not set)"/>
    <s v="Chrome"/>
    <s v="desktop"/>
    <x v="11"/>
    <n v="18"/>
    <s v="(not set)"/>
    <s v="(not set)"/>
    <s v="referral"/>
    <s v="Mercedes.ru"/>
    <n v="2.0717592592592602E-3"/>
    <n v="0"/>
    <n v="1"/>
    <s v="/"/>
    <m/>
    <m/>
    <m/>
    <m/>
    <n v="1"/>
    <n v="1"/>
    <n v="15828"/>
    <n v="1"/>
    <s v="Mercedes.ru"/>
  </r>
  <r>
    <s v="GA1.2.1704294150.1571322507"/>
    <s v="Mercedes-krasnodar.ru"/>
    <s v="Mercedes"/>
    <s v="(not set)"/>
    <s v="(not set)"/>
    <s v="Chrome"/>
    <s v="mobile"/>
    <x v="11"/>
    <n v="4"/>
    <s v="(not set)"/>
    <s v="(not set)"/>
    <s v="referral"/>
    <s v="yandex.ru"/>
    <n v="4.3981481481481503E-4"/>
    <n v="0"/>
    <n v="1"/>
    <s v="/"/>
    <m/>
    <m/>
    <m/>
    <m/>
    <n v="1"/>
    <n v="1"/>
    <n v="24863"/>
    <n v="1"/>
    <s v="yandex.ru"/>
  </r>
  <r>
    <s v="GA1.2.1545031767.1578831298"/>
    <s v="cars.BMW-keyauto-krd.ru"/>
    <s v="BMW"/>
    <s v="Nur-Sultan"/>
    <s v="(not set)"/>
    <s v="YaBrowser"/>
    <s v="desktop"/>
    <x v="11"/>
    <n v="2"/>
    <s v="(not set)"/>
    <s v="(not set)"/>
    <s v="referral"/>
    <s v="BMW-keyauto-krd.ru"/>
    <n v="0"/>
    <n v="0"/>
    <n v="1"/>
    <s v="(entrance)"/>
    <m/>
    <m/>
    <m/>
    <m/>
    <n v="1"/>
    <n v="1"/>
    <n v="30578"/>
    <n v="1"/>
    <s v="BMW-keyauto-krd.ru"/>
  </r>
  <r>
    <s v="GA1.2.1356692825.1576410264"/>
    <s v="cars.BMW-keyauto-krd.ru"/>
    <s v="BMW"/>
    <s v="(not set)"/>
    <s v="(not set)"/>
    <s v="Samsung Internet"/>
    <s v="mobile"/>
    <x v="11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719597775.1578814255"/>
    <s v="cars.BMW-keyauto-krd.ru"/>
    <s v="BMW"/>
    <s v="(not set)"/>
    <s v="(not set)"/>
    <s v="YaBrowser"/>
    <s v="desktop"/>
    <x v="1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93212058.1578846909"/>
    <s v="Mercedes-krasnodar.ru"/>
    <s v="Mercedes"/>
    <s v="(not set)"/>
    <s v="(not set)"/>
    <s v="Safari"/>
    <s v="mobile"/>
    <x v="11"/>
    <n v="6"/>
    <s v="(not set)"/>
    <s v="(not provided)"/>
    <s v="organic"/>
    <s v="google"/>
    <n v="1.90972222222222E-3"/>
    <n v="0"/>
    <n v="2"/>
    <s v="/models/c200/options/"/>
    <m/>
    <m/>
    <m/>
    <m/>
    <n v="0"/>
    <n v="0"/>
    <n v="0"/>
    <n v="0"/>
    <s v="google"/>
  </r>
  <r>
    <s v="GA1.2.993212058.1578846909"/>
    <s v="Mercedes-krasnodar.ru"/>
    <s v="Mercedes"/>
    <s v="(not set)"/>
    <s v="(not set)"/>
    <s v="Safari"/>
    <s v="mobile"/>
    <x v="11"/>
    <n v="6"/>
    <s v="(not set)"/>
    <s v="(not provided)"/>
    <s v="organic"/>
    <s v="google"/>
    <n v="1.90972222222222E-3"/>
    <n v="0"/>
    <n v="2"/>
    <s v="/"/>
    <m/>
    <m/>
    <m/>
    <m/>
    <n v="1"/>
    <n v="0.5"/>
    <n v="18467"/>
    <n v="1"/>
    <s v="google"/>
  </r>
  <r>
    <s v="GA1.2.719597775.1578814255"/>
    <s v="BMW-keyauto-krd.ru"/>
    <s v="BMW"/>
    <s v="(not set)"/>
    <s v="(not set)"/>
    <s v="YaBrowser"/>
    <s v="desktop"/>
    <x v="11"/>
    <n v="2"/>
    <s v="(not set)"/>
    <s v="ключ-авто краснодар официальный сайт"/>
    <s v="organic"/>
    <s v="yandex"/>
    <s v="-"/>
    <s v="-"/>
    <n v="1"/>
    <s v="/"/>
    <m/>
    <m/>
    <m/>
    <m/>
    <n v="1"/>
    <n v="1"/>
    <s v="26 787 ₽"/>
    <n v="1"/>
    <s v="YANDEX"/>
  </r>
  <r>
    <s v="GA1.2.1994191491.1578813741"/>
    <s v="Mercedes-krasnodar.ru"/>
    <s v="Mercedes"/>
    <s v="(not set)"/>
    <s v="(not set)"/>
    <s v="YaBrowser"/>
    <s v="mobile"/>
    <x v="11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11464_ret:_apt:none&amp;yclid=18272504574232787084"/>
    <m/>
    <m/>
    <m/>
    <m/>
    <n v="1"/>
    <n v="1"/>
    <s v="25 289 ₽"/>
    <n v="1"/>
    <s v="YANDEX"/>
  </r>
  <r>
    <s v="GA1.2.656972961.1578914080"/>
    <s v="Mercedes-krasnodar.ru"/>
    <s v="Mercedes"/>
    <s v="Nadym"/>
    <s v="Yamalo-Nenets Autonomous Okrug"/>
    <s v="YaBrowser"/>
    <s v="desktop"/>
    <x v="12"/>
    <n v="18"/>
    <s v="(not set)"/>
    <s v="(not set)"/>
    <s v="referral"/>
    <s v="yandex.ru"/>
    <n v="2.5925925925925899E-3"/>
    <n v="0"/>
    <n v="2"/>
    <s v="/models/c200/options/"/>
    <m/>
    <m/>
    <m/>
    <m/>
    <n v="0"/>
    <n v="0"/>
    <n v="0"/>
    <n v="0"/>
    <s v="yandex.ru"/>
  </r>
  <r>
    <s v="GA1.2.656972961.1578914080"/>
    <s v="Mercedes-krasnodar.ru"/>
    <s v="Mercedes"/>
    <s v="Nadym"/>
    <s v="Yamalo-Nenets Autonomous Okrug"/>
    <s v="YaBrowser"/>
    <s v="desktop"/>
    <x v="12"/>
    <n v="18"/>
    <s v="(not set)"/>
    <s v="(not set)"/>
    <s v="referral"/>
    <s v="yandex.ru"/>
    <n v="2.5925925925925899E-3"/>
    <n v="0"/>
    <n v="2"/>
    <s v="/"/>
    <m/>
    <m/>
    <m/>
    <m/>
    <n v="1"/>
    <n v="0.5"/>
    <n v="15187"/>
    <n v="1"/>
    <s v="yandex.ru"/>
  </r>
  <r>
    <s v="GA1.2.566546637.1578940469"/>
    <s v="Mercedes-krasnodar.ru"/>
    <s v="Mercedes"/>
    <s v="Novy Urengoy"/>
    <s v="Yamalo-Nenets Autonomous Okrug"/>
    <s v="Safari"/>
    <s v="mobile"/>
    <x v="12"/>
    <n v="16"/>
    <s v="(not set)"/>
    <s v="(not provided)"/>
    <s v="organic"/>
    <s v="google"/>
    <n v="1.7326388888888902E-2"/>
    <n v="0"/>
    <n v="1"/>
    <s v="/"/>
    <m/>
    <m/>
    <m/>
    <m/>
    <n v="0"/>
    <n v="0"/>
    <n v="0"/>
    <n v="0"/>
    <s v="google"/>
  </r>
  <r>
    <s v="GA1.2.107663916.1577245426"/>
    <s v="BMW-keyauto-krd.ru"/>
    <s v="BMW"/>
    <s v="Voronezh"/>
    <s v="Voronezh Oblast"/>
    <s v="Chrome"/>
    <s v="mobile"/>
    <x v="12"/>
    <n v="2"/>
    <s v="krasnodar-kliuchavto-network-halva-2019"/>
    <s v="(not set)"/>
    <s v="sem_cpc"/>
    <s v="google_go_search"/>
    <n v="5.78703703703704E-5"/>
    <n v="0"/>
    <n v="2"/>
    <s v="/offers/buy/halva/?telecom|src_1984.android.com.imo.android.imoimbeta.adsenseformobileapps.com|devt_m|devm_samsung+gt-i9300|cid_8484436498|lcl_1011905|fdi_|mrlid_14751|dop_="/>
    <m/>
    <m/>
    <m/>
    <m/>
    <n v="1"/>
    <n v="0.5"/>
    <n v="40671"/>
    <n v="1"/>
    <s v="google_go_search"/>
  </r>
  <r>
    <s v="GA1.2.909065917.1578898404"/>
    <s v="BMW-keyauto-krd.ru"/>
    <s v="BMW"/>
    <s v="Voronezh"/>
    <s v="Voronezh Oblast"/>
    <s v="Chrome"/>
    <s v="mobile"/>
    <x v="12"/>
    <n v="26"/>
    <s v="(not set)"/>
    <s v="(not set)"/>
    <s v="(none)"/>
    <s v="(direct)"/>
    <n v="3.3738425925925902E-3"/>
    <n v="0"/>
    <n v="2"/>
    <s v="/offers/buy/halva/"/>
    <m/>
    <m/>
    <m/>
    <m/>
    <n v="0"/>
    <n v="0"/>
    <n v="0"/>
    <n v="0"/>
    <s v="(direct)"/>
  </r>
  <r>
    <s v="GA1.2.1074179217.1578884818"/>
    <s v="Mercedes-krasnodar.ru"/>
    <s v="Mercedes"/>
    <s v="Voronezh"/>
    <s v="Voronezh Oblast"/>
    <s v="Safari"/>
    <s v="mobile"/>
    <x v="12"/>
    <n v="2"/>
    <s v="(not set)"/>
    <s v="(not set)"/>
    <s v="referral"/>
    <s v="yandex.ru"/>
    <n v="2.89351851851852E-4"/>
    <n v="0"/>
    <n v="2"/>
    <s v="/models/e220/options/"/>
    <m/>
    <m/>
    <m/>
    <m/>
    <n v="1"/>
    <n v="0.5"/>
    <n v="25006"/>
    <n v="1"/>
    <s v="yandex.ru"/>
  </r>
  <r>
    <s v="GA1.2.1920210238.1578923755"/>
    <s v="Mercedes-krasnodar.ru"/>
    <s v="Mercedes"/>
    <s v="Voronezh"/>
    <s v="Voronezh Oblast"/>
    <s v="YaBrowser"/>
    <s v="tablet"/>
    <x v="12"/>
    <n v="4"/>
    <s v="(not set)"/>
    <s v="(not set)"/>
    <s v="(none)"/>
    <s v="(direct)"/>
    <n v="1.1574074074074101E-5"/>
    <n v="0"/>
    <n v="1"/>
    <s v="/models/cls/properties/"/>
    <m/>
    <m/>
    <m/>
    <m/>
    <n v="0"/>
    <n v="0"/>
    <n v="0"/>
    <n v="0"/>
    <s v="(direct)"/>
  </r>
  <r>
    <s v="GA1.2.1920210238.1578923755"/>
    <s v="Mercedes-krasnodar.ru"/>
    <s v="Mercedes"/>
    <s v="Voronezh"/>
    <s v="Voronezh Oblast"/>
    <s v="YaBrowser"/>
    <s v="tablet"/>
    <x v="12"/>
    <n v="4"/>
    <s v="(not set)"/>
    <s v="(not set)"/>
    <s v="(none)"/>
    <s v="(direct)"/>
    <n v="1.1574074074074101E-5"/>
    <n v="0"/>
    <n v="1"/>
    <s v="/models/gls/properties/"/>
    <m/>
    <m/>
    <m/>
    <m/>
    <n v="1"/>
    <n v="1"/>
    <n v="25738"/>
    <n v="1"/>
    <s v="(direct)"/>
  </r>
  <r>
    <s v="GA1.2.909065917.1578898404"/>
    <s v="BMW-keyauto-krd.ru"/>
    <s v="BMW"/>
    <s v="Voronezh"/>
    <s v="Voronezh Oblast"/>
    <s v="Chrome"/>
    <s v="mobile"/>
    <x v="12"/>
    <n v="26"/>
    <s v="(not set)"/>
    <s v="(not set)"/>
    <s v="(none)"/>
    <s v="(direct)"/>
    <n v="3.3738425925925902E-3"/>
    <n v="0"/>
    <n v="2"/>
    <s v="(entrance)"/>
    <m/>
    <m/>
    <m/>
    <m/>
    <n v="0"/>
    <n v="0"/>
    <n v="0"/>
    <n v="0"/>
    <s v="(direct)"/>
  </r>
  <r>
    <s v="GA1.2.1074179217.1578884818"/>
    <s v="Mercedes-krasnodar.ru"/>
    <s v="Mercedes"/>
    <s v="Voronezh"/>
    <s v="Voronezh Oblast"/>
    <s v="Safari"/>
    <s v="mobile"/>
    <x v="12"/>
    <n v="2"/>
    <s v="(not set)"/>
    <s v="(not set)"/>
    <s v="referral"/>
    <s v="yandex.ru"/>
    <n v="2.89351851851852E-4"/>
    <n v="0"/>
    <n v="2"/>
    <s v="/"/>
    <m/>
    <m/>
    <m/>
    <m/>
    <n v="0"/>
    <n v="0"/>
    <n v="0"/>
    <n v="0"/>
    <s v="yandex.ru"/>
  </r>
  <r>
    <s v="GA1.2.224069669.1560872547"/>
    <s v="Mercedes-krasnodar.ru"/>
    <s v="Mercedes"/>
    <s v="Voronezh"/>
    <s v="Voronezh Oblast"/>
    <s v="Safari"/>
    <s v="mobile"/>
    <x v="12"/>
    <n v="6"/>
    <s v="(not set)"/>
    <s v="(not set)"/>
    <s v="referral"/>
    <s v="Mercedes.ru"/>
    <n v="9.6064814814814797E-4"/>
    <n v="0"/>
    <n v="1"/>
    <s v="/"/>
    <m/>
    <m/>
    <m/>
    <m/>
    <n v="0"/>
    <n v="0"/>
    <n v="0"/>
    <n v="0"/>
    <s v="Mercedes.ru"/>
  </r>
  <r>
    <s v="GA1.2.1890391996.1577106596"/>
    <s v="cars.BMW-keyauto-krd.ru"/>
    <s v="BMW"/>
    <s v="Voronezh"/>
    <s v="Voronezh Oblast"/>
    <s v="YaBrowser"/>
    <s v="desktop"/>
    <x v="12"/>
    <n v="4"/>
    <s v="(not set)"/>
    <s v="(not set)"/>
    <s v="referral"/>
    <s v="BMW-keyauto-krd.ru"/>
    <n v="2.0833333333333299E-4"/>
    <n v="0"/>
    <n v="1"/>
    <s v="/"/>
    <m/>
    <m/>
    <m/>
    <m/>
    <n v="1"/>
    <n v="1"/>
    <n v="13012"/>
    <n v="1"/>
    <s v="BMW-keyauto-krd.ru"/>
  </r>
  <r>
    <s v="GA1.2.1773064735.1578896333"/>
    <s v="BMW-keyauto-krd.ru"/>
    <s v="BMW"/>
    <s v="Voronezh"/>
    <s v="Voronezh Oblast"/>
    <s v="Chrome"/>
    <s v="mobile"/>
    <x v="12"/>
    <n v="8"/>
    <s v="(not set)"/>
    <s v="(not set)"/>
    <s v="(none)"/>
    <s v="(direct)"/>
    <n v="1.2615740740740699E-3"/>
    <n v="0"/>
    <n v="1"/>
    <s v="/"/>
    <m/>
    <m/>
    <m/>
    <m/>
    <n v="1"/>
    <n v="1"/>
    <n v="17871"/>
    <n v="1"/>
    <s v="(direct)"/>
  </r>
  <r>
    <s v="GA1.2.1440387244.1578918047"/>
    <s v="BMW-keyauto-krd.ru"/>
    <s v="BMW"/>
    <s v="Voronezh"/>
    <s v="Voronezh Oblast"/>
    <s v="Chrome"/>
    <s v="desktop"/>
    <x v="12"/>
    <n v="4"/>
    <s v="(not set)"/>
    <s v="(not set)"/>
    <s v="(none)"/>
    <s v="(direct)"/>
    <n v="1.38888888888889E-4"/>
    <n v="0"/>
    <n v="1"/>
    <s v="/"/>
    <m/>
    <m/>
    <m/>
    <m/>
    <n v="0"/>
    <n v="0"/>
    <n v="0"/>
    <n v="0"/>
    <s v="(direct)"/>
  </r>
  <r>
    <s v="GA1.2.1591655044.1578947094"/>
    <s v="Mercedes-krasnodar.ru"/>
    <s v="Mercedes"/>
    <s v="Voronezh"/>
    <s v="Voronezh Oblast"/>
    <s v="Chrome"/>
    <s v="mobile"/>
    <x v="12"/>
    <n v="4"/>
    <s v="(not set)"/>
    <s v="(not set)"/>
    <s v="organic"/>
    <s v="yandex"/>
    <n v="9.4907407407407397E-4"/>
    <n v="0"/>
    <n v="1"/>
    <s v="/"/>
    <m/>
    <m/>
    <m/>
    <m/>
    <n v="0"/>
    <n v="0"/>
    <n v="0"/>
    <n v="0"/>
    <s v="YANDEX"/>
  </r>
  <r>
    <s v="GA1.2.1236543973.1577683263"/>
    <s v="BMW-keyauto-krd.ru"/>
    <s v="BMW"/>
    <s v="Voronezh"/>
    <s v="Voronezh Oblast"/>
    <s v="Chrome"/>
    <s v="mobile"/>
    <x v="12"/>
    <n v="4"/>
    <s v="(not set)"/>
    <s v="(not set)"/>
    <s v="(not set)"/>
    <s v="110km.ru"/>
    <n v="3.5879629629629602E-4"/>
    <n v="0"/>
    <n v="1"/>
    <s v="/"/>
    <m/>
    <m/>
    <m/>
    <m/>
    <n v="0"/>
    <n v="0"/>
    <n v="0"/>
    <n v="0"/>
    <s v="110km.ru"/>
  </r>
  <r>
    <s v="GA1.2.1920210238.1578923755"/>
    <s v="Mercedes-krasnodar.ru"/>
    <s v="Mercedes"/>
    <s v="Voronezh"/>
    <s v="Voronezh Oblast"/>
    <s v="YaBrowser"/>
    <s v="tablet"/>
    <x v="12"/>
    <n v="4"/>
    <s v="(not set)"/>
    <s v="(not set)"/>
    <s v="organic"/>
    <s v="yandex"/>
    <n v="0"/>
    <n v="0"/>
    <n v="1"/>
    <s v="/models/cls/properties/"/>
    <m/>
    <m/>
    <m/>
    <m/>
    <n v="1"/>
    <n v="1"/>
    <n v="35612"/>
    <n v="1"/>
    <s v="YANDEX"/>
  </r>
  <r>
    <s v="GA1.2.1920210238.1578923755"/>
    <s v="Mercedes-krasnodar.ru"/>
    <s v="Mercedes"/>
    <s v="Voronezh"/>
    <s v="Voronezh Oblast"/>
    <s v="YaBrowser"/>
    <s v="tablet"/>
    <x v="12"/>
    <n v="4"/>
    <s v="(not set)"/>
    <s v="(not set)"/>
    <s v="organic"/>
    <s v="yandex"/>
    <n v="0"/>
    <n v="0"/>
    <n v="1"/>
    <s v="/models/gls/properties/"/>
    <m/>
    <m/>
    <m/>
    <m/>
    <n v="0"/>
    <n v="0"/>
    <n v="0"/>
    <n v="0"/>
    <s v="YANDEX"/>
  </r>
  <r>
    <s v="GA1.2.975967468.1577243566"/>
    <s v="BMW-keyauto-krd.ru"/>
    <s v="BMW"/>
    <s v="Voronezh"/>
    <s v="Voronezh Oblast"/>
    <s v="Chrome"/>
    <s v="mobile"/>
    <x v="12"/>
    <n v="2"/>
    <s v="krasnodar-kliuchavto-network-halva-2019"/>
    <s v="(not set)"/>
    <s v="sem_cpc"/>
    <s v="google_go_search"/>
    <n v="0"/>
    <n v="0"/>
    <n v="1"/>
    <s v="/offers/buy/halva/?entertainment|src_mobileapp::2-limehd.ru.ctv|devt_m|devm_huawei+ale-l21|cid_8484436498|lcl_9040927|fdi_|mrlid_14751|dop_="/>
    <m/>
    <m/>
    <m/>
    <m/>
    <n v="0"/>
    <n v="0"/>
    <n v="0"/>
    <n v="0"/>
    <s v="google_go_search"/>
  </r>
  <r>
    <s v="GA1.2.1615519839.1578922208"/>
    <s v="cars.BMW-keyauto-krd.ru"/>
    <s v="BMW"/>
    <s v="Voronezh"/>
    <s v="Voronezh Oblast"/>
    <s v="Chrome"/>
    <s v="desktop"/>
    <x v="12"/>
    <n v="2"/>
    <s v="(not set)"/>
    <s v="(not set)"/>
    <s v="referral"/>
    <s v="BMW-keyauto-krd.ru"/>
    <n v="0"/>
    <n v="0"/>
    <n v="1"/>
    <s v="(entrance)"/>
    <m/>
    <m/>
    <m/>
    <m/>
    <n v="1"/>
    <n v="1"/>
    <n v="43654"/>
    <n v="1"/>
    <s v="BMW-keyauto-krd.ru"/>
  </r>
  <r>
    <s v="GA1.2.1184262820.1577990100"/>
    <s v="Mercedes-krasnodar.ru"/>
    <s v="Mercedes"/>
    <s v="Voronezh"/>
    <s v="Voronezh Oblast"/>
    <s v="Chrome"/>
    <s v="tablet"/>
    <x v="12"/>
    <n v="2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996416764.1578943462"/>
    <s v="Mercedes-krasnodar.ru"/>
    <s v="Mercedes"/>
    <s v="Voronezh"/>
    <s v="Voronezh Oblast"/>
    <s v="Safari"/>
    <s v="mobile"/>
    <x v="12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914044342.1578943365"/>
    <s v="BMW-keyauto-krd.ru"/>
    <s v="BMW"/>
    <s v="Voronezh"/>
    <s v="Voronezh Oblast"/>
    <s v="Chrome"/>
    <s v="mobile"/>
    <x v="12"/>
    <n v="2"/>
    <s v="(not set)"/>
    <s v="(not set)"/>
    <s v="(none)"/>
    <s v="(direct)"/>
    <n v="0"/>
    <n v="0"/>
    <n v="1"/>
    <s v="/models/x1/"/>
    <m/>
    <m/>
    <m/>
    <m/>
    <n v="0"/>
    <n v="0"/>
    <n v="0"/>
    <n v="0"/>
    <s v="(direct)"/>
  </r>
  <r>
    <s v="GA1.2.1689909829.1578940185"/>
    <s v="Mercedes-krasnodar.ru"/>
    <s v="Mercedes"/>
    <s v="Voronezh"/>
    <s v="Voronezh Oblast"/>
    <s v="Chrome"/>
    <s v="mobile"/>
    <x v="12"/>
    <n v="2"/>
    <s v="(not set)"/>
    <s v="(not set)"/>
    <s v="(none)"/>
    <s v="(direct)"/>
    <n v="0"/>
    <n v="0"/>
    <n v="1"/>
    <s v="/about/career/"/>
    <m/>
    <m/>
    <m/>
    <m/>
    <n v="1"/>
    <n v="1"/>
    <n v="24145"/>
    <n v="1"/>
    <s v="(direct)"/>
  </r>
  <r>
    <s v="GA1.2.1643046836.1578897340"/>
    <s v="Mercedes-krasnodar.ru"/>
    <s v="Mercedes"/>
    <s v="Voronezh"/>
    <s v="Voronezh Oblast"/>
    <s v="Chrome"/>
    <s v="mobile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012689209.1578916936"/>
    <s v="Mercedes-krasnodar.ru"/>
    <s v="Mercedes"/>
    <s v="Voronezh"/>
    <s v="Voronezh Oblast"/>
    <s v="Chrome"/>
    <s v="mobile"/>
    <x v="12"/>
    <n v="2"/>
    <s v="(not set)"/>
    <s v="(not set)"/>
    <s v="referral"/>
    <s v="yandex.ru"/>
    <n v="0"/>
    <n v="0"/>
    <n v="1"/>
    <s v="/"/>
    <m/>
    <m/>
    <m/>
    <m/>
    <n v="1"/>
    <n v="1"/>
    <n v="30012"/>
    <n v="1"/>
    <s v="yandex.ru"/>
  </r>
  <r>
    <s v="GA1.2.1017458376.1578904081"/>
    <s v="Mercedes-krasnodar.ru"/>
    <s v="Mercedes"/>
    <s v="Voronezh"/>
    <s v="Voronezh Oblast"/>
    <s v="Chrome"/>
    <s v="mobile"/>
    <x v="12"/>
    <n v="2"/>
    <s v="(not set)"/>
    <s v="(not set)"/>
    <s v="(none)"/>
    <s v="(direct)"/>
    <n v="0"/>
    <n v="0"/>
    <n v="1"/>
    <s v="/"/>
    <m/>
    <m/>
    <m/>
    <m/>
    <n v="1"/>
    <n v="1"/>
    <n v="32358"/>
    <n v="1"/>
    <s v="(direct)"/>
  </r>
  <r>
    <s v="GA1.2.1649206609.1578917386"/>
    <s v="Mercedes-krasnodar.ru"/>
    <s v="Mercedes"/>
    <s v="Voronezh"/>
    <s v="Voronezh Oblast"/>
    <s v="Chrome"/>
    <s v="desktop"/>
    <x v="12"/>
    <n v="2"/>
    <s v="(not set)"/>
    <s v="(not set)"/>
    <s v="(none)"/>
    <s v="(direct)"/>
    <n v="0"/>
    <n v="0"/>
    <n v="1"/>
    <s v="/"/>
    <m/>
    <m/>
    <m/>
    <m/>
    <n v="1"/>
    <n v="1"/>
    <n v="19856"/>
    <n v="1"/>
    <s v="(direct)"/>
  </r>
  <r>
    <s v="GA1.2.1238124026.1575819700"/>
    <s v="BMW-keyauto-krd.ru"/>
    <s v="BMW"/>
    <s v="Voronezh"/>
    <s v="Voronezh Oblast"/>
    <s v="Safari"/>
    <s v="mobile"/>
    <x v="12"/>
    <n v="4"/>
    <s v="(not set)"/>
    <s v="(not provided)"/>
    <s v="organic"/>
    <s v="google"/>
    <n v="3.2407407407407401E-4"/>
    <n v="0"/>
    <n v="1"/>
    <s v="/models/x1/"/>
    <m/>
    <m/>
    <m/>
    <m/>
    <n v="0"/>
    <n v="0"/>
    <n v="0"/>
    <n v="0"/>
    <s v="google"/>
  </r>
  <r>
    <s v="GA1.2.1878554340.1578836682"/>
    <s v="BMW-keyauto-krd.ru"/>
    <s v="BMW"/>
    <s v="Voronezh"/>
    <s v="Voronezh Oblast"/>
    <s v="Chrome"/>
    <s v="mobile"/>
    <x v="12"/>
    <n v="2"/>
    <s v="(not set)"/>
    <s v="(not provided)"/>
    <s v="organic"/>
    <s v="google"/>
    <n v="4.3981481481481503E-4"/>
    <n v="0"/>
    <n v="2"/>
    <s v="/?keyauto_from=1"/>
    <m/>
    <m/>
    <m/>
    <m/>
    <n v="0"/>
    <n v="0"/>
    <n v="0"/>
    <n v="0"/>
    <s v="google"/>
  </r>
  <r>
    <s v="GA1.2.1615519839.1578922208"/>
    <s v="BMW-keyauto-krd.ru"/>
    <s v="BMW"/>
    <s v="Voronezh"/>
    <s v="Voronezh Oblast"/>
    <s v="Chrome"/>
    <s v="desktop"/>
    <x v="12"/>
    <n v="6"/>
    <s v="(not set)"/>
    <s v="(not provided)"/>
    <s v="organic"/>
    <s v="google"/>
    <n v="2.19907407407407E-4"/>
    <n v="0"/>
    <n v="2"/>
    <s v="(entrance)"/>
    <m/>
    <m/>
    <m/>
    <m/>
    <n v="0"/>
    <n v="0"/>
    <n v="0"/>
    <n v="0"/>
    <s v="google"/>
  </r>
  <r>
    <s v="GA1.2.1878554340.1578836682"/>
    <s v="BMW-keyauto-krd.ru"/>
    <s v="BMW"/>
    <s v="Voronezh"/>
    <s v="Voronezh Oblast"/>
    <s v="Chrome"/>
    <s v="mobile"/>
    <x v="12"/>
    <n v="2"/>
    <s v="(not set)"/>
    <s v="(not provided)"/>
    <s v="organic"/>
    <s v="google"/>
    <n v="4.3981481481481503E-4"/>
    <n v="0"/>
    <n v="2"/>
    <s v="(entrance)"/>
    <m/>
    <m/>
    <m/>
    <m/>
    <n v="0"/>
    <n v="0"/>
    <n v="0"/>
    <n v="0"/>
    <s v="google"/>
  </r>
  <r>
    <s v="GA1.2.1040911796.1578945203"/>
    <s v="Mercedes-krasnodar.ru"/>
    <s v="Mercedes"/>
    <s v="Voronezh"/>
    <s v="Voronezh Oblast"/>
    <s v="Chrome"/>
    <s v="mobile"/>
    <x v="12"/>
    <n v="12"/>
    <s v="(not set)"/>
    <s v="(not provided)"/>
    <s v="organic"/>
    <s v="google"/>
    <n v="4.7800925925925901E-3"/>
    <n v="0"/>
    <n v="1"/>
    <s v="(entrance)"/>
    <m/>
    <m/>
    <m/>
    <m/>
    <n v="0"/>
    <n v="0"/>
    <n v="0"/>
    <n v="0"/>
    <s v="google"/>
  </r>
  <r>
    <s v="GA1.2.1772105452.1578915901"/>
    <s v="Mercedes-krasnodar.ru"/>
    <s v="Mercedes"/>
    <s v="Voronezh"/>
    <s v="Voronezh Oblast"/>
    <s v="Safari"/>
    <s v="mobile"/>
    <x v="12"/>
    <n v="8"/>
    <s v="(not set)"/>
    <s v="(not provided)"/>
    <s v="organic"/>
    <s v="google"/>
    <n v="1.6435185185185201E-3"/>
    <n v="0"/>
    <n v="1"/>
    <s v="/"/>
    <m/>
    <m/>
    <m/>
    <m/>
    <n v="0"/>
    <n v="0"/>
    <n v="0"/>
    <n v="0"/>
    <s v="google"/>
  </r>
  <r>
    <s v="GA1.2.257256509.1577736450"/>
    <s v="Mercedes-krasnodar.ru"/>
    <s v="Mercedes"/>
    <s v="Voronezh"/>
    <s v="Voronezh Oblast"/>
    <s v="Safari"/>
    <s v="mobile"/>
    <x v="12"/>
    <n v="4"/>
    <s v="(not set)"/>
    <s v="(not provided)"/>
    <s v="organic"/>
    <s v="google"/>
    <n v="2.6620370370370399E-4"/>
    <n v="0"/>
    <n v="1"/>
    <s v="/"/>
    <m/>
    <m/>
    <m/>
    <m/>
    <n v="1"/>
    <n v="1"/>
    <n v="20396"/>
    <n v="1"/>
    <s v="google"/>
  </r>
  <r>
    <s v="GA1.2.900639634.1578926438"/>
    <s v="BMW-keyauto-krd.ru"/>
    <s v="BMW"/>
    <s v="Voronezh"/>
    <s v="Voronezh Oblast"/>
    <s v="Safari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35659"/>
    <n v="1"/>
    <s v="google"/>
  </r>
  <r>
    <s v="GA1.2.1750410784.1578654087"/>
    <s v="Mercedes-krasnodar.ru"/>
    <s v="Mercedes"/>
    <s v="Voronezh"/>
    <s v="Voronezh Oblast"/>
    <s v="Chrome"/>
    <s v="desktop"/>
    <x v="12"/>
    <n v="16"/>
    <s v="(not set)"/>
    <s v="(not provided)"/>
    <s v="organic"/>
    <s v="google"/>
    <n v="6.8287037037037003E-4"/>
    <n v="0"/>
    <n v="2"/>
    <s v="/"/>
    <m/>
    <m/>
    <m/>
    <m/>
    <n v="1"/>
    <n v="0.5"/>
    <n v="12409"/>
    <n v="1"/>
    <s v="google"/>
  </r>
  <r>
    <s v="GA1.2.1615519839.1578922208"/>
    <s v="BMW-keyauto-krd.ru"/>
    <s v="BMW"/>
    <s v="Voronezh"/>
    <s v="Voronezh Oblast"/>
    <s v="Chrome"/>
    <s v="desktop"/>
    <x v="12"/>
    <n v="6"/>
    <s v="(not set)"/>
    <s v="(not provided)"/>
    <s v="organic"/>
    <s v="google"/>
    <n v="2.19907407407407E-4"/>
    <n v="0"/>
    <n v="2"/>
    <s v="/"/>
    <m/>
    <m/>
    <m/>
    <m/>
    <n v="1"/>
    <n v="0.5"/>
    <n v="40467"/>
    <n v="1"/>
    <s v="google"/>
  </r>
  <r>
    <s v="GA1.2.1246041925.1578893594"/>
    <s v="Mercedes-krasnodar.ru"/>
    <s v="Mercedes"/>
    <s v="Voronezh"/>
    <s v="Voronezh Oblast"/>
    <s v="Chrome"/>
    <s v="mobile"/>
    <x v="1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264613520.1578906132"/>
    <s v="Mercedes-krasnodar.ru"/>
    <s v="Mercedes"/>
    <s v="Voronezh"/>
    <s v="Voronezh Oblast"/>
    <s v="Chrome"/>
    <s v="mobile"/>
    <x v="12"/>
    <n v="2"/>
    <s v="Mercedes_Krasnodar_Poisk"/>
    <e v="#NAME?"/>
    <s v="cpc"/>
    <s v="google"/>
    <n v="0"/>
    <n v="0"/>
    <n v="1"/>
    <s v="/special/purchase/?placement="/>
    <m/>
    <m/>
    <m/>
    <m/>
    <n v="1"/>
    <n v="1"/>
    <n v="39260"/>
    <n v="1"/>
    <s v="google"/>
  </r>
  <r>
    <s v="GA1.2.653605939.1578859842"/>
    <s v="Mercedes-krasnodar.ru"/>
    <s v="Mercedes"/>
    <s v="Voronezh"/>
    <s v="Voronezh Oblast"/>
    <s v="Chrome"/>
    <s v="mobile"/>
    <x v="12"/>
    <n v="2"/>
    <s v="Mercedes_Krasnodar_Poisk"/>
    <e v="#NAME?"/>
    <s v="cpc"/>
    <s v="google"/>
    <n v="0"/>
    <n v="0"/>
    <n v="1"/>
    <s v="/special/purchase/e220-x-line/?placement="/>
    <m/>
    <m/>
    <m/>
    <m/>
    <n v="0"/>
    <n v="0"/>
    <n v="0"/>
    <n v="0"/>
    <s v="google"/>
  </r>
  <r>
    <s v="GA1.2.1829343499.1577466466"/>
    <s v="Mercedes-krasnodar.ru"/>
    <s v="Mercedes"/>
    <s v="Voronezh"/>
    <s v="Voronezh Oblast"/>
    <s v="Firefox"/>
    <s v="desktop"/>
    <x v="12"/>
    <n v="6"/>
    <n v="36451504"/>
    <s v="нова киа рио"/>
    <s v="cpc"/>
    <s v="yandex"/>
    <n v="7.7314814814814798E-3"/>
    <n v="0"/>
    <n v="1"/>
    <s v="/special/purchase/e220/?calltouch_tm=yd_c:36451504_gb:3435678787_ad:6081156757_ph:14000352408_st:search_pt:premium_p:1_s:none_dt:desktop_reg:225_ret:_apt:none&amp;yclid=18294567131149799416"/>
    <m/>
    <m/>
    <m/>
    <m/>
    <n v="0"/>
    <n v="0"/>
    <n v="0"/>
    <n v="0"/>
    <s v="YANDEX"/>
  </r>
  <r>
    <s v="GA1.2.2059917910.1578897908"/>
    <s v="Mercedes-krasnodar.ru"/>
    <s v="Mercedes"/>
    <s v="Voronezh"/>
    <s v="Voronezh Oblast"/>
    <s v="Chrome"/>
    <s v="mobile"/>
    <x v="12"/>
    <n v="4"/>
    <n v="36451490"/>
    <s v="киа церато"/>
    <s v="cpc"/>
    <s v="yandex"/>
    <n v="3.7037037037037003E-4"/>
    <n v="0"/>
    <n v="1"/>
    <s v="/special/purchase/c200/?calltouch_tm=yd_c:36451490_gb:3435678325_ad:6081150694_ph:14000338788_st:search_pt:premium_p:3_s:none_dt:mobile_reg:225_ret:_apt:none&amp;yclid=18294570089904115056"/>
    <m/>
    <m/>
    <m/>
    <m/>
    <n v="1"/>
    <n v="1"/>
    <n v="17847"/>
    <n v="1"/>
    <s v="YANDEX"/>
  </r>
  <r>
    <s v="GA1.2.1759275637.1574853541"/>
    <s v="Mercedes-krasnodar.ru"/>
    <s v="Mercedes"/>
    <s v="Voronezh"/>
    <s v="Voronezh Oblast"/>
    <s v="YaBrowser"/>
    <s v="desktop"/>
    <x v="12"/>
    <n v="4"/>
    <n v="36451549"/>
    <s v="киа дилер"/>
    <s v="cpc"/>
    <s v="yandex"/>
    <n v="4.9768518518518499E-4"/>
    <n v="0"/>
    <n v="1"/>
    <s v="/special/purchase/?calltouch_tm=yd_c:36451549_gb:3435681394_ad:6081170080_ph:14000399276_st:search_pt:premium_p:1_s:none_dt:desktop_reg:11029_ret:_apt:none&amp;yclid=18294684063231411392"/>
    <m/>
    <m/>
    <m/>
    <m/>
    <n v="1"/>
    <n v="1"/>
    <n v="16255"/>
    <n v="1"/>
    <s v="YANDEX"/>
  </r>
  <r>
    <s v="GA1.2.512878011.1578925432"/>
    <s v="Mercedes-krasnodar.ru"/>
    <s v="Mercedes"/>
    <s v="Volgograd"/>
    <s v="Volgograd Oblast"/>
    <s v="Chrome"/>
    <s v="desktop"/>
    <x v="12"/>
    <n v="6"/>
    <s v="(not set)"/>
    <s v="(not set)"/>
    <s v="referral"/>
    <s v="Mercedes.ru"/>
    <n v="3.71527777777778E-3"/>
    <n v="0"/>
    <n v="1"/>
    <s v="/"/>
    <m/>
    <m/>
    <m/>
    <m/>
    <n v="0"/>
    <n v="0"/>
    <n v="0"/>
    <n v="0"/>
    <s v="Mercedes.ru"/>
  </r>
  <r>
    <s v="GA1.2.312145749.1578920559"/>
    <s v="cars.BMW-keyauto-krd.ru"/>
    <s v="BMW"/>
    <s v="Volgograd"/>
    <s v="Volgograd Oblast"/>
    <s v="Chrome"/>
    <s v="desktop"/>
    <x v="12"/>
    <n v="2"/>
    <s v="(not set)"/>
    <s v="(not set)"/>
    <s v="referral"/>
    <s v="BMW-keyauto-krd.ru"/>
    <n v="0"/>
    <n v="0"/>
    <n v="1"/>
    <s v="(entrance)"/>
    <m/>
    <m/>
    <m/>
    <m/>
    <n v="1"/>
    <n v="1"/>
    <n v="14570"/>
    <n v="1"/>
    <s v="BMW-keyauto-krd.ru"/>
  </r>
  <r>
    <s v="GA1.2.312145749.1578920559"/>
    <s v="BMW-keyauto-krd.ru"/>
    <s v="BMW"/>
    <s v="Volgograd"/>
    <s v="Volgograd Oblast"/>
    <s v="Chrome"/>
    <s v="desktop"/>
    <x v="12"/>
    <n v="4"/>
    <s v="(not set)"/>
    <s v="(not provided)"/>
    <s v="organic"/>
    <s v="google"/>
    <n v="2.0833333333333299E-4"/>
    <n v="0"/>
    <n v="1"/>
    <s v="(entrance)"/>
    <m/>
    <m/>
    <m/>
    <m/>
    <n v="1"/>
    <n v="1"/>
    <n v="41389"/>
    <n v="1"/>
    <s v="google"/>
  </r>
  <r>
    <s v="GA1.2.1453445865.1578910955"/>
    <s v="cars.BMW-keyauto-krd.ru"/>
    <s v="BMW"/>
    <s v="Vladimir"/>
    <s v="Vladimir Oblast"/>
    <s v="Edge"/>
    <s v="desktop"/>
    <x v="12"/>
    <n v="4"/>
    <s v="(not set)"/>
    <s v="(not set)"/>
    <s v="referral"/>
    <s v="BMW-keyauto-krd.ru"/>
    <n v="1.38888888888889E-4"/>
    <n v="0"/>
    <n v="1"/>
    <s v="(entrance)"/>
    <m/>
    <m/>
    <m/>
    <m/>
    <n v="0"/>
    <n v="0"/>
    <n v="0"/>
    <n v="0"/>
    <s v="BMW-keyauto-krd.ru"/>
  </r>
  <r>
    <s v="GA1.2.1453445865.1578910955"/>
    <s v="BMW-keyauto-krd.ru"/>
    <s v="BMW"/>
    <s v="Vladimir"/>
    <s v="Vladimir Oblast"/>
    <s v="Edge"/>
    <s v="desktop"/>
    <x v="12"/>
    <n v="4"/>
    <s v="(not set)"/>
    <s v="(not set)"/>
    <s v="referral"/>
    <s v="BMW-keyauto-krd.ru"/>
    <n v="1.1574074074074101E-5"/>
    <n v="0"/>
    <n v="1"/>
    <s v="/?keyauto_from=1"/>
    <m/>
    <m/>
    <m/>
    <m/>
    <n v="1"/>
    <n v="1"/>
    <n v="16333"/>
    <n v="1"/>
    <s v="BMW-keyauto-krd.ru"/>
  </r>
  <r>
    <s v="GA1.2.1453445865.1578910955"/>
    <s v="BMW-keyauto-krd.ru"/>
    <s v="BMW"/>
    <s v="Vladimir"/>
    <s v="Vladimir Oblast"/>
    <s v="Edge"/>
    <s v="desktop"/>
    <x v="12"/>
    <n v="4"/>
    <s v="(not set)"/>
    <s v="(not set)"/>
    <s v="(none)"/>
    <s v="(direct)"/>
    <n v="2.31481481481481E-5"/>
    <n v="0"/>
    <n v="1"/>
    <s v="/?keyauto_from=1"/>
    <m/>
    <m/>
    <m/>
    <m/>
    <n v="1"/>
    <n v="1"/>
    <n v="24462"/>
    <n v="1"/>
    <s v="(direct)"/>
  </r>
  <r>
    <s v="GA1.2.789240819.1578940234"/>
    <s v="cars.BMW-keyauto-krd.ru"/>
    <s v="BMW"/>
    <s v="Vladimir"/>
    <s v="Vladimir Oblast"/>
    <s v="Chrome"/>
    <s v="desktop"/>
    <x v="1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789240819.1578940234"/>
    <s v="BMW-keyauto-krd.ru"/>
    <s v="BMW"/>
    <s v="Vladimir"/>
    <s v="Vladimir Oblast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31365"/>
    <n v="1"/>
    <s v="(direct)"/>
  </r>
  <r>
    <s v="GA1.2.270916260.1577827237"/>
    <s v="Mercedes-krasnodar.ru"/>
    <s v="Mercedes"/>
    <s v="Gothenburg"/>
    <s v="Vastra Gotaland County"/>
    <s v="Chrome"/>
    <s v="mobile"/>
    <x v="12"/>
    <n v="3"/>
    <s v="(not set)"/>
    <s v="(not provided)"/>
    <s v="organic"/>
    <s v="google"/>
    <n v="6.8287037037037003E-4"/>
    <n v="0"/>
    <n v="1"/>
    <s v="/models/e220/options/"/>
    <m/>
    <m/>
    <m/>
    <m/>
    <n v="1"/>
    <n v="1"/>
    <n v="31509"/>
    <n v="1"/>
    <s v="google"/>
  </r>
  <r>
    <s v="GA1.2.318686077.1578919622"/>
    <s v="BMW-keyauto-krd.ru"/>
    <s v="BMW"/>
    <s v="Izhevsk"/>
    <s v="Udmurt Republic"/>
    <s v="Chrome"/>
    <s v="desktop"/>
    <x v="12"/>
    <n v="2"/>
    <s v="(not set)"/>
    <s v="(not provided)"/>
    <s v="organic"/>
    <s v="google"/>
    <n v="0"/>
    <n v="0"/>
    <n v="1"/>
    <s v="/models/x1/"/>
    <m/>
    <m/>
    <m/>
    <m/>
    <n v="1"/>
    <n v="1"/>
    <n v="29655"/>
    <n v="1"/>
    <s v="google"/>
  </r>
  <r>
    <s v="GA1.2.1213882575.1578926454"/>
    <s v="Mercedes-krasnodar.ru"/>
    <s v="Mercedes"/>
    <s v="Tyumen"/>
    <s v="Tyumen Oblast"/>
    <s v="Safari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60751708.1578919209"/>
    <s v="BMW-keyauto-krd.ru"/>
    <s v="BMW"/>
    <s v="Tver"/>
    <s v="Tver Oblast"/>
    <s v="Chrome"/>
    <s v="desktop"/>
    <x v="1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60751708.1578919209"/>
    <s v="cars.BMW-keyauto-krd.ru"/>
    <s v="BMW"/>
    <s v="Tver"/>
    <s v="Tver Oblast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19201"/>
    <n v="1"/>
    <s v="BMW-keyauto-krd.ru"/>
  </r>
  <r>
    <s v="GA1.2.641317337.1578946505"/>
    <s v="Mercedes-krasnodar.ru"/>
    <s v="Mercedes"/>
    <s v="Novomoskovsk"/>
    <s v="Tula Oblast"/>
    <s v="Chrome"/>
    <s v="mobile"/>
    <x v="1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19440335.1578917404"/>
    <s v="BMW-keyauto-krd.ru"/>
    <s v="BMW"/>
    <s v="Tula"/>
    <s v="Tula Oblast"/>
    <s v="Chrome"/>
    <s v="desktop"/>
    <x v="12"/>
    <n v="10"/>
    <s v="(not set)"/>
    <s v="(not provided)"/>
    <s v="organic"/>
    <s v="google"/>
    <n v="1.9444444444444401E-3"/>
    <n v="0"/>
    <n v="1"/>
    <s v="/"/>
    <m/>
    <m/>
    <m/>
    <m/>
    <n v="1"/>
    <n v="1"/>
    <n v="38619"/>
    <n v="1"/>
    <s v="google"/>
  </r>
  <r>
    <s v="GA1.2.1343525704.1578890341"/>
    <s v="Mercedes-krasnodar.ru"/>
    <s v="Mercedes"/>
    <s v="Tomsk"/>
    <s v="Tomsk Oblast"/>
    <s v="Android Webview"/>
    <s v="mobile"/>
    <x v="1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2138775057.1578911946"/>
    <s v="BMW-keyauto-krd.ru"/>
    <s v="BMW"/>
    <s v="Tel Aviv-Yafo"/>
    <s v="Tel Aviv District"/>
    <s v="Chrome"/>
    <s v="desktop"/>
    <x v="12"/>
    <n v="2"/>
    <s v="(not set)"/>
    <s v="(not provided)"/>
    <s v="organic"/>
    <s v="google"/>
    <n v="0"/>
    <n v="0"/>
    <n v="1"/>
    <s v="(entrance)"/>
    <m/>
    <m/>
    <m/>
    <m/>
    <n v="1"/>
    <n v="1"/>
    <n v="44719"/>
    <n v="1"/>
    <s v="google"/>
  </r>
  <r>
    <s v="GA1.2.533909628.1578816717"/>
    <s v="Mercedes-krasnodar.ru"/>
    <s v="Mercedes"/>
    <s v="Kazan"/>
    <s v="Tatarstan"/>
    <s v="YaBrowser"/>
    <s v="desktop"/>
    <x v="12"/>
    <n v="28"/>
    <s v="(not set)"/>
    <s v="(not set)"/>
    <s v="referral"/>
    <s v="yandex.ru"/>
    <n v="1.7592592592592601E-2"/>
    <n v="0"/>
    <n v="1"/>
    <s v="/"/>
    <m/>
    <m/>
    <m/>
    <m/>
    <n v="0"/>
    <n v="0"/>
    <n v="0"/>
    <n v="0"/>
    <s v="yandex.ru"/>
  </r>
  <r>
    <s v="GA1.2.1865085178.1560886671"/>
    <s v="Mercedes-krasnodar.ru"/>
    <s v="Mercedes"/>
    <s v="Kazan"/>
    <s v="Tatarstan"/>
    <s v="YaBrowser"/>
    <s v="mobile"/>
    <x v="12"/>
    <n v="31"/>
    <s v="(not set)"/>
    <s v="(not set)"/>
    <s v="referral"/>
    <s v="yandex.ru"/>
    <n v="1.0763888888888899E-2"/>
    <n v="0"/>
    <n v="1"/>
    <s v="/"/>
    <m/>
    <m/>
    <m/>
    <m/>
    <n v="1"/>
    <n v="1"/>
    <n v="8983"/>
    <n v="1"/>
    <s v="yandex.ru"/>
  </r>
  <r>
    <s v="GA1.2.1294613310.1578908342"/>
    <s v="BMW-keyauto-krd.ru"/>
    <s v="BMW"/>
    <s v="Kazan"/>
    <s v="Tatarstan"/>
    <s v="YaBrowser"/>
    <s v="mobile"/>
    <x v="12"/>
    <n v="2"/>
    <s v="(not set)"/>
    <s v="(not set)"/>
    <s v="referral"/>
    <s v="yandex.ru"/>
    <n v="0"/>
    <n v="0"/>
    <n v="1"/>
    <s v="/"/>
    <m/>
    <m/>
    <m/>
    <m/>
    <n v="1"/>
    <n v="1"/>
    <n v="16802"/>
    <n v="1"/>
    <s v="yandex.ru"/>
  </r>
  <r>
    <s v="GA1.2.1294613310.1578908342"/>
    <s v="cars.BMW-keyauto-krd.ru"/>
    <s v="BMW"/>
    <s v="Kazan"/>
    <s v="Tatarstan"/>
    <s v="YaBrowser"/>
    <s v="mobile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6640987.1578915109"/>
    <s v="cars.BMW-keyauto-krd.ru"/>
    <s v="BMW"/>
    <s v="Tashkent"/>
    <s v="Tashkent Region"/>
    <s v="Chrome"/>
    <s v="mobile"/>
    <x v="12"/>
    <n v="4"/>
    <s v="(not set)"/>
    <s v="(not set)"/>
    <s v="referral"/>
    <s v="BMW-keyauto-krd.ru"/>
    <n v="0"/>
    <n v="0"/>
    <n v="2"/>
    <s v="/"/>
    <m/>
    <m/>
    <m/>
    <m/>
    <n v="1"/>
    <n v="0.5"/>
    <n v="33734"/>
    <n v="1"/>
    <s v="BMW-keyauto-krd.ru"/>
  </r>
  <r>
    <s v="GA1.2.496640987.1578915109"/>
    <s v="BMW-keyauto-krd.ru"/>
    <s v="BMW"/>
    <s v="Tashkent"/>
    <s v="Tashkent Region"/>
    <s v="Chrome"/>
    <s v="mobile"/>
    <x v="12"/>
    <n v="8"/>
    <s v="(not set)"/>
    <s v="(not provided)"/>
    <s v="organic"/>
    <s v="google"/>
    <n v="6.1728394675925895E-5"/>
    <n v="0"/>
    <n v="3"/>
    <s v="/"/>
    <m/>
    <m/>
    <m/>
    <m/>
    <n v="1"/>
    <n v="0.33333333333333331"/>
    <n v="37923"/>
    <n v="1"/>
    <s v="google"/>
  </r>
  <r>
    <s v="GA1.2.1805235648.1578920611"/>
    <s v="BMW-keyauto-krd.ru"/>
    <s v="BMW"/>
    <s v="Tashkent"/>
    <s v="Tashkent Region"/>
    <s v="Chrome"/>
    <s v="desktop"/>
    <x v="12"/>
    <n v="2"/>
    <s v="(not set)"/>
    <s v="(not provided)"/>
    <s v="organic"/>
    <s v="google"/>
    <n v="0"/>
    <n v="0"/>
    <n v="1"/>
    <s v="/"/>
    <m/>
    <m/>
    <m/>
    <m/>
    <n v="1"/>
    <n v="1"/>
    <n v="31114"/>
    <n v="1"/>
    <s v="google"/>
  </r>
  <r>
    <s v="GA1.2.1555598514.1568701756"/>
    <s v="Mercedes-krasnodar.ru"/>
    <s v="Mercedes"/>
    <s v="Yekaterinburg"/>
    <s v="Sverdlovsk Oblast"/>
    <s v="YaBrowser"/>
    <s v="desktop"/>
    <x v="12"/>
    <n v="6"/>
    <s v="(not set)"/>
    <s v="(not set)"/>
    <s v="organic"/>
    <s v="yandex"/>
    <n v="1.93287037037037E-3"/>
    <n v="0"/>
    <n v="1"/>
    <s v="/"/>
    <m/>
    <m/>
    <m/>
    <m/>
    <n v="1"/>
    <n v="1"/>
    <n v="9518"/>
    <n v="1"/>
    <s v="YANDEX"/>
  </r>
  <r>
    <s v="GA1.2.971318749.1578911473"/>
    <s v="Mercedes-krasnodar.ru"/>
    <s v="Mercedes"/>
    <s v="Yekaterinburg"/>
    <s v="Sverdlovsk Oblast"/>
    <s v="Chrome"/>
    <s v="desktop"/>
    <x v="12"/>
    <n v="4"/>
    <s v="(not set)"/>
    <s v="(not set)"/>
    <s v="referral"/>
    <s v="Mercedes.ru"/>
    <n v="5.32407407407407E-4"/>
    <n v="0"/>
    <n v="1"/>
    <s v="/"/>
    <m/>
    <m/>
    <m/>
    <m/>
    <n v="1"/>
    <n v="1"/>
    <n v="21066"/>
    <n v="1"/>
    <s v="Mercedes.ru"/>
  </r>
  <r>
    <s v="GA1.2.83694887.1578912450"/>
    <s v="Mercedes-krasnodar.ru"/>
    <s v="Mercedes"/>
    <s v="Yekaterinburg"/>
    <s v="Sverdlovsk Oblast"/>
    <s v="YaBrowser"/>
    <s v="mobile"/>
    <x v="12"/>
    <n v="12"/>
    <s v="(not set)"/>
    <s v="(not set)"/>
    <s v="referral"/>
    <s v="yandex.ru"/>
    <n v="1.44675925925926E-3"/>
    <n v="0"/>
    <n v="1"/>
    <s v="/"/>
    <m/>
    <m/>
    <m/>
    <m/>
    <n v="0"/>
    <n v="0"/>
    <n v="0"/>
    <n v="0"/>
    <s v="yandex.ru"/>
  </r>
  <r>
    <s v="GA1.2.1791593874.1578927865"/>
    <s v="Mercedes-krasnodar.ru"/>
    <s v="Mercedes"/>
    <s v="Yekaterinburg"/>
    <s v="Sverdlovsk Oblast"/>
    <s v="Chrome"/>
    <s v="mobile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94995254.1578863713"/>
    <s v="Mercedes-krasnodar.ru"/>
    <s v="Mercedes"/>
    <s v="Yekaterinburg"/>
    <s v="Sverdlovsk Oblast"/>
    <s v="Chrome"/>
    <s v="mobile"/>
    <x v="12"/>
    <n v="2"/>
    <s v="(not set)"/>
    <s v="(not provided)"/>
    <s v="organic"/>
    <s v="google"/>
    <n v="0"/>
    <n v="0"/>
    <n v="1"/>
    <s v="/models/c180/desc/"/>
    <m/>
    <m/>
    <m/>
    <m/>
    <n v="1"/>
    <n v="1"/>
    <n v="10830"/>
    <n v="1"/>
    <s v="google"/>
  </r>
  <r>
    <s v="GA1.2.1861794148.1578893255"/>
    <s v="BMW-keyauto-krd.ru"/>
    <s v="BMW"/>
    <s v="Stavropol"/>
    <s v="Stavropol Krai"/>
    <s v="Chrome"/>
    <s v="desktop"/>
    <x v="12"/>
    <n v="16"/>
    <s v="(not set)"/>
    <s v="(not set)"/>
    <s v="referral"/>
    <s v="cars.BMW-keyauto-krd.ru"/>
    <n v="4.8032407407407399E-4"/>
    <n v="0"/>
    <n v="2"/>
    <s v="/offers/buy/"/>
    <m/>
    <m/>
    <m/>
    <m/>
    <n v="0"/>
    <n v="0"/>
    <n v="0"/>
    <n v="0"/>
    <s v="cars.BMW-keyauto-krd.ru"/>
  </r>
  <r>
    <s v="GA1.2.1861794148.1578893255"/>
    <s v="BMW-keyauto-krd.ru"/>
    <s v="BMW"/>
    <s v="Stavropol"/>
    <s v="Stavropol Krai"/>
    <s v="Chrome"/>
    <s v="desktop"/>
    <x v="12"/>
    <n v="16"/>
    <s v="(not set)"/>
    <s v="(not set)"/>
    <s v="referral"/>
    <s v="cars.BMW-keyauto-krd.ru"/>
    <n v="4.8032407407407399E-4"/>
    <n v="0"/>
    <n v="2"/>
    <s v="/offers/buy/suv-winter2020/"/>
    <m/>
    <m/>
    <m/>
    <m/>
    <n v="1"/>
    <n v="0.5"/>
    <n v="13835"/>
    <n v="1"/>
    <s v="cars.BMW-keyauto-krd.ru"/>
  </r>
  <r>
    <s v="GA1.2.1817811743.1578921777"/>
    <s v="Mercedes-krasnodar.ru"/>
    <s v="Mercedes"/>
    <s v="(not set)"/>
    <s v="Stavropol Krai"/>
    <s v="Chrome"/>
    <s v="mobile"/>
    <x v="12"/>
    <n v="4"/>
    <s v="(not set)"/>
    <s v="(not set)"/>
    <s v="(none)"/>
    <s v="(direct)"/>
    <n v="1.77083333333333E-3"/>
    <n v="0"/>
    <n v="1"/>
    <s v="/models/"/>
    <m/>
    <m/>
    <m/>
    <m/>
    <n v="0"/>
    <n v="0"/>
    <n v="0"/>
    <n v="0"/>
    <s v="(direct)"/>
  </r>
  <r>
    <s v="GA1.2.1729798369.1578660096"/>
    <s v="Mercedes-krasnodar.ru"/>
    <s v="Mercedes"/>
    <s v="(not set)"/>
    <s v="Stavropol Krai"/>
    <s v="Chrome"/>
    <s v="desktop"/>
    <x v="12"/>
    <n v="18"/>
    <s v="(not set)"/>
    <s v="(not set)"/>
    <s v="referral"/>
    <s v="yandex.ru"/>
    <n v="2.0717592592592602E-3"/>
    <n v="0"/>
    <n v="1"/>
    <s v="/models/"/>
    <m/>
    <m/>
    <m/>
    <m/>
    <n v="1"/>
    <n v="1"/>
    <n v="23074"/>
    <n v="1"/>
    <s v="yandex.ru"/>
  </r>
  <r>
    <s v="GA1.2.1729798369.1578660096"/>
    <s v="Mercedes-krasnodar.ru"/>
    <s v="Mercedes"/>
    <s v="(not set)"/>
    <s v="Stavropol Krai"/>
    <s v="Chrome"/>
    <s v="desktop"/>
    <x v="12"/>
    <n v="18"/>
    <s v="(not set)"/>
    <s v="(not set)"/>
    <s v="referral"/>
    <s v="yandex.ru"/>
    <n v="2.0717592592592602E-3"/>
    <n v="0"/>
    <n v="1"/>
    <s v="/special/purchase/?calltouch_tm=yd_c:36451549_gb:3435681394_ad:6081170080_ph:14000399286_st:search_pt:premium_p:1_s:none_dt:desktop_reg:36_ret:_apt:none&amp;yclid=18293378340563745318"/>
    <m/>
    <m/>
    <m/>
    <m/>
    <n v="0"/>
    <n v="0"/>
    <n v="0"/>
    <n v="0"/>
    <s v="yandex.ru"/>
  </r>
  <r>
    <s v="GA1.2.1729798369.1578660096"/>
    <s v="Mercedes-krasnodar.ru"/>
    <s v="Mercedes"/>
    <s v="(not set)"/>
    <s v="Stavropol Krai"/>
    <s v="Chrome"/>
    <s v="desktop"/>
    <x v="12"/>
    <n v="18"/>
    <s v="(not set)"/>
    <s v="(not set)"/>
    <s v="referral"/>
    <s v="yandex.ru"/>
    <n v="2.0717592592592602E-3"/>
    <n v="0"/>
    <n v="1"/>
    <s v="/special/purchase/?calltouch_tm=yd_c:36451549_gb:3435681394_ad:6081170080_ph:14000399286_st:search_pt:premium_p:1_s:none_dt:desktop_reg:36_ret:_apt:none&amp;yclid=18294219470805170890"/>
    <m/>
    <m/>
    <m/>
    <m/>
    <n v="1"/>
    <n v="1"/>
    <n v="21539"/>
    <n v="1"/>
    <s v="yandex.ru"/>
  </r>
  <r>
    <s v="GA1.2.1920266707.1578924548"/>
    <s v="BMW-keyauto-krd.ru"/>
    <s v="BMW"/>
    <s v="Pyatigorsk"/>
    <s v="Stavropol Krai"/>
    <s v="Chrome"/>
    <s v="desktop"/>
    <x v="12"/>
    <n v="10"/>
    <s v="(not set)"/>
    <s v="(not set)"/>
    <s v="referral"/>
    <s v="yandex.ru"/>
    <n v="1.37731481481481E-3"/>
    <n v="0"/>
    <n v="1"/>
    <s v="(entrance)"/>
    <m/>
    <m/>
    <m/>
    <m/>
    <n v="1"/>
    <n v="1"/>
    <n v="22541"/>
    <n v="1"/>
    <s v="yandex.ru"/>
  </r>
  <r>
    <s v="GA1.2.1943846686.1578923872"/>
    <s v="BMW-keyauto-krd.ru"/>
    <s v="BMW"/>
    <s v="Pyatigorsk"/>
    <s v="Stavropol Krai"/>
    <s v="Chrome"/>
    <s v="desktop"/>
    <x v="12"/>
    <n v="8"/>
    <s v="(not set)"/>
    <s v="(not set)"/>
    <s v="(none)"/>
    <s v="(direct)"/>
    <n v="6.2500000000000003E-3"/>
    <n v="0"/>
    <n v="1"/>
    <s v="(entrance)"/>
    <m/>
    <m/>
    <m/>
    <m/>
    <n v="1"/>
    <n v="1"/>
    <n v="19163"/>
    <n v="1"/>
    <s v="(direct)"/>
  </r>
  <r>
    <s v="GA1.2.1210278727.1572372922"/>
    <s v="BMW-keyauto-krd.ru"/>
    <s v="BMW"/>
    <s v="Essentuki"/>
    <s v="Stavropol Krai"/>
    <s v="Edge"/>
    <s v="desktop"/>
    <x v="12"/>
    <n v="4"/>
    <s v="(not set)"/>
    <s v="(not set)"/>
    <s v="referral"/>
    <s v="BMW-avtozhizn.ru"/>
    <n v="3.6689814814814801E-3"/>
    <n v="0"/>
    <n v="1"/>
    <s v="/?keyauto_from=1"/>
    <m/>
    <m/>
    <m/>
    <m/>
    <n v="0"/>
    <n v="0"/>
    <n v="0"/>
    <n v="0"/>
    <s v="BMW-avtozhizn.ru"/>
  </r>
  <r>
    <s v="GA1.2.201324414.1578921474"/>
    <s v="BMW-keyauto-krd.ru"/>
    <s v="BMW"/>
    <s v="Stavropol"/>
    <s v="Stavropol Krai"/>
    <s v="Chrome"/>
    <s v="desktop"/>
    <x v="12"/>
    <n v="12"/>
    <s v="(not set)"/>
    <s v="(not set)"/>
    <s v="referral"/>
    <s v="BMW-keyauto-krd.ru"/>
    <n v="1.13425925925926E-3"/>
    <n v="0"/>
    <n v="1"/>
    <s v="/?keyauto_from=1"/>
    <m/>
    <m/>
    <m/>
    <m/>
    <n v="0"/>
    <n v="0"/>
    <n v="0"/>
    <n v="0"/>
    <s v="BMW-keyauto-krd.ru"/>
  </r>
  <r>
    <s v="GA1.2.1130030554.1578936418"/>
    <s v="BMW-keyauto-krd.ru"/>
    <s v="BMW"/>
    <s v="Essentuki"/>
    <s v="Stavropol Krai"/>
    <s v="Chrome"/>
    <s v="mobile"/>
    <x v="12"/>
    <n v="2"/>
    <s v="(not set)"/>
    <s v="(not set)"/>
    <s v="(none)"/>
    <s v="(direct)"/>
    <n v="2.31481481481481E-5"/>
    <n v="0"/>
    <n v="1"/>
    <s v="/?keyauto_from=1"/>
    <m/>
    <m/>
    <m/>
    <m/>
    <n v="1"/>
    <n v="1"/>
    <n v="43822"/>
    <n v="1"/>
    <s v="(direct)"/>
  </r>
  <r>
    <s v="GA1.2.201324414.1578921474"/>
    <s v="BMW-keyauto-krd.ru"/>
    <s v="BMW"/>
    <s v="Stavropol"/>
    <s v="Stavropol Krai"/>
    <s v="Chrome"/>
    <s v="desktop"/>
    <x v="12"/>
    <n v="12"/>
    <s v="(not set)"/>
    <s v="(not set)"/>
    <s v="(none)"/>
    <s v="(direct)"/>
    <n v="4.8611111111111099E-4"/>
    <n v="0"/>
    <n v="1"/>
    <s v="/?keyauto_from=1"/>
    <m/>
    <m/>
    <m/>
    <m/>
    <n v="0"/>
    <n v="0"/>
    <n v="0"/>
    <n v="0"/>
    <s v="(direct)"/>
  </r>
  <r>
    <s v="GA1.2.1861794148.1578893255"/>
    <s v="BMW-keyauto-krd.ru"/>
    <s v="BMW"/>
    <s v="Stavropol"/>
    <s v="Stavropol Krai"/>
    <s v="Chrome"/>
    <s v="desktop"/>
    <x v="12"/>
    <n v="16"/>
    <s v="(not set)"/>
    <s v="(not set)"/>
    <s v="referral"/>
    <s v="cars.BMW-keyauto-krd.ru"/>
    <n v="4.8032407407407399E-4"/>
    <n v="0"/>
    <n v="2"/>
    <s v="/"/>
    <m/>
    <m/>
    <m/>
    <m/>
    <n v="0"/>
    <n v="0"/>
    <n v="0"/>
    <n v="0"/>
    <s v="cars.BMW-keyauto-krd.ru"/>
  </r>
  <r>
    <s v="GA1.2.608851495.1578933420"/>
    <s v="Mercedes-krasnodar.ru"/>
    <s v="Mercedes"/>
    <s v="Nevinnomyssk"/>
    <s v="Stavropol Krai"/>
    <s v="YaBrowser"/>
    <s v="tablet"/>
    <x v="12"/>
    <n v="8"/>
    <s v="(not set)"/>
    <s v="(not set)"/>
    <s v="organic"/>
    <s v="yandex"/>
    <n v="5.6712962962962999E-4"/>
    <n v="0"/>
    <n v="1"/>
    <s v="/"/>
    <m/>
    <m/>
    <m/>
    <m/>
    <n v="0"/>
    <n v="0"/>
    <n v="0"/>
    <n v="0"/>
    <s v="YANDEX"/>
  </r>
  <r>
    <s v="GA1.2.554660645.1578337911"/>
    <s v="BMW-keyauto-krd.ru"/>
    <s v="BMW"/>
    <s v="Essentuki"/>
    <s v="Stavropol Krai"/>
    <s v="YaBrowser"/>
    <s v="mobile"/>
    <x v="12"/>
    <n v="18"/>
    <s v="(not set)"/>
    <s v="(not set)"/>
    <s v="referral"/>
    <s v="BMW-keyauto-krd.ru"/>
    <n v="9.8263888888888897E-3"/>
    <n v="0"/>
    <n v="1"/>
    <s v="/"/>
    <m/>
    <m/>
    <m/>
    <m/>
    <n v="0"/>
    <n v="0"/>
    <n v="0"/>
    <n v="0"/>
    <s v="BMW-keyauto-krd.ru"/>
  </r>
  <r>
    <s v="GA1.2.201324414.1578921474"/>
    <s v="BMW-keyauto-krd.ru"/>
    <s v="BMW"/>
    <s v="Stavropol"/>
    <s v="Stavropol Krai"/>
    <s v="Chrome"/>
    <s v="desktop"/>
    <x v="12"/>
    <n v="12"/>
    <s v="(not set)"/>
    <s v="(not set)"/>
    <s v="(none)"/>
    <s v="(direct)"/>
    <n v="4.8611111111111099E-4"/>
    <n v="0"/>
    <n v="1"/>
    <s v="/"/>
    <m/>
    <m/>
    <m/>
    <m/>
    <n v="1"/>
    <n v="1"/>
    <n v="14439"/>
    <n v="1"/>
    <s v="(direct)"/>
  </r>
  <r>
    <s v="GA1.2.1331298159.1578925834"/>
    <s v="BMW-keyauto-krd.ru"/>
    <s v="BMW"/>
    <s v="Stavropol"/>
    <s v="Stavropol Krai"/>
    <s v="Chrome"/>
    <s v="mobile"/>
    <x v="12"/>
    <n v="10"/>
    <s v="(not set)"/>
    <s v="(not set)"/>
    <s v="(none)"/>
    <s v="(direct)"/>
    <n v="1.7361111111111101E-4"/>
    <n v="0"/>
    <n v="1"/>
    <s v="/"/>
    <m/>
    <m/>
    <m/>
    <m/>
    <n v="1"/>
    <n v="1"/>
    <n v="21839"/>
    <n v="1"/>
    <s v="(direct)"/>
  </r>
  <r>
    <s v="GA1.2.1331298159.1578925834"/>
    <s v="BMW-keyauto-krd.ru"/>
    <s v="BMW"/>
    <s v="Stavropol"/>
    <s v="Stavropol Krai"/>
    <s v="Chrome"/>
    <s v="mobile"/>
    <x v="12"/>
    <n v="10"/>
    <s v="(not set)"/>
    <s v="(not set)"/>
    <s v="referral"/>
    <s v="BMW-keyauto-krd.ru"/>
    <n v="3.8194444444444398E-4"/>
    <n v="0"/>
    <n v="1"/>
    <s v="/"/>
    <m/>
    <m/>
    <m/>
    <m/>
    <n v="1"/>
    <n v="1"/>
    <n v="20540"/>
    <n v="1"/>
    <s v="BMW-keyauto-krd.ru"/>
  </r>
  <r>
    <s v="GA1.2.201324414.1578921474"/>
    <s v="BMW-keyauto-krd.ru"/>
    <s v="BMW"/>
    <s v="Stavropol"/>
    <s v="Stavropol Krai"/>
    <s v="Chrome"/>
    <s v="desktop"/>
    <x v="12"/>
    <n v="12"/>
    <s v="(not set)"/>
    <s v="(not set)"/>
    <s v="referral"/>
    <s v="BMW-keyauto-krd.ru"/>
    <n v="1.13425925925926E-3"/>
    <n v="0"/>
    <n v="1"/>
    <s v="/"/>
    <m/>
    <m/>
    <m/>
    <m/>
    <n v="0"/>
    <n v="0"/>
    <n v="0"/>
    <n v="0"/>
    <s v="BMW-keyauto-krd.ru"/>
  </r>
  <r>
    <s v="GA1.2.787829233.1578936596"/>
    <s v="Mercedes-krasnodar.ru"/>
    <s v="Mercedes"/>
    <s v="Stavropol"/>
    <s v="Stavropol Krai"/>
    <s v="Chrome"/>
    <s v="mobile"/>
    <x v="12"/>
    <n v="6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2027886781.1578918587"/>
    <s v="Mercedes-krasnodar.ru"/>
    <s v="Mercedes"/>
    <s v="Essentuki"/>
    <s v="Stavropol Krai"/>
    <s v="Chrome"/>
    <s v="tablet"/>
    <x v="12"/>
    <n v="6"/>
    <s v="(not set)"/>
    <s v="(not set)"/>
    <s v="referral"/>
    <s v="yandex.ru"/>
    <n v="8.5648148148148205E-4"/>
    <n v="0"/>
    <n v="1"/>
    <s v="/"/>
    <m/>
    <m/>
    <m/>
    <m/>
    <n v="1"/>
    <n v="1"/>
    <n v="32927"/>
    <n v="1"/>
    <s v="yandex.ru"/>
  </r>
  <r>
    <s v="GA1.2.1861794148.1578893255"/>
    <s v="cars.BMW-keyauto-krd.ru"/>
    <s v="BMW"/>
    <s v="Stavropol"/>
    <s v="Stavropol Krai"/>
    <s v="Chrome"/>
    <s v="desktop"/>
    <x v="12"/>
    <n v="4"/>
    <s v="(not set)"/>
    <s v="(not set)"/>
    <s v="referral"/>
    <s v="BMW-keyauto-krd.ru"/>
    <n v="0"/>
    <n v="0"/>
    <n v="2"/>
    <s v="/"/>
    <m/>
    <m/>
    <m/>
    <m/>
    <n v="1"/>
    <n v="0.5"/>
    <n v="39621"/>
    <n v="1"/>
    <s v="BMW-keyauto-krd.ru"/>
  </r>
  <r>
    <s v="GA1.2.1861794148.1578893255"/>
    <s v="BMW-keyauto-krd.ru"/>
    <s v="BMW"/>
    <s v="Stavropol"/>
    <s v="Stavropol Krai"/>
    <s v="Chrome"/>
    <s v="desktop"/>
    <x v="12"/>
    <n v="1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61794148.1578893255"/>
    <s v="BMW-keyauto-krd.ru"/>
    <s v="BMW"/>
    <s v="Stavropol"/>
    <s v="Stavropol Krai"/>
    <s v="Chrome"/>
    <s v="desktop"/>
    <x v="12"/>
    <n v="16"/>
    <s v="(not set)"/>
    <s v="(not set)"/>
    <s v="referral"/>
    <s v="yandex.ru"/>
    <n v="0"/>
    <n v="0"/>
    <n v="1"/>
    <s v="/offers/buy/"/>
    <m/>
    <m/>
    <m/>
    <m/>
    <n v="0"/>
    <n v="0"/>
    <n v="0"/>
    <n v="0"/>
    <s v="yandex.ru"/>
  </r>
  <r>
    <s v="GA1.2.1861794148.1578893255"/>
    <s v="BMW-keyauto-krd.ru"/>
    <s v="BMW"/>
    <s v="Stavropol"/>
    <s v="Stavropol Krai"/>
    <s v="Chrome"/>
    <s v="desktop"/>
    <x v="12"/>
    <n v="16"/>
    <s v="(not set)"/>
    <s v="(not set)"/>
    <s v="referral"/>
    <s v="yandex.ru"/>
    <n v="0"/>
    <n v="0"/>
    <n v="1"/>
    <s v="/offers/buy/suv-winter2020/"/>
    <m/>
    <m/>
    <m/>
    <m/>
    <n v="0"/>
    <n v="0"/>
    <n v="0"/>
    <n v="0"/>
    <s v="yandex.ru"/>
  </r>
  <r>
    <s v="GA1.2.666067693.1578843290"/>
    <s v="Mercedes-krasnodar.ru"/>
    <s v="Mercedes"/>
    <s v="Essentuki"/>
    <s v="Stavropol Krai"/>
    <s v="Safari"/>
    <s v="tablet"/>
    <x v="12"/>
    <n v="4"/>
    <s v="(not set)"/>
    <s v="(not set)"/>
    <s v="referral"/>
    <s v="carsdo.ru"/>
    <n v="0"/>
    <n v="0"/>
    <n v="2"/>
    <s v="/models/e400/desc/"/>
    <m/>
    <m/>
    <m/>
    <m/>
    <n v="0"/>
    <n v="0"/>
    <n v="0"/>
    <n v="0"/>
    <s v="carsdo.ru"/>
  </r>
  <r>
    <s v="GA1.2.1861794148.1578893255"/>
    <s v="cars.BMW-keyauto-krd.ru"/>
    <s v="BMW"/>
    <s v="Stavropol"/>
    <s v="Stavropol Krai"/>
    <s v="Chrome"/>
    <s v="desktop"/>
    <x v="12"/>
    <n v="4"/>
    <s v="(not set)"/>
    <s v="(not set)"/>
    <s v="referral"/>
    <s v="BMW-keyauto-krd.ru"/>
    <n v="0"/>
    <n v="0"/>
    <n v="2"/>
    <s v="(entrance)"/>
    <m/>
    <m/>
    <m/>
    <m/>
    <n v="1"/>
    <n v="0.5"/>
    <n v="39894"/>
    <n v="1"/>
    <s v="BMW-keyauto-krd.ru"/>
  </r>
  <r>
    <s v="GA1.2.268897025.1578874523"/>
    <s v="Mercedes-krasnodar.ru"/>
    <s v="Mercedes"/>
    <s v="Stavropol"/>
    <s v="Stavropol Krai"/>
    <s v="Android Webview"/>
    <s v="mobile"/>
    <x v="12"/>
    <n v="2"/>
    <s v="(not set)"/>
    <s v="(not set)"/>
    <s v="organic"/>
    <s v="yandex"/>
    <n v="0"/>
    <n v="0"/>
    <n v="1"/>
    <s v="/models/e400/options/"/>
    <m/>
    <m/>
    <m/>
    <m/>
    <n v="0"/>
    <n v="0"/>
    <n v="0"/>
    <n v="0"/>
    <s v="YANDEX"/>
  </r>
  <r>
    <s v="GA1.2.1288193525.1578931802"/>
    <s v="BMW-keyauto-krd.ru"/>
    <s v="BMW"/>
    <s v="Stavropol"/>
    <s v="Stavropol Krai"/>
    <s v="Chrome"/>
    <s v="mobile"/>
    <x v="12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1689639982.1578902725"/>
    <s v="Mercedes-krasnodar.ru"/>
    <s v="Mercedes"/>
    <s v="Essentuki"/>
    <s v="Stavropol Krai"/>
    <s v="Safari"/>
    <s v="tablet"/>
    <x v="12"/>
    <n v="2"/>
    <s v="(not set)"/>
    <s v="(not set)"/>
    <s v="referral"/>
    <s v="carsdo.ru"/>
    <n v="0"/>
    <n v="0"/>
    <n v="1"/>
    <s v="/models/e400/desc/"/>
    <m/>
    <m/>
    <m/>
    <m/>
    <n v="1"/>
    <n v="1"/>
    <n v="18573"/>
    <n v="1"/>
    <s v="carsdo.ru"/>
  </r>
  <r>
    <s v="GA1.2.824114994.1578934979"/>
    <s v="BMW-keyauto-krd.ru"/>
    <s v="BMW"/>
    <s v="Stavropol"/>
    <s v="Stavropol Krai"/>
    <s v="Chrome"/>
    <s v="mobile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36167165.1578922177"/>
    <s v="BMW-keyauto-krd.ru"/>
    <s v="BMW"/>
    <s v="Stavropol"/>
    <s v="Stavropol Krai"/>
    <s v="Chrome"/>
    <s v="desktop"/>
    <x v="12"/>
    <n v="2"/>
    <s v="(not set)"/>
    <s v="(not set)"/>
    <s v="(not set)"/>
    <s v="110km.ru"/>
    <n v="0"/>
    <n v="0"/>
    <n v="1"/>
    <s v="/"/>
    <m/>
    <m/>
    <m/>
    <m/>
    <n v="1"/>
    <n v="1"/>
    <n v="28078"/>
    <n v="1"/>
    <s v="110km.ru"/>
  </r>
  <r>
    <s v="GA1.2.1325607882.1578914228"/>
    <s v="Mercedes-krasnodar.ru"/>
    <s v="Mercedes"/>
    <s v="Stavropol"/>
    <s v="Stavropol Krai"/>
    <s v="Chrome"/>
    <s v="mobile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95778646.1578915429"/>
    <s v="BMW-keyauto-krd.ru"/>
    <s v="BMW"/>
    <s v="Stavropol"/>
    <s v="Stavropol Krai"/>
    <s v="Chrome"/>
    <s v="desktop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50512736.1578940057"/>
    <s v="Mercedes-krasnodar.ru"/>
    <s v="Mercedes"/>
    <s v="Stavropol"/>
    <s v="Stavropol Krai"/>
    <s v="Chrome"/>
    <s v="mobile"/>
    <x v="1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36167165.1578922177"/>
    <s v="cars.BMW-keyauto-krd.ru"/>
    <s v="BMW"/>
    <s v="Stavropol"/>
    <s v="Stavropol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0266707.1578924548"/>
    <s v="cars.BMW-keyauto-krd.ru"/>
    <s v="BMW"/>
    <s v="Pyatigorsk"/>
    <s v="Stavropol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9939227.1578866761"/>
    <s v="cars.BMW-keyauto-krd.ru"/>
    <s v="BMW"/>
    <s v="Stavropol"/>
    <s v="Stavropol Krai"/>
    <s v="Safari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36745"/>
    <n v="1"/>
    <s v="BMW-keyauto-krd.ru"/>
  </r>
  <r>
    <s v="GA1.2.252118516.1578915071"/>
    <s v="cars.BMW-keyauto-krd.ru"/>
    <s v="BMW"/>
    <s v="Stavropol"/>
    <s v="Stavropol Krai"/>
    <s v="Safari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30863"/>
    <n v="1"/>
    <s v="BMW-keyauto-krd.ru"/>
  </r>
  <r>
    <s v="GA1.2.2047275481.1578923290"/>
    <s v="BMW-keyauto-krd.ru"/>
    <s v="BMW"/>
    <s v="Stavropol"/>
    <s v="Stavropol Krai"/>
    <s v="Safari"/>
    <s v="mobile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03814708.1578909568"/>
    <s v="BMW-keyauto-krd.ru"/>
    <s v="BMW"/>
    <s v="Stavropol"/>
    <s v="Stavropol Krai"/>
    <s v="Samsung Internet"/>
    <s v="mobile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58363300.1578918668"/>
    <s v="BMW-keyauto-krd.ru"/>
    <s v="BMW"/>
    <s v="Stavropol"/>
    <s v="Stavropol Krai"/>
    <s v="Safari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10599"/>
    <n v="1"/>
    <s v="(direct)"/>
  </r>
  <r>
    <s v="GA1.2.1060987975.1578650903"/>
    <s v="BMW-keyauto-krd.ru"/>
    <s v="BMW"/>
    <s v="Stavropol"/>
    <s v="Stavropol Krai"/>
    <s v="Chrome"/>
    <s v="desktop"/>
    <x v="12"/>
    <n v="14"/>
    <s v="(not set)"/>
    <s v="(not provided)"/>
    <s v="organic"/>
    <s v="google"/>
    <n v="4.2824074074074102E-4"/>
    <n v="0"/>
    <n v="2"/>
    <s v="/offers/service/"/>
    <m/>
    <m/>
    <m/>
    <m/>
    <n v="1"/>
    <n v="0.5"/>
    <n v="15298"/>
    <n v="1"/>
    <s v="google"/>
  </r>
  <r>
    <s v="GA1.2.119939227.1578866761"/>
    <s v="BMW-keyauto-krd.ru"/>
    <s v="BMW"/>
    <s v="Stavropol"/>
    <s v="Stavropol Krai"/>
    <s v="Safari"/>
    <s v="mobile"/>
    <x v="12"/>
    <n v="8"/>
    <s v="(not set)"/>
    <s v="(not provided)"/>
    <s v="organic"/>
    <s v="google"/>
    <n v="1.7592592592592601E-3"/>
    <n v="0"/>
    <n v="1"/>
    <s v="/?keyauto_from=1"/>
    <m/>
    <m/>
    <m/>
    <m/>
    <n v="1"/>
    <n v="1"/>
    <n v="15740"/>
    <n v="1"/>
    <s v="google"/>
  </r>
  <r>
    <s v="GA1.2.1367404141.1578923524"/>
    <s v="BMW-keyauto-krd.ru"/>
    <s v="BMW"/>
    <s v="Stavropol"/>
    <s v="Stavropol Krai"/>
    <s v="Chrome"/>
    <s v="desktop"/>
    <x v="12"/>
    <n v="2"/>
    <s v="(not set)"/>
    <s v="(not provided)"/>
    <s v="organic"/>
    <s v="google"/>
    <n v="1.1574074074074101E-5"/>
    <n v="0"/>
    <n v="1"/>
    <s v="/?keyauto_from=1"/>
    <m/>
    <m/>
    <m/>
    <m/>
    <n v="1"/>
    <n v="1"/>
    <n v="39773"/>
    <n v="1"/>
    <s v="google"/>
  </r>
  <r>
    <s v="GA1.2.491332814.1572879054"/>
    <s v="BMW-keyauto-krd.ru"/>
    <s v="BMW"/>
    <s v="Stavropol"/>
    <s v="Stavropol Krai"/>
    <s v="Chrome"/>
    <s v="mobile"/>
    <x v="12"/>
    <n v="4"/>
    <s v="(not set)"/>
    <s v="(not provided)"/>
    <s v="organic"/>
    <s v="google"/>
    <n v="5.32407407407407E-4"/>
    <n v="0"/>
    <n v="1"/>
    <s v="/?keyauto_from=1"/>
    <m/>
    <m/>
    <m/>
    <m/>
    <n v="1"/>
    <n v="1"/>
    <n v="23080"/>
    <n v="1"/>
    <s v="google"/>
  </r>
  <r>
    <s v="GA1.2.220938511.1567536070"/>
    <s v="Mercedes-krasnodar.ru"/>
    <s v="Mercedes"/>
    <s v="Pyatigorsk"/>
    <s v="Stavropol Krai"/>
    <s v="Chrome"/>
    <s v="tablet"/>
    <x v="12"/>
    <n v="4"/>
    <s v="(not set)"/>
    <s v="(not provided)"/>
    <s v="organic"/>
    <s v="google"/>
    <n v="1.50462962962963E-4"/>
    <n v="0"/>
    <n v="1"/>
    <s v="(entrance)"/>
    <m/>
    <m/>
    <m/>
    <m/>
    <n v="0"/>
    <n v="0"/>
    <n v="0"/>
    <n v="0"/>
    <s v="google"/>
  </r>
  <r>
    <s v="GA1.2.755501160.1568641903"/>
    <s v="BMW-keyauto-krd.ru"/>
    <s v="BMW"/>
    <s v="Stavropol"/>
    <s v="Stavropol Krai"/>
    <s v="Chrome"/>
    <s v="desktop"/>
    <x v="12"/>
    <n v="2"/>
    <s v="(not set)"/>
    <s v="(not provided)"/>
    <s v="organic"/>
    <s v="google"/>
    <n v="0"/>
    <n v="0"/>
    <n v="1"/>
    <s v="(entrance)"/>
    <m/>
    <m/>
    <m/>
    <m/>
    <n v="1"/>
    <n v="1"/>
    <n v="28145"/>
    <n v="1"/>
    <s v="google"/>
  </r>
  <r>
    <s v="GA1.2.1251760698.1571931875"/>
    <s v="BMW-keyauto-krd.ru"/>
    <s v="BMW"/>
    <s v="Stavropol"/>
    <s v="Stavropol Krai"/>
    <s v="Chrome"/>
    <s v="mobile"/>
    <x v="12"/>
    <n v="2"/>
    <s v="(not set)"/>
    <s v="(not provided)"/>
    <s v="organic"/>
    <s v="google"/>
    <n v="0"/>
    <n v="0"/>
    <n v="1"/>
    <s v="/?keyauto_from=1"/>
    <m/>
    <m/>
    <m/>
    <m/>
    <n v="1"/>
    <n v="1"/>
    <n v="23220"/>
    <n v="1"/>
    <s v="google"/>
  </r>
  <r>
    <s v="GA1.2.1405839028.1578940592"/>
    <s v="BMW-keyauto-krd.ru"/>
    <s v="BMW"/>
    <s v="Stavropol"/>
    <s v="Stavropol Krai"/>
    <s v="Safari"/>
    <s v="mobile"/>
    <x v="12"/>
    <n v="8"/>
    <s v="(not set)"/>
    <s v="(not provided)"/>
    <s v="organic"/>
    <s v="yahoo"/>
    <n v="7.6388888888888904E-4"/>
    <n v="0"/>
    <n v="1"/>
    <s v="/"/>
    <m/>
    <m/>
    <m/>
    <m/>
    <n v="0"/>
    <n v="0"/>
    <n v="0"/>
    <n v="0"/>
    <s v="yahoo"/>
  </r>
  <r>
    <s v="GA1.2.252118516.1578915071"/>
    <s v="BMW-keyauto-krd.ru"/>
    <s v="BMW"/>
    <s v="Stavropol"/>
    <s v="Stavropol Krai"/>
    <s v="Safari"/>
    <s v="mobile"/>
    <x v="12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1459433449.1578935090"/>
    <s v="BMW-keyauto-krd.ru"/>
    <s v="BMW"/>
    <s v="Stavropol"/>
    <s v="Stavropol Krai"/>
    <s v="Safari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42555123.1578685019"/>
    <s v="BMW-keyauto-krd.ru"/>
    <s v="BMW"/>
    <s v="Essentuki"/>
    <s v="Stavropol Krai"/>
    <s v="Safari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10376"/>
    <n v="1"/>
    <s v="google"/>
  </r>
  <r>
    <s v="GA1.2.1060987975.1578650903"/>
    <s v="BMW-keyauto-krd.ru"/>
    <s v="BMW"/>
    <s v="Stavropol"/>
    <s v="Stavropol Krai"/>
    <s v="Chrome"/>
    <s v="desktop"/>
    <x v="12"/>
    <n v="14"/>
    <s v="(not set)"/>
    <s v="(not provided)"/>
    <s v="organic"/>
    <s v="google"/>
    <n v="4.2824074074074102E-4"/>
    <n v="0"/>
    <n v="2"/>
    <s v="/"/>
    <m/>
    <m/>
    <m/>
    <m/>
    <n v="1"/>
    <n v="0.5"/>
    <n v="12070"/>
    <n v="1"/>
    <s v="google"/>
  </r>
  <r>
    <s v="GA1.2.1831478948.1566806662"/>
    <s v="BMW-keyauto-krd.ru"/>
    <s v="BMW"/>
    <s v="Stavropol"/>
    <s v="Stavropol Krai"/>
    <s v="Chrome"/>
    <s v="desktop"/>
    <x v="12"/>
    <n v="22"/>
    <s v="(not set)"/>
    <s v="(not provided)"/>
    <s v="organic"/>
    <s v="google"/>
    <n v="1.7013888888888901E-3"/>
    <n v="0"/>
    <n v="1"/>
    <s v="/"/>
    <m/>
    <m/>
    <m/>
    <m/>
    <n v="1"/>
    <n v="1"/>
    <n v="31462"/>
    <n v="1"/>
    <s v="google"/>
  </r>
  <r>
    <s v="GA1.2.845480398.1578923020"/>
    <s v="Mercedes-krasnodar.ru"/>
    <s v="Mercedes"/>
    <s v="Stavropol"/>
    <s v="Stavropol Krai"/>
    <s v="Chrome"/>
    <s v="desktop"/>
    <x v="12"/>
    <n v="10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2139738998.1578947711"/>
    <s v="BMW-keyauto-krd.ru"/>
    <s v="BMW"/>
    <s v="Stavropol"/>
    <s v="Stavropol Krai"/>
    <s v="Chrome"/>
    <s v="mobile"/>
    <x v="12"/>
    <n v="6"/>
    <s v="(not set)"/>
    <s v="(not provided)"/>
    <s v="organic"/>
    <s v="google"/>
    <n v="4.1319444444444398E-3"/>
    <n v="0"/>
    <n v="1"/>
    <s v="/"/>
    <m/>
    <m/>
    <m/>
    <m/>
    <n v="0"/>
    <n v="0"/>
    <n v="0"/>
    <n v="0"/>
    <s v="google"/>
  </r>
  <r>
    <s v="GA1.2.1024686684.1578856275"/>
    <s v="Mercedes-krasnodar.ru"/>
    <s v="Mercedes"/>
    <s v="Stavropol"/>
    <s v="Stavropol Krai"/>
    <s v="Chrome"/>
    <s v="mobile"/>
    <x v="12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1729798369.1578660096"/>
    <s v="Mercedes-krasnodar.ru"/>
    <s v="Mercedes"/>
    <s v="(not set)"/>
    <s v="Stavropol Krai"/>
    <s v="Chrome"/>
    <s v="desktop"/>
    <x v="12"/>
    <n v="18"/>
    <n v="36451549"/>
    <s v="киа 2019"/>
    <s v="cpc"/>
    <s v="yandex"/>
    <n v="9.3749999999999997E-4"/>
    <n v="0"/>
    <n v="2"/>
    <s v="/models/"/>
    <m/>
    <m/>
    <m/>
    <m/>
    <n v="1"/>
    <n v="0.5"/>
    <n v="35674"/>
    <n v="1"/>
    <s v="YANDEX"/>
  </r>
  <r>
    <s v="GA1.2.1729798369.1578660096"/>
    <s v="Mercedes-krasnodar.ru"/>
    <s v="Mercedes"/>
    <s v="(not set)"/>
    <s v="Stavropol Krai"/>
    <s v="Chrome"/>
    <s v="desktop"/>
    <x v="12"/>
    <n v="18"/>
    <n v="36451549"/>
    <s v="киа 2019"/>
    <s v="cpc"/>
    <s v="yandex"/>
    <n v="9.3749999999999997E-4"/>
    <n v="0"/>
    <n v="2"/>
    <s v="/special/purchase/?calltouch_tm=yd_c:36451549_gb:3435681394_ad:6081170080_ph:14000399286_st:search_pt:premium_p:1_s:none_dt:desktop_reg:36_ret:_apt:none&amp;yclid=18293378340563745318"/>
    <m/>
    <m/>
    <m/>
    <m/>
    <n v="1"/>
    <n v="0.5"/>
    <n v="18853"/>
    <n v="1"/>
    <s v="YANDEX"/>
  </r>
  <r>
    <s v="GA1.2.1729798369.1578660096"/>
    <s v="Mercedes-krasnodar.ru"/>
    <s v="Mercedes"/>
    <s v="(not set)"/>
    <s v="Stavropol Krai"/>
    <s v="Chrome"/>
    <s v="desktop"/>
    <x v="12"/>
    <n v="18"/>
    <n v="36451549"/>
    <s v="киа 2019"/>
    <s v="cpc"/>
    <s v="yandex"/>
    <n v="9.3749999999999997E-4"/>
    <n v="0"/>
    <n v="2"/>
    <s v="/special/purchase/?calltouch_tm=yd_c:36451549_gb:3435681394_ad:6081170080_ph:14000399286_st:search_pt:premium_p:1_s:none_dt:desktop_reg:36_ret:_apt:none&amp;yclid=18294219470805170890"/>
    <m/>
    <m/>
    <m/>
    <m/>
    <n v="1"/>
    <n v="0.5"/>
    <n v="38725"/>
    <n v="1"/>
    <s v="YANDEX"/>
  </r>
  <r>
    <s v="GA1.2.410237656.1578899357"/>
    <s v="Mercedes-krasnodar.ru"/>
    <s v="Mercedes"/>
    <s v="Nevinnomyssk"/>
    <s v="Stavropol Krai"/>
    <s v="YaBrowser"/>
    <s v="desktop"/>
    <x v="12"/>
    <n v="12"/>
    <n v="36451549"/>
    <s v="Mercedes автосалон"/>
    <s v="cpc"/>
    <s v="yandex"/>
    <n v="4.7999999999999996E-3"/>
    <s v="-"/>
    <n v="1"/>
    <s v="/special/purchase/?calltouch_tm=yd_c:36451549_gb:3435681394_ad:6081170080_ph:14000399310_st:search_pt:premium_p:1_s:none_dt:desktop_reg:11064_ret:_apt:none&amp;yclid=18294944620385439586"/>
    <m/>
    <m/>
    <m/>
    <m/>
    <n v="0"/>
    <n v="0"/>
    <s v="0 ₽"/>
    <n v="0"/>
    <s v="YANDEX"/>
  </r>
  <r>
    <s v="GA1.2.980393400.1578903537"/>
    <s v="Mercedes-krasnodar.ru"/>
    <s v="Mercedes"/>
    <s v="Pyatigorsk"/>
    <s v="Stavropol Krai"/>
    <s v="Chrome"/>
    <s v="mobile"/>
    <x v="12"/>
    <n v="4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1_s:none_dt:mobile_reg:11067_ret:_apt:none&amp;yclid=18296048391917965154"/>
    <m/>
    <m/>
    <m/>
    <m/>
    <n v="0"/>
    <n v="0"/>
    <s v="0 ₽"/>
    <n v="0"/>
    <s v="YANDEX"/>
  </r>
  <r>
    <s v="GA1.2.2094270970.1578735593"/>
    <s v="Mercedes-krasnodar.ru"/>
    <s v="Mercedes"/>
    <s v="Sevastopol"/>
    <s v="Sevastopol' city"/>
    <s v="Safari"/>
    <s v="desktop"/>
    <x v="12"/>
    <n v="4"/>
    <s v="(not set)"/>
    <s v="(not set)"/>
    <s v="referral"/>
    <s v="Mercedes.ru"/>
    <n v="1.6203703703703701E-4"/>
    <n v="0"/>
    <n v="1"/>
    <s v="/"/>
    <m/>
    <m/>
    <m/>
    <m/>
    <n v="0"/>
    <n v="0"/>
    <n v="0"/>
    <n v="0"/>
    <s v="Mercedes.ru"/>
  </r>
  <r>
    <s v="GA1.2.1161385979.1578918442"/>
    <s v="Mercedes-krasnodar.ru"/>
    <s v="Mercedes"/>
    <s v="Sevastopol"/>
    <s v="Sevastopol' city"/>
    <s v="Firefox"/>
    <s v="desktop"/>
    <x v="12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152409197.1578771388"/>
    <s v="Mercedes-krasnodar.ru"/>
    <s v="Mercedes"/>
    <s v="Sevastopol"/>
    <s v="Sevastopol' city"/>
    <s v="Chrome"/>
    <s v="mobile"/>
    <x v="12"/>
    <n v="6"/>
    <s v="(not set)"/>
    <s v="(not provided)"/>
    <s v="organic"/>
    <s v="google"/>
    <n v="9.3981481481481503E-3"/>
    <n v="0"/>
    <n v="1"/>
    <s v="/models/cls/options/"/>
    <m/>
    <m/>
    <m/>
    <m/>
    <n v="0"/>
    <n v="0"/>
    <n v="0"/>
    <n v="0"/>
    <s v="google"/>
  </r>
  <r>
    <s v="GA1.2.1697224461.1578890888"/>
    <s v="BMW-keyauto-krd.ru"/>
    <s v="BMW"/>
    <s v="Sevastopol"/>
    <s v="Sevastopol' city"/>
    <s v="Chrome"/>
    <s v="desktop"/>
    <x v="12"/>
    <n v="3"/>
    <s v="(not set)"/>
    <s v="(not provided)"/>
    <s v="organic"/>
    <s v="google"/>
    <n v="2.5462962962962999E-4"/>
    <n v="0"/>
    <n v="1"/>
    <s v="/"/>
    <m/>
    <m/>
    <m/>
    <m/>
    <n v="1"/>
    <n v="1"/>
    <n v="9030"/>
    <n v="1"/>
    <s v="google"/>
  </r>
  <r>
    <s v="GA1.2.728492781.1578917015"/>
    <s v="Mercedes-krasnodar.ru"/>
    <s v="Mercedes"/>
    <s v="Sevastopol"/>
    <s v="Sevastopol' city"/>
    <s v="Chrome"/>
    <s v="mobile"/>
    <x v="12"/>
    <n v="4"/>
    <s v="(not set)"/>
    <s v="(not provided)"/>
    <s v="organic"/>
    <s v="google"/>
    <n v="3.00925925925926E-4"/>
    <n v="0"/>
    <n v="1"/>
    <s v="/"/>
    <m/>
    <m/>
    <m/>
    <m/>
    <n v="1"/>
    <n v="1"/>
    <n v="23957"/>
    <n v="1"/>
    <s v="google"/>
  </r>
  <r>
    <s v="GA1.2.1207485904.1578923379"/>
    <s v="BMW-keyauto-krd.ru"/>
    <s v="BMW"/>
    <s v="Saratov"/>
    <s v="Saratov Oblast"/>
    <s v="Chrome"/>
    <s v="desktop"/>
    <x v="12"/>
    <n v="4"/>
    <s v="(not set)"/>
    <s v="(not provided)"/>
    <s v="organic"/>
    <s v="google"/>
    <n v="6.9444444444444404E-5"/>
    <n v="0"/>
    <n v="1"/>
    <s v="/"/>
    <m/>
    <m/>
    <m/>
    <m/>
    <n v="1"/>
    <n v="1"/>
    <n v="9512"/>
    <n v="1"/>
    <s v="google"/>
  </r>
  <r>
    <s v="GA1.2.210382988.1578891229"/>
    <s v="BMW-keyauto-krd.ru"/>
    <s v="BMW"/>
    <s v="Santiago"/>
    <s v="Santiago Metropolitan Region"/>
    <s v="Opera"/>
    <s v="desktop"/>
    <x v="12"/>
    <n v="6"/>
    <s v="(not set)"/>
    <s v="(not provided)"/>
    <s v="organic"/>
    <s v="google"/>
    <n v="8.6805555555555605E-4"/>
    <n v="0"/>
    <n v="1"/>
    <s v="/?keyauto_from=1"/>
    <m/>
    <m/>
    <m/>
    <m/>
    <n v="0"/>
    <n v="0"/>
    <n v="0"/>
    <n v="0"/>
    <s v="google"/>
  </r>
  <r>
    <s v="GA1.2.367180579.1578867635"/>
    <s v="Mercedes-krasnodar.ru"/>
    <s v="Mercedes"/>
    <s v="Santiago"/>
    <s v="Santiago Metropolitan Region"/>
    <s v="YaBrowser"/>
    <s v="desktop"/>
    <x v="12"/>
    <n v="2"/>
    <s v="(not set)"/>
    <s v="(not provided)"/>
    <s v="organic"/>
    <s v="google"/>
    <n v="0"/>
    <n v="0"/>
    <n v="1"/>
    <s v="/models/glc/options/"/>
    <m/>
    <m/>
    <m/>
    <m/>
    <n v="1"/>
    <n v="1"/>
    <n v="15951"/>
    <n v="1"/>
    <s v="google"/>
  </r>
  <r>
    <s v="GA1.2.692254895.1578903878"/>
    <s v="Mercedes-krasnodar.ru"/>
    <s v="Mercedes"/>
    <s v="Santiago"/>
    <s v="Santiago Metropolitan Region"/>
    <s v="Chrome"/>
    <s v="desktop"/>
    <x v="12"/>
    <n v="2"/>
    <s v="(not set)"/>
    <s v="(not provided)"/>
    <s v="organic"/>
    <s v="google"/>
    <n v="0"/>
    <n v="0"/>
    <n v="1"/>
    <s v="/models/glc/options/"/>
    <m/>
    <m/>
    <m/>
    <m/>
    <n v="1"/>
    <n v="1"/>
    <n v="15070"/>
    <n v="1"/>
    <s v="google"/>
  </r>
  <r>
    <s v="GA1.2.67937609.1576195157"/>
    <s v="BMW-keyauto-krd.ru"/>
    <s v="BMW"/>
    <s v="(not set)"/>
    <s v="Sakhalin Oblast"/>
    <s v="Opera"/>
    <s v="desktop"/>
    <x v="12"/>
    <n v="18"/>
    <s v="(not set)"/>
    <s v="(not set)"/>
    <s v="referral"/>
    <s v="yandex.ru"/>
    <n v="7.0023148148148104E-4"/>
    <n v="0"/>
    <n v="2"/>
    <s v="/models/x1/"/>
    <m/>
    <m/>
    <m/>
    <m/>
    <n v="1"/>
    <n v="0.5"/>
    <n v="33128"/>
    <n v="1"/>
    <s v="yandex.ru"/>
  </r>
  <r>
    <s v="GA1.2.67937609.1576195157"/>
    <s v="BMW-keyauto-krd.ru"/>
    <s v="BMW"/>
    <s v="(not set)"/>
    <s v="Sakhalin Oblast"/>
    <s v="Opera"/>
    <s v="desktop"/>
    <x v="12"/>
    <n v="18"/>
    <s v="(not set)"/>
    <s v="(not set)"/>
    <s v="referral"/>
    <s v="yandex.ru"/>
    <n v="7.0023148148148104E-4"/>
    <n v="0"/>
    <n v="2"/>
    <s v="/offers/buy/?trade_source=footer"/>
    <m/>
    <m/>
    <m/>
    <m/>
    <n v="1"/>
    <n v="0.5"/>
    <n v="34816"/>
    <n v="1"/>
    <s v="yandex.ru"/>
  </r>
  <r>
    <s v="GA1.2.67937609.1576195157"/>
    <s v="BMW-keyauto-krd.ru"/>
    <s v="BMW"/>
    <s v="(not set)"/>
    <s v="Sakhalin Oblast"/>
    <s v="Opera"/>
    <s v="desktop"/>
    <x v="12"/>
    <n v="18"/>
    <s v="(not set)"/>
    <s v="(not set)"/>
    <s v="referral"/>
    <s v="cars.BMW-keyauto-krd.ru"/>
    <n v="3.3564814814814801E-4"/>
    <n v="0"/>
    <n v="1"/>
    <s v="/models/x1/"/>
    <m/>
    <m/>
    <m/>
    <m/>
    <n v="1"/>
    <n v="1"/>
    <n v="26361"/>
    <n v="1"/>
    <s v="cars.BMW-keyauto-krd.ru"/>
  </r>
  <r>
    <s v="GA1.2.67937609.1576195157"/>
    <s v="BMW-keyauto-krd.ru"/>
    <s v="BMW"/>
    <s v="(not set)"/>
    <s v="Sakhalin Oblast"/>
    <s v="Opera"/>
    <s v="desktop"/>
    <x v="12"/>
    <n v="18"/>
    <s v="(not set)"/>
    <s v="(not set)"/>
    <s v="referral"/>
    <s v="cars.BMW-keyauto-krd.ru"/>
    <n v="3.3564814814814801E-4"/>
    <n v="0"/>
    <n v="1"/>
    <s v="/offers/buy/?trade_source=footer"/>
    <m/>
    <m/>
    <m/>
    <m/>
    <n v="0"/>
    <n v="0"/>
    <n v="0"/>
    <n v="0"/>
    <s v="cars.BMW-keyauto-krd.ru"/>
  </r>
  <r>
    <s v="GA1.2.436653692.1578880583"/>
    <s v="BMW-keyauto-krd.ru"/>
    <s v="BMW"/>
    <s v="Yuzhno-Sakhalinsk"/>
    <s v="Sakhalin Oblast"/>
    <s v="Chrome"/>
    <s v="mobile"/>
    <x v="12"/>
    <n v="4"/>
    <s v="(not set)"/>
    <s v="(not set)"/>
    <s v="referral"/>
    <s v="yandex.ru"/>
    <n v="3.00925925925926E-4"/>
    <n v="0"/>
    <n v="1"/>
    <s v="/models/Elantra/"/>
    <m/>
    <m/>
    <m/>
    <m/>
    <n v="1"/>
    <n v="1"/>
    <n v="12143"/>
    <n v="1"/>
    <s v="yandex.ru"/>
  </r>
  <r>
    <s v="GA1.2.67937609.1576195157"/>
    <s v="cars.BMW-keyauto-krd.ru"/>
    <s v="BMW"/>
    <s v="(not set)"/>
    <s v="Sakhalin Oblast"/>
    <s v="Opera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08210225.1578946108"/>
    <s v="BMW-keyauto-krd.ru"/>
    <s v="BMW"/>
    <s v="(not set)"/>
    <s v="Sakhalin Oblast"/>
    <s v="Chrome"/>
    <s v="mobile"/>
    <x v="12"/>
    <n v="2"/>
    <s v="(not set)"/>
    <s v="(not set)"/>
    <s v="(none)"/>
    <s v="(direct)"/>
    <n v="0"/>
    <n v="0"/>
    <n v="1"/>
    <s v="/?keyauto_from=1"/>
    <m/>
    <m/>
    <m/>
    <m/>
    <n v="1"/>
    <n v="1"/>
    <n v="39832"/>
    <n v="1"/>
    <s v="(direct)"/>
  </r>
  <r>
    <s v="GA1.2.641606910.1578925389"/>
    <s v="Mercedes-krasnodar.ru"/>
    <s v="Mercedes"/>
    <s v="Yakutsk"/>
    <s v="Sakha Republic"/>
    <s v="Chrome"/>
    <s v="mobile"/>
    <x v="12"/>
    <n v="24"/>
    <s v="(not set)"/>
    <s v="(not provided)"/>
    <s v="organic"/>
    <s v="google"/>
    <n v="7.25694444444444E-3"/>
    <n v="0"/>
    <n v="1"/>
    <s v="/"/>
    <m/>
    <m/>
    <m/>
    <m/>
    <n v="1"/>
    <n v="1"/>
    <n v="20140"/>
    <n v="1"/>
    <s v="google"/>
  </r>
  <r>
    <s v="GA1.2.1767052741.1578910420"/>
    <s v="BMW-keyauto-krd.ru"/>
    <s v="BMW"/>
    <s v="Saint Petersburg"/>
    <s v="Saint Petersburg"/>
    <s v="Firefox"/>
    <s v="desktop"/>
    <x v="12"/>
    <n v="12"/>
    <s v="(not set)"/>
    <s v="(not set)"/>
    <s v="referral"/>
    <s v="cars.BMW-keyauto-krd.ru"/>
    <n v="2.4189814814814799E-3"/>
    <n v="0"/>
    <n v="1"/>
    <s v="/offers/buy/"/>
    <m/>
    <m/>
    <m/>
    <m/>
    <n v="1"/>
    <n v="1"/>
    <n v="13932"/>
    <n v="1"/>
    <s v="cars.BMW-keyauto-krd.ru"/>
  </r>
  <r>
    <s v="GA1.2.1767052741.1578910420"/>
    <s v="BMW-keyauto-krd.ru"/>
    <s v="BMW"/>
    <s v="Saint Petersburg"/>
    <s v="Saint Petersburg"/>
    <s v="Firefox"/>
    <s v="desktop"/>
    <x v="12"/>
    <n v="12"/>
    <s v="(not set)"/>
    <s v="(not set)"/>
    <s v="referral"/>
    <s v="yandex.ru"/>
    <n v="3.3564814814814801E-4"/>
    <n v="0"/>
    <n v="1"/>
    <s v="/offers/buy/"/>
    <m/>
    <m/>
    <m/>
    <m/>
    <n v="0"/>
    <n v="0"/>
    <n v="0"/>
    <n v="0"/>
    <s v="yandex.ru"/>
  </r>
  <r>
    <s v="GA1.2.2045789228.1572937284"/>
    <s v="BMW-keyauto-krd.ru"/>
    <s v="BMW"/>
    <s v="Saint Petersburg"/>
    <s v="Saint Petersburg"/>
    <s v="Chrome"/>
    <s v="desktop"/>
    <x v="12"/>
    <n v="10"/>
    <s v="(not set)"/>
    <s v="(not set)"/>
    <s v="(none)"/>
    <s v="(direct)"/>
    <n v="1.7361111111111099E-3"/>
    <n v="0"/>
    <n v="1"/>
    <s v="(entrance)"/>
    <m/>
    <m/>
    <m/>
    <m/>
    <n v="1"/>
    <n v="1"/>
    <n v="29135"/>
    <n v="1"/>
    <s v="(direct)"/>
  </r>
  <r>
    <s v="GA1.2.1767052741.1578910420"/>
    <s v="BMW-keyauto-krd.ru"/>
    <s v="BMW"/>
    <s v="Saint Petersburg"/>
    <s v="Saint Petersburg"/>
    <s v="Firefox"/>
    <s v="desktop"/>
    <x v="12"/>
    <n v="12"/>
    <s v="(not set)"/>
    <s v="(not set)"/>
    <s v="referral"/>
    <s v="cars.BMW-keyauto-krd.ru"/>
    <n v="2.4189814814814799E-3"/>
    <n v="0"/>
    <n v="1"/>
    <s v="/"/>
    <m/>
    <m/>
    <m/>
    <m/>
    <n v="1"/>
    <n v="1"/>
    <n v="26718"/>
    <n v="1"/>
    <s v="cars.BMW-keyauto-krd.ru"/>
  </r>
  <r>
    <s v="GA1.2.1767052741.1578910420"/>
    <s v="BMW-keyauto-krd.ru"/>
    <s v="BMW"/>
    <s v="Saint Petersburg"/>
    <s v="Saint Petersburg"/>
    <s v="Firefox"/>
    <s v="desktop"/>
    <x v="12"/>
    <n v="12"/>
    <s v="(not set)"/>
    <s v="(not set)"/>
    <s v="referral"/>
    <s v="yandex.ru"/>
    <n v="3.3564814814814801E-4"/>
    <n v="0"/>
    <n v="1"/>
    <s v="/"/>
    <m/>
    <m/>
    <m/>
    <m/>
    <n v="1"/>
    <n v="1"/>
    <n v="10116"/>
    <n v="1"/>
    <s v="yandex.ru"/>
  </r>
  <r>
    <s v="GA1.2.1767052741.1578910420"/>
    <s v="cars.BMW-keyauto-krd.ru"/>
    <s v="BMW"/>
    <s v="Saint Petersburg"/>
    <s v="Saint Petersburg"/>
    <s v="Firefox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06971028.1578901086"/>
    <s v="Mercedes-krasnodar.ru"/>
    <s v="Mercedes"/>
    <s v="Saint Petersburg"/>
    <s v="Saint Petersburg"/>
    <s v="Chrome"/>
    <s v="desktop"/>
    <x v="12"/>
    <n v="6"/>
    <n v="36451504"/>
    <s v="Mercedes e220 краснодар"/>
    <s v="cpc"/>
    <s v="yandex"/>
    <n v="6.4814814814814802E-4"/>
    <n v="0"/>
    <n v="1"/>
    <s v="/special/purchase/e220/?calltouch_tm=yd_c:36451504_gb:3435678787_ad:6081156757_ph:14000352496_st:search_pt:premium_p:2_s:none_dt:desktop_reg:20293_ret:_apt:none&amp;yclid=18295402495161957060"/>
    <m/>
    <m/>
    <m/>
    <m/>
    <n v="1"/>
    <n v="1"/>
    <n v="11739"/>
    <n v="1"/>
    <s v="YANDEX"/>
  </r>
  <r>
    <s v="GA1.2.107663916.1577245426"/>
    <s v="BMW-keyauto-krd.ru"/>
    <s v="BMW"/>
    <s v="Rostov-on-Don"/>
    <s v="Rostov Oblast"/>
    <s v="Chrome"/>
    <s v="mobile"/>
    <x v="12"/>
    <n v="2"/>
    <s v="krasnodar-kliuchavto-network-halva-2019"/>
    <s v="(not set)"/>
    <s v="sem_cpc"/>
    <s v="google_go_search"/>
    <n v="5.78703703703704E-5"/>
    <n v="0"/>
    <n v="2"/>
    <s v="/offers/buy/halva/?telecom|src_1984.android.com.imo.android.imoimbeta.adsenseformobileapps.com|devt_m|devm_samsung+gt-i9300|cid_8484436498|lcl_1011905|fdi_|mrlid_14751|dop_="/>
    <m/>
    <m/>
    <m/>
    <m/>
    <n v="1"/>
    <n v="0.5"/>
    <n v="37755"/>
    <n v="1"/>
    <s v="google_go_search"/>
  </r>
  <r>
    <s v="GA1.2.1744927223.1578930115"/>
    <s v="Mercedes-krasnodar.ru"/>
    <s v="Mercedes"/>
    <s v="Rostov-on-Don"/>
    <s v="Rostov Oblast"/>
    <s v="Safari"/>
    <s v="mobile"/>
    <x v="12"/>
    <n v="20"/>
    <s v="(not set)"/>
    <s v="(not set)"/>
    <s v="referral"/>
    <s v="yandex.ru"/>
    <n v="2.5694444444444402E-3"/>
    <n v="0"/>
    <n v="1"/>
    <s v="/models/"/>
    <m/>
    <m/>
    <m/>
    <m/>
    <n v="1"/>
    <n v="1"/>
    <n v="29314"/>
    <n v="1"/>
    <s v="yandex.ru"/>
  </r>
  <r>
    <s v="GA1.2.1884405265.1577966125"/>
    <s v="cars.BMW-keyauto-krd.ru"/>
    <s v="BMW"/>
    <s v="Rostov-on-Don"/>
    <s v="Rostov Oblast"/>
    <s v="YaBrowser"/>
    <s v="mobile"/>
    <x v="12"/>
    <n v="2"/>
    <s v="(not set)"/>
    <s v="(not set)"/>
    <s v="referral"/>
    <s v="yandex.ru"/>
    <n v="1.1574074074074101E-5"/>
    <n v="0"/>
    <n v="1"/>
    <s v="/new/BMW/3182017"/>
    <m/>
    <m/>
    <m/>
    <m/>
    <n v="0"/>
    <n v="0"/>
    <n v="0"/>
    <n v="0"/>
    <s v="yandex.ru"/>
  </r>
  <r>
    <s v="GA1.2.1781540392.1578942156"/>
    <s v="Mercedes-krasnodar.ru"/>
    <s v="Mercedes"/>
    <s v="Rostov-on-Don"/>
    <s v="Rostov Oblast"/>
    <s v="Chrome"/>
    <s v="mobile"/>
    <x v="12"/>
    <n v="2"/>
    <s v="(not set)"/>
    <s v="(not set)"/>
    <s v="(none)"/>
    <s v="(direct)"/>
    <n v="2.5462962962962999E-4"/>
    <n v="0"/>
    <n v="1"/>
    <s v="/models/cls/desc/"/>
    <m/>
    <m/>
    <m/>
    <m/>
    <n v="1"/>
    <n v="1"/>
    <n v="28215"/>
    <n v="1"/>
    <s v="(direct)"/>
  </r>
  <r>
    <s v="GA1.2.329446198.1578940272"/>
    <s v="BMW-keyauto-krd.ru"/>
    <s v="BMW"/>
    <s v="Rostov-on-Don"/>
    <s v="Rostov Oblast"/>
    <s v="Chrome"/>
    <s v="mobile"/>
    <x v="12"/>
    <n v="16"/>
    <s v="(not set)"/>
    <s v="(not set)"/>
    <s v="referral"/>
    <s v="cars.BMW-keyauto-krd.ru"/>
    <n v="1.71296296296296E-3"/>
    <n v="0"/>
    <n v="1"/>
    <s v="/offers/buy/?trade_source=footer"/>
    <m/>
    <m/>
    <m/>
    <m/>
    <n v="0"/>
    <n v="0"/>
    <n v="0"/>
    <n v="0"/>
    <s v="cars.BMW-keyauto-krd.ru"/>
  </r>
  <r>
    <s v="GA1.2.668565165.1564292622"/>
    <s v="BMW-keyauto-krd.ru"/>
    <s v="BMW"/>
    <s v="Shakhty"/>
    <s v="Rostov Oblast"/>
    <s v="YaBrowser"/>
    <s v="desktop"/>
    <x v="12"/>
    <n v="3"/>
    <s v="(not set)"/>
    <s v="(not set)"/>
    <s v="referral"/>
    <s v="BMW-keyauto-krd.ru"/>
    <n v="1.50462962962963E-4"/>
    <n v="0"/>
    <n v="1"/>
    <s v="(entrance)"/>
    <m/>
    <m/>
    <m/>
    <m/>
    <n v="0"/>
    <n v="0"/>
    <n v="0"/>
    <n v="0"/>
    <s v="BMW-keyauto-krd.ru"/>
  </r>
  <r>
    <s v="GA1.2.1092988344.1578942149"/>
    <s v="BMW-keyauto-krd.ru"/>
    <s v="BMW"/>
    <s v="Rostov-on-Don"/>
    <s v="Rostov Oblast"/>
    <s v="Opera"/>
    <s v="desktop"/>
    <x v="12"/>
    <n v="6"/>
    <s v="(not set)"/>
    <s v="(not set)"/>
    <s v="referral"/>
    <s v="yandex.ru"/>
    <n v="8.68055555555556E-5"/>
    <n v="0"/>
    <n v="2"/>
    <s v="(entrance)"/>
    <m/>
    <m/>
    <m/>
    <m/>
    <n v="1"/>
    <n v="0.5"/>
    <n v="23402"/>
    <n v="1"/>
    <s v="yandex.ru"/>
  </r>
  <r>
    <s v="GA1.2.212997293.1578582256"/>
    <s v="BMW-keyauto-krd.ru"/>
    <s v="BMW"/>
    <s v="Rostov-on-Don"/>
    <s v="Rostov Oblast"/>
    <s v="YaBrowser"/>
    <s v="desktop"/>
    <x v="12"/>
    <n v="6"/>
    <s v="(not set)"/>
    <s v="(not set)"/>
    <s v="referral"/>
    <s v="yandex.ru"/>
    <n v="8.1018518518518503E-5"/>
    <n v="0"/>
    <n v="2"/>
    <s v="/?keyauto_from=1"/>
    <m/>
    <m/>
    <m/>
    <m/>
    <n v="1"/>
    <n v="0.5"/>
    <n v="40011"/>
    <n v="1"/>
    <s v="yandex.ru"/>
  </r>
  <r>
    <s v="GA1.2.939633522.1578912201"/>
    <s v="BMW-keyauto-krd.ru"/>
    <s v="BMW"/>
    <s v="Volgodonsk"/>
    <s v="Rostov Oblast"/>
    <s v="Chrome"/>
    <s v="desktop"/>
    <x v="12"/>
    <n v="2"/>
    <s v="(not set)"/>
    <s v="(not set)"/>
    <s v="(none)"/>
    <s v="(direct)"/>
    <n v="2.31481481481481E-5"/>
    <n v="0"/>
    <n v="1"/>
    <s v="/?keyauto_from=1"/>
    <m/>
    <m/>
    <m/>
    <m/>
    <n v="1"/>
    <n v="1"/>
    <n v="32796"/>
    <n v="1"/>
    <s v="(direct)"/>
  </r>
  <r>
    <s v="GA1.2.1213561246.1578913791"/>
    <s v="BMW-keyauto-krd.ru"/>
    <s v="BMW"/>
    <s v="Taganrog"/>
    <s v="Rostov Oblast"/>
    <s v="Chrome"/>
    <s v="desktop"/>
    <x v="12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950470861.1578906851"/>
    <s v="BMW-keyauto-krd.ru"/>
    <s v="BMW"/>
    <s v="Rostov-on-Don"/>
    <s v="Rostov Oblast"/>
    <s v="Chrome"/>
    <s v="desktop"/>
    <x v="12"/>
    <n v="4"/>
    <s v="(not set)"/>
    <s v="(not set)"/>
    <s v="(none)"/>
    <s v="(direct)"/>
    <n v="3.9351851851851901E-4"/>
    <n v="0"/>
    <n v="1"/>
    <s v="/?keyauto_from=1"/>
    <m/>
    <m/>
    <m/>
    <m/>
    <n v="0"/>
    <n v="0"/>
    <n v="0"/>
    <n v="0"/>
    <s v="(direct)"/>
  </r>
  <r>
    <s v="GA1.2.1092988344.1578942149"/>
    <s v="BMW-keyauto-krd.ru"/>
    <s v="BMW"/>
    <s v="Rostov-on-Don"/>
    <s v="Rostov Oblast"/>
    <s v="Opera"/>
    <s v="desktop"/>
    <x v="12"/>
    <n v="6"/>
    <s v="(not set)"/>
    <s v="(not set)"/>
    <s v="referral"/>
    <s v="yandex.ru"/>
    <n v="8.68055555555556E-5"/>
    <n v="0"/>
    <n v="2"/>
    <s v="/"/>
    <m/>
    <m/>
    <m/>
    <m/>
    <n v="0"/>
    <n v="0"/>
    <n v="0"/>
    <n v="0"/>
    <s v="yandex.ru"/>
  </r>
  <r>
    <s v="GA1.2.212997293.1578582256"/>
    <s v="BMW-keyauto-krd.ru"/>
    <s v="BMW"/>
    <s v="Rostov-on-Don"/>
    <s v="Rostov Oblast"/>
    <s v="YaBrowser"/>
    <s v="desktop"/>
    <x v="12"/>
    <n v="6"/>
    <s v="(not set)"/>
    <s v="(not set)"/>
    <s v="referral"/>
    <s v="yandex.ru"/>
    <n v="8.1018518518518503E-5"/>
    <n v="0"/>
    <n v="2"/>
    <s v="/"/>
    <m/>
    <m/>
    <m/>
    <m/>
    <n v="1"/>
    <n v="0.5"/>
    <n v="23701"/>
    <n v="1"/>
    <s v="yandex.ru"/>
  </r>
  <r>
    <s v="GA1.2.478651139.1578918917"/>
    <s v="BMW-keyauto-krd.ru"/>
    <s v="BMW"/>
    <s v="Rostov-on-Don"/>
    <s v="Rostov Oblast"/>
    <s v="YaBrowser"/>
    <s v="desktop"/>
    <x v="12"/>
    <n v="12"/>
    <s v="(not set)"/>
    <s v="(not set)"/>
    <s v="organic"/>
    <s v="yandex"/>
    <n v="6.9097222222222199E-3"/>
    <n v="0"/>
    <n v="1"/>
    <s v="/"/>
    <m/>
    <m/>
    <m/>
    <m/>
    <n v="0"/>
    <n v="0"/>
    <n v="0"/>
    <n v="0"/>
    <s v="YANDEX"/>
  </r>
  <r>
    <s v="GA1.2.280405712.1576609246"/>
    <s v="cars.BMW-keyauto-krd.ru"/>
    <s v="BMW"/>
    <s v="Shakhty"/>
    <s v="Rostov Oblast"/>
    <s v="Opera"/>
    <s v="desktop"/>
    <x v="12"/>
    <n v="4"/>
    <s v="(not set)"/>
    <s v="(not set)"/>
    <s v="referral"/>
    <s v="BMW-keyauto-krd.ru"/>
    <n v="4.0509259259259301E-4"/>
    <n v="0"/>
    <n v="1"/>
    <s v="/"/>
    <m/>
    <m/>
    <m/>
    <m/>
    <n v="0"/>
    <n v="0"/>
    <n v="0"/>
    <n v="0"/>
    <s v="BMW-keyauto-krd.ru"/>
  </r>
  <r>
    <s v="GA1.2.668565165.1564292622"/>
    <s v="cars.BMW-keyauto-krd.ru"/>
    <s v="BMW"/>
    <s v="Shakhty"/>
    <s v="Rostov Oblast"/>
    <s v="YaBrowser"/>
    <s v="desktop"/>
    <x v="12"/>
    <n v="4"/>
    <s v="(not set)"/>
    <s v="(not set)"/>
    <s v="referral"/>
    <s v="BMW-keyauto-krd.ru"/>
    <n v="3.2407407407407402E-3"/>
    <n v="0"/>
    <n v="1"/>
    <s v="/"/>
    <m/>
    <m/>
    <m/>
    <m/>
    <n v="0"/>
    <n v="0"/>
    <n v="0"/>
    <n v="0"/>
    <s v="BMW-keyauto-krd.ru"/>
  </r>
  <r>
    <s v="GA1.2.1212820651.1578911471"/>
    <s v="cars.BMW-keyauto-krd.ru"/>
    <s v="BMW"/>
    <s v="Rostov-on-Don"/>
    <s v="Rostov Oblast"/>
    <s v="Chrome"/>
    <s v="desktop"/>
    <x v="12"/>
    <n v="4"/>
    <s v="(not set)"/>
    <s v="(not set)"/>
    <s v="referral"/>
    <s v="BMW-keyauto-rnd.ru"/>
    <n v="6.9444444444444404E-4"/>
    <n v="0"/>
    <n v="1"/>
    <s v="/"/>
    <m/>
    <m/>
    <m/>
    <m/>
    <n v="0"/>
    <n v="0"/>
    <n v="0"/>
    <n v="0"/>
    <s v="BMW-keyauto-rnd.ru"/>
  </r>
  <r>
    <s v="GA1.2.329446198.1578940272"/>
    <s v="BMW-keyauto-krd.ru"/>
    <s v="BMW"/>
    <s v="Rostov-on-Don"/>
    <s v="Rostov Oblast"/>
    <s v="Chrome"/>
    <s v="mobile"/>
    <x v="12"/>
    <n v="16"/>
    <s v="(not set)"/>
    <s v="(not set)"/>
    <s v="referral"/>
    <s v="cars.BMW-keyauto-krd.ru"/>
    <n v="1.71296296296296E-3"/>
    <n v="0"/>
    <n v="1"/>
    <s v="/"/>
    <m/>
    <m/>
    <m/>
    <m/>
    <n v="0"/>
    <n v="0"/>
    <n v="0"/>
    <n v="0"/>
    <s v="cars.BMW-keyauto-krd.ru"/>
  </r>
  <r>
    <s v="GA1.2.762471936.1578864794"/>
    <s v="Mercedes-krasnodar.ru"/>
    <s v="Mercedes"/>
    <s v="Bataysk"/>
    <s v="Rostov Oblast"/>
    <s v="Chrome"/>
    <s v="mobile"/>
    <x v="12"/>
    <n v="6"/>
    <s v="(not set)"/>
    <s v="(not set)"/>
    <s v="referral"/>
    <s v="Mercedes.ru"/>
    <n v="4.2824074074074102E-4"/>
    <n v="0"/>
    <n v="1"/>
    <s v="/"/>
    <m/>
    <m/>
    <m/>
    <m/>
    <n v="0"/>
    <n v="0"/>
    <n v="0"/>
    <n v="0"/>
    <s v="Mercedes.ru"/>
  </r>
  <r>
    <s v="GA1.2.223171353.1578922347"/>
    <s v="cars.BMW-keyauto-krd.ru"/>
    <s v="BMW"/>
    <s v="Rostov-on-Don"/>
    <s v="Rostov Oblast"/>
    <s v="Chrome"/>
    <s v="desktop"/>
    <x v="12"/>
    <n v="4"/>
    <s v="(not set)"/>
    <s v="(not set)"/>
    <s v="referral"/>
    <s v="BMW-keyauto-krd.ru"/>
    <n v="3.00925925925926E-4"/>
    <n v="0"/>
    <n v="1"/>
    <s v="/"/>
    <m/>
    <m/>
    <m/>
    <m/>
    <n v="0"/>
    <n v="0"/>
    <n v="0"/>
    <n v="0"/>
    <s v="BMW-keyauto-krd.ru"/>
  </r>
  <r>
    <s v="GA1.2.602731269.1578952966"/>
    <s v="BMW-keyauto-krd.ru"/>
    <s v="BMW"/>
    <s v="Rostov-on-Don"/>
    <s v="Rostov Oblast"/>
    <s v="YaBrowser"/>
    <s v="desktop"/>
    <x v="12"/>
    <n v="6"/>
    <s v="(not set)"/>
    <s v="(not set)"/>
    <s v="referral"/>
    <s v="yandex.ru"/>
    <n v="2.7777777777777799E-4"/>
    <n v="0"/>
    <n v="1"/>
    <s v="/"/>
    <m/>
    <m/>
    <m/>
    <m/>
    <n v="0"/>
    <n v="0"/>
    <n v="0"/>
    <n v="0"/>
    <s v="yandex.ru"/>
  </r>
  <r>
    <s v="GA1.2.1057732266.1578922113"/>
    <s v="Mercedes-krasnodar.ru"/>
    <s v="Mercedes"/>
    <s v="Rostov-on-Don"/>
    <s v="Rostov Oblast"/>
    <s v="Chrome"/>
    <s v="desktop"/>
    <x v="12"/>
    <n v="6"/>
    <s v="(not set)"/>
    <s v="(not set)"/>
    <s v="referral"/>
    <s v="yandex.ru"/>
    <n v="3.7037037037037003E-4"/>
    <n v="0"/>
    <n v="1"/>
    <s v="/"/>
    <m/>
    <m/>
    <m/>
    <m/>
    <n v="0"/>
    <n v="0"/>
    <n v="0"/>
    <n v="0"/>
    <s v="yandex.ru"/>
  </r>
  <r>
    <s v="GA1.2.223171353.1578922347"/>
    <s v="BMW-keyauto-krd.ru"/>
    <s v="BMW"/>
    <s v="Rostov-on-Don"/>
    <s v="Rostov Oblast"/>
    <s v="Chrome"/>
    <s v="desktop"/>
    <x v="12"/>
    <n v="4"/>
    <s v="(not set)"/>
    <s v="(not set)"/>
    <s v="referral"/>
    <s v="yandex.ru"/>
    <n v="2.0833333333333299E-4"/>
    <n v="0"/>
    <n v="1"/>
    <s v="/"/>
    <m/>
    <m/>
    <m/>
    <m/>
    <n v="1"/>
    <n v="1"/>
    <n v="33579"/>
    <n v="1"/>
    <s v="yandex.ru"/>
  </r>
  <r>
    <s v="GA1.2.1092988344.1578942149"/>
    <s v="cars.BMW-keyauto-krd.ru"/>
    <s v="BMW"/>
    <s v="Rostov-on-Don"/>
    <s v="Rostov Oblast"/>
    <s v="Opera"/>
    <s v="desktop"/>
    <x v="1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329446198.1578940272"/>
    <s v="cars.BMW-keyauto-krd.ru"/>
    <s v="BMW"/>
    <s v="Rostov-on-Don"/>
    <s v="Rostov Oblast"/>
    <s v="Chrome"/>
    <s v="mobile"/>
    <x v="12"/>
    <n v="4"/>
    <s v="(not set)"/>
    <s v="(not set)"/>
    <s v="referral"/>
    <s v="BMW-keyauto-krd.ru"/>
    <n v="0"/>
    <n v="0"/>
    <n v="2"/>
    <s v="/"/>
    <m/>
    <m/>
    <m/>
    <m/>
    <n v="1"/>
    <n v="0.5"/>
    <n v="8443"/>
    <n v="1"/>
    <s v="BMW-keyauto-krd.ru"/>
  </r>
  <r>
    <s v="GA1.2.329446198.1578940272"/>
    <s v="cars.BMW-keyauto-krd.ru"/>
    <s v="BMW"/>
    <s v="Rostov-on-Don"/>
    <s v="Rostov Oblast"/>
    <s v="Chrome"/>
    <s v="mobile"/>
    <x v="12"/>
    <n v="4"/>
    <s v="(not set)"/>
    <s v="(not set)"/>
    <s v="referral"/>
    <s v="BMW-keyauto-krd.ru"/>
    <n v="0"/>
    <n v="0"/>
    <n v="2"/>
    <s v="/spetspredlozheniia/spetspredlozheniia"/>
    <m/>
    <m/>
    <m/>
    <m/>
    <n v="1"/>
    <n v="0.5"/>
    <n v="37887"/>
    <n v="1"/>
    <s v="BMW-keyauto-krd.ru"/>
  </r>
  <r>
    <s v="GA1.2.809694297.1578940563"/>
    <s v="BMW-keyauto-krd.ru"/>
    <s v="BMW"/>
    <s v="Rostov-on-Don"/>
    <s v="Rostov Oblast"/>
    <s v="Chrome"/>
    <s v="desktop"/>
    <x v="12"/>
    <n v="2"/>
    <s v="(not set)"/>
    <s v="(not set)"/>
    <s v="(none)"/>
    <s v="(direct)"/>
    <n v="0"/>
    <n v="0"/>
    <n v="1"/>
    <s v="(entrance)"/>
    <m/>
    <m/>
    <m/>
    <m/>
    <n v="1"/>
    <n v="1"/>
    <n v="27569"/>
    <n v="1"/>
    <s v="(direct)"/>
  </r>
  <r>
    <s v="GA1.2.1402968352.1578901343"/>
    <s v="BMW-keyauto-krd.ru"/>
    <s v="BMW"/>
    <s v="Rostov-on-Don"/>
    <s v="Rostov Oblast"/>
    <s v="Internet Explorer"/>
    <s v="desktop"/>
    <x v="12"/>
    <n v="2"/>
    <s v="(not set)"/>
    <s v="(not set)"/>
    <s v="referral"/>
    <s v="carsdo.ru"/>
    <n v="0"/>
    <n v="0"/>
    <n v="1"/>
    <s v="/models/NewX5/"/>
    <m/>
    <m/>
    <m/>
    <m/>
    <n v="1"/>
    <n v="1"/>
    <n v="34588"/>
    <n v="1"/>
    <s v="carsdo.ru"/>
  </r>
  <r>
    <s v="GA1.2.1740424287.1578896834"/>
    <s v="BMW-keyauto-krd.ru"/>
    <s v="BMW"/>
    <s v="Rostov-on-Don"/>
    <s v="Rostov Oblast"/>
    <s v="Chrome"/>
    <s v="mobile"/>
    <x v="12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304017178.1578916619"/>
    <s v="BMW-keyauto-krd.ru"/>
    <s v="BMW"/>
    <s v="Rostov-on-Don"/>
    <s v="Rostov Oblast"/>
    <s v="YaBrowser"/>
    <s v="desktop"/>
    <x v="12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24660"/>
    <n v="1"/>
    <s v="yandex.ru"/>
  </r>
  <r>
    <s v="GA1.2.1051427932.1577020209"/>
    <s v="Mercedes-krasnodar.ru"/>
    <s v="Mercedes"/>
    <s v="Rostov-on-Don"/>
    <s v="Rostov Oblast"/>
    <s v="Opera"/>
    <s v="desktop"/>
    <x v="12"/>
    <n v="2"/>
    <s v="(not set)"/>
    <s v="(not set)"/>
    <s v="referral"/>
    <s v="yandex.ru"/>
    <n v="0"/>
    <n v="0"/>
    <n v="1"/>
    <s v="/models/e220/options/"/>
    <m/>
    <m/>
    <m/>
    <m/>
    <n v="1"/>
    <n v="1"/>
    <n v="38531"/>
    <n v="1"/>
    <s v="yandex.ru"/>
  </r>
  <r>
    <s v="GA1.2.280405712.1576609246"/>
    <s v="BMW-keyauto-krd.ru"/>
    <s v="BMW"/>
    <s v="Shakhty"/>
    <s v="Rostov Oblast"/>
    <s v="Opera"/>
    <s v="desktop"/>
    <x v="12"/>
    <n v="2"/>
    <s v="(not set)"/>
    <s v="(not set)"/>
    <s v="referral"/>
    <s v="yandex.ru"/>
    <n v="0"/>
    <n v="0"/>
    <n v="1"/>
    <s v="/models/530d/"/>
    <m/>
    <m/>
    <m/>
    <m/>
    <n v="0"/>
    <n v="0"/>
    <n v="0"/>
    <n v="0"/>
    <s v="yandex.ru"/>
  </r>
  <r>
    <s v="GA1.2.1780718282.1578930488"/>
    <s v="BMW-keyauto-krd.ru"/>
    <s v="BMW"/>
    <s v="Rostov-on-Don"/>
    <s v="Rostov Oblast"/>
    <s v="Android Webview"/>
    <s v="mobile"/>
    <x v="12"/>
    <n v="2"/>
    <s v="(not set)"/>
    <s v="(not set)"/>
    <s v="(none)"/>
    <s v="(direct)"/>
    <n v="0"/>
    <n v="0"/>
    <n v="1"/>
    <s v="/models/530d/"/>
    <m/>
    <m/>
    <m/>
    <m/>
    <n v="1"/>
    <n v="1"/>
    <n v="41701"/>
    <n v="1"/>
    <s v="(direct)"/>
  </r>
  <r>
    <s v="GA1.2.99176596.1578926127"/>
    <s v="BMW-keyauto-krd.ru"/>
    <s v="BMW"/>
    <s v="Rostov-on-Don"/>
    <s v="Rostov Oblast"/>
    <s v="Chrome"/>
    <s v="mobile"/>
    <x v="12"/>
    <n v="2"/>
    <s v="(not set)"/>
    <s v="(not set)"/>
    <s v="(none)"/>
    <s v="(direct)"/>
    <n v="0"/>
    <n v="0"/>
    <n v="1"/>
    <s v="/"/>
    <m/>
    <m/>
    <m/>
    <m/>
    <n v="1"/>
    <n v="1"/>
    <n v="17556"/>
    <n v="1"/>
    <s v="(direct)"/>
  </r>
  <r>
    <s v="GA1.2.1135564614.1578922037"/>
    <s v="Mercedes-krasnodar.ru"/>
    <s v="Mercedes"/>
    <s v="Rostov-on-Don"/>
    <s v="Rostov Oblast"/>
    <s v="Chrome"/>
    <s v="mobile"/>
    <x v="12"/>
    <n v="2"/>
    <s v="(not set)"/>
    <s v="(not set)"/>
    <s v="(none)"/>
    <s v="(direct)"/>
    <n v="0"/>
    <n v="0"/>
    <n v="1"/>
    <s v="/"/>
    <m/>
    <m/>
    <m/>
    <m/>
    <n v="1"/>
    <n v="1"/>
    <n v="20829"/>
    <n v="1"/>
    <s v="(direct)"/>
  </r>
  <r>
    <s v="GA1.2.212997293.1578582256"/>
    <s v="cars.BMW-keyauto-krd.ru"/>
    <s v="BMW"/>
    <s v="Rostov-on-Don"/>
    <s v="Rostov Oblast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31261"/>
    <n v="1"/>
    <s v="BMW-keyauto-krd.ru"/>
  </r>
  <r>
    <s v="GA1.2.1690033181.1578897416"/>
    <s v="BMW-keyauto-krd.ru"/>
    <s v="BMW"/>
    <s v="Rostov-on-Don"/>
    <s v="Rostov Oblast"/>
    <s v="Chrome"/>
    <s v="desktop"/>
    <x v="12"/>
    <n v="2"/>
    <s v="(not set)"/>
    <s v="(not set)"/>
    <s v="referral"/>
    <s v="link.2gis.ru"/>
    <n v="0"/>
    <n v="0"/>
    <n v="1"/>
    <s v="/?keyauto_from=1"/>
    <m/>
    <m/>
    <m/>
    <m/>
    <n v="1"/>
    <n v="1"/>
    <n v="25457"/>
    <n v="1"/>
    <s v="link.2gis.ru"/>
  </r>
  <r>
    <s v="GA1.2.1329958420.1578922083"/>
    <s v="BMW-keyauto-krd.ru"/>
    <s v="BMW"/>
    <s v="Belaya Kalitva"/>
    <s v="Rostov Oblast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43195"/>
    <n v="1"/>
    <s v="(direct)"/>
  </r>
  <r>
    <s v="GA1.2.1212820651.1578911471"/>
    <s v="BMW-keyauto-krd.ru"/>
    <s v="BMW"/>
    <s v="Rostov-on-Don"/>
    <s v="Rostov Oblast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20106"/>
    <n v="1"/>
    <s v="(direct)"/>
  </r>
  <r>
    <s v="GA1.2.250357384.1578898741"/>
    <s v="BMW-keyauto-krd.ru"/>
    <s v="BMW"/>
    <s v="Rostov-on-Don"/>
    <s v="Rostov Oblast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61726303.1578911658"/>
    <s v="BMW-keyauto-krd.ru"/>
    <s v="BMW"/>
    <s v="Rostov-on-Don"/>
    <s v="Rostov Oblast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53491782.1578922888"/>
    <s v="BMW-keyauto-krd.ru"/>
    <s v="BMW"/>
    <s v="Rostov-on-Don"/>
    <s v="Rostov Oblast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14909766.1578763099"/>
    <s v="Mercedes-krasnodar.ru"/>
    <s v="Mercedes"/>
    <s v="Rostov-on-Don"/>
    <s v="Rostov Oblast"/>
    <s v="Chrome"/>
    <s v="mobile"/>
    <x v="12"/>
    <n v="4"/>
    <s v="(not set)"/>
    <s v="(not provided)"/>
    <s v="organic"/>
    <s v="google"/>
    <n v="3.3564814814814801E-4"/>
    <n v="0"/>
    <n v="1"/>
    <s v="(entrance)"/>
    <m/>
    <m/>
    <m/>
    <m/>
    <n v="0"/>
    <n v="0"/>
    <n v="0"/>
    <n v="0"/>
    <s v="google"/>
  </r>
  <r>
    <s v="GA1.2.329446198.1578940272"/>
    <s v="BMW-keyauto-krd.ru"/>
    <s v="BMW"/>
    <s v="Rostov-on-Don"/>
    <s v="Rostov Oblast"/>
    <s v="Chrome"/>
    <s v="mobile"/>
    <x v="12"/>
    <n v="16"/>
    <s v="(not set)"/>
    <s v="(not provided)"/>
    <s v="organic"/>
    <s v="google"/>
    <n v="0"/>
    <n v="0"/>
    <n v="1"/>
    <s v="/offers/buy/?trade_source=footer"/>
    <m/>
    <m/>
    <m/>
    <m/>
    <n v="0"/>
    <n v="0"/>
    <n v="0"/>
    <n v="0"/>
    <s v="google"/>
  </r>
  <r>
    <s v="GA1.2.1938068871.1578855803"/>
    <s v="Mercedes-krasnodar.ru"/>
    <s v="Mercedes"/>
    <s v="Rostov-on-Don"/>
    <s v="Rostov Oblast"/>
    <s v="Chrome"/>
    <s v="mobile"/>
    <x v="12"/>
    <n v="2"/>
    <s v="(not set)"/>
    <s v="(not provided)"/>
    <s v="organic"/>
    <s v="google"/>
    <n v="0"/>
    <n v="0"/>
    <n v="1"/>
    <s v="/models/c200_classic/options/"/>
    <m/>
    <m/>
    <m/>
    <m/>
    <n v="1"/>
    <n v="1"/>
    <n v="31952"/>
    <n v="1"/>
    <s v="google"/>
  </r>
  <r>
    <s v="GA1.2.2004985249.1578911193"/>
    <s v="BMW-keyauto-krd.ru"/>
    <s v="BMW"/>
    <s v="Azov"/>
    <s v="Rostov Oblast"/>
    <s v="Internet Explorer"/>
    <s v="desktop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05853042.1578868149"/>
    <s v="BMW-keyauto-krd.ru"/>
    <s v="BMW"/>
    <s v="Rostov-on-Don"/>
    <s v="Rostov Oblast"/>
    <s v="Safari"/>
    <s v="mobile"/>
    <x v="12"/>
    <n v="2"/>
    <s v="(not set)"/>
    <s v="(not provided)"/>
    <s v="organic"/>
    <s v="google"/>
    <n v="1.1574074074074101E-5"/>
    <n v="0"/>
    <n v="1"/>
    <s v="/"/>
    <m/>
    <m/>
    <m/>
    <m/>
    <n v="1"/>
    <n v="1"/>
    <n v="37587"/>
    <n v="1"/>
    <s v="google"/>
  </r>
  <r>
    <s v="GA1.2.1146615987.1545826949"/>
    <s v="Mercedes-krasnodar.ru"/>
    <s v="Mercedes"/>
    <s v="Rostov-on-Don"/>
    <s v="Rostov Oblast"/>
    <s v="Chrome"/>
    <s v="desktop"/>
    <x v="12"/>
    <n v="24"/>
    <s v="(not set)"/>
    <s v="(not provided)"/>
    <s v="organic"/>
    <s v="google"/>
    <n v="8.5185185185185208E-3"/>
    <n v="0"/>
    <n v="1"/>
    <s v="/"/>
    <m/>
    <m/>
    <m/>
    <m/>
    <n v="0"/>
    <n v="0"/>
    <n v="0"/>
    <n v="0"/>
    <s v="google"/>
  </r>
  <r>
    <s v="GA1.2.725006575.1578896531"/>
    <s v="Mercedes-krasnodar.ru"/>
    <s v="Mercedes"/>
    <s v="Bataysk"/>
    <s v="Rostov Oblast"/>
    <s v="Chrome"/>
    <s v="desktop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08997624.1578940330"/>
    <s v="BMW-keyauto-krd.ru"/>
    <s v="BMW"/>
    <s v="Novocherkassk"/>
    <s v="Rostov Oblast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58844721.1578943069"/>
    <s v="Mercedes-krasnodar.ru"/>
    <s v="Mercedes"/>
    <s v="Rostov-on-Don"/>
    <s v="Rostov Oblast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29561"/>
    <n v="1"/>
    <s v="google"/>
  </r>
  <r>
    <s v="GA1.2.329446198.1578940272"/>
    <s v="BMW-keyauto-krd.ru"/>
    <s v="BMW"/>
    <s v="Rostov-on-Don"/>
    <s v="Rostov Oblast"/>
    <s v="Chrome"/>
    <s v="mobile"/>
    <x v="12"/>
    <n v="16"/>
    <s v="(not set)"/>
    <s v="(not provided)"/>
    <s v="organic"/>
    <s v="google"/>
    <n v="0"/>
    <n v="0"/>
    <n v="1"/>
    <s v="/"/>
    <m/>
    <m/>
    <m/>
    <m/>
    <n v="1"/>
    <n v="1"/>
    <n v="22873"/>
    <n v="1"/>
    <s v="google"/>
  </r>
  <r>
    <s v="GA1.2.49785591.1578947445"/>
    <s v="Mercedes-krasnodar.ru"/>
    <s v="Mercedes"/>
    <s v="Rostov-on-Don"/>
    <s v="Rostov Oblast"/>
    <s v="Chrome"/>
    <s v="mobile"/>
    <x v="12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389088882.1578894049"/>
    <s v="Mercedes-krasnodar.ru"/>
    <s v="Mercedes"/>
    <s v="Rostov-on-Don"/>
    <s v="Rostov Oblast"/>
    <s v="YaBrowser"/>
    <s v="mobile"/>
    <x v="12"/>
    <n v="2"/>
    <n v="36451531"/>
    <s v="киа спортейдж в краснодаре"/>
    <s v="cpc"/>
    <s v="yandex"/>
    <n v="4.6296296296296298E-4"/>
    <n v="0"/>
    <n v="1"/>
    <s v="/special/purchase/gls/?calltouch_tm=yd_c:36451531_gb:3435681094_ad:6081167802_ph:15338437336_st:search_pt:premium_p:2_s:none_dt:mobile_reg:10995_ret:_apt:none&amp;yclid=18293559806893788528"/>
    <m/>
    <m/>
    <m/>
    <m/>
    <n v="0"/>
    <n v="0"/>
    <n v="0"/>
    <n v="0"/>
    <s v="YANDEX"/>
  </r>
  <r>
    <s v="GA1.2.1700546426.1562838526"/>
    <s v="Mercedes-krasnodar.ru"/>
    <s v="Mercedes"/>
    <s v="Rostov-on-Don"/>
    <s v="Rostov Oblast"/>
    <s v="Chrome"/>
    <s v="desktop"/>
    <x v="12"/>
    <n v="22"/>
    <n v="36451549"/>
    <s v="Mercedes краснодар"/>
    <s v="cpc"/>
    <s v="yandex"/>
    <n v="1.1599999999999999E-2"/>
    <s v="-"/>
    <n v="1"/>
    <s v="/special/purchase/?calltouch_tm=yd_c:36451549_gb:3435681394_ad:6081170080_ph:14000399326_st:search_pt:premium_p:2_s:none_dt:desktop_reg:35_ret:_apt:none&amp;yclid=18294824047439018746"/>
    <m/>
    <m/>
    <m/>
    <m/>
    <n v="1"/>
    <n v="1"/>
    <s v="21 690 ₽"/>
    <n v="1"/>
    <s v="YANDEX"/>
  </r>
  <r>
    <s v="GA1.2.172714706.1578902937"/>
    <s v="Mercedes-krasnodar.ru"/>
    <s v="Mercedes"/>
    <s v="Rostov-on-Don"/>
    <s v="Rostov Oblast"/>
    <s v="YaBrowser"/>
    <s v="desktop"/>
    <x v="12"/>
    <n v="14"/>
    <n v="36451549"/>
    <s v="киа краснодар"/>
    <s v="cpc"/>
    <s v="yandex"/>
    <n v="1.4E-3"/>
    <s v="-"/>
    <n v="1"/>
    <s v="/special/purchase/?calltouch_tm=yd_c:36451549_gb:3435681394_ad:6081170080_ph:14000399300_st:search_pt:premium_p:1_s:none_dt:desktop_reg:39_ret:_apt:none&amp;yclid=18295820898355935108"/>
    <m/>
    <m/>
    <m/>
    <m/>
    <n v="0"/>
    <n v="0"/>
    <s v="0 ₽"/>
    <n v="0"/>
    <s v="YANDEX"/>
  </r>
  <r>
    <s v="GA1.2.645264172.1577329330"/>
    <s v="BMW-keyauto-krd.ru"/>
    <s v="BMW"/>
    <s v="Makhachkala"/>
    <s v="Republic of Dagestan"/>
    <s v="Samsung Internet"/>
    <s v="mobile"/>
    <x v="12"/>
    <n v="2"/>
    <s v="krasnodar-kliuchavto-network-halva-2019"/>
    <s v="(not set)"/>
    <s v="sem_cpc"/>
    <s v="google_go_search"/>
    <n v="6.9444444444444404E-5"/>
    <n v="0"/>
    <n v="1"/>
    <s v="/offers/buy/halva/"/>
    <m/>
    <m/>
    <m/>
    <m/>
    <n v="1"/>
    <n v="1"/>
    <n v="12750"/>
    <n v="1"/>
    <s v="google_go_search"/>
  </r>
  <r>
    <s v="GA1.2.1465323458.1577587419"/>
    <s v="BMW-keyauto-krd.ru"/>
    <s v="BMW"/>
    <s v="(not set)"/>
    <s v="Republic of Dagestan"/>
    <s v="Samsung Internet"/>
    <s v="tablet"/>
    <x v="12"/>
    <n v="2"/>
    <s v="krasnodar-kliuchavto-network-halva-2019"/>
    <s v="(not set)"/>
    <s v="sem_cpc"/>
    <s v="google_go_search"/>
    <n v="2.31481481481481E-5"/>
    <n v="0"/>
    <n v="1"/>
    <s v="/offers/buy/halva/?electronics|src_mobileapp::2-com.vmons.app.alarm|devt_t|devm_samsung+sm-t595|cid_8484436498|lcl_1011905|fdi_|mrlid_14751|dop_="/>
    <m/>
    <m/>
    <m/>
    <m/>
    <n v="0"/>
    <n v="0"/>
    <n v="0"/>
    <n v="0"/>
    <s v="google_go_search"/>
  </r>
  <r>
    <s v="GA1.2.1394347011.1577898888"/>
    <s v="Mercedes-krasnodar.ru"/>
    <s v="Mercedes"/>
    <s v="Derbent"/>
    <s v="Republic of Dagestan"/>
    <s v="Safari"/>
    <s v="desktop"/>
    <x v="12"/>
    <n v="2"/>
    <s v="(not set)"/>
    <s v="(not set)"/>
    <s v="(none)"/>
    <s v="(direct)"/>
    <n v="3.4722222222222202E-5"/>
    <n v="0"/>
    <n v="1"/>
    <s v="(entrance)"/>
    <m/>
    <m/>
    <m/>
    <m/>
    <n v="0"/>
    <n v="0"/>
    <n v="0"/>
    <n v="0"/>
    <s v="(direct)"/>
  </r>
  <r>
    <s v="GA1.2.1814031777.1578908670"/>
    <s v="BMW-keyauto-krd.ru"/>
    <s v="BMW"/>
    <s v="Makhachkala"/>
    <s v="Republic of Dagestan"/>
    <s v="YaBrowser"/>
    <s v="desktop"/>
    <x v="12"/>
    <n v="4"/>
    <s v="(not set)"/>
    <s v="(not set)"/>
    <s v="referral"/>
    <s v="yandex.ru"/>
    <n v="2.19907407407407E-4"/>
    <n v="0"/>
    <n v="1"/>
    <s v="/"/>
    <m/>
    <m/>
    <m/>
    <m/>
    <n v="1"/>
    <n v="1"/>
    <n v="15171"/>
    <n v="1"/>
    <s v="yandex.ru"/>
  </r>
  <r>
    <s v="GA1.2.1079890470.1576793030"/>
    <s v="BMW-keyauto-krd.ru"/>
    <s v="BMW"/>
    <s v="Semender"/>
    <s v="Republic of Dagestan"/>
    <s v="Chrome"/>
    <s v="mobile"/>
    <x v="12"/>
    <n v="2"/>
    <s v="krasnodar-kliuchavto-network-halva-2019"/>
    <s v="(not set)"/>
    <s v="sem_cpc"/>
    <s v="google_go_search"/>
    <n v="0"/>
    <n v="0"/>
    <n v="1"/>
    <s v="/offers/buy/halva/?entertainment|src_www.youtube.com|devt_m|devm_huawei+jsn-l21|cid_8484436498|lcl_1011905|fdi_|mrlid_14751|dop_="/>
    <m/>
    <m/>
    <m/>
    <m/>
    <n v="1"/>
    <n v="1"/>
    <n v="11969"/>
    <n v="1"/>
    <s v="google_go_search"/>
  </r>
  <r>
    <s v="GA1.2.1821488606.1578920637"/>
    <s v="BMW-keyauto-krd.ru"/>
    <s v="BMW"/>
    <s v="(not set)"/>
    <s v="Republic of Dagestan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81740506.1578865877"/>
    <s v="BMW-keyauto-krd.ru"/>
    <s v="BMW"/>
    <s v="Ufa"/>
    <s v="Republic of Bashkortostan"/>
    <s v="YaBrowser"/>
    <s v="mobile"/>
    <x v="12"/>
    <n v="2"/>
    <s v="(not set)"/>
    <s v="(not set)"/>
    <s v="(none)"/>
    <s v="(direct)"/>
    <n v="0"/>
    <n v="0"/>
    <n v="1"/>
    <s v="/?keyauto_from=1"/>
    <m/>
    <m/>
    <m/>
    <m/>
    <n v="1"/>
    <n v="1"/>
    <n v="32380"/>
    <n v="1"/>
    <s v="(direct)"/>
  </r>
  <r>
    <s v="GA1.2.1096485869.1578941656"/>
    <s v="BMW-keyauto-krd.ru"/>
    <s v="BMW"/>
    <s v="Ufa"/>
    <s v="Republic of Bashkortostan"/>
    <s v="Chrome"/>
    <s v="mobile"/>
    <x v="12"/>
    <n v="2"/>
    <s v="(not set)"/>
    <s v="(not set)"/>
    <s v="(none)"/>
    <s v="(direct)"/>
    <n v="0"/>
    <n v="0"/>
    <n v="1"/>
    <s v="/?keyauto_from=1"/>
    <m/>
    <m/>
    <m/>
    <m/>
    <n v="1"/>
    <n v="1"/>
    <n v="9238"/>
    <n v="1"/>
    <s v="(direct)"/>
  </r>
  <r>
    <s v="GA1.2.356579643.1578886849"/>
    <s v="BMW-keyauto-krd.ru"/>
    <s v="BMW"/>
    <s v="Perm"/>
    <s v="Perm Krai"/>
    <s v="Chrome"/>
    <s v="desktop"/>
    <x v="12"/>
    <n v="8"/>
    <s v="(not set)"/>
    <s v="(not set)"/>
    <s v="(none)"/>
    <s v="(direct)"/>
    <n v="3.87152777777778E-2"/>
    <n v="0"/>
    <n v="1"/>
    <s v="/?keyauto_from=1"/>
    <m/>
    <m/>
    <m/>
    <m/>
    <n v="0"/>
    <n v="0"/>
    <n v="0"/>
    <n v="0"/>
    <s v="(direct)"/>
  </r>
  <r>
    <s v="GA1.2.122327299.1578908071"/>
    <s v="BMW-keyauto-krd.ru"/>
    <s v="BMW"/>
    <s v="Perm"/>
    <s v="Perm Krai"/>
    <s v="Chrome"/>
    <s v="desktop"/>
    <x v="12"/>
    <n v="8"/>
    <s v="(not set)"/>
    <s v="(not provided)"/>
    <s v="organic"/>
    <s v="google"/>
    <n v="1.0185185185185199E-3"/>
    <n v="0"/>
    <n v="1"/>
    <s v="/"/>
    <m/>
    <m/>
    <m/>
    <m/>
    <n v="1"/>
    <n v="1"/>
    <n v="36696"/>
    <n v="1"/>
    <s v="google"/>
  </r>
  <r>
    <s v="GA1.2.1586824690.1563385960"/>
    <s v="cars.BMW-keyauto-krd.ru"/>
    <s v="BMW"/>
    <s v="Novosibirsk"/>
    <s v="Novosibirsk Oblast"/>
    <s v="Chrome"/>
    <s v="tablet"/>
    <x v="12"/>
    <n v="4"/>
    <s v="(not set)"/>
    <s v="(not set)"/>
    <s v="referral"/>
    <s v="BMW-keyauto-krd.ru"/>
    <n v="3.26388888888889E-3"/>
    <n v="0"/>
    <n v="1"/>
    <s v="/"/>
    <m/>
    <m/>
    <m/>
    <m/>
    <n v="1"/>
    <n v="1"/>
    <n v="17539"/>
    <n v="1"/>
    <s v="BMW-keyauto-krd.ru"/>
  </r>
  <r>
    <s v="GA1.2.1310239830.1576332943"/>
    <s v="BMW-keyauto-krd.ru"/>
    <s v="BMW"/>
    <s v="Novosibirsk"/>
    <s v="Novosibirsk Oblast"/>
    <s v="Chrome"/>
    <s v="mobile"/>
    <x v="12"/>
    <n v="2"/>
    <s v="(not set)"/>
    <s v="(not set)"/>
    <s v="referral"/>
    <s v="carsdo.ru"/>
    <n v="0"/>
    <n v="0"/>
    <n v="1"/>
    <s v="(entrance)"/>
    <m/>
    <m/>
    <m/>
    <m/>
    <n v="1"/>
    <n v="1"/>
    <n v="41056"/>
    <n v="1"/>
    <s v="carsdo.ru"/>
  </r>
  <r>
    <s v="GA1.2.1586824690.1563385960"/>
    <s v="BMW-keyauto-krd.ru"/>
    <s v="BMW"/>
    <s v="Novosibirsk"/>
    <s v="Novosibirsk Oblast"/>
    <s v="Chrome"/>
    <s v="tablet"/>
    <x v="12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337875426.1578911728"/>
    <s v="Mercedes-krasnodar.ru"/>
    <s v="Mercedes"/>
    <s v="Novosibirsk"/>
    <s v="Novosibirsk Oblast"/>
    <s v="Chrome"/>
    <s v="mobile"/>
    <x v="12"/>
    <n v="9"/>
    <s v="(not set)"/>
    <s v="(not provided)"/>
    <s v="organic"/>
    <s v="google"/>
    <n v="1.5625000000000001E-3"/>
    <n v="0"/>
    <n v="1"/>
    <s v="/"/>
    <m/>
    <m/>
    <m/>
    <m/>
    <n v="1"/>
    <n v="1"/>
    <n v="15825"/>
    <n v="1"/>
    <s v="google"/>
  </r>
  <r>
    <s v="GA1.2.1656708649.1578913703"/>
    <s v="BMW-keyauto-krd.ru"/>
    <s v="BMW"/>
    <s v="Vladikavkaz"/>
    <s v="North Ossetia–Alania"/>
    <s v="YaBrowser"/>
    <s v="mobile"/>
    <x v="12"/>
    <n v="5"/>
    <s v="(not set)"/>
    <s v="(not set)"/>
    <s v="(none)"/>
    <s v="(direct)"/>
    <n v="1.9560185185185201E-3"/>
    <n v="0"/>
    <n v="1"/>
    <s v="/"/>
    <m/>
    <m/>
    <m/>
    <m/>
    <n v="0"/>
    <n v="0"/>
    <n v="0"/>
    <n v="0"/>
    <s v="(direct)"/>
  </r>
  <r>
    <s v="GA1.2.162963225.1577217266"/>
    <s v="BMW-keyauto-krd.ru"/>
    <s v="BMW"/>
    <s v="Vladikavkaz"/>
    <s v="North Ossetia–Alania"/>
    <s v="Firefox"/>
    <s v="desktop"/>
    <x v="12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49837677.1578661277"/>
    <s v="BMW-keyauto-krd.ru"/>
    <s v="BMW"/>
    <s v="Vladikavkaz"/>
    <s v="North Ossetia–Alania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99938685.1578655120"/>
    <s v="BMW-keyauto-krd.ru"/>
    <s v="BMW"/>
    <s v="Vladikavkaz"/>
    <s v="North Ossetia–Alania"/>
    <s v="Chrome"/>
    <s v="mobile"/>
    <x v="12"/>
    <n v="8"/>
    <s v="(not set)"/>
    <s v="(not provided)"/>
    <s v="organic"/>
    <s v="google"/>
    <n v="1.2673611111111101E-2"/>
    <n v="0"/>
    <n v="1"/>
    <s v="/?keyauto_from=1"/>
    <m/>
    <m/>
    <m/>
    <m/>
    <n v="1"/>
    <n v="1"/>
    <n v="36926"/>
    <n v="1"/>
    <s v="google"/>
  </r>
  <r>
    <s v="GA1.2.1819289066.1578261355"/>
    <s v="BMW-keyauto-krd.ru"/>
    <s v="BMW"/>
    <s v="Vladikavkaz"/>
    <s v="North Ossetia–Alania"/>
    <s v="Safari"/>
    <s v="desktop"/>
    <x v="12"/>
    <n v="4"/>
    <s v="(not set)"/>
    <s v="(not provided)"/>
    <s v="organic"/>
    <s v="google"/>
    <n v="0"/>
    <n v="0"/>
    <n v="2"/>
    <s v="/?keyauto_from=1"/>
    <m/>
    <m/>
    <m/>
    <m/>
    <n v="1"/>
    <n v="0.5"/>
    <n v="14769"/>
    <n v="1"/>
    <s v="google"/>
  </r>
  <r>
    <s v="GA1.2.1819289066.1578261355"/>
    <s v="BMW-keyauto-krd.ru"/>
    <s v="BMW"/>
    <s v="Vladikavkaz"/>
    <s v="North Ossetia–Alania"/>
    <s v="Safari"/>
    <s v="desktop"/>
    <x v="1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12167552.1578945895"/>
    <s v="Mercedes-krasnodar.ru"/>
    <s v="Mercedes"/>
    <s v="Vladikavkaz"/>
    <s v="North Ossetia–Alania"/>
    <s v="Chrome"/>
    <s v="mobile"/>
    <x v="12"/>
    <n v="10"/>
    <s v="(not set)"/>
    <s v="(not provided)"/>
    <s v="organic"/>
    <s v="google"/>
    <n v="2.38425925925926E-3"/>
    <n v="0"/>
    <n v="1"/>
    <s v="/"/>
    <m/>
    <m/>
    <m/>
    <m/>
    <n v="1"/>
    <n v="1"/>
    <n v="38871"/>
    <n v="1"/>
    <s v="google"/>
  </r>
  <r>
    <s v="GA1.2.1944355006.1578902100"/>
    <s v="Mercedes-krasnodar.ru"/>
    <s v="Mercedes"/>
    <s v="Gadzhiyevo"/>
    <s v="Murmansk Oblast"/>
    <s v="Chrome"/>
    <s v="mobile"/>
    <x v="12"/>
    <n v="8"/>
    <s v="Mercedes_Krasnodar_Poisk"/>
    <e v="#NAME?"/>
    <s v="cpc"/>
    <s v="google"/>
    <n v="2.1296296296296302E-3"/>
    <n v="0"/>
    <n v="1"/>
    <s v="/special/purchase/?placement="/>
    <m/>
    <m/>
    <m/>
    <m/>
    <n v="1"/>
    <n v="1"/>
    <n v="37410"/>
    <n v="1"/>
    <s v="google"/>
  </r>
  <r>
    <s v="GA1.2.648973719.1578922265"/>
    <s v="BMW-keyauto-krd.ru"/>
    <s v="BMW"/>
    <s v="(not set)"/>
    <s v="Moscow Oblast"/>
    <s v="Opera"/>
    <s v="desktop"/>
    <x v="12"/>
    <n v="4"/>
    <s v="(not set)"/>
    <s v="(not set)"/>
    <s v="(none)"/>
    <s v="(direct)"/>
    <n v="1.0648148148148101E-3"/>
    <n v="0"/>
    <n v="1"/>
    <s v="/?keyauto_from=1"/>
    <m/>
    <m/>
    <m/>
    <m/>
    <n v="1"/>
    <n v="1"/>
    <n v="24561"/>
    <n v="1"/>
    <s v="(direct)"/>
  </r>
  <r>
    <s v="GA1.2.2027700970.1577361187"/>
    <s v="BMW-keyauto-krd.ru"/>
    <s v="BMW"/>
    <s v="Khimki"/>
    <s v="Moscow Oblast"/>
    <s v="Chrome"/>
    <s v="desktop"/>
    <x v="12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972909689.1578904361"/>
    <s v="BMW-keyauto-krd.ru"/>
    <s v="BMW"/>
    <s v="Kolomna"/>
    <s v="Moscow Oblast"/>
    <s v="Chrome"/>
    <s v="desktop"/>
    <x v="12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720948335.1578902275"/>
    <s v="BMW-keyauto-krd.ru"/>
    <s v="BMW"/>
    <s v="Podolsk"/>
    <s v="Moscow Oblast"/>
    <s v="Chrome"/>
    <s v="desktop"/>
    <x v="12"/>
    <n v="14"/>
    <s v="(not set)"/>
    <s v="(not set)"/>
    <s v="(none)"/>
    <s v="(direct)"/>
    <n v="1.41203703703704E-3"/>
    <n v="0"/>
    <n v="1"/>
    <s v="/?keyauto_from=1"/>
    <m/>
    <m/>
    <m/>
    <m/>
    <n v="1"/>
    <n v="1"/>
    <n v="43178"/>
    <n v="1"/>
    <s v="(direct)"/>
  </r>
  <r>
    <s v="GA1.2.1915828364.1578937843"/>
    <s v="BMW-keyauto-krd.ru"/>
    <s v="BMW"/>
    <s v="Kolomna"/>
    <s v="Moscow Oblast"/>
    <s v="Chrome"/>
    <s v="mobile"/>
    <x v="12"/>
    <n v="4"/>
    <s v="(not set)"/>
    <s v="(not set)"/>
    <s v="(none)"/>
    <s v="(direct)"/>
    <n v="1.0648148148148101E-3"/>
    <n v="0"/>
    <n v="1"/>
    <s v="/?keyauto_from=1"/>
    <m/>
    <m/>
    <m/>
    <m/>
    <n v="1"/>
    <n v="1"/>
    <n v="27146"/>
    <n v="1"/>
    <s v="(direct)"/>
  </r>
  <r>
    <s v="GA1.2.117290125.1578865592"/>
    <s v="BMW-keyauto-krd.ru"/>
    <s v="BMW"/>
    <s v="Mytishchi"/>
    <s v="Moscow Oblast"/>
    <s v="Safari"/>
    <s v="mobile"/>
    <x v="12"/>
    <n v="2"/>
    <s v="krasnodar-kliuchavto-network-halva-2019"/>
    <s v="(not set)"/>
    <s v="sem_cpc"/>
    <s v="google_go_search"/>
    <n v="0"/>
    <n v="0"/>
    <n v="1"/>
    <s v="/offers/buy/halva/?telecom|src_mobileapp::1-423958472|devt_m|devm_apple+iphone|cid_8484436498|lcl_20931|fdi_|mrlid_14751|dop_="/>
    <m/>
    <m/>
    <m/>
    <m/>
    <n v="0"/>
    <n v="0"/>
    <n v="0"/>
    <n v="0"/>
    <s v="google_go_search"/>
  </r>
  <r>
    <s v="GA1.2.1934136457.1576986846"/>
    <s v="BMW-keyauto-krd.ru"/>
    <s v="BMW"/>
    <s v="(not set)"/>
    <s v="Moscow Oblast"/>
    <s v="YaBrowser"/>
    <s v="mobile"/>
    <x v="1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85249956.1578930596"/>
    <s v="BMW-keyauto-krd.ru"/>
    <s v="BMW"/>
    <s v="Dzerzhinsky"/>
    <s v="Moscow Oblast"/>
    <s v="YaBrowser"/>
    <s v="desktop"/>
    <x v="1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34932223.1578914346"/>
    <s v="BMW-keyauto-krd.ru"/>
    <s v="BMW"/>
    <s v="Ramenskoye"/>
    <s v="Moscow Oblast"/>
    <s v="YaBrowser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35556"/>
    <n v="1"/>
    <s v="(direct)"/>
  </r>
  <r>
    <s v="GA1.2.1578373583.1578916344"/>
    <s v="BMW-keyauto-krd.ru"/>
    <s v="BMW"/>
    <s v="Yegoryevsk"/>
    <s v="Moscow Oblast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10944798.1578896350"/>
    <s v="Mercedes-krasnodar.ru"/>
    <s v="Mercedes"/>
    <s v="(not set)"/>
    <s v="Moscow Oblast"/>
    <s v="Chrome"/>
    <s v="desktop"/>
    <x v="12"/>
    <n v="2"/>
    <n v="36451525"/>
    <s v="киа соул новая"/>
    <s v="cpc"/>
    <s v="yandex"/>
    <s v="-"/>
    <s v="-"/>
    <n v="1"/>
    <s v="/special/purchase/cla/?calltouch_tm=yd_c:36451525_gb:3435681081_ad:6081166940_ph:14000369067_st:search_pt:premium_p:2_s:none_dt:desktop_reg:98599_ret:_apt:none&amp;yclid=18294162592640043556"/>
    <m/>
    <m/>
    <m/>
    <m/>
    <n v="1"/>
    <n v="1"/>
    <s v="43 240 ₽"/>
    <n v="1"/>
    <s v="YANDEX"/>
  </r>
  <r>
    <s v="GA1.2.1584118026.1578921147"/>
    <s v="BMW-keyauto-krd.ru"/>
    <s v="BMW"/>
    <s v="Moscow"/>
    <s v="Moscow"/>
    <s v="Chrome"/>
    <s v="desktop"/>
    <x v="12"/>
    <n v="14"/>
    <s v="(not set)"/>
    <s v="(not set)"/>
    <s v="referral"/>
    <s v="BMW-keyauto-krd.ru"/>
    <n v="4.6180555555555601E-3"/>
    <n v="0"/>
    <n v="1"/>
    <s v="(entrance)"/>
    <m/>
    <m/>
    <m/>
    <m/>
    <n v="1"/>
    <n v="1"/>
    <n v="34785"/>
    <n v="1"/>
    <s v="BMW-keyauto-krd.ru"/>
  </r>
  <r>
    <s v="GA1.2.1584118026.1578921147"/>
    <s v="BMW-keyauto-krd.ru"/>
    <s v="BMW"/>
    <s v="Moscow"/>
    <s v="Moscow"/>
    <s v="Chrome"/>
    <s v="desktop"/>
    <x v="12"/>
    <n v="14"/>
    <s v="(not set)"/>
    <s v="(not set)"/>
    <s v="(none)"/>
    <s v="(direct)"/>
    <n v="2.1875000000000002E-3"/>
    <n v="0"/>
    <n v="1"/>
    <s v="(entrance)"/>
    <m/>
    <m/>
    <m/>
    <m/>
    <n v="1"/>
    <n v="1"/>
    <n v="10830"/>
    <n v="1"/>
    <s v="(direct)"/>
  </r>
  <r>
    <s v="GA1.2.1265434269.1578908718"/>
    <s v="BMW-keyauto-krd.ru"/>
    <s v="BMW"/>
    <s v="Moscow"/>
    <s v="Moscow"/>
    <s v="Chrome"/>
    <s v="mobile"/>
    <x v="12"/>
    <n v="10"/>
    <s v="(not set)"/>
    <s v="(not set)"/>
    <s v="(none)"/>
    <s v="(direct)"/>
    <n v="3.1828703703703701E-4"/>
    <n v="0"/>
    <n v="2"/>
    <s v="(entrance)"/>
    <m/>
    <m/>
    <m/>
    <m/>
    <n v="1"/>
    <n v="0.5"/>
    <n v="24917"/>
    <n v="1"/>
    <s v="(direct)"/>
  </r>
  <r>
    <s v="GA1.2.677494117.1578924475"/>
    <s v="BMW-keyauto-krd.ru"/>
    <s v="BMW"/>
    <s v="Moscow"/>
    <s v="Moscow"/>
    <s v="Chrome"/>
    <s v="mobile"/>
    <x v="12"/>
    <n v="4"/>
    <s v="(not set)"/>
    <s v="(not set)"/>
    <s v="referral"/>
    <s v="go.mail.ru"/>
    <n v="1.0995370370370399E-3"/>
    <n v="0"/>
    <n v="1"/>
    <s v="/?keyauto_from=1"/>
    <m/>
    <m/>
    <m/>
    <m/>
    <n v="0"/>
    <n v="0"/>
    <n v="0"/>
    <n v="0"/>
    <s v="go.mail.ru"/>
  </r>
  <r>
    <s v="GA1.2.1265434269.1578908718"/>
    <s v="BMW-keyauto-krd.ru"/>
    <s v="BMW"/>
    <s v="Moscow"/>
    <s v="Moscow"/>
    <s v="Chrome"/>
    <s v="mobile"/>
    <x v="12"/>
    <n v="10"/>
    <s v="(not set)"/>
    <s v="(not set)"/>
    <s v="(none)"/>
    <s v="(direct)"/>
    <n v="3.1828703703703701E-4"/>
    <n v="0"/>
    <n v="2"/>
    <s v="/?keyauto_from=1"/>
    <m/>
    <m/>
    <m/>
    <m/>
    <n v="0"/>
    <n v="0"/>
    <n v="0"/>
    <n v="0"/>
    <s v="(direct)"/>
  </r>
  <r>
    <s v="GA1.2.1356328135.1578941961"/>
    <s v="BMW-keyauto-krd.ru"/>
    <s v="BMW"/>
    <s v="Moscow"/>
    <s v="Moscow"/>
    <s v="Chrome"/>
    <s v="desktop"/>
    <x v="12"/>
    <n v="4"/>
    <s v="(not set)"/>
    <s v="(not set)"/>
    <s v="(none)"/>
    <s v="(direct)"/>
    <n v="1.6203703703703701E-4"/>
    <n v="0"/>
    <n v="1"/>
    <s v="/?keyauto_from=1"/>
    <m/>
    <m/>
    <m/>
    <m/>
    <n v="0"/>
    <n v="0"/>
    <n v="0"/>
    <n v="0"/>
    <s v="(direct)"/>
  </r>
  <r>
    <s v="GA1.2.983186884.1578916636"/>
    <s v="BMW-keyauto-krd.ru"/>
    <s v="BMW"/>
    <s v="Moscow"/>
    <s v="Moscow"/>
    <s v="Chrome"/>
    <s v="mobile"/>
    <x v="12"/>
    <n v="4"/>
    <s v="(not set)"/>
    <s v="(not set)"/>
    <s v="(none)"/>
    <s v="(direct)"/>
    <n v="9.1435185185185196E-4"/>
    <n v="0"/>
    <n v="1"/>
    <s v="/?keyauto_from=1"/>
    <m/>
    <m/>
    <m/>
    <m/>
    <n v="0"/>
    <n v="0"/>
    <n v="0"/>
    <n v="0"/>
    <s v="(direct)"/>
  </r>
  <r>
    <s v="GA1.2.1477705141.1578864735"/>
    <s v="BMW-keyauto-krd.ru"/>
    <s v="BMW"/>
    <s v="Moscow"/>
    <s v="Moscow"/>
    <s v="Safari"/>
    <s v="mobile"/>
    <x v="12"/>
    <n v="6"/>
    <s v="(not set)"/>
    <s v="(not set)"/>
    <s v="(none)"/>
    <s v="(direct)"/>
    <n v="1.79398148148148E-3"/>
    <n v="0"/>
    <n v="1"/>
    <s v="/?keyauto_from=1"/>
    <m/>
    <m/>
    <m/>
    <m/>
    <n v="1"/>
    <n v="1"/>
    <n v="27849"/>
    <n v="1"/>
    <s v="(direct)"/>
  </r>
  <r>
    <s v="GA1.2.87144679.1578865560"/>
    <s v="BMW-keyauto-krd.ru"/>
    <s v="BMW"/>
    <s v="Moscow"/>
    <s v="Moscow"/>
    <s v="YaBrowser"/>
    <s v="mobile"/>
    <x v="12"/>
    <n v="8"/>
    <s v="(not set)"/>
    <s v="(not set)"/>
    <s v="(none)"/>
    <s v="(direct)"/>
    <n v="6.4814814814814802E-4"/>
    <n v="0"/>
    <n v="1"/>
    <s v="/?keyauto_from=1"/>
    <m/>
    <m/>
    <m/>
    <m/>
    <n v="0"/>
    <n v="0"/>
    <n v="0"/>
    <n v="0"/>
    <s v="(direct)"/>
  </r>
  <r>
    <s v="GA1.2.1334620903.1578915150"/>
    <s v="BMW-keyauto-krd.ru"/>
    <s v="BMW"/>
    <s v="Moscow"/>
    <s v="Moscow"/>
    <s v="Chrome"/>
    <s v="desktop"/>
    <x v="12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584118026.1578921147"/>
    <s v="BMW-keyauto-krd.ru"/>
    <s v="BMW"/>
    <s v="Moscow"/>
    <s v="Moscow"/>
    <s v="Chrome"/>
    <s v="desktop"/>
    <x v="12"/>
    <n v="14"/>
    <s v="(not set)"/>
    <s v="(not set)"/>
    <s v="(none)"/>
    <s v="(direct)"/>
    <n v="2.1875000000000002E-3"/>
    <n v="0"/>
    <n v="1"/>
    <s v="/"/>
    <m/>
    <m/>
    <m/>
    <m/>
    <n v="1"/>
    <n v="1"/>
    <n v="22659"/>
    <n v="1"/>
    <s v="(direct)"/>
  </r>
  <r>
    <s v="GA1.2.1244708687.1578905020"/>
    <s v="Mercedes-krasnodar.ru"/>
    <s v="Mercedes"/>
    <s v="Moscow"/>
    <s v="Moscow"/>
    <s v="Chrome"/>
    <s v="desktop"/>
    <x v="12"/>
    <n v="6"/>
    <s v="(not set)"/>
    <s v="(not set)"/>
    <s v="(none)"/>
    <s v="(direct)"/>
    <n v="2.0833333333333299E-4"/>
    <n v="0"/>
    <n v="1"/>
    <s v="/"/>
    <m/>
    <m/>
    <m/>
    <m/>
    <n v="1"/>
    <n v="1"/>
    <n v="26058"/>
    <n v="1"/>
    <s v="(direct)"/>
  </r>
  <r>
    <s v="GA1.2.49172458.1578905344"/>
    <s v="Mercedes-krasnodar.ru"/>
    <s v="Mercedes"/>
    <s v="Moscow"/>
    <s v="Moscow"/>
    <s v="Chrome"/>
    <s v="desktop"/>
    <x v="12"/>
    <n v="4"/>
    <s v="(not set)"/>
    <s v="(not set)"/>
    <s v="organic"/>
    <s v="yandex"/>
    <n v="1.0416666666666699E-3"/>
    <n v="0"/>
    <n v="1"/>
    <s v="/"/>
    <m/>
    <m/>
    <m/>
    <m/>
    <n v="0"/>
    <n v="0"/>
    <n v="0"/>
    <n v="0"/>
    <s v="YANDEX"/>
  </r>
  <r>
    <s v="GA1.2.1584118026.1578921147"/>
    <s v="BMW-keyauto-krd.ru"/>
    <s v="BMW"/>
    <s v="Moscow"/>
    <s v="Moscow"/>
    <s v="Chrome"/>
    <s v="desktop"/>
    <x v="12"/>
    <n v="14"/>
    <s v="(not set)"/>
    <s v="(not set)"/>
    <s v="referral"/>
    <s v="BMW-keyauto-krd.ru"/>
    <n v="4.6180555555555601E-3"/>
    <n v="0"/>
    <n v="1"/>
    <s v="/"/>
    <m/>
    <m/>
    <m/>
    <m/>
    <n v="1"/>
    <n v="1"/>
    <n v="27179"/>
    <n v="1"/>
    <s v="BMW-keyauto-krd.ru"/>
  </r>
  <r>
    <s v="GA1.2.2071319580.1578933437"/>
    <s v="BMW-keyauto-krd.ru"/>
    <s v="BMW"/>
    <s v="Moscow"/>
    <s v="Moscow"/>
    <s v="Chrome"/>
    <s v="desktop"/>
    <x v="12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960041232.1578935112"/>
    <s v="BMW-keyauto-krd.ru"/>
    <s v="BMW"/>
    <s v="Moscow"/>
    <s v="Moscow"/>
    <s v="Safari"/>
    <s v="mobile"/>
    <x v="12"/>
    <n v="4"/>
    <s v="(not set)"/>
    <s v="(not set)"/>
    <s v="referral"/>
    <s v="yandex.ru"/>
    <n v="5.90277777777778E-4"/>
    <n v="0"/>
    <n v="1"/>
    <s v="/"/>
    <m/>
    <m/>
    <m/>
    <m/>
    <n v="1"/>
    <n v="1"/>
    <n v="20316"/>
    <n v="1"/>
    <s v="yandex.ru"/>
  </r>
  <r>
    <s v="GA1.2.1305901078.1578917381"/>
    <s v="BMW-keyauto-krd.ru"/>
    <s v="BMW"/>
    <s v="Moscow"/>
    <s v="Moscow"/>
    <s v="Internet Explorer"/>
    <s v="desktop"/>
    <x v="12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2093003870.1578930255"/>
    <s v="Mercedes-krasnodar.ru"/>
    <s v="Mercedes"/>
    <s v="Moscow"/>
    <s v="Moscow"/>
    <s v="Chrome"/>
    <s v="desktop"/>
    <x v="12"/>
    <n v="2"/>
    <s v="(not set)"/>
    <s v="(not set)"/>
    <s v="(none)"/>
    <s v="(direct)"/>
    <n v="0"/>
    <n v="0"/>
    <n v="1"/>
    <s v="(entrance)"/>
    <m/>
    <m/>
    <m/>
    <m/>
    <n v="1"/>
    <n v="1"/>
    <n v="23394"/>
    <n v="1"/>
    <s v="(direct)"/>
  </r>
  <r>
    <s v="GA1.2.222877943.1578922613"/>
    <s v="BMW-keyauto-krd.ru"/>
    <s v="BMW"/>
    <s v="Moscow"/>
    <s v="Moscow"/>
    <s v="Samsung Internet"/>
    <s v="mobile"/>
    <x v="12"/>
    <n v="2"/>
    <s v="(not set)"/>
    <s v="(not set)"/>
    <s v="(none)"/>
    <s v="(direct)"/>
    <n v="0"/>
    <n v="0"/>
    <n v="1"/>
    <s v="(entrance)"/>
    <m/>
    <m/>
    <m/>
    <m/>
    <n v="1"/>
    <n v="1"/>
    <n v="26583"/>
    <n v="1"/>
    <s v="(direct)"/>
  </r>
  <r>
    <s v="GA1.2.763441967.1578645701"/>
    <s v="cars.BMW-keyauto-krd.ru"/>
    <s v="BMW"/>
    <s v="Moscow"/>
    <s v="Moscow"/>
    <s v="Chrome"/>
    <s v="desktop"/>
    <x v="1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24559487.1578912897"/>
    <s v="BMW-keyauto-krd.ru"/>
    <s v="BMW"/>
    <s v="Moscow"/>
    <s v="Moscow"/>
    <s v="Chrome"/>
    <s v="desktop"/>
    <x v="12"/>
    <n v="2"/>
    <s v="(not set)"/>
    <s v="(not set)"/>
    <s v="referral"/>
    <s v="cars.BMW-keyauto-krd.ru"/>
    <n v="0"/>
    <n v="0"/>
    <n v="1"/>
    <s v="/buy/record-on-the-test-drive/?trade_source=footer"/>
    <m/>
    <m/>
    <m/>
    <m/>
    <n v="0"/>
    <n v="0"/>
    <n v="0"/>
    <n v="0"/>
    <s v="cars.BMW-keyauto-krd.ru"/>
  </r>
  <r>
    <s v="GA1.2.1730550677.1578895463"/>
    <s v="BMW-keyauto-krd.ru"/>
    <s v="BMW"/>
    <s v="Moscow"/>
    <s v="Moscow"/>
    <s v="Chrome"/>
    <s v="mobile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30550677.1578895463"/>
    <s v="cars.BMW-keyauto-krd.ru"/>
    <s v="BMW"/>
    <s v="Moscow"/>
    <s v="Moscow"/>
    <s v="Chrome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35672"/>
    <n v="1"/>
    <s v="BMW-keyauto-krd.ru"/>
  </r>
  <r>
    <s v="GA1.2.1356328135.1578941961"/>
    <s v="cars.BMW-keyauto-krd.ru"/>
    <s v="BMW"/>
    <s v="Moscow"/>
    <s v="Moscow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69552535.1578908963"/>
    <s v="cars.BMW-keyauto-krd.ru"/>
    <s v="BMW"/>
    <s v="Moscow"/>
    <s v="Moscow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76100860.1578909855"/>
    <s v="cars.BMW-keyauto-krd.ru"/>
    <s v="BMW"/>
    <s v="Moscow"/>
    <s v="Moscow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43788357.1578482346"/>
    <s v="BMW-keyauto-krd.ru"/>
    <s v="BMW"/>
    <s v="Moscow"/>
    <s v="Moscow"/>
    <s v="Chrome"/>
    <s v="desktop"/>
    <x v="12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479819448.1578924117"/>
    <s v="BMW-keyauto-krd.ru"/>
    <s v="BMW"/>
    <s v="Moscow"/>
    <s v="Moscow"/>
    <s v="Chrome"/>
    <s v="desktop"/>
    <x v="12"/>
    <n v="2"/>
    <s v="(not set)"/>
    <s v="(not set)"/>
    <s v="referral"/>
    <s v="link.2gis.ru"/>
    <n v="0"/>
    <n v="0"/>
    <n v="1"/>
    <s v="/?keyauto_from=1"/>
    <m/>
    <m/>
    <m/>
    <m/>
    <n v="1"/>
    <n v="1"/>
    <n v="42265"/>
    <n v="1"/>
    <s v="link.2gis.ru"/>
  </r>
  <r>
    <s v="GA1.2.1776100860.1578909855"/>
    <s v="BMW-keyauto-krd.ru"/>
    <s v="BMW"/>
    <s v="Moscow"/>
    <s v="Moscow"/>
    <s v="YaBrowser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07065398.1578779649"/>
    <s v="BMW-keyauto-krd.ru"/>
    <s v="BMW"/>
    <s v="Moscow"/>
    <s v="Moscow"/>
    <s v="Samsung Internet"/>
    <s v="mobile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60867469.1578924186"/>
    <s v="BMW-keyauto-krd.ru"/>
    <s v="BMW"/>
    <s v="Moscow"/>
    <s v="Moscow"/>
    <s v="Firefox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44390"/>
    <n v="1"/>
    <s v="(direct)"/>
  </r>
  <r>
    <s v="GA1.2.334562581.1578918988"/>
    <s v="BMW-keyauto-krd.ru"/>
    <s v="BMW"/>
    <s v="Moscow"/>
    <s v="Moscow"/>
    <s v="Internet Explorer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46696257.1578888046"/>
    <s v="BMW-keyauto-krd.ru"/>
    <s v="BMW"/>
    <s v="Moscow"/>
    <s v="Moscow"/>
    <s v="Chrome"/>
    <s v="tablet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47131710.1578912797"/>
    <s v="BMW-keyauto-krd.ru"/>
    <s v="BMW"/>
    <s v="Moscow"/>
    <s v="Moscow"/>
    <s v="Chrome"/>
    <s v="mobile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17764064.1578945968"/>
    <s v="BMW-keyauto-krd.ru"/>
    <s v="BMW"/>
    <s v="Moscow"/>
    <s v="Moscow"/>
    <s v="Chrome"/>
    <s v="mobile"/>
    <x v="12"/>
    <n v="2"/>
    <s v="(not set)"/>
    <s v="(not set)"/>
    <s v="(none)"/>
    <s v="(direct)"/>
    <n v="0"/>
    <n v="0"/>
    <n v="1"/>
    <s v="/?keyauto_from=1"/>
    <m/>
    <m/>
    <m/>
    <m/>
    <n v="1"/>
    <n v="1"/>
    <n v="18064"/>
    <n v="1"/>
    <s v="(direct)"/>
  </r>
  <r>
    <s v="GA1.2.1864187908.1578883420"/>
    <s v="BMW-keyauto-krd.ru"/>
    <s v="BMW"/>
    <s v="Moscow"/>
    <s v="Moscow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09873210.1578925344"/>
    <s v="BMW-keyauto-krd.ru"/>
    <s v="BMW"/>
    <s v="Moscow"/>
    <s v="Moscow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64085038.1578919101"/>
    <s v="BMW-keyauto-krd.ru"/>
    <s v="BMW"/>
    <s v="Moscow"/>
    <s v="Moscow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16113"/>
    <n v="1"/>
    <s v="(direct)"/>
  </r>
  <r>
    <s v="GA1.2.303416132.1578903565"/>
    <s v="BMW-keyauto-krd.ru"/>
    <s v="BMW"/>
    <s v="Moscow"/>
    <s v="Moscow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23480"/>
    <n v="1"/>
    <s v="(direct)"/>
  </r>
  <r>
    <s v="GA1.2.993851509.1578941301"/>
    <s v="BMW-keyauto-krd.ru"/>
    <s v="BMW"/>
    <s v="Moscow"/>
    <s v="Moscow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15274"/>
    <n v="1"/>
    <s v="(direct)"/>
  </r>
  <r>
    <s v="GA1.2.58624081.1578720236"/>
    <s v="Mercedes-krasnodar.ru"/>
    <s v="Mercedes"/>
    <s v="Moscow"/>
    <s v="Moscow"/>
    <s v="Chrome"/>
    <s v="mobile"/>
    <x v="12"/>
    <n v="18"/>
    <s v="(not set)"/>
    <s v="(not provided)"/>
    <s v="organic"/>
    <s v="google"/>
    <n v="7.09490740740741E-3"/>
    <n v="0"/>
    <n v="1"/>
    <s v="/models/"/>
    <m/>
    <m/>
    <m/>
    <m/>
    <n v="0"/>
    <n v="0"/>
    <n v="0"/>
    <n v="0"/>
    <s v="google"/>
  </r>
  <r>
    <s v="GA1.2.34499166.1566992569"/>
    <s v="Mercedes-krasnodar.ru"/>
    <s v="Mercedes"/>
    <s v="Moscow"/>
    <s v="Moscow"/>
    <s v="Chrome"/>
    <s v="desktop"/>
    <x v="12"/>
    <n v="38"/>
    <s v="(not set)"/>
    <s v="(not provided)"/>
    <s v="organic"/>
    <s v="google"/>
    <n v="2.7777777777777801E-3"/>
    <n v="0"/>
    <n v="3"/>
    <s v="(entrance)"/>
    <m/>
    <m/>
    <m/>
    <m/>
    <n v="0"/>
    <n v="0"/>
    <n v="0"/>
    <n v="0"/>
    <s v="google"/>
  </r>
  <r>
    <s v="GA1.2.300265408.1578903254"/>
    <s v="BMW-keyauto-krd.ru"/>
    <s v="BMW"/>
    <s v="Moscow"/>
    <s v="Moscow"/>
    <s v="Chrome"/>
    <s v="mobile"/>
    <x v="12"/>
    <n v="2"/>
    <s v="(not set)"/>
    <s v="(not provided)"/>
    <s v="organic"/>
    <s v="google"/>
    <n v="0"/>
    <n v="0"/>
    <n v="1"/>
    <s v="/service/service-book/"/>
    <m/>
    <m/>
    <m/>
    <m/>
    <n v="0"/>
    <n v="0"/>
    <n v="0"/>
    <n v="0"/>
    <s v="google"/>
  </r>
  <r>
    <s v="GA1.2.557512550.1578915833"/>
    <s v="BMW-keyauto-krd.ru"/>
    <s v="BMW"/>
    <s v="Moscow"/>
    <s v="Moscow"/>
    <s v="Chrome"/>
    <s v="desktop"/>
    <x v="12"/>
    <n v="2"/>
    <s v="(not set)"/>
    <s v="(not provided)"/>
    <s v="organic"/>
    <s v="google"/>
    <n v="0"/>
    <n v="0"/>
    <n v="1"/>
    <s v="(entrance)"/>
    <m/>
    <m/>
    <m/>
    <m/>
    <n v="1"/>
    <n v="1"/>
    <n v="26202"/>
    <n v="1"/>
    <s v="google"/>
  </r>
  <r>
    <s v="GA1.2.985303607.1578898368"/>
    <s v="BMW-keyauto-krd.ru"/>
    <s v="BMW"/>
    <s v="Moscow"/>
    <s v="Moscow"/>
    <s v="Chrome"/>
    <s v="mobile"/>
    <x v="12"/>
    <n v="2"/>
    <s v="(not set)"/>
    <s v="(not provided)"/>
    <s v="organic"/>
    <s v="google"/>
    <n v="0"/>
    <n v="0"/>
    <n v="1"/>
    <s v="/?keyauto_from=1"/>
    <m/>
    <m/>
    <m/>
    <m/>
    <n v="1"/>
    <n v="1"/>
    <n v="38870"/>
    <n v="1"/>
    <s v="google"/>
  </r>
  <r>
    <s v="GA1.2.34499166.1566992569"/>
    <s v="Mercedes-krasnodar.ru"/>
    <s v="Mercedes"/>
    <s v="Moscow"/>
    <s v="Moscow"/>
    <s v="Chrome"/>
    <s v="desktop"/>
    <x v="12"/>
    <n v="38"/>
    <s v="(not set)"/>
    <s v="(not provided)"/>
    <s v="organic"/>
    <s v="google"/>
    <n v="2.7777777777777801E-3"/>
    <n v="0"/>
    <n v="3"/>
    <s v="/"/>
    <m/>
    <m/>
    <m/>
    <m/>
    <n v="1"/>
    <n v="0.33333333333333331"/>
    <n v="36841"/>
    <n v="1"/>
    <s v="google"/>
  </r>
  <r>
    <s v="GA1.2.1118822667.1578927932"/>
    <s v="Mercedes-krasnodar.ru"/>
    <s v="Mercedes"/>
    <s v="Moscow"/>
    <s v="Moscow"/>
    <s v="Chrome"/>
    <s v="desktop"/>
    <x v="12"/>
    <n v="10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569779490.1578469502"/>
    <s v="Mercedes-krasnodar.ru"/>
    <s v="Mercedes"/>
    <s v="Moscow"/>
    <s v="Moscow"/>
    <s v="Chrome"/>
    <s v="mobile"/>
    <x v="12"/>
    <n v="8"/>
    <s v="(not set)"/>
    <s v="(not provided)"/>
    <s v="organic"/>
    <s v="google"/>
    <n v="1.9560185185185201E-3"/>
    <n v="0"/>
    <n v="1"/>
    <s v="/"/>
    <m/>
    <m/>
    <m/>
    <m/>
    <n v="1"/>
    <n v="1"/>
    <n v="15868"/>
    <n v="1"/>
    <s v="google"/>
  </r>
  <r>
    <s v="GA1.2.1584242986.1578905250"/>
    <s v="BMW-keyauto-krd.ru"/>
    <s v="BMW"/>
    <s v="Moscow"/>
    <s v="Moscow"/>
    <s v="Chrome"/>
    <s v="desktop"/>
    <x v="12"/>
    <n v="6"/>
    <s v="(not set)"/>
    <s v="(not provided)"/>
    <s v="organic"/>
    <s v="google"/>
    <n v="3.4837962962962999E-3"/>
    <n v="0"/>
    <n v="1"/>
    <s v="/"/>
    <m/>
    <m/>
    <m/>
    <m/>
    <n v="0"/>
    <n v="0"/>
    <n v="0"/>
    <n v="0"/>
    <s v="google"/>
  </r>
  <r>
    <s v="GA1.2.769552535.1578908963"/>
    <s v="BMW-keyauto-krd.ru"/>
    <s v="BMW"/>
    <s v="Moscow"/>
    <s v="Moscow"/>
    <s v="Chrome"/>
    <s v="desktop"/>
    <x v="12"/>
    <n v="6"/>
    <s v="(not set)"/>
    <s v="(not provided)"/>
    <s v="organic"/>
    <s v="google"/>
    <n v="3.2407407407407401E-4"/>
    <n v="0"/>
    <n v="1"/>
    <s v="/"/>
    <m/>
    <m/>
    <m/>
    <m/>
    <n v="1"/>
    <n v="1"/>
    <n v="11618"/>
    <n v="1"/>
    <s v="google"/>
  </r>
  <r>
    <s v="GA1.2.656669415.1578906453"/>
    <s v="Mercedes-krasnodar.ru"/>
    <s v="Mercedes"/>
    <s v="Moscow"/>
    <s v="Moscow"/>
    <s v="Chrome"/>
    <s v="desktop"/>
    <x v="12"/>
    <n v="4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1708359193.1578915682"/>
    <s v="BMW-keyauto-krd.ru"/>
    <s v="BMW"/>
    <s v="Moscow"/>
    <s v="Moscow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30795"/>
    <n v="1"/>
    <s v="google"/>
  </r>
  <r>
    <s v="GA1.2.2131257504.1578917082"/>
    <s v="BMW-keyauto-krd.ru"/>
    <s v="BMW"/>
    <s v="Moscow"/>
    <s v="Moscow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27797"/>
    <n v="1"/>
    <s v="google"/>
  </r>
  <r>
    <s v="GA1.2.1085966304.1578892608"/>
    <s v="Mercedes-krasnodar.ru"/>
    <s v="Mercedes"/>
    <s v="Moscow"/>
    <s v="Moscow"/>
    <s v="Safari"/>
    <s v="mobile"/>
    <x v="12"/>
    <n v="12"/>
    <s v="Mercedes_Krasnodar_Poisk"/>
    <e v="#NAME?"/>
    <s v="cpc"/>
    <s v="google"/>
    <n v="8.7384259259259305E-4"/>
    <n v="0"/>
    <n v="2"/>
    <s v="/buy/calc/?model=e220"/>
    <m/>
    <m/>
    <m/>
    <m/>
    <n v="1"/>
    <n v="0.5"/>
    <n v="35298"/>
    <n v="1"/>
    <s v="google"/>
  </r>
  <r>
    <s v="GA1.2.1085966304.1578892608"/>
    <s v="Mercedes-krasnodar.ru"/>
    <s v="Mercedes"/>
    <s v="Moscow"/>
    <s v="Moscow"/>
    <s v="Safari"/>
    <s v="mobile"/>
    <x v="12"/>
    <n v="12"/>
    <s v="Mercedes_Krasnodar_Poisk"/>
    <e v="#NAME?"/>
    <s v="cpc"/>
    <s v="google"/>
    <n v="8.7384259259259305E-4"/>
    <n v="0"/>
    <n v="2"/>
    <s v="/special/purchase/?placement="/>
    <m/>
    <m/>
    <m/>
    <m/>
    <n v="0"/>
    <n v="0"/>
    <n v="0"/>
    <n v="0"/>
    <s v="google"/>
  </r>
  <r>
    <s v="GA1.2.1434034359.1578946208"/>
    <s v="BMW-keyauto-krd.ru"/>
    <s v="BMW"/>
    <s v="Minsk"/>
    <s v="Minsk Region"/>
    <s v="Chrome"/>
    <s v="desktop"/>
    <x v="12"/>
    <n v="2"/>
    <s v="(not set)"/>
    <s v="(not provided)"/>
    <s v="organic"/>
    <s v="google"/>
    <n v="1.1574074074074101E-5"/>
    <n v="0"/>
    <n v="1"/>
    <s v="/models/x1/"/>
    <m/>
    <m/>
    <m/>
    <m/>
    <n v="0"/>
    <n v="0"/>
    <n v="0"/>
    <n v="0"/>
    <s v="google"/>
  </r>
  <r>
    <s v="GA1.2.1457616196.1572965008"/>
    <s v="BMW-keyauto-krd.ru"/>
    <s v="BMW"/>
    <s v="Minsk"/>
    <s v="Minsk Region"/>
    <s v="Chrome"/>
    <s v="desktop"/>
    <x v="12"/>
    <n v="14"/>
    <s v="krasnoiarsk-BMW-tsentr-krasnoiarsk-Q4-network-2019"/>
    <s v="{keyword}"/>
    <s v="sem_cpc"/>
    <s v="google_go_search"/>
    <n v="6.9868827164351896E-3"/>
    <n v="0"/>
    <n v="3"/>
    <s v="/"/>
    <m/>
    <m/>
    <m/>
    <m/>
    <n v="0"/>
    <n v="0"/>
    <n v="0"/>
    <n v="0"/>
    <s v="google_go_search"/>
  </r>
  <r>
    <s v="GA1.2.1457616196.1572965008"/>
    <s v="BMW-keyauto-krd.ru"/>
    <s v="BMW"/>
    <s v="Minsk"/>
    <s v="Minsk Region"/>
    <s v="Chrome"/>
    <s v="desktop"/>
    <x v="12"/>
    <n v="14"/>
    <s v="krasnoiarsk-BMW-tsentr-krasnoiarsk-Q4-network-2019"/>
    <s v="{keyword}"/>
    <s v="sem_cpc"/>
    <s v="google_go_search"/>
    <n v="6.9868827164351896E-3"/>
    <n v="0"/>
    <n v="3"/>
    <s v="/?keyauto_from=1"/>
    <m/>
    <m/>
    <m/>
    <m/>
    <n v="0"/>
    <n v="0"/>
    <n v="0"/>
    <n v="0"/>
    <s v="google_go_search"/>
  </r>
  <r>
    <s v="GA1.2.1097639715.1578932877"/>
    <s v="Mercedes-krasnodar.ru"/>
    <s v="Mercedes"/>
    <s v="(not set)"/>
    <s v="Mangystau Province"/>
    <s v="Chrome"/>
    <s v="mobile"/>
    <x v="12"/>
    <n v="4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949037630.1578919149"/>
    <s v="BMW-keyauto-krd.ru"/>
    <s v="BMW"/>
    <s v="Kyiv"/>
    <s v="Kyiv city"/>
    <s v="Chrome"/>
    <s v="mobile"/>
    <x v="12"/>
    <n v="2"/>
    <s v="(not set)"/>
    <s v="(not provided)"/>
    <s v="organic"/>
    <s v="google"/>
    <n v="0"/>
    <n v="0"/>
    <n v="1"/>
    <s v="/news/v-proekte-BMW-bezopasnaya-doroga-prinyali-uchastie-bolee-5500-detey/"/>
    <m/>
    <m/>
    <m/>
    <m/>
    <n v="1"/>
    <n v="1"/>
    <n v="13808"/>
    <n v="1"/>
    <s v="google"/>
  </r>
  <r>
    <s v="GA1.2.2131770646.1576255510"/>
    <s v="Mercedes-krasnodar.ru"/>
    <s v="Mercedes"/>
    <s v="Krasnoyarsk"/>
    <s v="Krasnoyarsk Krai"/>
    <s v="Chrome"/>
    <s v="mobile"/>
    <x v="12"/>
    <n v="10"/>
    <s v="(not set)"/>
    <s v="(not set)"/>
    <s v="referral"/>
    <s v="Mercedes.ru"/>
    <n v="4.6064814814814796E-3"/>
    <n v="0"/>
    <n v="1"/>
    <s v="/"/>
    <m/>
    <m/>
    <m/>
    <m/>
    <n v="1"/>
    <n v="1"/>
    <n v="31162"/>
    <n v="1"/>
    <s v="Mercedes.ru"/>
  </r>
  <r>
    <s v="GA1.2.5871648.1578924662"/>
    <s v="BMW-keyauto-krd.ru"/>
    <s v="BMW"/>
    <s v="Krasnoyarsk"/>
    <s v="Krasnoyarsk Krai"/>
    <s v="Chrome"/>
    <s v="mobile"/>
    <x v="12"/>
    <n v="2"/>
    <s v="(not set)"/>
    <s v="(not set)"/>
    <s v="(none)"/>
    <s v="(direct)"/>
    <n v="0"/>
    <n v="0"/>
    <n v="1"/>
    <s v="/?keyauto_from=1"/>
    <m/>
    <m/>
    <m/>
    <m/>
    <n v="1"/>
    <n v="1"/>
    <n v="30798"/>
    <n v="1"/>
    <s v="(direct)"/>
  </r>
  <r>
    <s v="GA1.2.1592341152.1577692231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2970"/>
    <n v="1"/>
    <s v="google_go_search"/>
  </r>
  <r>
    <s v="GA1.2.1972959044.1578113959"/>
    <s v="BMW-keyauto-krd.ru"/>
    <s v="BMW"/>
    <s v="Krasnodar"/>
    <s v="Krasnodar Krai"/>
    <s v="Chrome"/>
    <s v="tablet"/>
    <x v="1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002935725.1577595359"/>
    <s v="BMW-keyauto-krd.ru"/>
    <s v="BMW"/>
    <s v="Krasnodar"/>
    <s v="Krasnodar Krai"/>
    <s v="Safari"/>
    <s v="mobile"/>
    <x v="1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09957611.1577330288"/>
    <s v="BMW-keyauto-krd.ru"/>
    <s v="BMW"/>
    <s v="Krasnodar"/>
    <s v="Krasnodar Krai"/>
    <s v="Samsung Internet"/>
    <s v="mobile"/>
    <x v="1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6000"/>
    <n v="1"/>
    <s v="google_go_search"/>
  </r>
  <r>
    <s v="GA1.2.2061313512.1576980144"/>
    <s v="BMW-keyauto-krd.ru"/>
    <s v="BMW"/>
    <s v="Krasnodar"/>
    <s v="Krasnodar Krai"/>
    <s v="Samsung Internet"/>
    <s v="mobile"/>
    <x v="1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481932305.1577664431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717027345.1578909758"/>
    <s v="BMW-keyauto-krd.ru"/>
    <s v="BMW"/>
    <s v="Krasnodar"/>
    <s v="Krasnodar Krai"/>
    <s v="Safari"/>
    <s v="mobile"/>
    <x v="12"/>
    <n v="2"/>
    <s v="krasnodar-kliuchavto-network-halva-2019"/>
    <s v="(not set)"/>
    <s v="sem_cpc"/>
    <s v="google_go_search"/>
    <n v="0"/>
    <n v="0"/>
    <n v="1"/>
    <s v="/offers/buy/halva/?leisure|src_mobileapp::1-779715397|devt_m|devm_apple+iphone|cid_8484436498|lcl_1011905|fdi_|mrlid_14751|dop_="/>
    <m/>
    <m/>
    <m/>
    <m/>
    <n v="1"/>
    <n v="1"/>
    <n v="18879"/>
    <n v="1"/>
    <s v="google_go_search"/>
  </r>
  <r>
    <s v="GA1.2.812865026.1577419277"/>
    <s v="BMW-keyauto-krd.ru"/>
    <s v="BMW"/>
    <s v="Krasnodar"/>
    <s v="Krasnodar Krai"/>
    <s v="Samsung Internet"/>
    <s v="mobile"/>
    <x v="12"/>
    <n v="2"/>
    <s v="krasnodar-kliuchavto-network-halva-2019"/>
    <s v="(not set)"/>
    <s v="sem_cpc"/>
    <s v="google_go_search"/>
    <n v="0"/>
    <n v="0"/>
    <n v="1"/>
    <s v="/offers/buy/halva/?education|src_mobileapp::2-net.wordbit.enru|devt_m|devm_samsung+sm-a505fm|cid_8484436498|lcl_1011905|fdi_|mrlid_14751|dop_="/>
    <m/>
    <m/>
    <m/>
    <m/>
    <n v="1"/>
    <n v="1"/>
    <n v="16794"/>
    <n v="1"/>
    <s v="google_go_search"/>
  </r>
  <r>
    <s v="GA1.2.1168704586.1578902054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halva/?entertainment|src_mobileapp::2-com.narvii.amino.master|devt_m|devm_huawei+dua-l22|cid_8484436498|lcl_20931|fdi_|mrlid_14751|dop_="/>
    <m/>
    <m/>
    <m/>
    <m/>
    <n v="0"/>
    <n v="0"/>
    <n v="0"/>
    <n v="0"/>
    <s v="google_go_search"/>
  </r>
  <r>
    <s v="GA1.2.1221569708.1577765084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1943878434.1577500879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halva/?entertainment|src_mobileapp::2-free.zaycev.net|devt_m|devm_huawei+fig-lx1|cid_8484436498|lcl_1011905|fdi_|mrlid_14751|dop_="/>
    <m/>
    <m/>
    <m/>
    <m/>
    <n v="1"/>
    <n v="1"/>
    <n v="25822"/>
    <n v="1"/>
    <s v="google_go_search"/>
  </r>
  <r>
    <s v="GA1.2.48026412.1577242486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halva/?entertainment|src_mobileapp::2-free.zaycev.net|devt_m|devm_asus+zb55kl|cid_8484436498|lcl_20931|fdi_|mrlid_14751|dop_="/>
    <m/>
    <m/>
    <m/>
    <m/>
    <n v="0"/>
    <n v="0"/>
    <n v="0"/>
    <n v="0"/>
    <s v="google_go_search"/>
  </r>
  <r>
    <s v="GA1.2.529853882.1577679753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halva/?electronics|src_2310.android.com.imo.android.imoim.adsenseformobileapps.com|devt_m|devm_android+generic|cid_8484436498|lcl_1011905|fdi_|mrlid_14751|dop_="/>
    <m/>
    <m/>
    <m/>
    <m/>
    <n v="1"/>
    <n v="1"/>
    <n v="42430"/>
    <n v="1"/>
    <s v="google_go_search"/>
  </r>
  <r>
    <s v="GA1.2.673147519.1577763610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1011905|fdi_|mrlid_14751|dop_="/>
    <m/>
    <m/>
    <m/>
    <m/>
    <n v="0"/>
    <n v="0"/>
    <n v="0"/>
    <n v="0"/>
    <s v="google_go_search"/>
  </r>
  <r>
    <s v="GA1.2.2117762377.1577781097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9770"/>
    <n v="1"/>
    <s v="google_go_search"/>
  </r>
  <r>
    <s v="GA1.2.635762479.1577160028"/>
    <s v="BMW-keyauto-krd.ru"/>
    <s v="BMW"/>
    <s v="Krasnodar"/>
    <s v="Krasnodar Krai"/>
    <s v="Samsung Internet"/>
    <s v="mobile"/>
    <x v="12"/>
    <n v="2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228967632.1578917117"/>
    <s v="BMW-keyauto-krd.ru"/>
    <s v="BMW"/>
    <s v="Krasnodar"/>
    <s v="Krasnodar Krai"/>
    <s v="Safari"/>
    <s v="mobile"/>
    <x v="12"/>
    <n v="2"/>
    <s v="krasnodar-kliuchavto-network-halva-2019"/>
    <s v="(not set)"/>
    <s v="sem_cpc"/>
    <s v="yandex_go_search"/>
    <n v="0"/>
    <n v="0"/>
    <n v="1"/>
    <s v="/offers/buy/halva/?yclid=7654378832372996362"/>
    <m/>
    <m/>
    <m/>
    <m/>
    <n v="0"/>
    <n v="0"/>
    <n v="0"/>
    <n v="0"/>
    <s v="yandex_go_search"/>
  </r>
  <r>
    <s v="GA1.2.1010007661.1577795159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yandex_go_search"/>
    <n v="0"/>
    <n v="0"/>
    <n v="1"/>
    <s v="/offers/buy/halva/?yclid=7825719601817481258"/>
    <m/>
    <m/>
    <m/>
    <m/>
    <n v="0"/>
    <n v="0"/>
    <n v="0"/>
    <n v="0"/>
    <s v="yandex_go_search"/>
  </r>
  <r>
    <s v="GA1.2.770079516.1577852489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yandex_go_search"/>
    <n v="0"/>
    <n v="0"/>
    <n v="1"/>
    <s v="/offers/buy/halva/?yclid=18020542836797894714"/>
    <m/>
    <m/>
    <m/>
    <m/>
    <n v="0"/>
    <n v="0"/>
    <n v="0"/>
    <n v="0"/>
    <s v="yandex_go_search"/>
  </r>
  <r>
    <s v="GA1.2.1453805514.1578846603"/>
    <s v="BMW-keyauto-krd.ru"/>
    <s v="BMW"/>
    <s v="Krasnodar"/>
    <s v="Krasnodar Krai"/>
    <s v="Safari"/>
    <s v="mobile"/>
    <x v="12"/>
    <n v="2"/>
    <s v="(not set)"/>
    <s v="(not set)"/>
    <s v="referral"/>
    <s v="link.2gis.ru"/>
    <n v="0"/>
    <n v="0"/>
    <n v="1"/>
    <s v="/offers/buy/suv-rock/"/>
    <m/>
    <m/>
    <m/>
    <m/>
    <n v="0"/>
    <n v="0"/>
    <n v="0"/>
    <n v="0"/>
    <s v="link.2gis.ru"/>
  </r>
  <r>
    <s v="GA1.2.1845263007.1578920284"/>
    <s v="BMW-keyauto-krd.ru"/>
    <s v="BMW"/>
    <s v="Krasnodar"/>
    <s v="Krasnodar Krai"/>
    <s v="Safari"/>
    <s v="mobile"/>
    <x v="12"/>
    <n v="2"/>
    <s v="(not set)"/>
    <s v="(not set)"/>
    <s v="referral"/>
    <s v="BMW-keyauto-sochi.ru"/>
    <n v="0"/>
    <n v="0"/>
    <n v="1"/>
    <s v="/service/original-spare-parts/"/>
    <m/>
    <m/>
    <m/>
    <m/>
    <n v="0"/>
    <n v="0"/>
    <n v="0"/>
    <n v="0"/>
    <s v="BMW-keyauto-sochi.ru"/>
  </r>
  <r>
    <s v="GA1.2.644376091.1576141073"/>
    <s v="cars.Mercedes-krasnodar.ru"/>
    <s v="BMW"/>
    <s v="Krasnodar"/>
    <s v="Krasnodar Krai"/>
    <s v="Chrome"/>
    <s v="mobile"/>
    <x v="12"/>
    <n v="2"/>
    <s v="(not set)"/>
    <s v="(not set)"/>
    <s v="referral"/>
    <s v="yabs.yandex.ru"/>
    <n v="0"/>
    <n v="0"/>
    <n v="1"/>
    <s v="/?calltouch_tm=yd_c:36451490_gb:3435678324_ad:6081150692_ph:14000338767_st:search_pt:premium_p:3_s:none_dt:mobile_reg:35_ret:_apt:none&amp;yclid=18294803836718839820"/>
    <m/>
    <m/>
    <m/>
    <m/>
    <n v="1"/>
    <n v="1"/>
    <n v="36705"/>
    <n v="1"/>
    <s v="yabs.yandex.ru"/>
  </r>
  <r>
    <s v="GA1.2.1516703481.1576830431"/>
    <s v="BMW-keyauto-krd.ru"/>
    <s v="BMW"/>
    <s v="Krasnodar"/>
    <s v="Krasnodar Krai"/>
    <s v="YaBrowser"/>
    <s v="desktop"/>
    <x v="12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1592224733.1578893840"/>
    <s v="BMW-keyauto-krd.ru"/>
    <s v="BMW"/>
    <s v="Krasnodar"/>
    <s v="Krasnodar Krai"/>
    <s v="YaBrowser"/>
    <s v="desktop"/>
    <x v="12"/>
    <n v="2"/>
    <s v="(not set)"/>
    <s v="(not set)"/>
    <s v="referral"/>
    <s v="carsdo.ru"/>
    <n v="0"/>
    <n v="0"/>
    <n v="1"/>
    <s v="/models/New318/"/>
    <m/>
    <m/>
    <m/>
    <m/>
    <n v="1"/>
    <n v="1"/>
    <n v="25492"/>
    <n v="1"/>
    <s v="carsdo.ru"/>
  </r>
  <r>
    <s v="GA1.2.776831578.1576256869"/>
    <s v="BMW-keyauto-krd.ru"/>
    <s v="BMW"/>
    <s v="Krasnodar"/>
    <s v="Krasnodar Krai"/>
    <s v="Chrome"/>
    <s v="mobile"/>
    <x v="12"/>
    <n v="2"/>
    <s v="(not set)"/>
    <s v="(not set)"/>
    <s v="referral"/>
    <s v="carsdo.ru"/>
    <n v="0"/>
    <n v="0"/>
    <n v="1"/>
    <s v="/models/NewElantra/"/>
    <m/>
    <m/>
    <m/>
    <m/>
    <n v="1"/>
    <n v="1"/>
    <n v="39326"/>
    <n v="1"/>
    <s v="carsdo.ru"/>
  </r>
  <r>
    <s v="GA1.2.1616691914.1578904998"/>
    <s v="BMW-keyauto-krd.ru"/>
    <s v="BMW"/>
    <s v="Krasnodar"/>
    <s v="Krasnodar Krai"/>
    <s v="YaBrowser"/>
    <s v="desktop"/>
    <x v="12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967960444.1578911324"/>
    <s v="Mercedes-krasnodar.ru"/>
    <s v="Mercedes"/>
    <s v="Krasnodar"/>
    <s v="Krasnodar Krai"/>
    <s v="YaBrowser"/>
    <s v="desktop"/>
    <x v="12"/>
    <n v="2"/>
    <s v="(not set)"/>
    <s v="(not set)"/>
    <s v="organic"/>
    <s v="yandex"/>
    <n v="0"/>
    <n v="0"/>
    <n v="1"/>
    <s v="/models/glc_prime/options/compare/"/>
    <m/>
    <m/>
    <m/>
    <m/>
    <n v="1"/>
    <n v="1"/>
    <n v="17614"/>
    <n v="1"/>
    <s v="YANDEX"/>
  </r>
  <r>
    <s v="GA1.2.1169933012.1578865220"/>
    <s v="BMW-keyauto-krd.ru"/>
    <s v="BMW"/>
    <s v="Krasnodar"/>
    <s v="Krasnodar Krai"/>
    <s v="Chrome"/>
    <s v="mobile"/>
    <x v="12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739299811.1578920068"/>
    <s v="BMW-keyauto-krd.ru"/>
    <s v="BMW"/>
    <s v="Krasnodar"/>
    <s v="Krasnodar Krai"/>
    <s v="Chrome"/>
    <s v="mobile"/>
    <x v="12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947158639.1572735248"/>
    <s v="Mercedes-krasnodar.ru"/>
    <s v="Mercedes"/>
    <s v="Krasnodar"/>
    <s v="Krasnodar Krai"/>
    <s v="Chrome"/>
    <s v="mobile"/>
    <x v="12"/>
    <n v="2"/>
    <s v="(not set)"/>
    <s v="(not set)"/>
    <s v="organic"/>
    <s v="yandex"/>
    <n v="0"/>
    <n v="0"/>
    <n v="1"/>
    <s v="/models/e400/options/"/>
    <m/>
    <m/>
    <m/>
    <m/>
    <n v="1"/>
    <n v="1"/>
    <n v="21391"/>
    <n v="1"/>
    <s v="YANDEX"/>
  </r>
  <r>
    <s v="GA1.2.163837846.1578862530"/>
    <s v="Mercedes-krasnodar.ru"/>
    <s v="Mercedes"/>
    <s v="Krasnodar"/>
    <s v="Krasnodar Krai"/>
    <s v="Safari"/>
    <s v="mobile"/>
    <x v="12"/>
    <n v="2"/>
    <s v="(not set)"/>
    <s v="(not set)"/>
    <s v="referral"/>
    <s v="yandex.ru"/>
    <n v="0"/>
    <n v="0"/>
    <n v="1"/>
    <s v="/special/service/"/>
    <m/>
    <m/>
    <m/>
    <m/>
    <n v="0"/>
    <n v="0"/>
    <n v="0"/>
    <n v="0"/>
    <s v="yandex.ru"/>
  </r>
  <r>
    <s v="GA1.2.852941517.1578944468"/>
    <s v="BMW-keyauto-krd.ru"/>
    <s v="BMW"/>
    <s v="Krasnodar"/>
    <s v="Krasnodar Krai"/>
    <s v="Safari"/>
    <s v="mobile"/>
    <x v="12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162069032.1578906787"/>
    <s v="Mercedes-krasnodar.ru"/>
    <s v="Mercedes"/>
    <s v="Krasnodar"/>
    <s v="Krasnodar Krai"/>
    <s v="Chrome"/>
    <s v="desktop"/>
    <x v="12"/>
    <n v="2"/>
    <s v="(not set)"/>
    <s v="(not set)"/>
    <s v="referral"/>
    <s v="yandex.ru"/>
    <n v="0"/>
    <n v="0"/>
    <n v="1"/>
    <s v="/about/contacts/"/>
    <m/>
    <m/>
    <m/>
    <m/>
    <n v="1"/>
    <n v="1"/>
    <n v="24107"/>
    <n v="1"/>
    <s v="yandex.ru"/>
  </r>
  <r>
    <s v="GA1.2.557692544.1578927074"/>
    <s v="BMW-keyauto-krd.ru"/>
    <s v="BMW"/>
    <s v="Krasnodar"/>
    <s v="Krasnodar Krai"/>
    <s v="Chrome"/>
    <s v="mobile"/>
    <x v="12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41172"/>
    <n v="1"/>
    <s v="yandex.ru"/>
  </r>
  <r>
    <s v="GA1.2.1121529851.1578885557"/>
    <s v="Mercedes-krasnodar.ru"/>
    <s v="Mercedes"/>
    <s v="Krasnodar"/>
    <s v="Krasnodar Krai"/>
    <s v="YaBrowser"/>
    <s v="mobile"/>
    <x v="12"/>
    <n v="2"/>
    <s v="(not set)"/>
    <s v="(not set)"/>
    <s v="referral"/>
    <s v="yandex.ru"/>
    <n v="0"/>
    <n v="0"/>
    <n v="1"/>
    <s v="/request/order_call/"/>
    <m/>
    <m/>
    <m/>
    <m/>
    <n v="0"/>
    <n v="0"/>
    <n v="0"/>
    <n v="0"/>
    <s v="yandex.ru"/>
  </r>
  <r>
    <s v="GA1.2.1277190320.1578858260"/>
    <s v="cars.BMW-keyauto-krd.ru"/>
    <s v="BMW"/>
    <s v="Krasnodar"/>
    <s v="Krasnodar Krai"/>
    <s v="YaBrowser"/>
    <s v="mobile"/>
    <x v="12"/>
    <n v="2"/>
    <s v="(not set)"/>
    <s v="(not set)"/>
    <s v="referral"/>
    <s v="yandex.ru"/>
    <n v="0"/>
    <n v="0"/>
    <n v="1"/>
    <s v="/brands/BMW/X5"/>
    <m/>
    <m/>
    <m/>
    <m/>
    <n v="1"/>
    <n v="1"/>
    <n v="32407"/>
    <n v="1"/>
    <s v="yandex.ru"/>
  </r>
  <r>
    <s v="GA1.2.2067416839.1568327872"/>
    <s v="cars.BMW-keyauto-krd.ru"/>
    <s v="BMW"/>
    <s v="Krasnodar"/>
    <s v="Krasnodar Krai"/>
    <s v="YaBrowser"/>
    <s v="mobile"/>
    <x v="12"/>
    <n v="2"/>
    <s v="(not set)"/>
    <s v="(not set)"/>
    <s v="referral"/>
    <s v="yandex.ru"/>
    <n v="0"/>
    <n v="0"/>
    <n v="1"/>
    <s v="/new/BMW/3182017"/>
    <m/>
    <m/>
    <m/>
    <m/>
    <n v="1"/>
    <n v="1"/>
    <n v="42286"/>
    <n v="1"/>
    <s v="yandex.ru"/>
  </r>
  <r>
    <s v="GA1.2.1065677834.1578688330"/>
    <s v="BMW-keyauto-krd.ru"/>
    <s v="BMW"/>
    <s v="Krasnodar"/>
    <s v="Krasnodar Krai"/>
    <s v="Safari"/>
    <s v="desktop"/>
    <x v="12"/>
    <n v="2"/>
    <s v="(not set)"/>
    <s v="(not set)"/>
    <s v="(none)"/>
    <s v="(direct)"/>
    <n v="0"/>
    <n v="0"/>
    <n v="1"/>
    <s v="/offers/buy/318_super_series/"/>
    <m/>
    <m/>
    <m/>
    <m/>
    <n v="0"/>
    <n v="0"/>
    <n v="0"/>
    <n v="0"/>
    <s v="(direct)"/>
  </r>
  <r>
    <s v="GA1.2.129571376.1578905076"/>
    <s v="Mercedes-krasnodar.ru"/>
    <s v="Mercedes"/>
    <s v="Krasnodar"/>
    <s v="Krasnodar Krai"/>
    <s v="Safari"/>
    <s v="mobile"/>
    <x v="12"/>
    <n v="2"/>
    <s v="(not set)"/>
    <s v="(not set)"/>
    <s v="(none)"/>
    <s v="(direct)"/>
    <n v="0"/>
    <n v="0"/>
    <n v="1"/>
    <s v="/models/c200/options/"/>
    <m/>
    <m/>
    <m/>
    <m/>
    <n v="1"/>
    <n v="1"/>
    <n v="15589"/>
    <n v="1"/>
    <s v="(direct)"/>
  </r>
  <r>
    <s v="GA1.2.1623197773.1578915446"/>
    <s v="Mercedes-krasnodar.ru"/>
    <s v="Mercedes"/>
    <s v="Krasnodar"/>
    <s v="Krasnodar Krai"/>
    <s v="Safari"/>
    <s v="mobile"/>
    <x v="12"/>
    <n v="2"/>
    <s v="(not set)"/>
    <s v="(not set)"/>
    <s v="(none)"/>
    <s v="(direct)"/>
    <n v="0"/>
    <n v="0"/>
    <n v="1"/>
    <s v="/models/c200/options/"/>
    <m/>
    <m/>
    <m/>
    <m/>
    <n v="1"/>
    <n v="1"/>
    <n v="17371"/>
    <n v="1"/>
    <s v="(direct)"/>
  </r>
  <r>
    <s v="GA1.2.1717961529.1578843241"/>
    <s v="Mercedes-krasnodar.ru"/>
    <s v="Mercedes"/>
    <s v="Krasnodar"/>
    <s v="Krasnodar Krai"/>
    <s v="Safari"/>
    <s v="mobile"/>
    <x v="12"/>
    <n v="2"/>
    <s v="(not set)"/>
    <s v="(not set)"/>
    <s v="(none)"/>
    <s v="(direct)"/>
    <n v="0"/>
    <n v="0"/>
    <n v="1"/>
    <s v="/models/c200/options/"/>
    <m/>
    <m/>
    <m/>
    <m/>
    <n v="1"/>
    <n v="1"/>
    <n v="12890"/>
    <n v="1"/>
    <s v="(direct)"/>
  </r>
  <r>
    <s v="GA1.2.2143753543.1578922504"/>
    <s v="Mercedes-krasnodar.ru"/>
    <s v="Mercedes"/>
    <s v="Krasnodar"/>
    <s v="Krasnodar Krai"/>
    <s v="Safari"/>
    <s v="mobile"/>
    <x v="12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507975260.1578923358"/>
    <s v="Mercedes-krasnodar.ru"/>
    <s v="Mercedes"/>
    <s v="Krasnodar"/>
    <s v="Krasnodar Krai"/>
    <s v="Safari"/>
    <s v="mobile"/>
    <x v="12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533953676.1578947145"/>
    <s v="Mercedes-krasnodar.ru"/>
    <s v="Mercedes"/>
    <s v="Krasnodar"/>
    <s v="Krasnodar Krai"/>
    <s v="Safari"/>
    <s v="mobile"/>
    <x v="12"/>
    <n v="2"/>
    <s v="(not set)"/>
    <s v="(not set)"/>
    <s v="(none)"/>
    <s v="(direct)"/>
    <n v="0"/>
    <n v="0"/>
    <n v="1"/>
    <s v="/models/c200/options/"/>
    <m/>
    <m/>
    <m/>
    <m/>
    <n v="1"/>
    <n v="1"/>
    <n v="44317"/>
    <n v="1"/>
    <s v="(direct)"/>
  </r>
  <r>
    <s v="GA1.2.70577070.1578776226"/>
    <s v="Mercedes-krasnodar.ru"/>
    <s v="Mercedes"/>
    <s v="Krasnodar"/>
    <s v="Krasnodar Krai"/>
    <s v="Safari"/>
    <s v="mobile"/>
    <x v="12"/>
    <n v="2"/>
    <s v="(not set)"/>
    <s v="(not set)"/>
    <s v="(none)"/>
    <s v="(direct)"/>
    <n v="0"/>
    <n v="0"/>
    <n v="1"/>
    <s v="/buy/cars/gls/118485752/118933060/"/>
    <m/>
    <m/>
    <m/>
    <m/>
    <n v="1"/>
    <n v="1"/>
    <n v="27862"/>
    <n v="1"/>
    <s v="(direct)"/>
  </r>
  <r>
    <s v="GA1.2.1619078724.1578246313"/>
    <s v="BMW-keyauto-krd.ru"/>
    <s v="BMW"/>
    <s v="Krasnodar"/>
    <s v="Krasnodar Krai"/>
    <s v="Opera"/>
    <s v="desktop"/>
    <x v="12"/>
    <n v="2"/>
    <s v="(not set)"/>
    <s v="(not set)"/>
    <s v="(none)"/>
    <s v="(direct)"/>
    <n v="0"/>
    <n v="0"/>
    <n v="1"/>
    <s v="/offers/buy/"/>
    <m/>
    <m/>
    <m/>
    <m/>
    <n v="1"/>
    <n v="1"/>
    <n v="35064"/>
    <n v="1"/>
    <s v="(direct)"/>
  </r>
  <r>
    <s v="GA1.2.182992020.1578931989"/>
    <s v="Mercedes-krasnodar.ru"/>
    <s v="Mercedes"/>
    <s v="Krasnodar"/>
    <s v="Krasnodar Krai"/>
    <s v="Samsung Internet"/>
    <s v="mobile"/>
    <x v="12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651709770.1578867024"/>
    <s v="BMW-keyauto-krd.ru"/>
    <s v="BMW"/>
    <s v="Krasnodar"/>
    <s v="Krasnodar Krai"/>
    <s v="Chrome"/>
    <s v="mobile"/>
    <x v="12"/>
    <n v="2"/>
    <s v="(not set)"/>
    <s v="(not set)"/>
    <s v="(none)"/>
    <s v="(direct)"/>
    <n v="0"/>
    <n v="0"/>
    <n v="1"/>
    <s v="/models/H1/"/>
    <m/>
    <m/>
    <m/>
    <m/>
    <n v="1"/>
    <n v="1"/>
    <n v="29747"/>
    <n v="1"/>
    <s v="(direct)"/>
  </r>
  <r>
    <s v="GA1.2.1354399751.1578939499"/>
    <s v="Mercedes-krasnodar.ru"/>
    <s v="Mercedes"/>
    <s v="Krasnodar"/>
    <s v="Krasnodar Krai"/>
    <s v="Chrome"/>
    <s v="mobile"/>
    <x v="12"/>
    <n v="2"/>
    <s v="(not set)"/>
    <s v="(not set)"/>
    <s v="(none)"/>
    <s v="(direct)"/>
    <n v="0"/>
    <n v="0"/>
    <n v="1"/>
    <s v="/models/c180_sw/options/"/>
    <m/>
    <m/>
    <m/>
    <m/>
    <n v="0"/>
    <n v="0"/>
    <n v="0"/>
    <n v="0"/>
    <s v="(direct)"/>
  </r>
  <r>
    <s v="GA1.2.1088666126.1578917577"/>
    <s v="BMW-keyauto-krd.ru"/>
    <s v="BMW"/>
    <s v="Krasnodar"/>
    <s v="Krasnodar Krai"/>
    <s v="YaBrowser"/>
    <s v="mobile"/>
    <x v="1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50874071.1577437808"/>
    <s v="cars.BMW-keyauto-krd.ru"/>
    <s v="BMW"/>
    <s v="Krasnodar"/>
    <s v="Krasnodar Krai"/>
    <s v="YaBrowser"/>
    <s v="mobile"/>
    <x v="12"/>
    <n v="2"/>
    <s v="(not set)"/>
    <s v="(not set)"/>
    <s v="referral"/>
    <s v="yandex.ru"/>
    <n v="0"/>
    <n v="0"/>
    <n v="1"/>
    <s v="(entrance)"/>
    <m/>
    <m/>
    <m/>
    <m/>
    <n v="1"/>
    <n v="1"/>
    <n v="13232"/>
    <n v="1"/>
    <s v="yandex.ru"/>
  </r>
  <r>
    <s v="GA1.2.1669921054.1578922296"/>
    <s v="Mercedes-krasnodar.ru"/>
    <s v="Mercedes"/>
    <s v="Krasnodar"/>
    <s v="Krasnodar Krai"/>
    <s v="Samsung Internet"/>
    <s v="mobile"/>
    <x v="1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78045925.1578918281"/>
    <s v="BMW-keyauto-krd.ru"/>
    <s v="BMW"/>
    <s v="Krasnodar"/>
    <s v="Krasnodar Krai"/>
    <s v="Firefox"/>
    <s v="desktop"/>
    <x v="1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54183509.1578908233"/>
    <s v="Mercedes-krasnodar.ru"/>
    <s v="Mercedes"/>
    <s v="Krasnodar"/>
    <s v="Krasnodar Krai"/>
    <s v="YaBrowser"/>
    <s v="mobile"/>
    <x v="1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112957816.1578911127"/>
    <s v="cars.BMW-keyauto-krd.ru"/>
    <s v="BMW"/>
    <s v="Krasnodar"/>
    <s v="Krasnodar Krai"/>
    <s v="Edge"/>
    <s v="desktop"/>
    <x v="12"/>
    <n v="2"/>
    <s v="(not set)"/>
    <s v="(not set)"/>
    <s v="referral"/>
    <s v="BMW-keyauto-krd.ru"/>
    <n v="0"/>
    <n v="0"/>
    <n v="1"/>
    <s v="(entrance)"/>
    <m/>
    <m/>
    <m/>
    <m/>
    <n v="1"/>
    <n v="1"/>
    <n v="25613"/>
    <n v="1"/>
    <s v="BMW-keyauto-krd.ru"/>
  </r>
  <r>
    <s v="GA1.2.1503759235.1548838627"/>
    <s v="cars.Mercedes-krasnodar.ru"/>
    <s v="BMW"/>
    <s v="Krasnodar"/>
    <s v="Krasnodar Krai"/>
    <s v="Chrome"/>
    <s v="desktop"/>
    <x v="1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512121930.1578864632"/>
    <s v="Mercedes-krasnodar.ru"/>
    <s v="Mercedes"/>
    <s v="Krasnodar"/>
    <s v="Krasnodar Krai"/>
    <s v="Chrome"/>
    <s v="mobile"/>
    <x v="1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912094930.1578923086"/>
    <s v="BMW-keyauto-krd.ru"/>
    <s v="BMW"/>
    <s v="Krasnodar"/>
    <s v="Krasnodar Krai"/>
    <s v="Chrome"/>
    <s v="mobile"/>
    <x v="1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819263730.1574881426"/>
    <s v="cars.Mercedes-krasnodar.ru"/>
    <s v="BMW"/>
    <s v="Krasnodar"/>
    <s v="Krasnodar Krai"/>
    <s v="Chrome"/>
    <s v="desktop"/>
    <x v="12"/>
    <n v="2"/>
    <s v="(not set)"/>
    <s v="(not set)"/>
    <s v="referral"/>
    <s v="yandex.ru"/>
    <n v="0"/>
    <n v="0"/>
    <n v="1"/>
    <s v="(entrance)"/>
    <m/>
    <m/>
    <m/>
    <m/>
    <n v="1"/>
    <n v="1"/>
    <n v="13393"/>
    <n v="1"/>
    <s v="yandex.ru"/>
  </r>
  <r>
    <s v="GA1.2.377857216.1578940823"/>
    <s v="Mercedes-krasnodar.ru"/>
    <s v="Mercedes"/>
    <s v="Krasnodar"/>
    <s v="Krasnodar Krai"/>
    <s v="Chrome"/>
    <s v="mobile"/>
    <x v="12"/>
    <n v="2"/>
    <s v="(not set)"/>
    <s v="(not set)"/>
    <s v="referral"/>
    <s v="yandex.ru"/>
    <n v="0"/>
    <n v="0"/>
    <n v="1"/>
    <s v="(entrance)"/>
    <m/>
    <m/>
    <m/>
    <m/>
    <n v="1"/>
    <n v="1"/>
    <n v="21141"/>
    <n v="1"/>
    <s v="yandex.ru"/>
  </r>
  <r>
    <s v="GA1.2.921668613.1578915181"/>
    <s v="Mercedes-krasnodar.ru"/>
    <s v="Mercedes"/>
    <s v="Krasnodar"/>
    <s v="Krasnodar Krai"/>
    <s v="Chrome"/>
    <s v="desktop"/>
    <x v="1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924623540.1578591341"/>
    <s v="Mercedes-krasnodar.ru"/>
    <s v="Mercedes"/>
    <s v="Krasnodar"/>
    <s v="Krasnodar Krai"/>
    <s v="Chrome"/>
    <s v="mobile"/>
    <x v="12"/>
    <n v="2"/>
    <s v="(not set)"/>
    <s v="(not set)"/>
    <s v="(none)"/>
    <s v="(direct)"/>
    <n v="0"/>
    <n v="0"/>
    <n v="1"/>
    <s v="(entrance)"/>
    <m/>
    <m/>
    <m/>
    <m/>
    <n v="1"/>
    <n v="1"/>
    <n v="37481"/>
    <n v="1"/>
    <s v="(direct)"/>
  </r>
  <r>
    <s v="GA1.2.253948521.1578929391"/>
    <s v="BMW-keyauto-krd.ru"/>
    <s v="BMW"/>
    <s v="Krasnodar"/>
    <s v="Krasnodar Krai"/>
    <s v="Chrome"/>
    <s v="mobile"/>
    <x v="12"/>
    <n v="2"/>
    <s v="(not set)"/>
    <s v="(not set)"/>
    <s v="(none)"/>
    <s v="(direct)"/>
    <n v="0"/>
    <n v="0"/>
    <n v="1"/>
    <s v="(entrance)"/>
    <m/>
    <m/>
    <m/>
    <m/>
    <n v="1"/>
    <n v="1"/>
    <n v="8454"/>
    <n v="1"/>
    <s v="(direct)"/>
  </r>
  <r>
    <s v="GA1.2.593615997.1574074801"/>
    <s v="BMW-keyauto-krd.ru"/>
    <s v="BMW"/>
    <s v="Krasnodar"/>
    <s v="Krasnodar Krai"/>
    <s v="Samsung Internet"/>
    <s v="mobile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25117294.1564382732"/>
    <s v="BMW-keyauto-krd.ru"/>
    <s v="BMW"/>
    <s v="Krasnodar"/>
    <s v="Krasnodar Krai"/>
    <s v="Internet Explorer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25113"/>
    <n v="1"/>
    <s v="(direct)"/>
  </r>
  <r>
    <s v="GA1.2.1040060880.1577284795"/>
    <s v="BMW-keyauto-krd.ru"/>
    <s v="BMW"/>
    <s v="Krasnodar"/>
    <s v="Krasnodar Krai"/>
    <s v="Internet Explorer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37065"/>
    <n v="1"/>
    <s v="(direct)"/>
  </r>
  <r>
    <s v="GA1.2.949415168.1578902206"/>
    <s v="BMW-keyauto-krd.ru"/>
    <s v="BMW"/>
    <s v="Krasnodar"/>
    <s v="Krasnodar Krai"/>
    <s v="YaBrowser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26564329.1578924798"/>
    <s v="BMW-keyauto-krd.ru"/>
    <s v="BMW"/>
    <s v="Krasnodar"/>
    <s v="Krasnodar Krai"/>
    <s v="YaBrowser"/>
    <s v="mobile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07864242.1578909851"/>
    <s v="BMW-keyauto-krd.ru"/>
    <s v="BMW"/>
    <s v="Krasnodar"/>
    <s v="Krasnodar Krai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31661"/>
    <n v="1"/>
    <s v="(direct)"/>
  </r>
  <r>
    <s v="GA1.2.1173450319.1578935418"/>
    <s v="Mercedes-krasnodar.ru"/>
    <s v="Mercedes"/>
    <s v="Krasnodar"/>
    <s v="Krasnodar Krai"/>
    <s v="YaBrowser"/>
    <s v="desktop"/>
    <x v="12"/>
    <n v="2"/>
    <s v="(not set)"/>
    <s v="(not set)"/>
    <s v="referral"/>
    <s v="go.mail.ru"/>
    <n v="0"/>
    <n v="0"/>
    <n v="1"/>
    <s v="/"/>
    <m/>
    <m/>
    <m/>
    <m/>
    <n v="1"/>
    <n v="1"/>
    <n v="35862"/>
    <n v="1"/>
    <s v="go.mail.ru"/>
  </r>
  <r>
    <s v="GA1.2.1421383569.1578931081"/>
    <s v="Mercedes-krasnodar.ru"/>
    <s v="Mercedes"/>
    <s v="Krasnodar"/>
    <s v="Krasnodar Krai"/>
    <s v="Opera"/>
    <s v="desktop"/>
    <x v="12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580529595.1578928765"/>
    <s v="Mercedes-krasnodar.ru"/>
    <s v="Mercedes"/>
    <s v="Krasnodar"/>
    <s v="Krasnodar Krai"/>
    <s v="Safari (in-app)"/>
    <s v="mobile"/>
    <x v="12"/>
    <n v="2"/>
    <s v="(not set)"/>
    <s v="(not set)"/>
    <s v="referral"/>
    <s v="l.instagram.com"/>
    <n v="0"/>
    <n v="0"/>
    <n v="1"/>
    <s v="/"/>
    <m/>
    <m/>
    <m/>
    <m/>
    <n v="1"/>
    <n v="1"/>
    <n v="23157"/>
    <n v="1"/>
    <s v="l.instagram.com"/>
  </r>
  <r>
    <s v="GA1.2.905769854.1577476733"/>
    <s v="Mercedes-krasnodar.ru"/>
    <s v="Mercedes"/>
    <s v="Krasnodar"/>
    <s v="Krasnodar Krai"/>
    <s v="Chrome"/>
    <s v="mobile"/>
    <x v="12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716445958.1578930489"/>
    <s v="Mercedes-krasnodar.ru"/>
    <s v="Mercedes"/>
    <s v="Krasnodar"/>
    <s v="Krasnodar Krai"/>
    <s v="YaBrowser"/>
    <s v="desktop"/>
    <x v="12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381444542.1578936790"/>
    <s v="Mercedes-krasnodar.ru"/>
    <s v="Mercedes"/>
    <s v="Krasnodar"/>
    <s v="Krasnodar Krai"/>
    <s v="YaBrowser"/>
    <s v="mobile"/>
    <x v="12"/>
    <n v="2"/>
    <s v="(not set)"/>
    <s v="(not set)"/>
    <s v="referral"/>
    <s v="Mercedes.ru"/>
    <n v="0"/>
    <n v="0"/>
    <n v="1"/>
    <s v="/"/>
    <m/>
    <m/>
    <m/>
    <m/>
    <n v="1"/>
    <n v="1"/>
    <n v="44185"/>
    <n v="1"/>
    <s v="Mercedes.ru"/>
  </r>
  <r>
    <s v="GA1.2.1273339528.1510728966"/>
    <s v="Mercedes-krasnodar.ru"/>
    <s v="Mercedes"/>
    <s v="Krasnodar"/>
    <s v="Krasnodar Krai"/>
    <s v="Edge"/>
    <s v="desktop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77553926.1578740979"/>
    <s v="Mercedes-krasnodar.ru"/>
    <s v="Mercedes"/>
    <s v="Krasnodar"/>
    <s v="Krasnodar Krai"/>
    <s v="YaBrowser"/>
    <s v="tablet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38744926.1578903743"/>
    <s v="BMW-keyauto-krd.ru"/>
    <s v="BMW"/>
    <s v="Krasnodar"/>
    <s v="Krasnodar Krai"/>
    <s v="Android Webview"/>
    <s v="mobile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52378201.1578936085"/>
    <s v="Mercedes-krasnodar.ru"/>
    <s v="Mercedes"/>
    <s v="Krasnodar"/>
    <s v="Krasnodar Krai"/>
    <s v="Chrome"/>
    <s v="desktop"/>
    <x v="12"/>
    <n v="2"/>
    <s v="(not set)"/>
    <s v="(not set)"/>
    <s v="organic"/>
    <s v="yandex"/>
    <n v="0"/>
    <n v="0"/>
    <n v="1"/>
    <s v="/"/>
    <m/>
    <m/>
    <m/>
    <m/>
    <n v="1"/>
    <n v="1"/>
    <n v="30689"/>
    <n v="1"/>
    <s v="YANDEX"/>
  </r>
  <r>
    <s v="GA1.2.738908283.1578922570"/>
    <s v="Mercedes-krasnodar.ru"/>
    <s v="Mercedes"/>
    <s v="Krasnodar"/>
    <s v="Krasnodar Krai"/>
    <s v="Chrome"/>
    <s v="desktop"/>
    <x v="12"/>
    <n v="2"/>
    <s v="(not set)"/>
    <s v="(not set)"/>
    <s v="organic"/>
    <s v="yandex"/>
    <n v="0"/>
    <n v="0"/>
    <n v="1"/>
    <s v="/"/>
    <m/>
    <m/>
    <m/>
    <m/>
    <n v="1"/>
    <n v="1"/>
    <n v="44332"/>
    <n v="1"/>
    <s v="YANDEX"/>
  </r>
  <r>
    <s v="GA1.2.748233338.1578922904"/>
    <s v="Mercedes-krasnodar.ru"/>
    <s v="Mercedes"/>
    <s v="Krasnodar"/>
    <s v="Krasnodar Krai"/>
    <s v="Chrome"/>
    <s v="tablet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40709181.1578942408"/>
    <s v="cars.Mercedes-krasnodar.ru"/>
    <s v="BMW"/>
    <s v="Krasnodar"/>
    <s v="Krasnodar Krai"/>
    <s v="Chrome"/>
    <s v="mobile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56633580.1578918786"/>
    <s v="Mercedes-krasnodar.ru"/>
    <s v="Mercedes"/>
    <s v="Krasnodar"/>
    <s v="Krasnodar Krai"/>
    <s v="Chrome"/>
    <s v="mobile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84466721.1578862881"/>
    <s v="BMW-keyauto-krd.ru"/>
    <s v="BMW"/>
    <s v="Krasnodar"/>
    <s v="Krasnodar Krai"/>
    <s v="Safari"/>
    <s v="mobile"/>
    <x v="12"/>
    <n v="2"/>
    <s v="(not set)"/>
    <s v="(not set)"/>
    <s v="(none)"/>
    <s v="(direct)"/>
    <n v="0"/>
    <n v="0"/>
    <n v="1"/>
    <s v="/"/>
    <m/>
    <m/>
    <m/>
    <m/>
    <n v="1"/>
    <n v="1"/>
    <n v="24951"/>
    <n v="1"/>
    <s v="(direct)"/>
  </r>
  <r>
    <s v="GA1.2.1310597691.1578910715"/>
    <s v="BMW-keyauto-krd.ru"/>
    <s v="BMW"/>
    <s v="Krasnodar"/>
    <s v="Krasnodar Krai"/>
    <s v="Samsung Internet"/>
    <s v="mobile"/>
    <x v="12"/>
    <n v="2"/>
    <s v="(not set)"/>
    <s v="(not set)"/>
    <s v="(none)"/>
    <s v="(direct)"/>
    <n v="0"/>
    <n v="0"/>
    <n v="1"/>
    <s v="/"/>
    <m/>
    <m/>
    <m/>
    <m/>
    <n v="1"/>
    <n v="1"/>
    <n v="30100"/>
    <n v="1"/>
    <s v="(direct)"/>
  </r>
  <r>
    <s v="GA1.2.912555184.1578864842"/>
    <s v="Mercedes-krasnodar.ru"/>
    <s v="Mercedes"/>
    <s v="Krasnodar"/>
    <s v="Krasnodar Krai"/>
    <s v="Chrome"/>
    <s v="tablet"/>
    <x v="1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91320637.1578939506"/>
    <s v="Mercedes-krasnodar.ru"/>
    <s v="Mercedes"/>
    <s v="Krasnodar"/>
    <s v="Krasnodar Krai"/>
    <s v="Chrome"/>
    <s v="desktop"/>
    <x v="1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21234561.1578919619"/>
    <s v="BMW-keyauto-krd.ru"/>
    <s v="BMW"/>
    <s v="Krasnodar"/>
    <s v="Krasnodar Krai"/>
    <s v="Chrome"/>
    <s v="desktop"/>
    <x v="12"/>
    <n v="2"/>
    <s v="(not set)"/>
    <s v="(not set)"/>
    <s v="(none)"/>
    <s v="(direct)"/>
    <n v="0"/>
    <n v="0"/>
    <n v="1"/>
    <s v="/"/>
    <m/>
    <m/>
    <m/>
    <m/>
    <n v="1"/>
    <n v="1"/>
    <n v="33183"/>
    <n v="1"/>
    <s v="(direct)"/>
  </r>
  <r>
    <s v="GA1.2.1442577162.1578919671"/>
    <s v="Mercedes-krasnodar.ru"/>
    <s v="Mercedes"/>
    <s v="Krasnodar"/>
    <s v="Krasnodar Krai"/>
    <s v="Chrome"/>
    <s v="mobile"/>
    <x v="1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6124532.1578906007"/>
    <s v="BMW-keyauto-krd.ru"/>
    <s v="BMW"/>
    <s v="Krasnodar"/>
    <s v="Krasnodar Krai"/>
    <s v="Chrome"/>
    <s v="mobile"/>
    <x v="1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12824501.1578923528"/>
    <s v="BMW-keyauto-krd.ru"/>
    <s v="BMW"/>
    <s v="Krasnodar"/>
    <s v="Krasnodar Krai"/>
    <s v="Chrome"/>
    <s v="mobile"/>
    <x v="12"/>
    <n v="2"/>
    <s v="(not set)"/>
    <s v="(not set)"/>
    <s v="(none)"/>
    <s v="(direct)"/>
    <n v="0"/>
    <n v="0"/>
    <n v="1"/>
    <s v="/"/>
    <m/>
    <m/>
    <m/>
    <m/>
    <n v="1"/>
    <n v="1"/>
    <n v="41381"/>
    <n v="1"/>
    <s v="(direct)"/>
  </r>
  <r>
    <s v="GA1.2.1768223093.1578932220"/>
    <s v="BMW-keyauto-krd.ru"/>
    <s v="BMW"/>
    <s v="Krasnodar"/>
    <s v="Krasnodar Krai"/>
    <s v="Chrome"/>
    <s v="mobile"/>
    <x v="1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82398042.1568885513"/>
    <s v="BMW-keyauto-krd.ru"/>
    <s v="BMW"/>
    <s v="Krasnodar"/>
    <s v="Krasnodar Krai"/>
    <s v="Chrome"/>
    <s v="mobile"/>
    <x v="12"/>
    <n v="2"/>
    <s v="(not set)"/>
    <s v="(not set)"/>
    <s v="(none)"/>
    <s v="(direct)"/>
    <n v="0"/>
    <n v="0"/>
    <n v="1"/>
    <s v="/"/>
    <m/>
    <m/>
    <m/>
    <m/>
    <n v="1"/>
    <n v="1"/>
    <n v="35308"/>
    <n v="1"/>
    <s v="(direct)"/>
  </r>
  <r>
    <s v="GA1.2.873425550.1578939857"/>
    <s v="Mercedes-krasnodar.ru"/>
    <s v="Mercedes"/>
    <s v="Krasnodar"/>
    <s v="Krasnodar Krai"/>
    <s v="Chrome"/>
    <s v="mobile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90217705.1578892210"/>
    <s v="BMW-keyauto-krd.ru"/>
    <s v="BMW"/>
    <s v="Krasnodar"/>
    <s v="Krasnodar Krai"/>
    <s v="Chrome"/>
    <s v="desktop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50558456.1578904055"/>
    <s v="BMW-keyauto-krd.ru"/>
    <s v="BMW"/>
    <s v="Krasnodar"/>
    <s v="Krasnodar Krai"/>
    <s v="Opera"/>
    <s v="desktop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77662257.1577543671"/>
    <s v="Mercedes-krasnodar.ru"/>
    <s v="Mercedes"/>
    <s v="Krasnodar"/>
    <s v="Krasnodar Krai"/>
    <s v="Opera"/>
    <s v="mobile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15710499.1578929126"/>
    <s v="BMW-keyauto-krd.ru"/>
    <s v="BMW"/>
    <s v="Krasnodar"/>
    <s v="Krasnodar Krai"/>
    <s v="Edge"/>
    <s v="desktop"/>
    <x v="12"/>
    <n v="2"/>
    <s v="(not set)"/>
    <s v="(not set)"/>
    <s v="referral"/>
    <s v="yandex.ru"/>
    <n v="0"/>
    <n v="0"/>
    <n v="1"/>
    <s v="/"/>
    <m/>
    <m/>
    <m/>
    <m/>
    <n v="1"/>
    <n v="1"/>
    <n v="41469"/>
    <n v="1"/>
    <s v="yandex.ru"/>
  </r>
  <r>
    <s v="GA1.2.621380327.1577168718"/>
    <s v="BMW-keyauto-krd.ru"/>
    <s v="BMW"/>
    <s v="Krasnodar"/>
    <s v="Krasnodar Krai"/>
    <s v="YaBrowser"/>
    <s v="mobile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31765547.1578909322"/>
    <s v="Mercedes-krasnodar.ru"/>
    <s v="Mercedes"/>
    <s v="Krasnodar"/>
    <s v="Krasnodar Krai"/>
    <s v="YaBrowser"/>
    <s v="mobile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81847638.1578864173"/>
    <s v="Mercedes-krasnodar.ru"/>
    <s v="Mercedes"/>
    <s v="Krasnodar"/>
    <s v="Krasnodar Krai"/>
    <s v="YaBrowser"/>
    <s v="mobile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31307507.1561036614"/>
    <s v="Mercedes-krasnodar.ru"/>
    <s v="Mercedes"/>
    <s v="Krasnodar"/>
    <s v="Krasnodar Krai"/>
    <s v="YaBrowser"/>
    <s v="desktop"/>
    <x v="12"/>
    <n v="2"/>
    <s v="(not set)"/>
    <s v="(not set)"/>
    <s v="referral"/>
    <s v="yandex.ru"/>
    <n v="0"/>
    <n v="0"/>
    <n v="1"/>
    <s v="/"/>
    <m/>
    <m/>
    <m/>
    <m/>
    <n v="1"/>
    <n v="1"/>
    <n v="29052"/>
    <n v="1"/>
    <s v="yandex.ru"/>
  </r>
  <r>
    <s v="GA1.2.1479571098.1578948365"/>
    <s v="BMW-keyauto-krd.ru"/>
    <s v="BMW"/>
    <s v="Krasnodar"/>
    <s v="Krasnodar Krai"/>
    <s v="YaBrowser"/>
    <s v="desktop"/>
    <x v="12"/>
    <n v="2"/>
    <s v="(not set)"/>
    <s v="(not set)"/>
    <s v="referral"/>
    <s v="yandex.ru"/>
    <n v="0"/>
    <n v="0"/>
    <n v="1"/>
    <s v="/"/>
    <m/>
    <m/>
    <m/>
    <m/>
    <n v="1"/>
    <n v="1"/>
    <n v="9091"/>
    <n v="1"/>
    <s v="yandex.ru"/>
  </r>
  <r>
    <s v="GA1.2.792838391.1578946629"/>
    <s v="BMW-keyauto-krd.ru"/>
    <s v="BMW"/>
    <s v="Krasnodar"/>
    <s v="Krasnodar Krai"/>
    <s v="YaBrowser"/>
    <s v="desktop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21817431.1578949153"/>
    <s v="cars.BMW-keyauto-krd.ru"/>
    <s v="BMW"/>
    <s v="Krasnodar"/>
    <s v="Krasnodar Krai"/>
    <s v="YaBrowser"/>
    <s v="mobile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79571098.1578948365"/>
    <s v="cars.BMW-keyauto-krd.ru"/>
    <s v="BMW"/>
    <s v="Krasnodar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17240"/>
    <n v="1"/>
    <s v="BMW-keyauto-krd.ru"/>
  </r>
  <r>
    <s v="GA1.2.1516703481.1576830431"/>
    <s v="cars.BMW-keyauto-krd.ru"/>
    <s v="BMW"/>
    <s v="Krasnodar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30824"/>
    <n v="1"/>
    <s v="BMW-keyauto-krd.ru"/>
  </r>
  <r>
    <s v="GA1.2.171765106.1578941708"/>
    <s v="cars.BMW-keyauto-krd.ru"/>
    <s v="BMW"/>
    <s v="Krasnodar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66654828.1578943654"/>
    <s v="cars.BMW-keyauto-krd.ru"/>
    <s v="BMW"/>
    <s v="Krasnodar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39019"/>
    <n v="1"/>
    <s v="BMW-keyauto-krd.ru"/>
  </r>
  <r>
    <s v="GA1.2.453379631.1578911882"/>
    <s v="cars.BMW-keyauto-krd.ru"/>
    <s v="BMW"/>
    <s v="Krasnodar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71641667.1578945496"/>
    <s v="cars.BMW-keyauto-krd.ru"/>
    <s v="BMW"/>
    <s v="Krasnodar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92838391.1578946629"/>
    <s v="cars.BMW-keyauto-krd.ru"/>
    <s v="BMW"/>
    <s v="Krasnodar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24971"/>
    <n v="1"/>
    <s v="BMW-keyauto-krd.ru"/>
  </r>
  <r>
    <s v="GA1.2.1150885469.1578865547"/>
    <s v="cars.BMW-keyauto-krd.ru"/>
    <s v="BMW"/>
    <s v="Krasnodar"/>
    <s v="Krasnodar Krai"/>
    <s v="Safari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26734"/>
    <n v="1"/>
    <s v="BMW-keyauto-krd.ru"/>
  </r>
  <r>
    <s v="GA1.2.1232473104.1568179862"/>
    <s v="cars.BMW-keyauto-krd.ru"/>
    <s v="BMW"/>
    <s v="Krasnodar"/>
    <s v="Krasnodar Krai"/>
    <s v="Safari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30397"/>
    <n v="1"/>
    <s v="BMW-keyauto-krd.ru"/>
  </r>
  <r>
    <s v="GA1.2.155113025.1578907179"/>
    <s v="cars.BMW-keyauto-krd.ru"/>
    <s v="BMW"/>
    <s v="Krasnodar"/>
    <s v="Krasnodar Krai"/>
    <s v="Safari"/>
    <s v="mobile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66249586.1578924021"/>
    <s v="cars.BMW-keyauto-krd.ru"/>
    <s v="BMW"/>
    <s v="Krasnodar"/>
    <s v="Krasnodar Krai"/>
    <s v="Safari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36795"/>
    <n v="1"/>
    <s v="BMW-keyauto-krd.ru"/>
  </r>
  <r>
    <s v="GA1.2.852941517.1578944468"/>
    <s v="cars.BMW-keyauto-krd.ru"/>
    <s v="BMW"/>
    <s v="Krasnodar"/>
    <s v="Krasnodar Krai"/>
    <s v="Safari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18573"/>
    <n v="1"/>
    <s v="BMW-keyauto-krd.ru"/>
  </r>
  <r>
    <s v="GA1.2.643461564.1578912857"/>
    <s v="cars.BMW-keyauto-krd.ru"/>
    <s v="BMW"/>
    <s v="Krasnodar"/>
    <s v="Krasnodar Krai"/>
    <s v="Safari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34003"/>
    <n v="1"/>
    <s v="BMW-keyauto-krd.ru"/>
  </r>
  <r>
    <s v="GA1.2.1663550747.1578761772"/>
    <s v="cars.BMW-keyauto-krd.ru"/>
    <s v="BMW"/>
    <s v="Krasnodar"/>
    <s v="Krasnodar Krai"/>
    <s v="Samsung Internet"/>
    <s v="mobile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15710499.1578929126"/>
    <s v="cars.BMW-keyauto-krd.ru"/>
    <s v="BMW"/>
    <s v="Krasnodar"/>
    <s v="Krasnodar Krai"/>
    <s v="Edg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0558456.1578904055"/>
    <s v="cars.BMW-keyauto-krd.ru"/>
    <s v="BMW"/>
    <s v="Krasnodar"/>
    <s v="Krasnodar Krai"/>
    <s v="Opera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61666382.1578927116"/>
    <s v="cars.BMW-keyauto-krd.ru"/>
    <s v="BMW"/>
    <s v="Krasnodar"/>
    <s v="Krasnodar Krai"/>
    <s v="Chrome"/>
    <s v="tablet"/>
    <x v="12"/>
    <n v="2"/>
    <s v="(not set)"/>
    <s v="(not set)"/>
    <s v="referral"/>
    <s v="BMW-keyauto-krd.ru"/>
    <n v="0"/>
    <n v="0"/>
    <n v="1"/>
    <s v="/"/>
    <m/>
    <m/>
    <m/>
    <m/>
    <n v="1"/>
    <n v="1"/>
    <n v="18486"/>
    <n v="1"/>
    <s v="BMW-keyauto-krd.ru"/>
  </r>
  <r>
    <s v="GA1.2.1001322588.1575041368"/>
    <s v="cars.BMW-keyauto-krd.ru"/>
    <s v="BMW"/>
    <s v="Krasnodar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47908117.1578143140"/>
    <s v="cars.BMW-keyauto-krd.ru"/>
    <s v="BMW"/>
    <s v="Krasnodar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3606256.1578905021"/>
    <s v="cars.BMW-keyauto-krd.ru"/>
    <s v="BMW"/>
    <s v="Krasnodar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42524"/>
    <n v="1"/>
    <s v="BMW-keyauto-krd.ru"/>
  </r>
  <r>
    <s v="GA1.2.353425423.1577359805"/>
    <s v="cars.BMW-keyauto-krd.ru"/>
    <s v="BMW"/>
    <s v="Krasnodar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42990"/>
    <n v="1"/>
    <s v="BMW-keyauto-krd.ru"/>
  </r>
  <r>
    <s v="GA1.2.690217705.1578892210"/>
    <s v="cars.BMW-keyauto-krd.ru"/>
    <s v="BMW"/>
    <s v="Krasnodar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34031"/>
    <n v="1"/>
    <s v="BMW-keyauto-krd.ru"/>
  </r>
  <r>
    <s v="GA1.2.957007204.1566465275"/>
    <s v="cars.BMW-keyauto-krd.ru"/>
    <s v="BMW"/>
    <s v="Krasnodar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93057571.1578923643"/>
    <s v="cars.BMW-keyauto-krd.ru"/>
    <s v="BMW"/>
    <s v="Krasnodar"/>
    <s v="Krasnodar Krai"/>
    <s v="Chrome"/>
    <s v="mobile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257346.1578077592"/>
    <s v="cars.BMW-keyauto-krd.ru"/>
    <s v="BMW"/>
    <s v="Krasnodar"/>
    <s v="Krasnodar Krai"/>
    <s v="Chrome"/>
    <s v="mobile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58147454.1578920986"/>
    <s v="cars.BMW-keyauto-krd.ru"/>
    <s v="BMW"/>
    <s v="Krasnodar"/>
    <s v="Krasnodar Krai"/>
    <s v="Chrome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41260"/>
    <n v="1"/>
    <s v="BMW-keyauto-krd.ru"/>
  </r>
  <r>
    <s v="GA1.2.253948521.1578929391"/>
    <s v="cars.BMW-keyauto-krd.ru"/>
    <s v="BMW"/>
    <s v="Krasnodar"/>
    <s v="Krasnodar Krai"/>
    <s v="Chrome"/>
    <s v="mobile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20762263.1578891450"/>
    <s v="BMW-keyauto-krd.ru"/>
    <s v="BMW"/>
    <s v="Krasnodar"/>
    <s v="Krasnodar Krai"/>
    <s v="Chrome"/>
    <s v="mobile"/>
    <x v="12"/>
    <n v="4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1867211108.1578943722"/>
    <s v="BMW-keyauto-krd.ru"/>
    <s v="BMW"/>
    <s v="Krasnodar"/>
    <s v="Krasnodar Krai"/>
    <s v="Chrome"/>
    <s v="mobile"/>
    <x v="12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1509809.1578903576"/>
    <s v="Mercedes-krasnodar.ru"/>
    <s v="Mercedes"/>
    <s v="Krasnodar"/>
    <s v="Krasnodar Krai"/>
    <s v="YaBrowser"/>
    <s v="desktop"/>
    <x v="12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35277839.1578940005"/>
    <s v="BMW-keyauto-krd.ru"/>
    <s v="BMW"/>
    <s v="Krasnodar"/>
    <s v="Krasnodar Krai"/>
    <s v="Chrome"/>
    <s v="mobile"/>
    <x v="12"/>
    <n v="4"/>
    <s v="(not set)"/>
    <s v="(not set)"/>
    <s v="referral"/>
    <s v="yandex.ru"/>
    <n v="0"/>
    <n v="0"/>
    <n v="2"/>
    <s v="/"/>
    <m/>
    <m/>
    <m/>
    <m/>
    <n v="1"/>
    <n v="0.5"/>
    <n v="20440"/>
    <n v="1"/>
    <s v="yandex.ru"/>
  </r>
  <r>
    <s v="GA1.2.1558545544.1578925631"/>
    <s v="Mercedes-krasnodar.ru"/>
    <s v="Mercedes"/>
    <s v="Krasnodar"/>
    <s v="Krasnodar Krai"/>
    <s v="Chrome"/>
    <s v="mobile"/>
    <x v="12"/>
    <n v="4"/>
    <s v="(not set)"/>
    <s v="(not set)"/>
    <s v="referral"/>
    <s v="yandex.ru"/>
    <n v="0"/>
    <n v="0"/>
    <n v="2"/>
    <s v="/"/>
    <m/>
    <m/>
    <m/>
    <m/>
    <n v="1"/>
    <n v="0.5"/>
    <n v="20833"/>
    <n v="1"/>
    <s v="yandex.ru"/>
  </r>
  <r>
    <s v="GA1.2.1911774904.1573962434"/>
    <s v="cars.BMW-keyauto-krd.ru"/>
    <s v="BMW"/>
    <s v="Krasnodar"/>
    <s v="Krasnodar Krai"/>
    <s v="YaBrowser"/>
    <s v="mobile"/>
    <x v="12"/>
    <n v="4"/>
    <s v="(not set)"/>
    <s v="(not set)"/>
    <s v="referral"/>
    <s v="BMW-keyauto-krd.ru"/>
    <n v="0"/>
    <n v="0"/>
    <n v="2"/>
    <s v="/"/>
    <m/>
    <m/>
    <m/>
    <m/>
    <n v="1"/>
    <n v="0.5"/>
    <n v="29044"/>
    <n v="1"/>
    <s v="BMW-keyauto-krd.ru"/>
  </r>
  <r>
    <s v="GA1.2.1966431530.1578944254"/>
    <s v="cars.BMW-keyauto-krd.ru"/>
    <s v="BMW"/>
    <s v="Krasnodar"/>
    <s v="Krasnodar Krai"/>
    <s v="Chrome"/>
    <s v="mobile"/>
    <x v="1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657740041.1578897644"/>
    <s v="Mercedes-krasnodar.ru"/>
    <s v="Mercedes"/>
    <s v="Krasnodar"/>
    <s v="Krasnodar Krai"/>
    <s v="Android Webview"/>
    <s v="mobile"/>
    <x v="12"/>
    <n v="4"/>
    <s v="(not set)"/>
    <s v="(not set)"/>
    <s v="organic"/>
    <s v="yandex"/>
    <n v="0"/>
    <n v="0"/>
    <n v="1"/>
    <s v="/buy/cars/gls/"/>
    <m/>
    <m/>
    <m/>
    <m/>
    <n v="0"/>
    <n v="0"/>
    <n v="0"/>
    <n v="0"/>
    <s v="YANDEX"/>
  </r>
  <r>
    <s v="GA1.2.1657740041.1578897644"/>
    <s v="Mercedes-krasnodar.ru"/>
    <s v="Mercedes"/>
    <s v="Krasnodar"/>
    <s v="Krasnodar Krai"/>
    <s v="Android Webview"/>
    <s v="mobile"/>
    <x v="12"/>
    <n v="4"/>
    <s v="(not set)"/>
    <s v="(not set)"/>
    <s v="organic"/>
    <s v="yandex"/>
    <n v="0"/>
    <n v="0"/>
    <n v="1"/>
    <s v="/special/purchase/gls/?calltouch_tm=yd_c:36451531_gb:3435681094_ad:6081167802_ph:15338437336_st:search_pt:premium_p:2_s:none_dt:mobile_reg:35_ret:_apt:none&amp;yclid=18295444698841255280"/>
    <m/>
    <m/>
    <m/>
    <m/>
    <n v="0"/>
    <n v="0"/>
    <n v="0"/>
    <n v="0"/>
    <s v="YANDEX"/>
  </r>
  <r>
    <s v="GA1.2.1620762263.1578891450"/>
    <s v="BMW-keyauto-krd.ru"/>
    <s v="BMW"/>
    <s v="Krasnodar"/>
    <s v="Krasnodar Krai"/>
    <s v="Chrome"/>
    <s v="mobile"/>
    <x v="12"/>
    <n v="4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966431530.1578944254"/>
    <s v="cars.BMW-keyauto-krd.ru"/>
    <s v="BMW"/>
    <s v="Krasnodar"/>
    <s v="Krasnodar Krai"/>
    <s v="Chrome"/>
    <s v="mobile"/>
    <x v="12"/>
    <n v="4"/>
    <s v="(not set)"/>
    <s v="(not set)"/>
    <s v="referral"/>
    <s v="BMW-keyauto-krd.ru"/>
    <n v="0"/>
    <n v="0"/>
    <n v="2"/>
    <s v="/new/BMW/x3?page=3"/>
    <m/>
    <m/>
    <m/>
    <m/>
    <n v="1"/>
    <n v="0.5"/>
    <n v="17030"/>
    <n v="1"/>
    <s v="BMW-keyauto-krd.ru"/>
  </r>
  <r>
    <s v="GA1.2.1521817431.1578949153"/>
    <s v="BMW-keyauto-krd.ru"/>
    <s v="BMW"/>
    <s v="Krasnodar"/>
    <s v="Krasnodar Krai"/>
    <s v="YaBrowser"/>
    <s v="mobile"/>
    <x v="12"/>
    <n v="4"/>
    <s v="(not set)"/>
    <s v="(not set)"/>
    <s v="referral"/>
    <s v="yandex.ru"/>
    <n v="0"/>
    <n v="0"/>
    <n v="2"/>
    <s v="/offers/buy/lizing-dlya-fizicheskikh-lits/"/>
    <m/>
    <m/>
    <m/>
    <m/>
    <n v="1"/>
    <n v="0.5"/>
    <n v="20892"/>
    <n v="1"/>
    <s v="yandex.ru"/>
  </r>
  <r>
    <s v="GA1.2.1663550747.1578761772"/>
    <s v="BMW-keyauto-krd.ru"/>
    <s v="BMW"/>
    <s v="Krasnodar"/>
    <s v="Krasnodar Krai"/>
    <s v="Samsung Internet"/>
    <s v="mobile"/>
    <x v="12"/>
    <n v="4"/>
    <s v="(not set)"/>
    <s v="(not set)"/>
    <s v="referral"/>
    <s v="yandex.ru"/>
    <n v="0"/>
    <n v="0"/>
    <n v="2"/>
    <s v="/offers/buy/lizing-dlya-fizicheskikh-lits/"/>
    <m/>
    <m/>
    <m/>
    <m/>
    <n v="1"/>
    <n v="0.5"/>
    <n v="43580"/>
    <n v="1"/>
    <s v="yandex.ru"/>
  </r>
  <r>
    <s v="GA1.2.1576199220.1578913390"/>
    <s v="Mercedes-krasnodar.ru"/>
    <s v="Mercedes"/>
    <s v="Krasnodar"/>
    <s v="Krasnodar Krai"/>
    <s v="YaBrowser"/>
    <s v="desktop"/>
    <x v="12"/>
    <n v="4"/>
    <s v="(not set)"/>
    <s v="(not set)"/>
    <s v="referral"/>
    <s v="yandex.ru"/>
    <n v="0"/>
    <n v="0"/>
    <n v="1"/>
    <s v="/models/e220-x-line/desc/"/>
    <m/>
    <m/>
    <m/>
    <m/>
    <n v="1"/>
    <n v="1"/>
    <n v="32296"/>
    <n v="1"/>
    <s v="yandex.ru"/>
  </r>
  <r>
    <s v="GA1.2.91509809.1578903576"/>
    <s v="Mercedes-krasnodar.ru"/>
    <s v="Mercedes"/>
    <s v="Krasnodar"/>
    <s v="Krasnodar Krai"/>
    <s v="YaBrowser"/>
    <s v="desktop"/>
    <x v="12"/>
    <n v="4"/>
    <s v="(not set)"/>
    <s v="(not set)"/>
    <s v="referral"/>
    <s v="yandex.ru"/>
    <n v="0"/>
    <n v="0"/>
    <n v="1"/>
    <s v="/special/purchase/?calltouch_tm=yd_c:36451549_gb:3435681394_ad:6081170080_ph:14000399324_st:search_pt:premium_p:2_s:none_dt:desktop_reg:35_ret:_apt:none&amp;yclid=18296055839316803412"/>
    <m/>
    <m/>
    <m/>
    <m/>
    <n v="0"/>
    <n v="0"/>
    <n v="0"/>
    <n v="0"/>
    <s v="yandex.ru"/>
  </r>
  <r>
    <s v="GA1.2.1576199220.1578913390"/>
    <s v="Mercedes-krasnodar.ru"/>
    <s v="Mercedes"/>
    <s v="Krasnodar"/>
    <s v="Krasnodar Krai"/>
    <s v="YaBrowser"/>
    <s v="desktop"/>
    <x v="12"/>
    <n v="4"/>
    <s v="(not set)"/>
    <s v="(not set)"/>
    <s v="(none)"/>
    <s v="(direct)"/>
    <n v="0"/>
    <n v="0"/>
    <n v="1"/>
    <s v="/models/e220-x-line/desc/"/>
    <m/>
    <m/>
    <m/>
    <m/>
    <n v="1"/>
    <n v="1"/>
    <n v="31767"/>
    <n v="1"/>
    <s v="(direct)"/>
  </r>
  <r>
    <s v="GA1.2.1867211108.1578943722"/>
    <s v="BMW-keyauto-krd.ru"/>
    <s v="BMW"/>
    <s v="Krasnodar"/>
    <s v="Krasnodar Krai"/>
    <s v="Chrome"/>
    <s v="mobile"/>
    <x v="12"/>
    <n v="4"/>
    <s v="(not set)"/>
    <s v="(not set)"/>
    <s v="(none)"/>
    <s v="(direct)"/>
    <n v="0"/>
    <n v="0"/>
    <n v="1"/>
    <s v="/buy/credit/"/>
    <m/>
    <m/>
    <m/>
    <m/>
    <n v="0"/>
    <n v="0"/>
    <n v="0"/>
    <n v="0"/>
    <s v="(direct)"/>
  </r>
  <r>
    <s v="GA1.2.1440238289.1577617774"/>
    <s v="BMW-keyauto-krd.ru"/>
    <s v="BMW"/>
    <s v="Krasnodar"/>
    <s v="Krasnodar Krai"/>
    <s v="Samsung Internet"/>
    <s v="mobile"/>
    <x v="12"/>
    <n v="4"/>
    <s v="krasnodar-BMW-tsentr-krasnodar-Q4-network-2019"/>
    <s v="(not set)"/>
    <s v="sem_cpc"/>
    <s v="google_go_search"/>
    <n v="0"/>
    <n v="0"/>
    <n v="2"/>
    <s v="/offers/buy/suv-winter2020/"/>
    <m/>
    <m/>
    <m/>
    <m/>
    <n v="1"/>
    <n v="0.5"/>
    <n v="32181"/>
    <n v="1"/>
    <s v="google_go_search"/>
  </r>
  <r>
    <s v="GA1.2.662297408.1578912563"/>
    <s v="BMW-keyauto-krd.ru"/>
    <s v="BMW"/>
    <s v="Krasnodar"/>
    <s v="Krasnodar Krai"/>
    <s v="Safari"/>
    <s v="mobile"/>
    <x v="12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1503729999.1576751502"/>
    <s v="BMW-keyauto-krd.ru"/>
    <s v="BMW"/>
    <s v="Krasnodar"/>
    <s v="Krasnodar Krai"/>
    <s v="Chrome"/>
    <s v="mobile"/>
    <x v="12"/>
    <n v="4"/>
    <s v="krasnodar-kliuchavto-network-halva-2019"/>
    <s v="(not set)"/>
    <s v="sem_cpc"/>
    <s v="google_go_search"/>
    <n v="0"/>
    <n v="0"/>
    <n v="2"/>
    <s v="/offers/buy/halva/"/>
    <m/>
    <m/>
    <m/>
    <m/>
    <n v="1"/>
    <n v="0.5"/>
    <n v="35569"/>
    <n v="1"/>
    <s v="google_go_search"/>
  </r>
  <r>
    <s v="GA1.2.736163340.1576968084"/>
    <s v="BMW-keyauto-krd.ru"/>
    <s v="BMW"/>
    <s v="Krasnodar"/>
    <s v="Krasnodar Krai"/>
    <s v="Chrome"/>
    <s v="mobile"/>
    <x v="12"/>
    <n v="4"/>
    <s v="krasnodar-kliuchavto-network-halva-2019"/>
    <s v="(not set)"/>
    <s v="sem_cpc"/>
    <s v="google_go_search"/>
    <n v="0"/>
    <n v="0"/>
    <n v="2"/>
    <s v="/offers/buy/halva/"/>
    <m/>
    <m/>
    <m/>
    <m/>
    <n v="1"/>
    <n v="0.5"/>
    <n v="37908"/>
    <n v="1"/>
    <s v="google_go_search"/>
  </r>
  <r>
    <s v="GA1.2.578199456.1576991581"/>
    <s v="BMW-keyauto-krd.ru"/>
    <s v="BMW"/>
    <s v="Krasnodar"/>
    <s v="Krasnodar Krai"/>
    <s v="Chrome"/>
    <s v="mobile"/>
    <x v="12"/>
    <n v="1"/>
    <s v="krasnodar-kliuchavto-network-halva-2019"/>
    <s v="(not set)"/>
    <s v="sem_cpc"/>
    <s v="yandex_go_search"/>
    <n v="0"/>
    <n v="1"/>
    <n v="1"/>
    <s v="/offers/buy/halva/?yclid=7615065642662124624"/>
    <m/>
    <m/>
    <m/>
    <m/>
    <n v="0"/>
    <n v="0"/>
    <n v="0"/>
    <n v="0"/>
    <s v="yandex_go_search"/>
  </r>
  <r>
    <s v="GA1.2.841677583.1573404837"/>
    <s v="BMW-keyauto-krd.ru"/>
    <s v="BMW"/>
    <s v="Krasnodar"/>
    <s v="Krasnodar Krai"/>
    <s v="Chrome"/>
    <s v="mobile"/>
    <x v="12"/>
    <n v="1"/>
    <s v="(not set)"/>
    <s v="(not set)"/>
    <s v="referral"/>
    <s v="BMW-keyauto-krd.ru"/>
    <n v="0"/>
    <n v="1"/>
    <n v="1"/>
    <s v="/?keyauto_from=1"/>
    <m/>
    <m/>
    <m/>
    <m/>
    <n v="1"/>
    <n v="1"/>
    <n v="27919"/>
    <n v="1"/>
    <s v="BMW-keyauto-krd.ru"/>
  </r>
  <r>
    <s v="GA1.2.171765106.1578941708"/>
    <s v="BMW-keyauto-krd.ru"/>
    <s v="BMW"/>
    <s v="Krasnodar"/>
    <s v="Krasnodar Krai"/>
    <s v="YaBrowser"/>
    <s v="desktop"/>
    <x v="12"/>
    <n v="8"/>
    <s v="(not set)"/>
    <s v="(not set)"/>
    <s v="referral"/>
    <s v="yandex.ru"/>
    <n v="0"/>
    <n v="0"/>
    <n v="1"/>
    <s v="/offers/buy/"/>
    <m/>
    <m/>
    <m/>
    <m/>
    <n v="1"/>
    <n v="1"/>
    <n v="44363"/>
    <n v="1"/>
    <s v="yandex.ru"/>
  </r>
  <r>
    <s v="GA1.2.712292324.1578904620"/>
    <s v="Mercedes-krasnodar.ru"/>
    <s v="Mercedes"/>
    <s v="Krasnodar"/>
    <s v="Krasnodar Krai"/>
    <s v="Safari"/>
    <s v="mobile"/>
    <x v="12"/>
    <n v="18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712292324.1578904620"/>
    <s v="Mercedes-krasnodar.ru"/>
    <s v="Mercedes"/>
    <s v="Krasnodar"/>
    <s v="Krasnodar Krai"/>
    <s v="Safari"/>
    <s v="mobile"/>
    <x v="12"/>
    <n v="18"/>
    <s v="(not set)"/>
    <s v="(not set)"/>
    <s v="(none)"/>
    <s v="(direct)"/>
    <n v="0"/>
    <n v="0"/>
    <n v="1"/>
    <s v="/special/purchase/e220/"/>
    <m/>
    <m/>
    <m/>
    <m/>
    <n v="0"/>
    <n v="0"/>
    <n v="0"/>
    <n v="0"/>
    <s v="(direct)"/>
  </r>
  <r>
    <s v="GA1.2.1595981973.1578863452"/>
    <s v="BMW-keyauto-krd.ru"/>
    <s v="BMW"/>
    <s v="Krasnodar"/>
    <s v="Krasnodar Krai"/>
    <s v="YaBrowser"/>
    <s v="desktop"/>
    <x v="12"/>
    <n v="6"/>
    <s v="(not set)"/>
    <s v="(not set)"/>
    <s v="referral"/>
    <s v="BMW-keyauto-krd.ru"/>
    <n v="0"/>
    <n v="0"/>
    <n v="1"/>
    <s v="/models/x1/"/>
    <m/>
    <m/>
    <m/>
    <m/>
    <n v="0"/>
    <n v="0"/>
    <n v="0"/>
    <n v="0"/>
    <s v="BMW-keyauto-krd.ru"/>
  </r>
  <r>
    <s v="GA1.2.1719849117.1578899586"/>
    <s v="BMW-keyauto-krd.ru"/>
    <s v="BMW"/>
    <s v="Krasnodar"/>
    <s v="Krasnodar Krai"/>
    <s v="Chrome"/>
    <s v="desktop"/>
    <x v="12"/>
    <n v="8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1719849117.1578899586"/>
    <s v="BMW-keyauto-krd.ru"/>
    <s v="BMW"/>
    <s v="Krasnodar"/>
    <s v="Krasnodar Krai"/>
    <s v="Chrome"/>
    <s v="desktop"/>
    <x v="12"/>
    <n v="8"/>
    <s v="(not set)"/>
    <s v="(not set)"/>
    <s v="referral"/>
    <s v="cars.BMW-keyauto-krd.ru"/>
    <n v="0"/>
    <n v="0"/>
    <n v="1"/>
    <s v="/offers/buy/"/>
    <m/>
    <m/>
    <m/>
    <m/>
    <n v="0"/>
    <n v="0"/>
    <n v="0"/>
    <n v="0"/>
    <s v="cars.BMW-keyauto-krd.ru"/>
  </r>
  <r>
    <s v="GA1.2.543357389.1578908587"/>
    <s v="Mercedes-krasnodar.ru"/>
    <s v="Mercedes"/>
    <s v="Krasnodar"/>
    <s v="Krasnodar Krai"/>
    <s v="Chrome"/>
    <s v="desktop"/>
    <x v="12"/>
    <n v="6"/>
    <s v="(not set)"/>
    <s v="(not set)"/>
    <s v="referral"/>
    <s v="yandex.ru"/>
    <n v="0"/>
    <n v="0"/>
    <n v="1"/>
    <s v="(entrance)"/>
    <m/>
    <m/>
    <m/>
    <m/>
    <n v="1"/>
    <n v="1"/>
    <n v="25078"/>
    <n v="1"/>
    <s v="yandex.ru"/>
  </r>
  <r>
    <s v="GA1.2.543357389.1578908587"/>
    <s v="Mercedes-krasnodar.ru"/>
    <s v="Mercedes"/>
    <s v="Krasnodar"/>
    <s v="Krasnodar Krai"/>
    <s v="Chrome"/>
    <s v="desktop"/>
    <x v="12"/>
    <n v="6"/>
    <s v="(not set)"/>
    <s v="(not set)"/>
    <s v="referral"/>
    <s v="yandex.ru"/>
    <n v="0"/>
    <n v="0"/>
    <n v="1"/>
    <s v="/special/purchase/?calltouch_tm=yd_c:36451549_gb:3435681394_ad:6081170080_ph:14000399323_st:search_pt:premium_p:1_s:none_dt:desktop_reg:1093_ret:_apt:none&amp;yclid=18297369958580247980"/>
    <m/>
    <m/>
    <m/>
    <m/>
    <n v="0"/>
    <n v="0"/>
    <n v="0"/>
    <n v="0"/>
    <s v="yandex.ru"/>
  </r>
  <r>
    <s v="GA1.2.1819611798.1578905686"/>
    <s v="Mercedes-krasnodar.ru"/>
    <s v="Mercedes"/>
    <s v="Krasnodar"/>
    <s v="Krasnodar Krai"/>
    <s v="Chrome"/>
    <s v="mobile"/>
    <x v="12"/>
    <n v="10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595981973.1578863452"/>
    <s v="BMW-keyauto-krd.ru"/>
    <s v="BMW"/>
    <s v="Krasnodar"/>
    <s v="Krasnodar Krai"/>
    <s v="YaBrowser"/>
    <s v="desktop"/>
    <x v="12"/>
    <n v="6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1765106.1578941708"/>
    <s v="BMW-keyauto-krd.ru"/>
    <s v="BMW"/>
    <s v="Krasnodar"/>
    <s v="Krasnodar Krai"/>
    <s v="YaBrowser"/>
    <s v="desktop"/>
    <x v="12"/>
    <n v="8"/>
    <s v="(not set)"/>
    <s v="(not set)"/>
    <s v="referral"/>
    <s v="yandex.ru"/>
    <n v="0"/>
    <n v="0"/>
    <n v="1"/>
    <s v="/"/>
    <m/>
    <m/>
    <m/>
    <m/>
    <n v="1"/>
    <n v="1"/>
    <n v="10983"/>
    <n v="1"/>
    <s v="yandex.ru"/>
  </r>
  <r>
    <s v="GA1.2.1874929666.1578823616"/>
    <s v="BMW-keyauto-krd.ru"/>
    <s v="BMW"/>
    <s v="Krasnodar"/>
    <s v="Krasnodar Krai"/>
    <s v="Chrome"/>
    <s v="desktop"/>
    <x v="12"/>
    <n v="14"/>
    <s v="(not set)"/>
    <s v="(not set)"/>
    <s v="referral"/>
    <s v="yandex.ru"/>
    <n v="0"/>
    <n v="0"/>
    <n v="1"/>
    <s v="/"/>
    <m/>
    <m/>
    <m/>
    <m/>
    <n v="1"/>
    <n v="1"/>
    <n v="10984"/>
    <n v="1"/>
    <s v="yandex.ru"/>
  </r>
  <r>
    <s v="GA1.2.712292324.1578904620"/>
    <s v="Mercedes-krasnodar.ru"/>
    <s v="Mercedes"/>
    <s v="Krasnodar"/>
    <s v="Krasnodar Krai"/>
    <s v="Safari"/>
    <s v="mobile"/>
    <x v="12"/>
    <n v="18"/>
    <s v="(not set)"/>
    <s v="(not set)"/>
    <s v="(none)"/>
    <s v="(direct)"/>
    <n v="0"/>
    <n v="0"/>
    <n v="1"/>
    <s v="/"/>
    <m/>
    <m/>
    <m/>
    <m/>
    <n v="1"/>
    <n v="1"/>
    <n v="27841"/>
    <n v="1"/>
    <s v="(direct)"/>
  </r>
  <r>
    <s v="GA1.2.2024248775.1577396084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yandex_go_search"/>
    <n v="2.31481481481481E-5"/>
    <n v="0"/>
    <n v="1"/>
    <s v="/offers/buy/halva/?yclid=7821668732014469248"/>
    <m/>
    <m/>
    <m/>
    <m/>
    <n v="1"/>
    <n v="1"/>
    <n v="37594"/>
    <n v="1"/>
    <s v="yandex_go_search"/>
  </r>
  <r>
    <s v="GA1.2.1502197743.1577356757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yandex_go_search"/>
    <n v="1.1574074074074101E-5"/>
    <n v="0"/>
    <n v="1"/>
    <s v="/offers/buy/halva/?yclid=7710796369808106234"/>
    <m/>
    <m/>
    <m/>
    <m/>
    <n v="1"/>
    <n v="1"/>
    <n v="18844"/>
    <n v="1"/>
    <s v="yandex_go_search"/>
  </r>
  <r>
    <s v="GA1.2.1224903669.1578918213"/>
    <s v="Mercedes-krasnodar.ru"/>
    <s v="Mercedes"/>
    <s v="Krasnodar"/>
    <s v="Krasnodar Krai"/>
    <s v="Safari"/>
    <s v="mobile"/>
    <x v="12"/>
    <n v="8"/>
    <s v="(not set)"/>
    <s v="(not set)"/>
    <s v="referral"/>
    <s v="Mercedes.ru"/>
    <n v="9.4444444444444393E-3"/>
    <n v="0"/>
    <n v="2"/>
    <s v="/models/gls/options/"/>
    <m/>
    <m/>
    <m/>
    <m/>
    <n v="1"/>
    <n v="0.5"/>
    <n v="34936"/>
    <n v="1"/>
    <s v="Mercedes.ru"/>
  </r>
  <r>
    <s v="GA1.2.1723496585.1578904844"/>
    <s v="cars.BMW-keyauto-krd.ru"/>
    <s v="BMW"/>
    <s v="Krasnodar"/>
    <s v="Krasnodar Krai"/>
    <s v="Safari"/>
    <s v="mobile"/>
    <x v="12"/>
    <n v="6"/>
    <s v="(not set)"/>
    <s v="(not set)"/>
    <s v="referral"/>
    <s v="BMW-keyauto-krd.ru"/>
    <n v="2.0254629629629599E-4"/>
    <n v="0"/>
    <n v="2"/>
    <s v="/pokupka/pokupka"/>
    <m/>
    <m/>
    <m/>
    <m/>
    <n v="1"/>
    <n v="0.5"/>
    <n v="35971"/>
    <n v="1"/>
    <s v="BMW-keyauto-krd.ru"/>
  </r>
  <r>
    <s v="GA1.2.173129655.1578900473"/>
    <s v="BMW-keyauto-krd.ru"/>
    <s v="BMW"/>
    <s v="Krasnodar"/>
    <s v="Krasnodar Krai"/>
    <s v="Safari"/>
    <s v="mobile"/>
    <x v="12"/>
    <n v="14"/>
    <s v="(not set)"/>
    <s v="(not set)"/>
    <s v="referral"/>
    <s v="cars.BMW-keyauto-krd.ru"/>
    <n v="2.3379629629629601E-3"/>
    <n v="0"/>
    <n v="1"/>
    <s v="/offers/buy/?trade_source=footer"/>
    <m/>
    <m/>
    <m/>
    <m/>
    <n v="0"/>
    <n v="0"/>
    <n v="0"/>
    <n v="0"/>
    <s v="cars.BMW-keyauto-krd.ru"/>
  </r>
  <r>
    <s v="GA1.2.171765106.1578941708"/>
    <s v="BMW-keyauto-krd.ru"/>
    <s v="BMW"/>
    <s v="Krasnodar"/>
    <s v="Krasnodar Krai"/>
    <s v="YaBrowser"/>
    <s v="desktop"/>
    <x v="12"/>
    <n v="8"/>
    <s v="(not set)"/>
    <s v="(not set)"/>
    <s v="referral"/>
    <s v="cars.BMW-keyauto-krd.ru"/>
    <n v="3.0787037037036998E-3"/>
    <n v="0"/>
    <n v="1"/>
    <s v="/offers/buy/"/>
    <m/>
    <m/>
    <m/>
    <m/>
    <n v="0"/>
    <n v="0"/>
    <n v="0"/>
    <n v="0"/>
    <s v="cars.BMW-keyauto-krd.ru"/>
  </r>
  <r>
    <s v="GA1.2.582896947.1578939888"/>
    <s v="BMW-keyauto-krd.ru"/>
    <s v="BMW"/>
    <s v="Krasnodar"/>
    <s v="Krasnodar Krai"/>
    <s v="YaBrowser"/>
    <s v="desktop"/>
    <x v="12"/>
    <n v="19"/>
    <s v="(not set)"/>
    <s v="(not set)"/>
    <s v="referral"/>
    <s v="cars.BMW-keyauto-krd.ru"/>
    <n v="5.3009259259259303E-3"/>
    <n v="0"/>
    <n v="1"/>
    <s v="/offers/buy/?trade_source=footer"/>
    <m/>
    <m/>
    <m/>
    <m/>
    <n v="0"/>
    <n v="0"/>
    <n v="0"/>
    <n v="0"/>
    <s v="cars.BMW-keyauto-krd.ru"/>
  </r>
  <r>
    <s v="GA1.2.1176773415.1578906649"/>
    <s v="Mercedes-krasnodar.ru"/>
    <s v="Mercedes"/>
    <s v="Krasnodar"/>
    <s v="Krasnodar Krai"/>
    <s v="Internet Explorer"/>
    <s v="desktop"/>
    <x v="12"/>
    <n v="12"/>
    <s v="(not set)"/>
    <s v="(not set)"/>
    <s v="organic"/>
    <s v="yandex"/>
    <n v="1.3622685185185199E-2"/>
    <n v="0"/>
    <n v="1"/>
    <s v="/models/cls/properties/"/>
    <m/>
    <m/>
    <m/>
    <m/>
    <n v="0"/>
    <n v="0"/>
    <n v="0"/>
    <n v="0"/>
    <s v="YANDEX"/>
  </r>
  <r>
    <s v="GA1.2.565861379.1578920406"/>
    <s v="Mercedes-krasnodar.ru"/>
    <s v="Mercedes"/>
    <s v="Krasnodar"/>
    <s v="Krasnodar Krai"/>
    <s v="Safari"/>
    <s v="tablet"/>
    <x v="12"/>
    <n v="4"/>
    <s v="(not set)"/>
    <s v="(not set)"/>
    <s v="organic"/>
    <s v="yandex"/>
    <n v="1.8749999999999999E-3"/>
    <n v="0"/>
    <n v="1"/>
    <s v="/new/"/>
    <m/>
    <m/>
    <m/>
    <m/>
    <n v="1"/>
    <n v="1"/>
    <n v="22688"/>
    <n v="1"/>
    <s v="YANDEX"/>
  </r>
  <r>
    <s v="GA1.2.583216907.1578917691"/>
    <s v="BMW-keyauto-krd.ru"/>
    <s v="BMW"/>
    <s v="Krasnodar"/>
    <s v="Krasnodar Krai"/>
    <s v="YaBrowser"/>
    <s v="desktop"/>
    <x v="12"/>
    <n v="4"/>
    <s v="(not set)"/>
    <s v="(not set)"/>
    <s v="organic"/>
    <s v="yandex"/>
    <n v="1.71296296296296E-3"/>
    <n v="0"/>
    <n v="1"/>
    <s v="/service/original-spare-parts/"/>
    <m/>
    <m/>
    <m/>
    <m/>
    <n v="0"/>
    <n v="0"/>
    <n v="0"/>
    <n v="0"/>
    <s v="YANDEX"/>
  </r>
  <r>
    <s v="GA1.2.771641667.1578945496"/>
    <s v="BMW-keyauto-krd.ru"/>
    <s v="BMW"/>
    <s v="Krasnodar"/>
    <s v="Krasnodar Krai"/>
    <s v="YaBrowser"/>
    <s v="desktop"/>
    <x v="12"/>
    <n v="12"/>
    <s v="(not set)"/>
    <s v="(not set)"/>
    <s v="organic"/>
    <s v="yandex"/>
    <n v="3.9236111111111104E-3"/>
    <n v="0"/>
    <n v="1"/>
    <s v="/offers/buy/lizing-dlya-fizicheskikh-lits/"/>
    <m/>
    <m/>
    <m/>
    <m/>
    <n v="1"/>
    <n v="1"/>
    <n v="28875"/>
    <n v="1"/>
    <s v="YANDEX"/>
  </r>
  <r>
    <s v="GA1.2.1696019607.1576319443"/>
    <s v="Mercedes-krasnodar.ru"/>
    <s v="Mercedes"/>
    <s v="Krasnodar"/>
    <s v="Krasnodar Krai"/>
    <s v="Android Webview"/>
    <s v="mobile"/>
    <x v="12"/>
    <n v="8"/>
    <s v="(not set)"/>
    <s v="(not set)"/>
    <s v="organic"/>
    <s v="yandex"/>
    <n v="6.8634259259259299E-3"/>
    <n v="0"/>
    <n v="1"/>
    <s v="/models/cla/dates/"/>
    <m/>
    <m/>
    <m/>
    <m/>
    <n v="0"/>
    <n v="0"/>
    <n v="0"/>
    <n v="0"/>
    <s v="YANDEX"/>
  </r>
  <r>
    <s v="GA1.2.629354177.1578901816"/>
    <s v="Mercedes-krasnodar.ru"/>
    <s v="Mercedes"/>
    <s v="Krasnodar"/>
    <s v="Krasnodar Krai"/>
    <s v="Android Webview"/>
    <s v="mobile"/>
    <x v="12"/>
    <n v="10"/>
    <s v="(not set)"/>
    <s v="(not set)"/>
    <s v="organic"/>
    <s v="yandex"/>
    <n v="1.27314814814815E-3"/>
    <n v="0"/>
    <n v="1"/>
    <s v="/special/purchase/?calltouch_tm=yd_c:36451549_gb:3435681394_ad:6081170080_ph:14000399300_st:search_pt:premium_p:1_s:none_dt:mobile_reg:35_ret:_apt:none&amp;yclid=18295477858492517224"/>
    <m/>
    <m/>
    <m/>
    <m/>
    <n v="0"/>
    <n v="0"/>
    <n v="0"/>
    <n v="0"/>
    <s v="YANDEX"/>
  </r>
  <r>
    <s v="GA1.2.1611458308.1578910649"/>
    <s v="Mercedes-krasnodar.ru"/>
    <s v="Mercedes"/>
    <s v="Krasnodar"/>
    <s v="Krasnodar Krai"/>
    <s v="YaBrowser"/>
    <s v="desktop"/>
    <x v="12"/>
    <n v="4"/>
    <s v="(not set)"/>
    <s v="(not set)"/>
    <s v="(none)"/>
    <s v="(direct)"/>
    <n v="2.6620370370370399E-4"/>
    <n v="0"/>
    <n v="1"/>
    <s v="/models/cls/desc/"/>
    <m/>
    <m/>
    <m/>
    <m/>
    <n v="0"/>
    <n v="0"/>
    <n v="0"/>
    <n v="0"/>
    <s v="(direct)"/>
  </r>
  <r>
    <s v="GA1.2.582896947.1578939888"/>
    <s v="BMW-keyauto-krd.ru"/>
    <s v="BMW"/>
    <s v="Krasnodar"/>
    <s v="Krasnodar Krai"/>
    <s v="YaBrowser"/>
    <s v="desktop"/>
    <x v="12"/>
    <n v="19"/>
    <s v="(not set)"/>
    <s v="(not set)"/>
    <s v="(none)"/>
    <s v="(direct)"/>
    <n v="4.9768518518518499E-4"/>
    <n v="0"/>
    <n v="1"/>
    <s v="/offers/buy/?trade_source=footer"/>
    <m/>
    <m/>
    <m/>
    <m/>
    <n v="1"/>
    <n v="1"/>
    <n v="22208"/>
    <n v="1"/>
    <s v="(direct)"/>
  </r>
  <r>
    <s v="GA1.2.1176773415.1578906649"/>
    <s v="Mercedes-krasnodar.ru"/>
    <s v="Mercedes"/>
    <s v="Krasnodar"/>
    <s v="Krasnodar Krai"/>
    <s v="Internet Explorer"/>
    <s v="desktop"/>
    <x v="12"/>
    <n v="12"/>
    <s v="(not set)"/>
    <s v="(not set)"/>
    <s v="(none)"/>
    <s v="(direct)"/>
    <n v="4.6296296296296301E-5"/>
    <n v="0"/>
    <n v="1"/>
    <s v="/models/cls/properties/"/>
    <m/>
    <m/>
    <m/>
    <m/>
    <n v="1"/>
    <n v="1"/>
    <n v="40208"/>
    <n v="1"/>
    <s v="(direct)"/>
  </r>
  <r>
    <s v="GA1.2.1947547629.1578929832"/>
    <s v="Mercedes-krasnodar.ru"/>
    <s v="Mercedes"/>
    <s v="Krasnodar"/>
    <s v="Krasnodar Krai"/>
    <s v="Edge"/>
    <s v="desktop"/>
    <x v="12"/>
    <n v="8"/>
    <s v="(not set)"/>
    <s v="(not set)"/>
    <s v="(none)"/>
    <s v="(direct)"/>
    <n v="3.1365740740740698E-3"/>
    <n v="0"/>
    <n v="1"/>
    <s v="/models/"/>
    <m/>
    <m/>
    <m/>
    <m/>
    <n v="1"/>
    <n v="1"/>
    <n v="33951"/>
    <n v="1"/>
    <s v="(direct)"/>
  </r>
  <r>
    <s v="GA1.2.336302131.1578944704"/>
    <s v="Mercedes-krasnodar.ru"/>
    <s v="Mercedes"/>
    <s v="Krasnodar"/>
    <s v="Krasnodar Krai"/>
    <s v="Safari"/>
    <s v="mobile"/>
    <x v="12"/>
    <n v="6"/>
    <s v="(not set)"/>
    <s v="(not set)"/>
    <s v="(none)"/>
    <s v="(direct)"/>
    <n v="1.6203703703703701E-4"/>
    <n v="0"/>
    <n v="1"/>
    <s v="/special/purchase/e220/item65704166.php"/>
    <m/>
    <m/>
    <m/>
    <m/>
    <n v="0"/>
    <n v="0"/>
    <n v="0"/>
    <n v="0"/>
    <s v="(direct)"/>
  </r>
  <r>
    <s v="GA1.2.1661101077.1578913546"/>
    <s v="Mercedes-krasnodar.ru"/>
    <s v="Mercedes"/>
    <s v="Krasnodar"/>
    <s v="Krasnodar Krai"/>
    <s v="Chrome"/>
    <s v="desktop"/>
    <x v="12"/>
    <n v="2"/>
    <s v="(not set)"/>
    <s v="(not set)"/>
    <s v="organic"/>
    <s v="yandex"/>
    <n v="1.1574074074074101E-5"/>
    <n v="0"/>
    <n v="1"/>
    <s v="/models/"/>
    <m/>
    <m/>
    <m/>
    <m/>
    <n v="0"/>
    <n v="0"/>
    <n v="0"/>
    <n v="0"/>
    <s v="YANDEX"/>
  </r>
  <r>
    <s v="GA1.2.192490905.1578901820"/>
    <s v="Mercedes-krasnodar.ru"/>
    <s v="Mercedes"/>
    <s v="Krasnodar"/>
    <s v="Krasnodar Krai"/>
    <s v="Chrome"/>
    <s v="mobile"/>
    <x v="12"/>
    <n v="36"/>
    <s v="(not set)"/>
    <s v="(not set)"/>
    <s v="organic"/>
    <s v="yandex"/>
    <n v="1.29166666666667E-2"/>
    <n v="0"/>
    <n v="1"/>
    <s v="/special/purchase/?calltouch_tm=yd_c:36451549_gb:3435681394_ad:6081170080_ph:14000399299_st:search_pt:premium_p:2_s:none_dt:mobile_reg:35_ret:_apt:none&amp;yclid=18295595754466872192"/>
    <m/>
    <m/>
    <m/>
    <m/>
    <n v="0"/>
    <n v="0"/>
    <n v="0"/>
    <n v="0"/>
    <s v="YANDEX"/>
  </r>
  <r>
    <s v="GA1.2.771155138.1578902668"/>
    <s v="Mercedes-krasnodar.ru"/>
    <s v="Mercedes"/>
    <s v="Krasnodar"/>
    <s v="Krasnodar Krai"/>
    <s v="Chrome"/>
    <s v="mobile"/>
    <x v="12"/>
    <n v="2"/>
    <s v="(not set)"/>
    <s v="(not set)"/>
    <s v="organic"/>
    <s v="yandex"/>
    <n v="2.4305555555555601E-4"/>
    <n v="0"/>
    <n v="1"/>
    <s v="/models/e220/options/"/>
    <m/>
    <m/>
    <m/>
    <m/>
    <n v="1"/>
    <n v="1"/>
    <n v="44537"/>
    <n v="1"/>
    <s v="YANDEX"/>
  </r>
  <r>
    <s v="GA1.2.768068169.1543575227"/>
    <s v="Mercedes-krasnodar.ru"/>
    <s v="Mercedes"/>
    <s v="Krasnodar"/>
    <s v="Krasnodar Krai"/>
    <s v="Chrome"/>
    <s v="desktop"/>
    <x v="12"/>
    <n v="6"/>
    <s v="(not set)"/>
    <s v="(not set)"/>
    <s v="organic"/>
    <s v="yandex"/>
    <n v="3.8194444444444398E-4"/>
    <n v="0"/>
    <n v="1"/>
    <s v="/special/purchase/"/>
    <m/>
    <m/>
    <m/>
    <m/>
    <n v="0"/>
    <n v="0"/>
    <n v="0"/>
    <n v="0"/>
    <s v="YANDEX"/>
  </r>
  <r>
    <s v="GA1.2.181778362.1576170393"/>
    <s v="Mercedes-krasnodar.ru"/>
    <s v="Mercedes"/>
    <s v="Krasnodar"/>
    <s v="Krasnodar Krai"/>
    <s v="Chrome"/>
    <s v="mobile"/>
    <x v="12"/>
    <n v="4"/>
    <s v="(not set)"/>
    <s v="(not set)"/>
    <s v="organic"/>
    <s v="yandex"/>
    <n v="7.1759259259259302E-4"/>
    <n v="0"/>
    <n v="1"/>
    <s v="/models/cls/options/"/>
    <m/>
    <m/>
    <m/>
    <m/>
    <n v="0"/>
    <n v="0"/>
    <n v="0"/>
    <n v="0"/>
    <s v="YANDEX"/>
  </r>
  <r>
    <s v="GA1.2.1120287636.1578908289"/>
    <s v="Mercedes-krasnodar.ru"/>
    <s v="Mercedes"/>
    <s v="Krasnodar"/>
    <s v="Krasnodar Krai"/>
    <s v="Chrome"/>
    <s v="mobile"/>
    <x v="12"/>
    <n v="28"/>
    <s v="(not set)"/>
    <s v="(not set)"/>
    <s v="organic"/>
    <s v="yandex"/>
    <n v="1.66666666666667E-3"/>
    <n v="0"/>
    <n v="2"/>
    <s v="/special/purchase/?calltouch_tm=yd_c:36451549_gb:3435681394_ad:6081170080_ph:14000399295_st:search_pt:premium_p:1_s:none_dt:mobile_reg:35_ret:_apt:none&amp;yclid=18297292406889937276"/>
    <m/>
    <m/>
    <m/>
    <m/>
    <n v="1"/>
    <n v="0.5"/>
    <n v="23341"/>
    <n v="1"/>
    <s v="YANDEX"/>
  </r>
  <r>
    <s v="GA1.2.1120287636.1578908289"/>
    <s v="Mercedes-krasnodar.ru"/>
    <s v="Mercedes"/>
    <s v="Krasnodar"/>
    <s v="Krasnodar Krai"/>
    <s v="Chrome"/>
    <s v="mobile"/>
    <x v="12"/>
    <n v="28"/>
    <s v="(not set)"/>
    <s v="(not set)"/>
    <s v="organic"/>
    <s v="yandex"/>
    <n v="1.66666666666667E-3"/>
    <n v="0"/>
    <n v="2"/>
    <s v="/special/purchase/cla/"/>
    <m/>
    <m/>
    <m/>
    <m/>
    <n v="0"/>
    <n v="0"/>
    <n v="0"/>
    <n v="0"/>
    <s v="YANDEX"/>
  </r>
  <r>
    <s v="GA1.2.1992405177.1578915425"/>
    <s v="Mercedes-krasnodar.ru"/>
    <s v="Mercedes"/>
    <s v="Krasnodar"/>
    <s v="Krasnodar Krai"/>
    <s v="Chrome"/>
    <s v="mobile"/>
    <x v="12"/>
    <n v="6"/>
    <s v="(not set)"/>
    <s v="(not set)"/>
    <s v="organic"/>
    <s v="yandex"/>
    <n v="2.7546296296296299E-3"/>
    <n v="0"/>
    <n v="2"/>
    <s v="/models/gls/options/"/>
    <m/>
    <m/>
    <m/>
    <m/>
    <n v="0"/>
    <n v="0"/>
    <n v="0"/>
    <n v="0"/>
    <s v="YANDEX"/>
  </r>
  <r>
    <s v="GA1.2.1590223194.1578889801"/>
    <s v="Mercedes-krasnodar.ru"/>
    <s v="Mercedes"/>
    <s v="Krasnodar"/>
    <s v="Krasnodar Krai"/>
    <s v="Chrome"/>
    <s v="mobile"/>
    <x v="12"/>
    <n v="2"/>
    <s v="(not set)"/>
    <s v="(not set)"/>
    <s v="referral"/>
    <s v="Mercedes.ru"/>
    <n v="6.4043209837962999E-4"/>
    <n v="0"/>
    <n v="3"/>
    <s v="/buy/cars/e400/"/>
    <m/>
    <m/>
    <m/>
    <m/>
    <n v="1"/>
    <n v="0.33333333333333331"/>
    <n v="27681"/>
    <n v="1"/>
    <s v="Mercedes.ru"/>
  </r>
  <r>
    <s v="GA1.2.14871624.1578909204"/>
    <s v="Mercedes-krasnodar.ru"/>
    <s v="Mercedes"/>
    <s v="Krasnodar"/>
    <s v="Krasnodar Krai"/>
    <s v="Chrome"/>
    <s v="desktop"/>
    <x v="12"/>
    <n v="12"/>
    <s v="(not set)"/>
    <s v="(not set)"/>
    <s v="referral"/>
    <s v="go.mail.ru"/>
    <n v="1.18518518518519E-2"/>
    <n v="0"/>
    <n v="1"/>
    <s v="/models/gls/options/"/>
    <m/>
    <m/>
    <m/>
    <m/>
    <n v="0"/>
    <n v="0"/>
    <n v="0"/>
    <n v="0"/>
    <s v="go.mail.ru"/>
  </r>
  <r>
    <s v="GA1.2.1001322588.1575041368"/>
    <s v="BMW-keyauto-krd.ru"/>
    <s v="BMW"/>
    <s v="Krasnodar"/>
    <s v="Krasnodar Krai"/>
    <s v="Chrome"/>
    <s v="desktop"/>
    <x v="12"/>
    <n v="4"/>
    <s v="(not set)"/>
    <s v="(not set)"/>
    <s v="referral"/>
    <s v="carsdo.ru"/>
    <n v="6.7129629629629603E-4"/>
    <n v="0"/>
    <n v="1"/>
    <s v="/models/530d/"/>
    <m/>
    <m/>
    <m/>
    <m/>
    <n v="1"/>
    <n v="1"/>
    <n v="17324"/>
    <n v="1"/>
    <s v="carsdo.ru"/>
  </r>
  <r>
    <s v="GA1.2.1002469110.1576746403"/>
    <s v="Mercedes-krasnodar.ru"/>
    <s v="Mercedes"/>
    <s v="Krasnodar"/>
    <s v="Krasnodar Krai"/>
    <s v="Chrome"/>
    <s v="desktop"/>
    <x v="12"/>
    <n v="8"/>
    <s v="(not set)"/>
    <s v="(not set)"/>
    <s v="referral"/>
    <s v="carsdo.ru"/>
    <n v="2.4305555555555601E-4"/>
    <n v="0"/>
    <n v="1"/>
    <s v="/models/e220-x-line/desc/"/>
    <m/>
    <m/>
    <m/>
    <m/>
    <n v="1"/>
    <n v="1"/>
    <n v="35158"/>
    <n v="1"/>
    <s v="carsdo.ru"/>
  </r>
  <r>
    <s v="GA1.2.1002469110.1576746403"/>
    <s v="Mercedes-krasnodar.ru"/>
    <s v="Mercedes"/>
    <s v="Krasnodar"/>
    <s v="Krasnodar Krai"/>
    <s v="Chrome"/>
    <s v="desktop"/>
    <x v="12"/>
    <n v="8"/>
    <s v="(not set)"/>
    <s v="(not set)"/>
    <s v="referral"/>
    <s v="carsdo.ru"/>
    <n v="2.4305555555555601E-4"/>
    <n v="0"/>
    <n v="1"/>
    <s v="/models/e220/options/"/>
    <m/>
    <m/>
    <m/>
    <m/>
    <n v="0"/>
    <n v="0"/>
    <n v="0"/>
    <n v="0"/>
    <s v="carsdo.ru"/>
  </r>
  <r>
    <s v="GA1.2.1966431530.1578944254"/>
    <s v="BMW-keyauto-krd.ru"/>
    <s v="BMW"/>
    <s v="Krasnodar"/>
    <s v="Krasnodar Krai"/>
    <s v="Chrome"/>
    <s v="mobile"/>
    <x v="12"/>
    <n v="10"/>
    <s v="(not set)"/>
    <s v="(not set)"/>
    <s v="referral"/>
    <s v="BMW-keyauto-krd.ru"/>
    <n v="6.5972222222222203E-4"/>
    <n v="0"/>
    <n v="1"/>
    <s v="/offers/buy/?trade_source=footer"/>
    <m/>
    <m/>
    <m/>
    <m/>
    <n v="0"/>
    <n v="0"/>
    <n v="0"/>
    <n v="0"/>
    <s v="BMW-keyauto-krd.ru"/>
  </r>
  <r>
    <s v="GA1.2.1966431530.1578944254"/>
    <s v="BMW-keyauto-krd.ru"/>
    <s v="BMW"/>
    <s v="Krasnodar"/>
    <s v="Krasnodar Krai"/>
    <s v="Chrome"/>
    <s v="mobile"/>
    <x v="12"/>
    <n v="10"/>
    <s v="(not set)"/>
    <s v="(not set)"/>
    <s v="referral"/>
    <s v="cars.BMW-keyauto-krd.ru"/>
    <n v="1.8518518518518501E-4"/>
    <n v="0"/>
    <n v="1"/>
    <s v="/offers/buy/?trade_source=footer"/>
    <m/>
    <m/>
    <m/>
    <m/>
    <n v="0"/>
    <n v="0"/>
    <n v="0"/>
    <n v="0"/>
    <s v="cars.BMW-keyauto-krd.ru"/>
  </r>
  <r>
    <s v="GA1.2.1539116834.1578918719"/>
    <s v="Mercedes-krasnodar.ru"/>
    <s v="Mercedes"/>
    <s v="Krasnodar"/>
    <s v="Krasnodar Krai"/>
    <s v="Chrome"/>
    <s v="desktop"/>
    <x v="12"/>
    <n v="32"/>
    <s v="(not set)"/>
    <s v="(not set)"/>
    <s v="(none)"/>
    <s v="(direct)"/>
    <n v="2.2916666666666701E-3"/>
    <n v="0"/>
    <n v="3"/>
    <s v="/models/glc_prime/desc/"/>
    <m/>
    <m/>
    <m/>
    <m/>
    <n v="1"/>
    <n v="0.33333333333333331"/>
    <n v="21990"/>
    <n v="1"/>
    <s v="(direct)"/>
  </r>
  <r>
    <s v="GA1.2.159950896.1578843483"/>
    <s v="Mercedes-krasnodar.ru"/>
    <s v="Mercedes"/>
    <s v="Krasnodar"/>
    <s v="Krasnodar Krai"/>
    <s v="Chrome"/>
    <s v="mobile"/>
    <x v="12"/>
    <n v="20"/>
    <s v="(not set)"/>
    <s v="(not set)"/>
    <s v="(none)"/>
    <s v="(direct)"/>
    <n v="1.49884259259259E-3"/>
    <n v="0"/>
    <n v="4"/>
    <s v="/models/c200/options/"/>
    <m/>
    <m/>
    <m/>
    <m/>
    <n v="0"/>
    <n v="0"/>
    <n v="0"/>
    <n v="0"/>
    <s v="(direct)"/>
  </r>
  <r>
    <s v="GA1.2.177658279.1578898275"/>
    <s v="Mercedes-krasnodar.ru"/>
    <s v="Mercedes"/>
    <s v="Krasnodar"/>
    <s v="Krasnodar Krai"/>
    <s v="Chrome"/>
    <s v="mobile"/>
    <x v="12"/>
    <n v="10"/>
    <s v="(not set)"/>
    <s v="(not set)"/>
    <s v="(none)"/>
    <s v="(direct)"/>
    <n v="1.5625000000000001E-3"/>
    <n v="0"/>
    <n v="2"/>
    <s v="/models/glc/options/"/>
    <m/>
    <m/>
    <m/>
    <m/>
    <n v="0"/>
    <n v="0"/>
    <n v="0"/>
    <n v="0"/>
    <s v="(direct)"/>
  </r>
  <r>
    <s v="GA1.2.1719849117.1578899586"/>
    <s v="BMW-keyauto-krd.ru"/>
    <s v="BMW"/>
    <s v="Krasnodar"/>
    <s v="Krasnodar Krai"/>
    <s v="Chrome"/>
    <s v="desktop"/>
    <x v="12"/>
    <n v="8"/>
    <s v="(not set)"/>
    <s v="(not set)"/>
    <s v="(none)"/>
    <s v="(direct)"/>
    <n v="8.3333333333333295E-4"/>
    <n v="0"/>
    <n v="1"/>
    <s v="/offers/buy/"/>
    <m/>
    <m/>
    <m/>
    <m/>
    <n v="1"/>
    <n v="1"/>
    <n v="9947"/>
    <n v="1"/>
    <s v="(direct)"/>
  </r>
  <r>
    <s v="GA1.2.1695799206.1578946656"/>
    <s v="Mercedes-krasnodar.ru"/>
    <s v="Mercedes"/>
    <s v="Krasnodar"/>
    <s v="Krasnodar Krai"/>
    <s v="Chrome"/>
    <s v="mobile"/>
    <x v="12"/>
    <n v="2"/>
    <s v="(not set)"/>
    <s v="(not set)"/>
    <s v="(none)"/>
    <s v="(direct)"/>
    <n v="1.8518518518518501E-4"/>
    <n v="0"/>
    <n v="1"/>
    <s v="/models/e400/options/"/>
    <m/>
    <m/>
    <m/>
    <m/>
    <n v="1"/>
    <n v="1"/>
    <n v="16167"/>
    <n v="1"/>
    <s v="(direct)"/>
  </r>
  <r>
    <s v="GA1.2.1509127253.1578940026"/>
    <s v="Mercedes-krasnodar.ru"/>
    <s v="Mercedes"/>
    <s v="Krasnodar"/>
    <s v="Krasnodar Krai"/>
    <s v="Chrome"/>
    <s v="mobile"/>
    <x v="12"/>
    <n v="6"/>
    <s v="(not set)"/>
    <s v="(not set)"/>
    <s v="(none)"/>
    <s v="(direct)"/>
    <n v="2.32638888888889E-3"/>
    <n v="0"/>
    <n v="1"/>
    <s v="/models/e400/options/"/>
    <m/>
    <m/>
    <m/>
    <m/>
    <n v="1"/>
    <n v="1"/>
    <n v="17032"/>
    <n v="1"/>
    <s v="(direct)"/>
  </r>
  <r>
    <s v="GA1.2.374510691.1578939834"/>
    <s v="Mercedes-krasnodar.ru"/>
    <s v="Mercedes"/>
    <s v="Krasnodar"/>
    <s v="Krasnodar Krai"/>
    <s v="Chrome"/>
    <s v="mobile"/>
    <x v="12"/>
    <n v="6"/>
    <s v="(not set)"/>
    <s v="(not set)"/>
    <s v="(none)"/>
    <s v="(direct)"/>
    <n v="1.1574074074074101E-5"/>
    <n v="0"/>
    <n v="1"/>
    <s v="/models/c200/options/"/>
    <m/>
    <m/>
    <m/>
    <m/>
    <n v="1"/>
    <n v="1"/>
    <n v="9162"/>
    <n v="1"/>
    <s v="(direct)"/>
  </r>
  <r>
    <s v="GA1.2.374510691.1578939834"/>
    <s v="Mercedes-krasnodar.ru"/>
    <s v="Mercedes"/>
    <s v="Krasnodar"/>
    <s v="Krasnodar Krai"/>
    <s v="Chrome"/>
    <s v="mobile"/>
    <x v="12"/>
    <n v="6"/>
    <s v="(not set)"/>
    <s v="(not set)"/>
    <s v="(none)"/>
    <s v="(direct)"/>
    <n v="1.1574074074074101E-5"/>
    <n v="0"/>
    <n v="1"/>
    <s v="/models/e400/options/"/>
    <m/>
    <m/>
    <m/>
    <m/>
    <n v="0"/>
    <n v="0"/>
    <n v="0"/>
    <n v="0"/>
    <s v="(direct)"/>
  </r>
  <r>
    <s v="GA1.2.1774295071.1576009573"/>
    <s v="BMW-keyauto-krd.ru"/>
    <s v="BMW"/>
    <s v="Krasnodar"/>
    <s v="Krasnodar Krai"/>
    <s v="Chrome"/>
    <s v="mobile"/>
    <x v="12"/>
    <n v="4"/>
    <s v="(not set)"/>
    <s v="(not set)"/>
    <s v="(none)"/>
    <s v="(direct)"/>
    <n v="7.5231481481481503E-4"/>
    <n v="0"/>
    <n v="1"/>
    <s v="/models/H1/"/>
    <m/>
    <m/>
    <m/>
    <m/>
    <n v="1"/>
    <n v="1"/>
    <n v="40870"/>
    <n v="1"/>
    <s v="(direct)"/>
  </r>
  <r>
    <s v="GA1.2.1463426363.1578901550"/>
    <s v="Mercedes-krasnodar.ru"/>
    <s v="Mercedes"/>
    <s v="Krasnodar"/>
    <s v="Krasnodar Krai"/>
    <s v="Chrome"/>
    <s v="mobile"/>
    <x v="12"/>
    <n v="4"/>
    <s v="(not set)"/>
    <s v="(not set)"/>
    <s v="(none)"/>
    <s v="(direct)"/>
    <n v="1.04166666666667E-4"/>
    <n v="0"/>
    <n v="1"/>
    <s v="/models/e220/desc/"/>
    <m/>
    <m/>
    <m/>
    <m/>
    <n v="1"/>
    <n v="1"/>
    <n v="29949"/>
    <n v="1"/>
    <s v="(direct)"/>
  </r>
  <r>
    <s v="GA1.2.1740709181.1578942408"/>
    <s v="Mercedes-krasnodar.ru"/>
    <s v="Mercedes"/>
    <s v="Krasnodar"/>
    <s v="Krasnodar Krai"/>
    <s v="Chrome"/>
    <s v="mobile"/>
    <x v="12"/>
    <n v="2"/>
    <s v="(not set)"/>
    <s v="(not set)"/>
    <s v="(none)"/>
    <s v="(direct)"/>
    <n v="3.3564814814814801E-4"/>
    <n v="0"/>
    <n v="1"/>
    <s v="/models/e220/options/"/>
    <m/>
    <m/>
    <m/>
    <m/>
    <n v="0"/>
    <n v="0"/>
    <n v="0"/>
    <n v="0"/>
    <s v="(direct)"/>
  </r>
  <r>
    <s v="GA1.2.275263035.1578893792"/>
    <s v="Mercedes-krasnodar.ru"/>
    <s v="Mercedes"/>
    <s v="Krasnodar"/>
    <s v="Krasnodar Krai"/>
    <s v="Chrome"/>
    <s v="mobile"/>
    <x v="12"/>
    <n v="2"/>
    <s v="(not set)"/>
    <s v="(not set)"/>
    <s v="(none)"/>
    <s v="(direct)"/>
    <n v="1.04166666666667E-4"/>
    <n v="0"/>
    <n v="1"/>
    <s v="/models/e220/options/"/>
    <m/>
    <m/>
    <m/>
    <m/>
    <n v="0"/>
    <n v="0"/>
    <n v="0"/>
    <n v="0"/>
    <s v="(direct)"/>
  </r>
  <r>
    <s v="GA1.2.316106798.1578948312"/>
    <s v="Mercedes-krasnodar.ru"/>
    <s v="Mercedes"/>
    <s v="Krasnodar"/>
    <s v="Krasnodar Krai"/>
    <s v="Chrome"/>
    <s v="mobile"/>
    <x v="12"/>
    <n v="4"/>
    <s v="(not set)"/>
    <s v="(not set)"/>
    <s v="(none)"/>
    <s v="(direct)"/>
    <n v="1.7361111111111101E-4"/>
    <n v="0"/>
    <n v="1"/>
    <s v="/models/e220/options/"/>
    <m/>
    <m/>
    <m/>
    <m/>
    <n v="0"/>
    <n v="0"/>
    <n v="0"/>
    <n v="0"/>
    <s v="(direct)"/>
  </r>
  <r>
    <s v="GA1.2.584520908.1578908399"/>
    <s v="Mercedes-krasnodar.ru"/>
    <s v="Mercedes"/>
    <s v="Krasnodar"/>
    <s v="Krasnodar Krai"/>
    <s v="Chrome"/>
    <s v="desktop"/>
    <x v="12"/>
    <n v="4"/>
    <s v="(not set)"/>
    <s v="(not set)"/>
    <s v="(none)"/>
    <s v="(direct)"/>
    <n v="1.7361111111111099E-3"/>
    <n v="0"/>
    <n v="1"/>
    <s v="/models/e220/options/"/>
    <m/>
    <m/>
    <m/>
    <m/>
    <n v="1"/>
    <n v="1"/>
    <n v="26884"/>
    <n v="1"/>
    <s v="(direct)"/>
  </r>
  <r>
    <s v="GA1.2.791286367.1578914948"/>
    <s v="Mercedes-krasnodar.ru"/>
    <s v="Mercedes"/>
    <s v="Krasnodar"/>
    <s v="Krasnodar Krai"/>
    <s v="Chrome"/>
    <s v="mobile"/>
    <x v="12"/>
    <n v="6"/>
    <s v="(not set)"/>
    <s v="(not set)"/>
    <s v="(none)"/>
    <s v="(direct)"/>
    <n v="3.8310185185185201E-3"/>
    <n v="0"/>
    <n v="1"/>
    <s v="/models/e220/options/"/>
    <m/>
    <m/>
    <m/>
    <m/>
    <n v="1"/>
    <n v="1"/>
    <n v="28497"/>
    <n v="1"/>
    <s v="(direct)"/>
  </r>
  <r>
    <s v="GA1.2.1588125729.1578946432"/>
    <s v="Mercedes-krasnodar.ru"/>
    <s v="Mercedes"/>
    <s v="Krasnodar"/>
    <s v="Krasnodar Krai"/>
    <s v="YaBrowser"/>
    <s v="mobile"/>
    <x v="12"/>
    <n v="20"/>
    <s v="(not set)"/>
    <s v="(not set)"/>
    <s v="referral"/>
    <s v="yandex.ru"/>
    <n v="2.5000000000000001E-3"/>
    <n v="0"/>
    <n v="1"/>
    <s v="/models/cls/desc/"/>
    <m/>
    <m/>
    <m/>
    <m/>
    <n v="0"/>
    <n v="0"/>
    <n v="0"/>
    <n v="0"/>
    <s v="yandex.ru"/>
  </r>
  <r>
    <s v="GA1.2.279043485.1575388015"/>
    <s v="Mercedes-krasnodar.ru"/>
    <s v="Mercedes"/>
    <s v="Krasnodar"/>
    <s v="Krasnodar Krai"/>
    <s v="YaBrowser"/>
    <s v="desktop"/>
    <x v="12"/>
    <n v="22"/>
    <s v="(not set)"/>
    <s v="(not set)"/>
    <s v="referral"/>
    <s v="yandex.ru"/>
    <n v="2.2604166666666699E-2"/>
    <n v="0"/>
    <n v="1"/>
    <s v="/models/"/>
    <m/>
    <m/>
    <m/>
    <m/>
    <n v="1"/>
    <n v="1"/>
    <n v="17226"/>
    <n v="1"/>
    <s v="yandex.ru"/>
  </r>
  <r>
    <s v="GA1.2.467830334.1578920413"/>
    <s v="Mercedes-krasnodar.ru"/>
    <s v="Mercedes"/>
    <s v="Krasnodar"/>
    <s v="Krasnodar Krai"/>
    <s v="YaBrowser"/>
    <s v="desktop"/>
    <x v="12"/>
    <n v="20"/>
    <s v="(not set)"/>
    <s v="(not set)"/>
    <s v="referral"/>
    <s v="yandex.ru"/>
    <n v="2.1307870370370401E-2"/>
    <n v="0"/>
    <n v="1"/>
    <s v="/buy/cars/"/>
    <m/>
    <m/>
    <m/>
    <m/>
    <n v="0"/>
    <n v="0"/>
    <n v="0"/>
    <n v="0"/>
    <s v="yandex.ru"/>
  </r>
  <r>
    <s v="GA1.2.1859827082.1557589437"/>
    <s v="Mercedes-krasnodar.ru"/>
    <s v="Mercedes"/>
    <s v="Krasnodar"/>
    <s v="Krasnodar Krai"/>
    <s v="YaBrowser"/>
    <s v="desktop"/>
    <x v="12"/>
    <n v="8"/>
    <s v="(not set)"/>
    <s v="(not set)"/>
    <s v="referral"/>
    <s v="yandex.ru"/>
    <n v="5.9953703703703697E-3"/>
    <n v="0"/>
    <n v="1"/>
    <s v="/models/e220-x-line/options/"/>
    <m/>
    <m/>
    <m/>
    <m/>
    <n v="1"/>
    <n v="1"/>
    <n v="26737"/>
    <n v="1"/>
    <s v="yandex.ru"/>
  </r>
  <r>
    <s v="GA1.2.1595981973.1578863452"/>
    <s v="BMW-keyauto-krd.ru"/>
    <s v="BMW"/>
    <s v="Krasnodar"/>
    <s v="Krasnodar Krai"/>
    <s v="YaBrowser"/>
    <s v="desktop"/>
    <x v="12"/>
    <n v="6"/>
    <s v="(not set)"/>
    <s v="(not set)"/>
    <s v="referral"/>
    <s v="yandex.ru"/>
    <n v="4.9768518518518499E-4"/>
    <n v="0"/>
    <n v="1"/>
    <s v="/models/x1/"/>
    <m/>
    <m/>
    <m/>
    <m/>
    <n v="1"/>
    <n v="1"/>
    <n v="17056"/>
    <n v="1"/>
    <s v="yandex.ru"/>
  </r>
  <r>
    <s v="GA1.2.450560718.1578947416"/>
    <s v="Mercedes-krasnodar.ru"/>
    <s v="Mercedes"/>
    <s v="Krasnodar"/>
    <s v="Krasnodar Krai"/>
    <s v="YaBrowser"/>
    <s v="mobile"/>
    <x v="12"/>
    <n v="6"/>
    <s v="(not set)"/>
    <s v="(not set)"/>
    <s v="referral"/>
    <s v="yandex.ru"/>
    <n v="2.6504629629629599E-3"/>
    <n v="0"/>
    <n v="1"/>
    <s v="/special/purchase/"/>
    <m/>
    <m/>
    <m/>
    <m/>
    <n v="0"/>
    <n v="0"/>
    <n v="0"/>
    <n v="0"/>
    <s v="yandex.ru"/>
  </r>
  <r>
    <s v="GA1.2.803823952.1578894356"/>
    <s v="Mercedes-krasnodar.ru"/>
    <s v="Mercedes"/>
    <s v="Krasnodar"/>
    <s v="Krasnodar Krai"/>
    <s v="YaBrowser"/>
    <s v="desktop"/>
    <x v="12"/>
    <n v="6"/>
    <s v="(not set)"/>
    <s v="(not set)"/>
    <s v="referral"/>
    <s v="yandex.ru"/>
    <n v="2.04861111111111E-3"/>
    <n v="0"/>
    <n v="1"/>
    <s v="/models/GLE/options/"/>
    <m/>
    <m/>
    <m/>
    <m/>
    <n v="0"/>
    <n v="0"/>
    <n v="0"/>
    <n v="0"/>
    <s v="yandex.ru"/>
  </r>
  <r>
    <s v="GA1.2.2069552278.1578937770"/>
    <s v="Mercedes-krasnodar.ru"/>
    <s v="Mercedes"/>
    <s v="Krasnodar"/>
    <s v="Krasnodar Krai"/>
    <s v="YaBrowser"/>
    <s v="desktop"/>
    <x v="12"/>
    <n v="4"/>
    <s v="(not set)"/>
    <s v="(not set)"/>
    <s v="referral"/>
    <s v="yandex.ru"/>
    <n v="1.9560185185185201E-3"/>
    <n v="0"/>
    <n v="1"/>
    <s v="/models/e220/options/"/>
    <m/>
    <m/>
    <m/>
    <m/>
    <n v="0"/>
    <n v="0"/>
    <n v="0"/>
    <n v="0"/>
    <s v="yandex.ru"/>
  </r>
  <r>
    <s v="GA1.2.724617079.1578762453"/>
    <s v="Mercedes-krasnodar.ru"/>
    <s v="Mercedes"/>
    <s v="Krasnodar"/>
    <s v="Krasnodar Krai"/>
    <s v="YaBrowser"/>
    <s v="mobile"/>
    <x v="12"/>
    <n v="4"/>
    <s v="(not set)"/>
    <s v="(not set)"/>
    <s v="referral"/>
    <s v="yandex.ru"/>
    <n v="1.9212962962963001E-3"/>
    <n v="0"/>
    <n v="1"/>
    <s v="/models/e220-x-line/options/"/>
    <m/>
    <m/>
    <m/>
    <m/>
    <n v="1"/>
    <n v="1"/>
    <n v="9272"/>
    <n v="1"/>
    <s v="yandex.ru"/>
  </r>
  <r>
    <s v="GA1.2.1828264840.1572933659"/>
    <s v="Mercedes-krasnodar.ru"/>
    <s v="Mercedes"/>
    <s v="Krasnodar"/>
    <s v="Krasnodar Krai"/>
    <s v="YaBrowser"/>
    <s v="desktop"/>
    <x v="12"/>
    <n v="10"/>
    <s v="(not set)"/>
    <s v="(not set)"/>
    <s v="referral"/>
    <s v="yandex.ru"/>
    <n v="6.1728394675925895E-5"/>
    <n v="0"/>
    <n v="3"/>
    <s v="/models/e220/desc/"/>
    <m/>
    <m/>
    <m/>
    <m/>
    <n v="1"/>
    <n v="0.33333333333333331"/>
    <n v="18412"/>
    <n v="1"/>
    <s v="yandex.ru"/>
  </r>
  <r>
    <s v="GA1.2.1828264840.1572933659"/>
    <s v="Mercedes-krasnodar.ru"/>
    <s v="Mercedes"/>
    <s v="Krasnodar"/>
    <s v="Krasnodar Krai"/>
    <s v="YaBrowser"/>
    <s v="desktop"/>
    <x v="12"/>
    <n v="10"/>
    <s v="(not set)"/>
    <s v="(not set)"/>
    <s v="referral"/>
    <s v="yandex.ru"/>
    <n v="6.1728394675925895E-5"/>
    <n v="0"/>
    <n v="3"/>
    <s v="/models/gl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12"/>
    <n v="10"/>
    <s v="(not set)"/>
    <s v="(not set)"/>
    <s v="referral"/>
    <s v="yandex.ru"/>
    <n v="6.1728394675925895E-5"/>
    <n v="0"/>
    <n v="3"/>
    <s v="/models/gls/options/"/>
    <m/>
    <m/>
    <m/>
    <m/>
    <n v="0"/>
    <n v="0"/>
    <n v="0"/>
    <n v="0"/>
    <s v="yandex.ru"/>
  </r>
  <r>
    <s v="GA1.2.1074179217.1578884818"/>
    <s v="Mercedes-krasnodar.ru"/>
    <s v="Mercedes"/>
    <s v="Krasnodar"/>
    <s v="Krasnodar Krai"/>
    <s v="Safari"/>
    <s v="mobile"/>
    <x v="12"/>
    <n v="4"/>
    <s v="(not set)"/>
    <s v="(not set)"/>
    <s v="referral"/>
    <s v="yandex.ru"/>
    <n v="2.89351851851852E-4"/>
    <n v="0"/>
    <n v="2"/>
    <s v="/models/e220/options/"/>
    <m/>
    <m/>
    <m/>
    <m/>
    <n v="1"/>
    <n v="0.5"/>
    <n v="15922"/>
    <n v="1"/>
    <s v="yandex.ru"/>
  </r>
  <r>
    <s v="GA1.2.1538876310.1578919043"/>
    <s v="Mercedes-krasnodar.ru"/>
    <s v="Mercedes"/>
    <s v="Krasnodar"/>
    <s v="Krasnodar Krai"/>
    <s v="Safari"/>
    <s v="mobile"/>
    <x v="12"/>
    <n v="10"/>
    <s v="(not set)"/>
    <s v="(not set)"/>
    <s v="referral"/>
    <s v="yandex.ru"/>
    <n v="3.5300925925925902E-4"/>
    <n v="0"/>
    <n v="2"/>
    <s v="/models/c180/options/"/>
    <m/>
    <m/>
    <m/>
    <m/>
    <n v="1"/>
    <n v="0.5"/>
    <n v="34996"/>
    <n v="1"/>
    <s v="yandex.ru"/>
  </r>
  <r>
    <s v="GA1.2.2037396504.1578928936"/>
    <s v="Mercedes-krasnodar.ru"/>
    <s v="Mercedes"/>
    <s v="Krasnodar"/>
    <s v="Krasnodar Krai"/>
    <s v="Safari"/>
    <s v="mobile"/>
    <x v="12"/>
    <n v="18"/>
    <s v="(not set)"/>
    <s v="(not set)"/>
    <s v="referral"/>
    <s v="yandex.ru"/>
    <n v="9.2534722222222202E-3"/>
    <n v="0"/>
    <n v="2"/>
    <s v="/special/legko-plus/"/>
    <m/>
    <m/>
    <m/>
    <m/>
    <n v="1"/>
    <n v="0.5"/>
    <n v="37606"/>
    <n v="1"/>
    <s v="yandex.ru"/>
  </r>
  <r>
    <s v="GA1.2.485299213.1553682340"/>
    <s v="Mercedes-krasnodar.ru"/>
    <s v="Mercedes"/>
    <s v="Krasnodar"/>
    <s v="Krasnodar Krai"/>
    <s v="Safari"/>
    <s v="mobile"/>
    <x v="12"/>
    <n v="10"/>
    <s v="(not set)"/>
    <s v="(not set)"/>
    <s v="referral"/>
    <s v="yandex.ru"/>
    <n v="8.0613425925925904E-3"/>
    <n v="0"/>
    <n v="2"/>
    <s v="/buy/cars/"/>
    <m/>
    <m/>
    <m/>
    <m/>
    <n v="1"/>
    <n v="0.5"/>
    <n v="31247"/>
    <n v="1"/>
    <s v="yandex.ru"/>
  </r>
  <r>
    <s v="GA1.2.485299213.1553682340"/>
    <s v="Mercedes-krasnodar.ru"/>
    <s v="Mercedes"/>
    <s v="Krasnodar"/>
    <s v="Krasnodar Krai"/>
    <s v="Safari"/>
    <s v="mobile"/>
    <x v="12"/>
    <n v="10"/>
    <s v="(not set)"/>
    <s v="(not set)"/>
    <s v="referral"/>
    <s v="yandex.ru"/>
    <n v="8.0613425925925904E-3"/>
    <n v="0"/>
    <n v="2"/>
    <s v="/buy/cars/c180/152240285/106995410/"/>
    <m/>
    <m/>
    <m/>
    <m/>
    <n v="1"/>
    <n v="0.5"/>
    <n v="13945"/>
    <n v="1"/>
    <s v="yandex.ru"/>
  </r>
  <r>
    <s v="GA1.2.1939190657.1578597123"/>
    <s v="BMW-keyauto-krd.ru"/>
    <s v="BMW"/>
    <s v="Krasnodar"/>
    <s v="Krasnodar Krai"/>
    <s v="Chrome"/>
    <s v="mobile"/>
    <x v="12"/>
    <n v="14"/>
    <s v="(not set)"/>
    <s v="(not set)"/>
    <s v="referral"/>
    <s v="yandex.ru"/>
    <n v="7.9282407407407405E-4"/>
    <n v="0"/>
    <n v="2"/>
    <s v="/offers/buy/trade-in-sale/"/>
    <m/>
    <m/>
    <m/>
    <m/>
    <n v="0"/>
    <n v="0"/>
    <n v="0"/>
    <n v="0"/>
    <s v="yandex.ru"/>
  </r>
  <r>
    <s v="GA1.2.1627303117.1576950986"/>
    <s v="Mercedes-krasnodar.ru"/>
    <s v="Mercedes"/>
    <s v="Krasnodar"/>
    <s v="Krasnodar Krai"/>
    <s v="Chrome"/>
    <s v="mobile"/>
    <x v="12"/>
    <n v="8"/>
    <s v="(not set)"/>
    <s v="(not set)"/>
    <s v="referral"/>
    <s v="yandex.ru"/>
    <n v="6.0763888888888901E-4"/>
    <n v="0"/>
    <n v="2"/>
    <s v="/models/e220-x-line/desc/"/>
    <m/>
    <m/>
    <m/>
    <m/>
    <n v="1"/>
    <n v="0.5"/>
    <n v="35357"/>
    <n v="1"/>
    <s v="yandex.ru"/>
  </r>
  <r>
    <s v="GA1.2.1443319201.1578919587"/>
    <s v="Mercedes-krasnodar.ru"/>
    <s v="Mercedes"/>
    <s v="Krasnodar"/>
    <s v="Krasnodar Krai"/>
    <s v="Edge"/>
    <s v="desktop"/>
    <x v="12"/>
    <n v="12"/>
    <s v="(not set)"/>
    <s v="(not set)"/>
    <s v="referral"/>
    <s v="yandex.ru"/>
    <n v="2.1990740740740699E-3"/>
    <n v="0"/>
    <n v="1"/>
    <s v="/models/"/>
    <m/>
    <m/>
    <m/>
    <m/>
    <n v="0"/>
    <n v="0"/>
    <n v="0"/>
    <n v="0"/>
    <s v="yandex.ru"/>
  </r>
  <r>
    <s v="GA1.2.1177433147.1574792300"/>
    <s v="BMW-keyauto-krd.ru"/>
    <s v="BMW"/>
    <s v="Krasnodar"/>
    <s v="Krasnodar Krai"/>
    <s v="Firefox"/>
    <s v="desktop"/>
    <x v="12"/>
    <n v="2"/>
    <s v="(not set)"/>
    <s v="(not set)"/>
    <s v="referral"/>
    <s v="yandex.ru"/>
    <n v="1.1574074074074101E-5"/>
    <n v="0"/>
    <n v="1"/>
    <s v="/models/530d/"/>
    <m/>
    <m/>
    <m/>
    <m/>
    <n v="1"/>
    <n v="1"/>
    <n v="31629"/>
    <n v="1"/>
    <s v="yandex.ru"/>
  </r>
  <r>
    <s v="GA1.2.711620201.1578946134"/>
    <s v="Mercedes-krasnodar.ru"/>
    <s v="Mercedes"/>
    <s v="Krasnodar"/>
    <s v="Krasnodar Krai"/>
    <s v="Firefox"/>
    <s v="desktop"/>
    <x v="12"/>
    <n v="2"/>
    <s v="(not set)"/>
    <s v="(not set)"/>
    <s v="referral"/>
    <s v="yandex.ru"/>
    <n v="1.1574074074074101E-5"/>
    <n v="0"/>
    <n v="1"/>
    <s v="/models/"/>
    <m/>
    <m/>
    <m/>
    <m/>
    <n v="0"/>
    <n v="0"/>
    <n v="0"/>
    <n v="0"/>
    <s v="yandex.ru"/>
  </r>
  <r>
    <s v="GA1.2.1942728834.1578902739"/>
    <s v="Mercedes-krasnodar.ru"/>
    <s v="Mercedes"/>
    <s v="Krasnodar"/>
    <s v="Krasnodar Krai"/>
    <s v="Samsung Internet"/>
    <s v="mobile"/>
    <x v="12"/>
    <n v="4"/>
    <s v="(not set)"/>
    <s v="(not set)"/>
    <s v="referral"/>
    <s v="yandex.ru"/>
    <n v="5.20833333333333E-4"/>
    <n v="0"/>
    <n v="1"/>
    <s v="/models/e220/options/"/>
    <m/>
    <m/>
    <m/>
    <m/>
    <n v="1"/>
    <n v="1"/>
    <n v="44742"/>
    <n v="1"/>
    <s v="yandex.ru"/>
  </r>
  <r>
    <s v="GA1.2.643461564.1578912857"/>
    <s v="BMW-keyauto-krd.ru"/>
    <s v="BMW"/>
    <s v="Krasnodar"/>
    <s v="Krasnodar Krai"/>
    <s v="Safari"/>
    <s v="desktop"/>
    <x v="12"/>
    <n v="4"/>
    <s v="(not set)"/>
    <s v="(not set)"/>
    <s v="referral"/>
    <s v="yandex.ru"/>
    <n v="2.1296296296296302E-3"/>
    <n v="0"/>
    <n v="1"/>
    <s v="/models/NewX5/"/>
    <m/>
    <m/>
    <m/>
    <m/>
    <n v="1"/>
    <n v="1"/>
    <n v="9392"/>
    <n v="1"/>
    <s v="yandex.ru"/>
  </r>
  <r>
    <s v="GA1.2.1461396709.1578911136"/>
    <s v="BMW-keyauto-krd.ru"/>
    <s v="BMW"/>
    <s v="Krasnodar"/>
    <s v="Krasnodar Krai"/>
    <s v="Safari"/>
    <s v="mobile"/>
    <x v="12"/>
    <n v="2"/>
    <s v="(not set)"/>
    <s v="(not set)"/>
    <s v="referral"/>
    <s v="yandex.ru"/>
    <n v="1.1574074074074101E-5"/>
    <n v="0"/>
    <n v="1"/>
    <s v="/offers/buy/lizing-dlya-fizicheskikh-lits/"/>
    <m/>
    <m/>
    <m/>
    <m/>
    <n v="0"/>
    <n v="0"/>
    <n v="0"/>
    <n v="0"/>
    <s v="yandex.ru"/>
  </r>
  <r>
    <s v="GA1.2.2076469259.1578937387"/>
    <s v="cars.Mercedes-krasnodar.ru"/>
    <s v="BMW"/>
    <s v="Krasnodar"/>
    <s v="Krasnodar Krai"/>
    <s v="Safari"/>
    <s v="mobile"/>
    <x v="12"/>
    <n v="10"/>
    <s v="(not set)"/>
    <s v="(not set)"/>
    <s v="referral"/>
    <s v="yandex.ru"/>
    <n v="1.0555555555555599E-2"/>
    <n v="0"/>
    <n v="1"/>
    <s v="/new/"/>
    <m/>
    <m/>
    <m/>
    <m/>
    <n v="1"/>
    <n v="1"/>
    <n v="38251"/>
    <n v="1"/>
    <s v="yandex.ru"/>
  </r>
  <r>
    <s v="GA1.2.1327037336.1578919701"/>
    <s v="Mercedes-krasnodar.ru"/>
    <s v="Mercedes"/>
    <s v="Krasnodar"/>
    <s v="Krasnodar Krai"/>
    <s v="Safari"/>
    <s v="mobile"/>
    <x v="12"/>
    <n v="8"/>
    <s v="(not set)"/>
    <s v="(not set)"/>
    <s v="referral"/>
    <s v="yandex.ru"/>
    <n v="1.46990740740741E-3"/>
    <n v="0"/>
    <n v="1"/>
    <s v="/models/e220/options/"/>
    <m/>
    <m/>
    <m/>
    <m/>
    <n v="1"/>
    <n v="1"/>
    <n v="42181"/>
    <n v="1"/>
    <s v="yandex.ru"/>
  </r>
  <r>
    <s v="GA1.2.656480784.1578937427"/>
    <s v="Mercedes-krasnodar.ru"/>
    <s v="Mercedes"/>
    <s v="Krasnodar"/>
    <s v="Krasnodar Krai"/>
    <s v="Safari"/>
    <s v="mobile"/>
    <x v="12"/>
    <n v="6"/>
    <s v="(not set)"/>
    <s v="(not set)"/>
    <s v="referral"/>
    <s v="yandex.ru"/>
    <n v="2.0717592592592602E-3"/>
    <n v="0"/>
    <n v="1"/>
    <s v="/service/calculate_to/"/>
    <m/>
    <m/>
    <m/>
    <m/>
    <n v="1"/>
    <n v="1"/>
    <n v="28289"/>
    <n v="1"/>
    <s v="yandex.ru"/>
  </r>
  <r>
    <s v="GA1.2.1082215825.1578838117"/>
    <s v="cars.BMW-keyauto-krd.ru"/>
    <s v="BMW"/>
    <s v="Krasnodar"/>
    <s v="Krasnodar Krai"/>
    <s v="Chrome"/>
    <s v="mobile"/>
    <x v="12"/>
    <n v="4"/>
    <s v="(not set)"/>
    <s v="(not set)"/>
    <s v="referral"/>
    <s v="yandex.ru"/>
    <n v="7.8703703703703705E-4"/>
    <n v="0"/>
    <n v="1"/>
    <s v="/brands/BMW/X5"/>
    <m/>
    <m/>
    <m/>
    <m/>
    <n v="1"/>
    <n v="1"/>
    <n v="18156"/>
    <n v="1"/>
    <s v="yandex.ru"/>
  </r>
  <r>
    <s v="GA1.2.123335663.1578909373"/>
    <s v="Mercedes-krasnodar.ru"/>
    <s v="Mercedes"/>
    <s v="Krasnodar"/>
    <s v="Krasnodar Krai"/>
    <s v="Chrome"/>
    <s v="desktop"/>
    <x v="12"/>
    <n v="20"/>
    <s v="(not set)"/>
    <s v="(not set)"/>
    <s v="referral"/>
    <s v="yandex.ru"/>
    <n v="4.5138888888888898E-4"/>
    <n v="0"/>
    <n v="1"/>
    <s v="/special/purchase/?calltouch_tm=yd_c:36451549_gb:3435681394_ad:6081170080_ph:14000399298_st:search_pt:premium_p:1_s:go.mail.ru_dt:desktop_reg:35_ret:_apt:none&amp;yclid=18297576791709622948"/>
    <m/>
    <m/>
    <m/>
    <m/>
    <n v="0"/>
    <n v="0"/>
    <n v="0"/>
    <n v="0"/>
    <s v="yandex.ru"/>
  </r>
  <r>
    <s v="GA1.2.1709713164.1576131671"/>
    <s v="Mercedes-krasnodar.ru"/>
    <s v="Mercedes"/>
    <s v="Krasnodar"/>
    <s v="Krasnodar Krai"/>
    <s v="Chrome"/>
    <s v="desktop"/>
    <x v="12"/>
    <n v="12"/>
    <s v="(not set)"/>
    <s v="(not set)"/>
    <s v="referral"/>
    <s v="yandex.ru"/>
    <n v="6.1921296296296299E-3"/>
    <n v="0"/>
    <n v="1"/>
    <s v="/models/c180/options/"/>
    <m/>
    <m/>
    <m/>
    <m/>
    <n v="0"/>
    <n v="0"/>
    <n v="0"/>
    <n v="0"/>
    <s v="yandex.ru"/>
  </r>
  <r>
    <s v="GA1.2.294976458.1578868446"/>
    <s v="Mercedes-krasnodar.ru"/>
    <s v="Mercedes"/>
    <s v="Krasnodar"/>
    <s v="Krasnodar Krai"/>
    <s v="Chrome"/>
    <s v="mobile"/>
    <x v="12"/>
    <n v="4"/>
    <s v="(not set)"/>
    <s v="(not set)"/>
    <s v="referral"/>
    <s v="yandex.ru"/>
    <n v="2.4305555555555601E-4"/>
    <n v="0"/>
    <n v="1"/>
    <s v="/models/c200/options/"/>
    <m/>
    <m/>
    <m/>
    <m/>
    <n v="0"/>
    <n v="0"/>
    <n v="0"/>
    <n v="0"/>
    <s v="yandex.ru"/>
  </r>
  <r>
    <s v="GA1.2.658168045.1578911450"/>
    <s v="Mercedes-krasnodar.ru"/>
    <s v="Mercedes"/>
    <s v="Krasnodar"/>
    <s v="Krasnodar Krai"/>
    <s v="Chrome"/>
    <s v="desktop"/>
    <x v="12"/>
    <n v="12"/>
    <s v="(not set)"/>
    <s v="(not set)"/>
    <s v="referral"/>
    <s v="yandex.ru"/>
    <n v="1.30439814814815E-2"/>
    <n v="0"/>
    <n v="1"/>
    <s v="/models/e220-x-line/options/"/>
    <m/>
    <m/>
    <m/>
    <m/>
    <n v="1"/>
    <n v="1"/>
    <n v="40289"/>
    <n v="1"/>
    <s v="yandex.ru"/>
  </r>
  <r>
    <s v="GA1.2.781667527.1578911533"/>
    <s v="Mercedes-krasnodar.ru"/>
    <s v="Mercedes"/>
    <s v="Krasnodar"/>
    <s v="Krasnodar Krai"/>
    <s v="Chrome"/>
    <s v="desktop"/>
    <x v="12"/>
    <n v="12"/>
    <s v="(not set)"/>
    <s v="(not set)"/>
    <s v="referral"/>
    <s v="yandex.ru"/>
    <n v="1.2962962962962999E-3"/>
    <n v="0"/>
    <n v="1"/>
    <s v="/models/"/>
    <m/>
    <m/>
    <m/>
    <m/>
    <n v="0"/>
    <n v="0"/>
    <n v="0"/>
    <n v="0"/>
    <s v="yandex.ru"/>
  </r>
  <r>
    <s v="GA1.2.795456070.1578839962"/>
    <s v="Mercedes-krasnodar.ru"/>
    <s v="Mercedes"/>
    <s v="Krasnodar"/>
    <s v="Krasnodar Krai"/>
    <s v="Chrome"/>
    <s v="desktop"/>
    <x v="12"/>
    <n v="28"/>
    <s v="(not set)"/>
    <s v="(not set)"/>
    <s v="referral"/>
    <s v="yandex.ru"/>
    <n v="1.7048611111111101E-2"/>
    <n v="0"/>
    <n v="1"/>
    <s v="/models/"/>
    <m/>
    <m/>
    <m/>
    <m/>
    <n v="0"/>
    <n v="0"/>
    <n v="0"/>
    <n v="0"/>
    <s v="yandex.ru"/>
  </r>
  <r>
    <s v="GA1.2.797714725.1578913958"/>
    <s v="BMW-keyauto-krd.ru"/>
    <s v="BMW"/>
    <s v="Krasnodar"/>
    <s v="Krasnodar Krai"/>
    <s v="Chrome"/>
    <s v="desktop"/>
    <x v="12"/>
    <n v="4"/>
    <s v="(not set)"/>
    <s v="(not set)"/>
    <s v="referral"/>
    <s v="yandex.ru"/>
    <n v="4.1666666666666702E-4"/>
    <n v="0"/>
    <n v="1"/>
    <s v="/models/x1/"/>
    <m/>
    <m/>
    <m/>
    <m/>
    <n v="1"/>
    <n v="1"/>
    <n v="29311"/>
    <n v="1"/>
    <s v="yandex.ru"/>
  </r>
  <r>
    <s v="GA1.2.1076096012.1570278549"/>
    <s v="BMW-keyauto-krd.ru"/>
    <s v="BMW"/>
    <s v="Krasnodar"/>
    <s v="Krasnodar Krai"/>
    <s v="Chrome"/>
    <s v="mobile"/>
    <x v="12"/>
    <n v="18"/>
    <s v="(not set)"/>
    <s v="(not set)"/>
    <s v="(none)"/>
    <s v="(direct)"/>
    <n v="1.05266203703704E-2"/>
    <n v="0"/>
    <n v="2"/>
    <s v="/?keyauto_from=1"/>
    <m/>
    <m/>
    <m/>
    <m/>
    <n v="1"/>
    <n v="0.5"/>
    <n v="38664"/>
    <n v="1"/>
    <s v="(direct)"/>
  </r>
  <r>
    <s v="GA1.2.307606734.1565434784"/>
    <s v="BMW-keyauto-krd.ru"/>
    <s v="BMW"/>
    <s v="Krasnodar"/>
    <s v="Krasnodar Krai"/>
    <s v="Chrome"/>
    <s v="mobile"/>
    <x v="12"/>
    <n v="4"/>
    <s v="(not set)"/>
    <s v="(not set)"/>
    <s v="(none)"/>
    <s v="(direct)"/>
    <n v="4.0509259259259299E-5"/>
    <n v="0"/>
    <n v="2"/>
    <s v="/?keyauto_from=1"/>
    <m/>
    <m/>
    <m/>
    <m/>
    <n v="1"/>
    <n v="0.5"/>
    <n v="29834"/>
    <n v="1"/>
    <s v="(direct)"/>
  </r>
  <r>
    <s v="GA1.2.1836099503.1578889006"/>
    <s v="BMW-keyauto-krd.ru"/>
    <s v="BMW"/>
    <s v="Krasnodar"/>
    <s v="Krasnodar Krai"/>
    <s v="Safari"/>
    <s v="mobile"/>
    <x v="12"/>
    <n v="6"/>
    <s v="(not set)"/>
    <s v="(not set)"/>
    <s v="(none)"/>
    <s v="(direct)"/>
    <n v="5.5555555555555599E-4"/>
    <n v="0"/>
    <n v="1"/>
    <s v="/?keyauto_from=1"/>
    <m/>
    <m/>
    <m/>
    <m/>
    <n v="0"/>
    <n v="0"/>
    <n v="0"/>
    <n v="0"/>
    <s v="(direct)"/>
  </r>
  <r>
    <s v="GA1.2.582896947.1578939888"/>
    <s v="BMW-keyauto-krd.ru"/>
    <s v="BMW"/>
    <s v="Krasnodar"/>
    <s v="Krasnodar Krai"/>
    <s v="YaBrowser"/>
    <s v="desktop"/>
    <x v="12"/>
    <n v="19"/>
    <s v="(not set)"/>
    <s v="(not set)"/>
    <s v="(none)"/>
    <s v="(direct)"/>
    <n v="4.9768518518518499E-4"/>
    <n v="0"/>
    <n v="1"/>
    <s v="/?keyauto_from=1"/>
    <m/>
    <m/>
    <m/>
    <m/>
    <n v="1"/>
    <n v="1"/>
    <n v="28824"/>
    <n v="1"/>
    <s v="(direct)"/>
  </r>
  <r>
    <s v="GA1.2.1595619442.1578893638"/>
    <s v="BMW-keyauto-krd.ru"/>
    <s v="BMW"/>
    <s v="Krasnodar"/>
    <s v="Krasnodar Krai"/>
    <s v="Opera"/>
    <s v="desktop"/>
    <x v="12"/>
    <n v="4"/>
    <s v="(not set)"/>
    <s v="(not set)"/>
    <s v="(none)"/>
    <s v="(direct)"/>
    <n v="1.6203703703703701E-4"/>
    <n v="0"/>
    <n v="1"/>
    <s v="/?keyauto_from=1"/>
    <m/>
    <m/>
    <m/>
    <m/>
    <n v="1"/>
    <n v="1"/>
    <n v="12500"/>
    <n v="1"/>
    <s v="(direct)"/>
  </r>
  <r>
    <s v="GA1.2.2124681924.1570612073"/>
    <s v="BMW-keyauto-krd.ru"/>
    <s v="BMW"/>
    <s v="Krasnodar"/>
    <s v="Krasnodar Krai"/>
    <s v="Internet Explorer"/>
    <s v="desktop"/>
    <x v="12"/>
    <n v="2"/>
    <s v="(not set)"/>
    <s v="(not set)"/>
    <s v="(none)"/>
    <s v="(direct)"/>
    <n v="1.1574074074074101E-5"/>
    <n v="0"/>
    <n v="1"/>
    <s v="/?keyauto_from=1"/>
    <m/>
    <m/>
    <m/>
    <m/>
    <n v="1"/>
    <n v="1"/>
    <n v="8556"/>
    <n v="1"/>
    <s v="(direct)"/>
  </r>
  <r>
    <s v="GA1.2.165588482.1578870620"/>
    <s v="BMW-keyauto-krd.ru"/>
    <s v="BMW"/>
    <s v="Krasnodar"/>
    <s v="Krasnodar Krai"/>
    <s v="Chrome"/>
    <s v="desktop"/>
    <x v="12"/>
    <n v="18"/>
    <s v="(not set)"/>
    <s v="(not set)"/>
    <s v="(none)"/>
    <s v="(direct)"/>
    <n v="1.8518518518518501E-4"/>
    <n v="0"/>
    <n v="1"/>
    <s v="/?keyauto_from=1"/>
    <m/>
    <m/>
    <m/>
    <m/>
    <n v="0"/>
    <n v="0"/>
    <n v="0"/>
    <n v="0"/>
    <s v="(direct)"/>
  </r>
  <r>
    <s v="GA1.2.1719849117.1578899586"/>
    <s v="BMW-keyauto-krd.ru"/>
    <s v="BMW"/>
    <s v="Krasnodar"/>
    <s v="Krasnodar Krai"/>
    <s v="Chrome"/>
    <s v="desktop"/>
    <x v="12"/>
    <n v="8"/>
    <s v="(not set)"/>
    <s v="(not set)"/>
    <s v="(none)"/>
    <s v="(direct)"/>
    <n v="8.3333333333333295E-4"/>
    <n v="0"/>
    <n v="1"/>
    <s v="/?keyauto_from=1"/>
    <m/>
    <m/>
    <m/>
    <m/>
    <n v="0"/>
    <n v="0"/>
    <n v="0"/>
    <n v="0"/>
    <s v="(direct)"/>
  </r>
  <r>
    <s v="GA1.2.47769116.1578635521"/>
    <s v="BMW-keyauto-krd.ru"/>
    <s v="BMW"/>
    <s v="Krasnodar"/>
    <s v="Krasnodar Krai"/>
    <s v="Chrome"/>
    <s v="mobile"/>
    <x v="12"/>
    <n v="6"/>
    <s v="(not set)"/>
    <s v="(not set)"/>
    <s v="(none)"/>
    <s v="(direct)"/>
    <n v="4.2245370370370397E-3"/>
    <n v="0"/>
    <n v="1"/>
    <s v="/?keyauto_from=1"/>
    <m/>
    <m/>
    <m/>
    <m/>
    <n v="1"/>
    <n v="1"/>
    <n v="14021"/>
    <n v="1"/>
    <s v="(direct)"/>
  </r>
  <r>
    <s v="GA1.2.2107899990.1573717740"/>
    <s v="BMW-keyauto-krd.ru"/>
    <s v="BMW"/>
    <s v="Krasnodar"/>
    <s v="Krasnodar Krai"/>
    <s v="Chrome"/>
    <s v="desktop"/>
    <x v="12"/>
    <n v="6"/>
    <s v="(not set)"/>
    <s v="(not set)"/>
    <s v="referral"/>
    <s v="go.mail.ru"/>
    <n v="2.25694444444444E-4"/>
    <n v="0"/>
    <n v="2"/>
    <s v="/?keyauto_from=1"/>
    <m/>
    <m/>
    <m/>
    <m/>
    <n v="1"/>
    <n v="0.5"/>
    <n v="34074"/>
    <n v="1"/>
    <s v="go.mail.ru"/>
  </r>
  <r>
    <s v="GA1.2.582896947.1578939888"/>
    <s v="BMW-keyauto-krd.ru"/>
    <s v="BMW"/>
    <s v="Krasnodar"/>
    <s v="Krasnodar Krai"/>
    <s v="YaBrowser"/>
    <s v="desktop"/>
    <x v="12"/>
    <n v="19"/>
    <s v="(not set)"/>
    <s v="(not set)"/>
    <s v="referral"/>
    <s v="cars.BMW-keyauto-krd.ru"/>
    <n v="5.3009259259259303E-3"/>
    <n v="0"/>
    <n v="1"/>
    <s v="/?keyauto_from=1"/>
    <m/>
    <m/>
    <m/>
    <m/>
    <n v="0"/>
    <n v="0"/>
    <n v="0"/>
    <n v="0"/>
    <s v="cars.BMW-keyauto-krd.ru"/>
  </r>
  <r>
    <s v="GA1.2.1327125879.1575023477"/>
    <s v="BMW-keyauto-krd.ru"/>
    <s v="BMW"/>
    <s v="Krasnodar"/>
    <s v="Krasnodar Krai"/>
    <s v="Chrome"/>
    <s v="mobile"/>
    <x v="12"/>
    <n v="2"/>
    <s v="(not set)"/>
    <s v="(not set)"/>
    <s v="referral"/>
    <s v="accuweather.com"/>
    <n v="6.9444444444444404E-5"/>
    <n v="0"/>
    <n v="1"/>
    <s v="/?keyauto_from=1"/>
    <m/>
    <m/>
    <m/>
    <m/>
    <n v="0"/>
    <n v="0"/>
    <n v="0"/>
    <n v="0"/>
    <s v="accuweather.com"/>
  </r>
  <r>
    <s v="GA1.2.165588482.1578870620"/>
    <s v="BMW-keyauto-krd.ru"/>
    <s v="BMW"/>
    <s v="Krasnodar"/>
    <s v="Krasnodar Krai"/>
    <s v="Chrome"/>
    <s v="desktop"/>
    <x v="12"/>
    <n v="18"/>
    <s v="(not set)"/>
    <s v="(not set)"/>
    <s v="referral"/>
    <s v="BMW-keyauto-krd.ru"/>
    <n v="1.5150462962962999E-2"/>
    <n v="0"/>
    <n v="1"/>
    <s v="/?keyauto_from=1"/>
    <m/>
    <m/>
    <m/>
    <m/>
    <n v="1"/>
    <n v="1"/>
    <n v="10399"/>
    <n v="1"/>
    <s v="BMW-keyauto-krd.ru"/>
  </r>
  <r>
    <s v="GA1.2.1595619442.1578893638"/>
    <s v="cars.BMW-keyauto-krd.ru"/>
    <s v="BMW"/>
    <s v="Krasnodar"/>
    <s v="Krasnodar Krai"/>
    <s v="Opera"/>
    <s v="desktop"/>
    <x v="12"/>
    <n v="4"/>
    <s v="(not set)"/>
    <s v="(not set)"/>
    <s v="referral"/>
    <s v="BMW-keyauto-krd.ru"/>
    <n v="3.8773148148148098E-4"/>
    <n v="0"/>
    <n v="2"/>
    <s v="(entrance)"/>
    <m/>
    <m/>
    <m/>
    <m/>
    <n v="1"/>
    <n v="0.5"/>
    <n v="8355"/>
    <n v="1"/>
    <s v="BMW-keyauto-krd.ru"/>
  </r>
  <r>
    <s v="GA1.2.2140727114.1578919524"/>
    <s v="BMW-keyauto-krd.ru"/>
    <s v="BMW"/>
    <s v="Krasnodar"/>
    <s v="Krasnodar Krai"/>
    <s v="Firefox"/>
    <s v="desktop"/>
    <x v="12"/>
    <n v="18"/>
    <s v="(not set)"/>
    <s v="(not set)"/>
    <s v="referral"/>
    <s v="BMW-keyauto-krd.ru"/>
    <n v="3.9930555555555596E-3"/>
    <n v="0"/>
    <n v="1"/>
    <s v="(entrance)"/>
    <m/>
    <m/>
    <m/>
    <m/>
    <n v="0"/>
    <n v="0"/>
    <n v="0"/>
    <n v="0"/>
    <s v="BMW-keyauto-krd.ru"/>
  </r>
  <r>
    <s v="GA1.2.2140727114.1578919524"/>
    <s v="BMW-keyauto-krd.ru"/>
    <s v="BMW"/>
    <s v="Krasnodar"/>
    <s v="Krasnodar Krai"/>
    <s v="Firefox"/>
    <s v="desktop"/>
    <x v="12"/>
    <n v="18"/>
    <s v="(not set)"/>
    <s v="(not set)"/>
    <s v="(none)"/>
    <s v="(direct)"/>
    <n v="1.7534722222222202E-2"/>
    <n v="0"/>
    <n v="1"/>
    <s v="(entrance)"/>
    <m/>
    <m/>
    <m/>
    <m/>
    <n v="1"/>
    <n v="1"/>
    <n v="36962"/>
    <n v="1"/>
    <s v="(direct)"/>
  </r>
  <r>
    <s v="GA1.2.192490905.1578901820"/>
    <s v="Mercedes-krasnodar.ru"/>
    <s v="Mercedes"/>
    <s v="Krasnodar"/>
    <s v="Krasnodar Krai"/>
    <s v="Chrome"/>
    <s v="mobile"/>
    <x v="12"/>
    <n v="36"/>
    <s v="(not set)"/>
    <s v="(not set)"/>
    <s v="organic"/>
    <s v="yandex"/>
    <n v="1.29166666666667E-2"/>
    <n v="0"/>
    <n v="1"/>
    <s v="(entrance)"/>
    <m/>
    <m/>
    <m/>
    <m/>
    <n v="1"/>
    <n v="1"/>
    <n v="39271"/>
    <n v="1"/>
    <s v="YANDEX"/>
  </r>
  <r>
    <s v="GA1.2.635738783.1578942895"/>
    <s v="Mercedes-krasnodar.ru"/>
    <s v="Mercedes"/>
    <s v="Krasnodar"/>
    <s v="Krasnodar Krai"/>
    <s v="Chrome"/>
    <s v="mobile"/>
    <x v="12"/>
    <n v="4"/>
    <s v="(not set)"/>
    <s v="(not set)"/>
    <s v="organic"/>
    <s v="yandex"/>
    <n v="3.5879629629629602E-4"/>
    <n v="0"/>
    <n v="1"/>
    <s v="(entrance)"/>
    <m/>
    <m/>
    <m/>
    <m/>
    <n v="0"/>
    <n v="0"/>
    <n v="0"/>
    <n v="0"/>
    <s v="YANDEX"/>
  </r>
  <r>
    <s v="GA1.2.1323541240.1573755682"/>
    <s v="Mercedes-krasnodar.ru"/>
    <s v="Mercedes"/>
    <s v="Krasnodar"/>
    <s v="Krasnodar Krai"/>
    <s v="Chrome"/>
    <s v="mobile"/>
    <x v="12"/>
    <n v="8"/>
    <s v="(not set)"/>
    <s v="(not set)"/>
    <s v="referral"/>
    <s v="Mercedes.ru"/>
    <n v="1.2615740740740699E-3"/>
    <n v="0"/>
    <n v="1"/>
    <s v="(entrance)"/>
    <m/>
    <m/>
    <m/>
    <m/>
    <n v="1"/>
    <n v="1"/>
    <n v="33194"/>
    <n v="1"/>
    <s v="Mercedes.ru"/>
  </r>
  <r>
    <s v="GA1.2.927345679.1578942706"/>
    <s v="BMW-keyauto-krd.ru"/>
    <s v="BMW"/>
    <s v="Krasnodar"/>
    <s v="Krasnodar Krai"/>
    <s v="Chrome"/>
    <s v="mobile"/>
    <x v="12"/>
    <n v="8"/>
    <s v="(not set)"/>
    <s v="(not set)"/>
    <s v="referral"/>
    <s v="BMW-keyauto-krd.ru"/>
    <n v="4.8611111111111099E-4"/>
    <n v="0"/>
    <n v="1"/>
    <s v="(entrance)"/>
    <m/>
    <m/>
    <m/>
    <m/>
    <n v="0"/>
    <n v="0"/>
    <n v="0"/>
    <n v="0"/>
    <s v="BMW-keyauto-krd.ru"/>
  </r>
  <r>
    <s v="GA1.2.1641505337.1578914881"/>
    <s v="cars.BMW-keyauto-krd.ru"/>
    <s v="BMW"/>
    <s v="Krasnodar"/>
    <s v="Krasnodar Krai"/>
    <s v="Chrome"/>
    <s v="desktop"/>
    <x v="12"/>
    <n v="6"/>
    <s v="(not set)"/>
    <s v="(not set)"/>
    <s v="referral"/>
    <s v="BMW-keyauto-krd.ru"/>
    <n v="2.2569444444444399E-3"/>
    <n v="0"/>
    <n v="1"/>
    <s v="(entrance)"/>
    <m/>
    <m/>
    <m/>
    <m/>
    <n v="0"/>
    <n v="0"/>
    <n v="0"/>
    <n v="0"/>
    <s v="BMW-keyauto-krd.ru"/>
  </r>
  <r>
    <s v="GA1.2.2045605938.1578805579"/>
    <s v="Mercedes-krasnodar.ru"/>
    <s v="Mercedes"/>
    <s v="Krasnodar"/>
    <s v="Krasnodar Krai"/>
    <s v="Chrome"/>
    <s v="mobile"/>
    <x v="12"/>
    <n v="18"/>
    <s v="(not set)"/>
    <s v="(not set)"/>
    <s v="(none)"/>
    <s v="(direct)"/>
    <n v="2.7777777777777801E-3"/>
    <n v="0"/>
    <n v="2"/>
    <s v="(entrance)"/>
    <m/>
    <m/>
    <m/>
    <m/>
    <n v="1"/>
    <n v="0.5"/>
    <n v="37190"/>
    <n v="1"/>
    <s v="(direct)"/>
  </r>
  <r>
    <s v="GA1.2.1539116834.1578918719"/>
    <s v="Mercedes-krasnodar.ru"/>
    <s v="Mercedes"/>
    <s v="Krasnodar"/>
    <s v="Krasnodar Krai"/>
    <s v="Chrome"/>
    <s v="desktop"/>
    <x v="12"/>
    <n v="32"/>
    <s v="(not set)"/>
    <s v="(not set)"/>
    <s v="(none)"/>
    <s v="(direct)"/>
    <n v="2.2916666666666701E-3"/>
    <n v="0"/>
    <n v="3"/>
    <s v="(entrance)"/>
    <m/>
    <m/>
    <m/>
    <m/>
    <n v="1"/>
    <n v="0.33333333333333331"/>
    <n v="9687"/>
    <n v="1"/>
    <s v="(direct)"/>
  </r>
  <r>
    <s v="GA1.2.159950896.1578843483"/>
    <s v="Mercedes-krasnodar.ru"/>
    <s v="Mercedes"/>
    <s v="Krasnodar"/>
    <s v="Krasnodar Krai"/>
    <s v="Chrome"/>
    <s v="mobile"/>
    <x v="12"/>
    <n v="20"/>
    <s v="(not set)"/>
    <s v="(not set)"/>
    <s v="(none)"/>
    <s v="(direct)"/>
    <n v="1.49884259259259E-3"/>
    <n v="0"/>
    <n v="4"/>
    <s v="(entrance)"/>
    <m/>
    <m/>
    <m/>
    <m/>
    <n v="1"/>
    <n v="0.25"/>
    <n v="15892"/>
    <n v="1"/>
    <s v="(direct)"/>
  </r>
  <r>
    <s v="GA1.2.1843177956.1578933111"/>
    <s v="Mercedes-krasnodar.ru"/>
    <s v="Mercedes"/>
    <s v="Krasnodar"/>
    <s v="Krasnodar Krai"/>
    <s v="Chrome"/>
    <s v="mobile"/>
    <x v="12"/>
    <n v="14"/>
    <s v="(not set)"/>
    <s v="(not set)"/>
    <s v="(none)"/>
    <s v="(direct)"/>
    <n v="2.16435185185185E-3"/>
    <n v="0"/>
    <n v="1"/>
    <s v="(entrance)"/>
    <m/>
    <m/>
    <m/>
    <m/>
    <n v="0"/>
    <n v="0"/>
    <n v="0"/>
    <n v="0"/>
    <s v="(direct)"/>
  </r>
  <r>
    <s v="GA1.2.383153688.1578910804"/>
    <s v="Mercedes-krasnodar.ru"/>
    <s v="Mercedes"/>
    <s v="Krasnodar"/>
    <s v="Krasnodar Krai"/>
    <s v="Chrome"/>
    <s v="desktop"/>
    <x v="12"/>
    <n v="3"/>
    <s v="(not set)"/>
    <s v="(not set)"/>
    <s v="(none)"/>
    <s v="(direct)"/>
    <n v="2.7777777777777799E-4"/>
    <n v="0"/>
    <n v="1"/>
    <s v="(entrance)"/>
    <m/>
    <m/>
    <m/>
    <m/>
    <n v="0"/>
    <n v="0"/>
    <n v="0"/>
    <n v="0"/>
    <s v="(direct)"/>
  </r>
  <r>
    <s v="GA1.2.568756531.1574337293"/>
    <s v="BMW-keyauto-krd.ru"/>
    <s v="BMW"/>
    <s v="Krasnodar"/>
    <s v="Krasnodar Krai"/>
    <s v="Chrome"/>
    <s v="desktop"/>
    <x v="12"/>
    <n v="6"/>
    <s v="(not set)"/>
    <s v="(not set)"/>
    <s v="(none)"/>
    <s v="(direct)"/>
    <n v="2.6620370370370399E-4"/>
    <n v="0"/>
    <n v="1"/>
    <s v="(entrance)"/>
    <m/>
    <m/>
    <m/>
    <m/>
    <n v="0"/>
    <n v="0"/>
    <n v="0"/>
    <n v="0"/>
    <s v="(direct)"/>
  </r>
  <r>
    <s v="GA1.2.1487372013.1578864569"/>
    <s v="BMW-keyauto-krd.ru"/>
    <s v="BMW"/>
    <s v="Krasnodar"/>
    <s v="Krasnodar Krai"/>
    <s v="Chrome"/>
    <s v="mobile"/>
    <x v="12"/>
    <n v="4"/>
    <s v="(not set)"/>
    <s v="(not set)"/>
    <s v="(none)"/>
    <s v="(direct)"/>
    <n v="5.70601851851852E-3"/>
    <n v="0"/>
    <n v="1"/>
    <s v="(entrance)"/>
    <m/>
    <m/>
    <m/>
    <m/>
    <n v="0"/>
    <n v="0"/>
    <n v="0"/>
    <n v="0"/>
    <s v="(direct)"/>
  </r>
  <r>
    <s v="GA1.2.391777939.1570021018"/>
    <s v="Mercedes-krasnodar.ru"/>
    <s v="Mercedes"/>
    <s v="Krasnodar"/>
    <s v="Krasnodar Krai"/>
    <s v="Chrome"/>
    <s v="desktop"/>
    <x v="12"/>
    <n v="22"/>
    <s v="(not set)"/>
    <s v="(not set)"/>
    <s v="referral"/>
    <s v="yandex.ru"/>
    <n v="4.9382716087963E-4"/>
    <n v="0"/>
    <n v="3"/>
    <s v="(entrance)"/>
    <m/>
    <m/>
    <m/>
    <m/>
    <n v="1"/>
    <n v="0.33333333333333331"/>
    <n v="31430"/>
    <n v="1"/>
    <s v="yandex.ru"/>
  </r>
  <r>
    <s v="GA1.2.46317351.1578894958"/>
    <s v="Mercedes-krasnodar.ru"/>
    <s v="Mercedes"/>
    <s v="Krasnodar"/>
    <s v="Krasnodar Krai"/>
    <s v="Chrome"/>
    <s v="desktop"/>
    <x v="12"/>
    <n v="14"/>
    <s v="(not set)"/>
    <s v="(not set)"/>
    <s v="referral"/>
    <s v="yandex.ru"/>
    <n v="5.6134259259259299E-4"/>
    <n v="0"/>
    <n v="2"/>
    <s v="(entrance)"/>
    <m/>
    <m/>
    <m/>
    <m/>
    <n v="0"/>
    <n v="0"/>
    <n v="0"/>
    <n v="0"/>
    <s v="yandex.ru"/>
  </r>
  <r>
    <s v="GA1.2.808456292.1578906871"/>
    <s v="BMW-keyauto-krd.ru"/>
    <s v="BMW"/>
    <s v="Krasnodar"/>
    <s v="Krasnodar Krai"/>
    <s v="Chrome"/>
    <s v="desktop"/>
    <x v="12"/>
    <n v="8"/>
    <s v="(not set)"/>
    <s v="(not set)"/>
    <s v="referral"/>
    <s v="yandex.ru"/>
    <n v="1.6782407407407401E-4"/>
    <n v="0"/>
    <n v="2"/>
    <s v="(entrance)"/>
    <m/>
    <m/>
    <m/>
    <m/>
    <n v="1"/>
    <n v="0.5"/>
    <n v="30929"/>
    <n v="1"/>
    <s v="yandex.ru"/>
  </r>
  <r>
    <s v="GA1.2.1816515215.1578915330"/>
    <s v="Mercedes-krasnodar.ru"/>
    <s v="Mercedes"/>
    <s v="Krasnodar"/>
    <s v="Krasnodar Krai"/>
    <s v="Firefox"/>
    <s v="desktop"/>
    <x v="12"/>
    <n v="10"/>
    <s v="(not set)"/>
    <s v="(not set)"/>
    <s v="referral"/>
    <s v="yandex.ru"/>
    <n v="4.0914351851851797E-3"/>
    <n v="0"/>
    <n v="2"/>
    <s v="(entrance)"/>
    <m/>
    <m/>
    <m/>
    <m/>
    <n v="0"/>
    <n v="0"/>
    <n v="0"/>
    <n v="0"/>
    <s v="yandex.ru"/>
  </r>
  <r>
    <s v="GA1.2.688850740.1578927384"/>
    <s v="Mercedes-krasnodar.ru"/>
    <s v="Mercedes"/>
    <s v="Krasnodar"/>
    <s v="Krasnodar Krai"/>
    <s v="Samsung Internet"/>
    <s v="mobile"/>
    <x v="12"/>
    <n v="4"/>
    <s v="(not set)"/>
    <s v="(not set)"/>
    <s v="referral"/>
    <s v="yandex.ru"/>
    <n v="2.19907407407407E-4"/>
    <n v="0"/>
    <n v="1"/>
    <s v="(entrance)"/>
    <m/>
    <m/>
    <m/>
    <m/>
    <n v="1"/>
    <n v="1"/>
    <n v="9896"/>
    <n v="1"/>
    <s v="yandex.ru"/>
  </r>
  <r>
    <s v="GA1.2.77847231.1578150507"/>
    <s v="Mercedes-krasnodar.ru"/>
    <s v="Mercedes"/>
    <s v="Krasnodar"/>
    <s v="Krasnodar Krai"/>
    <s v="Chrome"/>
    <s v="mobile"/>
    <x v="12"/>
    <n v="14"/>
    <s v="(not set)"/>
    <s v="(not set)"/>
    <s v="referral"/>
    <s v="yandex.ru"/>
    <n v="1.9560185185185201E-3"/>
    <n v="0"/>
    <n v="1"/>
    <s v="(entrance)"/>
    <m/>
    <m/>
    <m/>
    <m/>
    <n v="0"/>
    <n v="0"/>
    <n v="0"/>
    <n v="0"/>
    <s v="yandex.ru"/>
  </r>
  <r>
    <s v="GA1.2.123335663.1578909373"/>
    <s v="Mercedes-krasnodar.ru"/>
    <s v="Mercedes"/>
    <s v="Krasnodar"/>
    <s v="Krasnodar Krai"/>
    <s v="Chrome"/>
    <s v="desktop"/>
    <x v="12"/>
    <n v="20"/>
    <s v="(not set)"/>
    <s v="(not set)"/>
    <s v="referral"/>
    <s v="yandex.ru"/>
    <n v="4.5138888888888898E-4"/>
    <n v="0"/>
    <n v="1"/>
    <s v="(entrance)"/>
    <m/>
    <m/>
    <m/>
    <m/>
    <n v="1"/>
    <n v="1"/>
    <n v="26217"/>
    <n v="1"/>
    <s v="yandex.ru"/>
  </r>
  <r>
    <s v="GA1.2.2045873721.1578922713"/>
    <s v="Mercedes-krasnodar.ru"/>
    <s v="Mercedes"/>
    <s v="Krasnodar"/>
    <s v="Krasnodar Krai"/>
    <s v="Chrome"/>
    <s v="desktop"/>
    <x v="12"/>
    <n v="6"/>
    <s v="(not set)"/>
    <s v="(not set)"/>
    <s v="referral"/>
    <s v="yandex.ru"/>
    <n v="1.0995370370370399E-3"/>
    <n v="0"/>
    <n v="1"/>
    <s v="(entrance)"/>
    <m/>
    <m/>
    <m/>
    <m/>
    <n v="0"/>
    <n v="0"/>
    <n v="0"/>
    <n v="0"/>
    <s v="yandex.ru"/>
  </r>
  <r>
    <s v="GA1.2.861878928.1576873598"/>
    <s v="BMW-keyauto-krd.ru"/>
    <s v="BMW"/>
    <s v="Krasnodar"/>
    <s v="Krasnodar Krai"/>
    <s v="Chrome"/>
    <s v="mobile"/>
    <x v="12"/>
    <n v="6"/>
    <s v="(not set)"/>
    <s v="(not set)"/>
    <s v="referral"/>
    <s v="yandex.ru"/>
    <n v="5.32407407407407E-4"/>
    <n v="0"/>
    <n v="1"/>
    <s v="(entrance)"/>
    <m/>
    <m/>
    <m/>
    <m/>
    <n v="0"/>
    <n v="0"/>
    <n v="0"/>
    <n v="0"/>
    <s v="yandex.ru"/>
  </r>
  <r>
    <s v="GA1.2.453379631.1578911882"/>
    <s v="BMW-keyauto-krd.ru"/>
    <s v="BMW"/>
    <s v="Krasnodar"/>
    <s v="Krasnodar Krai"/>
    <s v="YaBrowser"/>
    <s v="desktop"/>
    <x v="12"/>
    <n v="4"/>
    <s v="(not set)"/>
    <s v="(not set)"/>
    <s v="referral"/>
    <s v="yandex.ru"/>
    <n v="1.2731481481481499E-4"/>
    <n v="0"/>
    <n v="1"/>
    <s v="(entrance)"/>
    <m/>
    <m/>
    <m/>
    <m/>
    <n v="1"/>
    <n v="1"/>
    <n v="20098"/>
    <n v="1"/>
    <s v="yandex.ru"/>
  </r>
  <r>
    <s v="GA1.2.1482948674.1576793686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1878103389.1576877678"/>
    <s v="BMW-keyauto-krd.ru"/>
    <s v="BMW"/>
    <s v="Krasnodar"/>
    <s v="Krasnodar Krai"/>
    <s v="Samsung Internet"/>
    <s v="mobile"/>
    <x v="12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1070433276.1577481181"/>
    <s v="BMW-keyauto-krd.ru"/>
    <s v="BMW"/>
    <s v="Krasnodar"/>
    <s v="Krasnodar Krai"/>
    <s v="Samsung Internet"/>
    <s v="mobile"/>
    <x v="1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075932485.1576752231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167522073.1577475865"/>
    <s v="BMW-keyauto-krd.ru"/>
    <s v="BMW"/>
    <s v="Krasnodar"/>
    <s v="Krasnodar Krai"/>
    <s v="Samsung Internet"/>
    <s v="mobile"/>
    <x v="12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13905"/>
    <n v="1"/>
    <s v="google_go_search"/>
  </r>
  <r>
    <s v="GA1.2.1397883514.1577703644"/>
    <s v="BMW-keyauto-krd.ru"/>
    <s v="BMW"/>
    <s v="Krasnodar"/>
    <s v="Krasnodar Krai"/>
    <s v="Opera"/>
    <s v="desktop"/>
    <x v="12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1783773890.1577076156"/>
    <s v="BMW-keyauto-krd.ru"/>
    <s v="BMW"/>
    <s v="Krasnodar"/>
    <s v="Krasnodar Krai"/>
    <s v="Samsung Internet"/>
    <s v="mobile"/>
    <x v="12"/>
    <n v="2"/>
    <s v="krasnodar-kliuchavto-network-halva-2019"/>
    <s v="(not set)"/>
    <s v="sem_cpc"/>
    <s v="google_go_search"/>
    <n v="1.1574074074074101E-5"/>
    <n v="0"/>
    <n v="1"/>
    <s v="/offers/buy/halva/?government|src_7.android.com.smsrobot.call.recorder.callsbox.adsenseformobileapps.com|devt_m|devm_samsung+sm-a530f|cid_8484436498|lcl_20931|fdi_|mrlid_14751|dop_="/>
    <m/>
    <m/>
    <m/>
    <m/>
    <n v="0"/>
    <n v="0"/>
    <n v="0"/>
    <n v="0"/>
    <s v="google_go_search"/>
  </r>
  <r>
    <s v="GA1.2.778873306.1577160053"/>
    <s v="BMW-keyauto-krd.ru"/>
    <s v="BMW"/>
    <s v="Krasnodar"/>
    <s v="Krasnodar Krai"/>
    <s v="Samsung Internet"/>
    <s v="mobile"/>
    <x v="12"/>
    <n v="2"/>
    <s v="krasnodar-kliuchavto-network-halva-2019"/>
    <s v="(not set)"/>
    <s v="sem_cpc"/>
    <s v="google_go_search"/>
    <n v="1.1574074074074101E-5"/>
    <n v="0"/>
    <n v="1"/>
    <s v="/offers/buy/halva/?electronics|src_51865901.android.com.cleanmaster.mguard.adsenseformobileapps.com|devt_m|devm_samsung+sm-a510f|cid_8484436498|lcl_9074939|fdi_|mrlid_14751|dop_="/>
    <m/>
    <m/>
    <m/>
    <m/>
    <n v="1"/>
    <n v="1"/>
    <n v="37505"/>
    <n v="1"/>
    <s v="google_go_search"/>
  </r>
  <r>
    <s v="GA1.2.1347137156.1577508190"/>
    <s v="BMW-keyauto-krd.ru"/>
    <s v="BMW"/>
    <s v="Krasnodar"/>
    <s v="Krasnodar Krai"/>
    <s v="Chrome"/>
    <s v="tablet"/>
    <x v="12"/>
    <n v="2"/>
    <s v="krasnodar-kliuchavto-network-halva-2019"/>
    <s v="(not set)"/>
    <s v="sem_cpc"/>
    <s v="google_go_search"/>
    <n v="3.4722222222222202E-5"/>
    <n v="0"/>
    <n v="1"/>
    <s v="/offers/buy/halva/?drink|src_www.youtube.com|devt_t|devm_lenovo+a7-30hc|cid_8484436498|lcl_1011905|fdi_|mrlid_14751|dop_="/>
    <m/>
    <m/>
    <m/>
    <m/>
    <n v="1"/>
    <n v="1"/>
    <n v="41771"/>
    <n v="1"/>
    <s v="google_go_search"/>
  </r>
  <r>
    <s v="GA1.2.1964085053.1577073990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3.4722222222222202E-5"/>
    <n v="0"/>
    <n v="1"/>
    <s v="/offers/buy/halva/?government|src_mobileapp::2-com.vialsoft.radarbot_free|devt_m|devm_samsung+sm-a205fn|cid_8484436498|lcl_20931|fdi_|mrlid_14751|dop_="/>
    <m/>
    <m/>
    <m/>
    <m/>
    <n v="1"/>
    <n v="1"/>
    <n v="11687"/>
    <n v="1"/>
    <s v="google_go_search"/>
  </r>
  <r>
    <s v="GA1.2.1781940252.1576986515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2.31481481481481E-5"/>
    <n v="0"/>
    <n v="1"/>
    <s v="/offers/buy/halva/?electronics|src_2001.android.com.imo.android.imoim.adsenseformobileapps.com|devt_m|devm_samsung+sm-a600fn|cid_8484436498|lcl_20931|fdi_|mrlid_14751|dop_="/>
    <m/>
    <m/>
    <m/>
    <m/>
    <n v="1"/>
    <n v="1"/>
    <n v="14330"/>
    <n v="1"/>
    <s v="google_go_search"/>
  </r>
  <r>
    <s v="GA1.2.1897437339.1577594137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2.31481481481481E-5"/>
    <n v="0"/>
    <n v="1"/>
    <s v="/offers/buy/halva/?electronics|src_mobileapp::2-com.domobile.applock|devt_m|devm_samsung+sm-j710f|cid_8484436498|lcl_1011905|fdi_|mrlid_14751|dop_="/>
    <m/>
    <m/>
    <m/>
    <m/>
    <n v="1"/>
    <n v="1"/>
    <n v="30456"/>
    <n v="1"/>
    <s v="google_go_search"/>
  </r>
  <r>
    <s v="GA1.2.2055786679.1577597256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2.31481481481481E-5"/>
    <n v="0"/>
    <n v="1"/>
    <s v="/offers/buy/halva/?entertainment|src_www.youtube.com|devt_m|devm_xiaomi+redmi+6+pro|cid_8484436498|lcl_1011905|fdi_|mrlid_14751|dop_="/>
    <m/>
    <m/>
    <m/>
    <m/>
    <n v="1"/>
    <n v="1"/>
    <n v="11641"/>
    <n v="1"/>
    <s v="google_go_search"/>
  </r>
  <r>
    <s v="GA1.2.363247310.1577594381"/>
    <s v="BMW-keyauto-krd.ru"/>
    <s v="BMW"/>
    <s v="Krasnodar"/>
    <s v="Krasnodar Krai"/>
    <s v="Chrome"/>
    <s v="mobile"/>
    <x v="12"/>
    <n v="2"/>
    <s v="krasnodar-kliuchavto-network-halva-2019"/>
    <s v="(not set)"/>
    <s v="sem_cpc"/>
    <s v="google_go_search"/>
    <n v="2.31481481481481E-5"/>
    <n v="0"/>
    <n v="1"/>
    <s v="/offers/buy/halva/?electronics|src_2065.android.com.imo.android.imoim.adsenseformobileapps.com|devt_m|devm_samsung+sm-j330f|cid_8484436498|lcl_9040924|fdi_|mrlid_14751|dop_="/>
    <m/>
    <m/>
    <m/>
    <m/>
    <n v="1"/>
    <n v="1"/>
    <n v="9699"/>
    <n v="1"/>
    <s v="google_go_search"/>
  </r>
  <r>
    <s v="GA1.2.1946057820.1575010424"/>
    <s v="BMW-keyauto-krd.ru"/>
    <s v="BMW"/>
    <s v="Krasnodar"/>
    <s v="Krasnodar Krai"/>
    <s v="Chrome"/>
    <s v="mobile"/>
    <x v="12"/>
    <n v="2"/>
    <s v="krasnodar-BMW-tsentr-krasnodar-Q4-network-2019"/>
    <s v="(not set)"/>
    <s v="sem_cpc"/>
    <s v="google_go_search"/>
    <n v="2.31481481481481E-5"/>
    <n v="0"/>
    <n v="1"/>
    <s v="/promo/x1-rock/"/>
    <m/>
    <m/>
    <m/>
    <m/>
    <n v="1"/>
    <n v="1"/>
    <n v="36234"/>
    <n v="1"/>
    <s v="google_go_search"/>
  </r>
  <r>
    <s v="GA1.2.1224903669.1578918213"/>
    <s v="Mercedes-krasnodar.ru"/>
    <s v="Mercedes"/>
    <s v="Krasnodar"/>
    <s v="Krasnodar Krai"/>
    <s v="Safari"/>
    <s v="mobile"/>
    <x v="12"/>
    <n v="8"/>
    <s v="(not set)"/>
    <s v="(not set)"/>
    <s v="referral"/>
    <s v="Mercedes.ru"/>
    <n v="9.4444444444444393E-3"/>
    <n v="0"/>
    <n v="2"/>
    <s v="/"/>
    <m/>
    <m/>
    <m/>
    <m/>
    <n v="1"/>
    <n v="0.5"/>
    <n v="24508"/>
    <n v="1"/>
    <s v="Mercedes.ru"/>
  </r>
  <r>
    <s v="GA1.2.753714546.1564129378"/>
    <s v="BMW-keyauto-krd.ru"/>
    <s v="BMW"/>
    <s v="Krasnodar"/>
    <s v="Krasnodar Krai"/>
    <s v="Firefox"/>
    <s v="desktop"/>
    <x v="12"/>
    <n v="68"/>
    <s v="(not set)"/>
    <s v="(not set)"/>
    <s v="referral"/>
    <s v="BMW-keyauto-kmv.ru"/>
    <n v="2.1759259259259301E-2"/>
    <n v="0"/>
    <n v="2"/>
    <s v="/"/>
    <m/>
    <m/>
    <m/>
    <m/>
    <n v="1"/>
    <n v="0.5"/>
    <n v="15426"/>
    <n v="1"/>
    <s v="BMW-keyauto-kmv.ru"/>
  </r>
  <r>
    <s v="GA1.2.1067832203.1577818603"/>
    <s v="Mercedes-krasnodar.ru"/>
    <s v="Mercedes"/>
    <s v="Krasnodar"/>
    <s v="Krasnodar Krai"/>
    <s v="YaBrowser"/>
    <s v="mobile"/>
    <x v="12"/>
    <n v="12"/>
    <s v="(not set)"/>
    <s v="(not set)"/>
    <s v="(none)"/>
    <s v="(direct)"/>
    <n v="7.4363425925925899E-3"/>
    <n v="0"/>
    <n v="2"/>
    <s v="/"/>
    <m/>
    <m/>
    <m/>
    <m/>
    <n v="1"/>
    <n v="0.5"/>
    <n v="32973"/>
    <n v="1"/>
    <s v="(direct)"/>
  </r>
  <r>
    <s v="GA1.2.1539116834.1578918719"/>
    <s v="Mercedes-krasnodar.ru"/>
    <s v="Mercedes"/>
    <s v="Krasnodar"/>
    <s v="Krasnodar Krai"/>
    <s v="Chrome"/>
    <s v="desktop"/>
    <x v="12"/>
    <n v="32"/>
    <s v="(not set)"/>
    <s v="(not set)"/>
    <s v="(none)"/>
    <s v="(direct)"/>
    <n v="2.2916666666666701E-3"/>
    <n v="0"/>
    <n v="3"/>
    <s v="/"/>
    <m/>
    <m/>
    <m/>
    <m/>
    <n v="0"/>
    <n v="0"/>
    <n v="0"/>
    <n v="0"/>
    <s v="(direct)"/>
  </r>
  <r>
    <s v="GA1.2.159950896.1578843483"/>
    <s v="Mercedes-krasnodar.ru"/>
    <s v="Mercedes"/>
    <s v="Krasnodar"/>
    <s v="Krasnodar Krai"/>
    <s v="Chrome"/>
    <s v="mobile"/>
    <x v="12"/>
    <n v="20"/>
    <s v="(not set)"/>
    <s v="(not set)"/>
    <s v="(none)"/>
    <s v="(direct)"/>
    <n v="1.49884259259259E-3"/>
    <n v="0"/>
    <n v="4"/>
    <s v="/"/>
    <m/>
    <m/>
    <m/>
    <m/>
    <n v="0"/>
    <n v="0"/>
    <n v="0"/>
    <n v="0"/>
    <s v="(direct)"/>
  </r>
  <r>
    <s v="GA1.2.177658279.1578898275"/>
    <s v="Mercedes-krasnodar.ru"/>
    <s v="Mercedes"/>
    <s v="Krasnodar"/>
    <s v="Krasnodar Krai"/>
    <s v="Chrome"/>
    <s v="mobile"/>
    <x v="12"/>
    <n v="10"/>
    <s v="(not set)"/>
    <s v="(not set)"/>
    <s v="(none)"/>
    <s v="(direct)"/>
    <n v="1.5625000000000001E-3"/>
    <n v="0"/>
    <n v="2"/>
    <s v="/"/>
    <m/>
    <m/>
    <m/>
    <m/>
    <n v="0"/>
    <n v="0"/>
    <n v="0"/>
    <n v="0"/>
    <s v="(direct)"/>
  </r>
  <r>
    <s v="GA1.2.2045605938.1578805579"/>
    <s v="Mercedes-krasnodar.ru"/>
    <s v="Mercedes"/>
    <s v="Krasnodar"/>
    <s v="Krasnodar Krai"/>
    <s v="Chrome"/>
    <s v="mobile"/>
    <x v="12"/>
    <n v="18"/>
    <s v="(not set)"/>
    <s v="(not set)"/>
    <s v="(none)"/>
    <s v="(direct)"/>
    <n v="2.7777777777777801E-3"/>
    <n v="0"/>
    <n v="2"/>
    <s v="/"/>
    <m/>
    <m/>
    <m/>
    <m/>
    <n v="0"/>
    <n v="0"/>
    <n v="0"/>
    <n v="0"/>
    <s v="(direct)"/>
  </r>
  <r>
    <s v="GA1.2.1590223194.1578889801"/>
    <s v="Mercedes-krasnodar.ru"/>
    <s v="Mercedes"/>
    <s v="Krasnodar"/>
    <s v="Krasnodar Krai"/>
    <s v="Chrome"/>
    <s v="mobile"/>
    <x v="12"/>
    <n v="2"/>
    <s v="(not set)"/>
    <s v="(not set)"/>
    <s v="referral"/>
    <s v="Mercedes.ru"/>
    <n v="6.4043209837962999E-4"/>
    <n v="0"/>
    <n v="3"/>
    <s v="/"/>
    <m/>
    <m/>
    <m/>
    <m/>
    <n v="0"/>
    <n v="0"/>
    <n v="0"/>
    <n v="0"/>
    <s v="Mercedes.ru"/>
  </r>
  <r>
    <s v="GA1.2.1360419377.1572339506"/>
    <s v="BMW-keyauto-krd.ru"/>
    <s v="BMW"/>
    <s v="Krasnodar"/>
    <s v="Krasnodar Krai"/>
    <s v="Chrome"/>
    <s v="mobile"/>
    <x v="12"/>
    <n v="34"/>
    <s v="(not set)"/>
    <s v="(not set)"/>
    <s v="organic"/>
    <s v="yandex"/>
    <n v="3.5358796296296301E-3"/>
    <n v="0"/>
    <n v="2"/>
    <s v="/"/>
    <m/>
    <m/>
    <m/>
    <m/>
    <n v="1"/>
    <n v="0.5"/>
    <n v="15495"/>
    <n v="1"/>
    <s v="YANDEX"/>
  </r>
  <r>
    <s v="GA1.2.1120287636.1578908289"/>
    <s v="Mercedes-krasnodar.ru"/>
    <s v="Mercedes"/>
    <s v="Krasnodar"/>
    <s v="Krasnodar Krai"/>
    <s v="Chrome"/>
    <s v="mobile"/>
    <x v="12"/>
    <n v="28"/>
    <s v="(not set)"/>
    <s v="(not set)"/>
    <s v="organic"/>
    <s v="yandex"/>
    <n v="1.66666666666667E-3"/>
    <n v="0"/>
    <n v="2"/>
    <s v="/"/>
    <m/>
    <m/>
    <m/>
    <m/>
    <n v="0"/>
    <n v="0"/>
    <n v="0"/>
    <n v="0"/>
    <s v="YANDEX"/>
  </r>
  <r>
    <s v="GA1.2.1992405177.1578915425"/>
    <s v="Mercedes-krasnodar.ru"/>
    <s v="Mercedes"/>
    <s v="Krasnodar"/>
    <s v="Krasnodar Krai"/>
    <s v="Chrome"/>
    <s v="mobile"/>
    <x v="12"/>
    <n v="6"/>
    <s v="(not set)"/>
    <s v="(not set)"/>
    <s v="organic"/>
    <s v="yandex"/>
    <n v="2.7546296296296299E-3"/>
    <n v="0"/>
    <n v="2"/>
    <s v="/"/>
    <m/>
    <m/>
    <m/>
    <m/>
    <n v="0"/>
    <n v="0"/>
    <n v="0"/>
    <n v="0"/>
    <s v="YANDEX"/>
  </r>
  <r>
    <s v="GA1.2.1595619442.1578893638"/>
    <s v="cars.BMW-keyauto-krd.ru"/>
    <s v="BMW"/>
    <s v="Krasnodar"/>
    <s v="Krasnodar Krai"/>
    <s v="Opera"/>
    <s v="desktop"/>
    <x v="12"/>
    <n v="4"/>
    <s v="(not set)"/>
    <s v="(not set)"/>
    <s v="referral"/>
    <s v="BMW-keyauto-krd.ru"/>
    <n v="3.8773148148148098E-4"/>
    <n v="0"/>
    <n v="2"/>
    <s v="/"/>
    <m/>
    <m/>
    <m/>
    <m/>
    <n v="1"/>
    <n v="0.5"/>
    <n v="20872"/>
    <n v="1"/>
    <s v="BMW-keyauto-krd.ru"/>
  </r>
  <r>
    <s v="GA1.2.1723496585.1578904844"/>
    <s v="cars.BMW-keyauto-krd.ru"/>
    <s v="BMW"/>
    <s v="Krasnodar"/>
    <s v="Krasnodar Krai"/>
    <s v="Safari"/>
    <s v="mobile"/>
    <x v="12"/>
    <n v="6"/>
    <s v="(not set)"/>
    <s v="(not set)"/>
    <s v="referral"/>
    <s v="BMW-keyauto-krd.ru"/>
    <n v="2.0254629629629599E-4"/>
    <n v="0"/>
    <n v="2"/>
    <s v="/"/>
    <m/>
    <m/>
    <m/>
    <m/>
    <n v="1"/>
    <n v="0.5"/>
    <n v="27155"/>
    <n v="1"/>
    <s v="BMW-keyauto-krd.ru"/>
  </r>
  <r>
    <s v="GA1.2.582896947.1578939888"/>
    <s v="cars.BMW-keyauto-krd.ru"/>
    <s v="BMW"/>
    <s v="Krasnodar"/>
    <s v="Krasnodar Krai"/>
    <s v="YaBrowser"/>
    <s v="desktop"/>
    <x v="12"/>
    <n v="6"/>
    <s v="(not set)"/>
    <s v="(not set)"/>
    <s v="referral"/>
    <s v="BMW-keyauto-krd.ru"/>
    <n v="9.1435185185185196E-4"/>
    <n v="0"/>
    <n v="2"/>
    <s v="/"/>
    <m/>
    <m/>
    <m/>
    <m/>
    <n v="1"/>
    <n v="0.5"/>
    <n v="12987"/>
    <n v="1"/>
    <s v="BMW-keyauto-krd.ru"/>
  </r>
  <r>
    <s v="GA1.2.808456292.1578906871"/>
    <s v="cars.BMW-keyauto-krd.ru"/>
    <s v="BMW"/>
    <s v="Krasnodar"/>
    <s v="Krasnodar Krai"/>
    <s v="Chrome"/>
    <s v="desktop"/>
    <x v="12"/>
    <n v="10"/>
    <s v="(not set)"/>
    <s v="(not set)"/>
    <s v="referral"/>
    <s v="BMW-keyauto-krd.ru"/>
    <n v="4.73958333333333E-3"/>
    <n v="0"/>
    <n v="2"/>
    <s v="/"/>
    <m/>
    <m/>
    <m/>
    <m/>
    <n v="1"/>
    <n v="0.5"/>
    <n v="29071"/>
    <n v="1"/>
    <s v="BMW-keyauto-krd.ru"/>
  </r>
  <r>
    <s v="GA1.2.391777939.1570021018"/>
    <s v="Mercedes-krasnodar.ru"/>
    <s v="Mercedes"/>
    <s v="Krasnodar"/>
    <s v="Krasnodar Krai"/>
    <s v="Chrome"/>
    <s v="desktop"/>
    <x v="12"/>
    <n v="22"/>
    <s v="(not set)"/>
    <s v="(not set)"/>
    <s v="referral"/>
    <s v="yandex.ru"/>
    <n v="4.9382716087963E-4"/>
    <n v="0"/>
    <n v="3"/>
    <s v="/"/>
    <m/>
    <m/>
    <m/>
    <m/>
    <n v="1"/>
    <n v="0.33333333333333331"/>
    <n v="42274"/>
    <n v="1"/>
    <s v="yandex.ru"/>
  </r>
  <r>
    <s v="GA1.2.1911774904.1573962434"/>
    <s v="BMW-keyauto-krd.ru"/>
    <s v="BMW"/>
    <s v="Krasnodar"/>
    <s v="Krasnodar Krai"/>
    <s v="YaBrowser"/>
    <s v="mobile"/>
    <x v="12"/>
    <n v="10"/>
    <s v="(not set)"/>
    <s v="(not set)"/>
    <s v="referral"/>
    <s v="yandex.ru"/>
    <n v="8.2947530902777796E-4"/>
    <n v="0"/>
    <n v="3"/>
    <s v="/"/>
    <m/>
    <m/>
    <m/>
    <m/>
    <n v="1"/>
    <n v="0.33333333333333331"/>
    <n v="32472"/>
    <n v="1"/>
    <s v="yandex.ru"/>
  </r>
  <r>
    <s v="GA1.2.441351575.1567602084"/>
    <s v="BMW-keyauto-krd.ru"/>
    <s v="BMW"/>
    <s v="Krasnodar"/>
    <s v="Krasnodar Krai"/>
    <s v="Edge"/>
    <s v="mobile"/>
    <x v="12"/>
    <n v="24"/>
    <s v="(not set)"/>
    <s v="(not set)"/>
    <s v="referral"/>
    <s v="yandex.ru"/>
    <n v="2.5771604942129598E-3"/>
    <n v="0"/>
    <n v="3"/>
    <s v="/"/>
    <m/>
    <m/>
    <m/>
    <m/>
    <n v="0"/>
    <n v="0"/>
    <n v="0"/>
    <n v="0"/>
    <s v="yandex.ru"/>
  </r>
  <r>
    <s v="GA1.2.1074179217.1578884818"/>
    <s v="Mercedes-krasnodar.ru"/>
    <s v="Mercedes"/>
    <s v="Krasnodar"/>
    <s v="Krasnodar Krai"/>
    <s v="Safari"/>
    <s v="mobile"/>
    <x v="12"/>
    <n v="4"/>
    <s v="(not set)"/>
    <s v="(not set)"/>
    <s v="referral"/>
    <s v="yandex.ru"/>
    <n v="2.89351851851852E-4"/>
    <n v="0"/>
    <n v="2"/>
    <s v="/"/>
    <m/>
    <m/>
    <m/>
    <m/>
    <n v="0"/>
    <n v="0"/>
    <n v="0"/>
    <n v="0"/>
    <s v="yandex.ru"/>
  </r>
  <r>
    <s v="GA1.2.1538876310.1578919043"/>
    <s v="Mercedes-krasnodar.ru"/>
    <s v="Mercedes"/>
    <s v="Krasnodar"/>
    <s v="Krasnodar Krai"/>
    <s v="Safari"/>
    <s v="mobile"/>
    <x v="12"/>
    <n v="10"/>
    <s v="(not set)"/>
    <s v="(not set)"/>
    <s v="referral"/>
    <s v="yandex.ru"/>
    <n v="3.5300925925925902E-4"/>
    <n v="0"/>
    <n v="2"/>
    <s v="/"/>
    <m/>
    <m/>
    <m/>
    <m/>
    <n v="0"/>
    <n v="0"/>
    <n v="0"/>
    <n v="0"/>
    <s v="yandex.ru"/>
  </r>
  <r>
    <s v="GA1.2.2037396504.1578928936"/>
    <s v="Mercedes-krasnodar.ru"/>
    <s v="Mercedes"/>
    <s v="Krasnodar"/>
    <s v="Krasnodar Krai"/>
    <s v="Safari"/>
    <s v="mobile"/>
    <x v="12"/>
    <n v="18"/>
    <s v="(not set)"/>
    <s v="(not set)"/>
    <s v="referral"/>
    <s v="yandex.ru"/>
    <n v="9.2534722222222202E-3"/>
    <n v="0"/>
    <n v="2"/>
    <s v="/"/>
    <m/>
    <m/>
    <m/>
    <m/>
    <n v="1"/>
    <n v="0.5"/>
    <n v="16800"/>
    <n v="1"/>
    <s v="yandex.ru"/>
  </r>
  <r>
    <s v="GA1.2.808456292.1578906871"/>
    <s v="BMW-keyauto-krd.ru"/>
    <s v="BMW"/>
    <s v="Krasnodar"/>
    <s v="Krasnodar Krai"/>
    <s v="Chrome"/>
    <s v="desktop"/>
    <x v="12"/>
    <n v="8"/>
    <s v="(not set)"/>
    <s v="(not set)"/>
    <s v="referral"/>
    <s v="yandex.ru"/>
    <n v="1.6782407407407401E-4"/>
    <n v="0"/>
    <n v="2"/>
    <s v="/"/>
    <m/>
    <m/>
    <m/>
    <m/>
    <n v="1"/>
    <n v="0.5"/>
    <n v="15346"/>
    <n v="1"/>
    <s v="yandex.ru"/>
  </r>
  <r>
    <s v="GA1.2.1939190657.1578597123"/>
    <s v="BMW-keyauto-krd.ru"/>
    <s v="BMW"/>
    <s v="Krasnodar"/>
    <s v="Krasnodar Krai"/>
    <s v="Chrome"/>
    <s v="mobile"/>
    <x v="12"/>
    <n v="14"/>
    <s v="(not set)"/>
    <s v="(not set)"/>
    <s v="referral"/>
    <s v="yandex.ru"/>
    <n v="7.9282407407407405E-4"/>
    <n v="0"/>
    <n v="2"/>
    <s v="/"/>
    <m/>
    <m/>
    <m/>
    <m/>
    <n v="0"/>
    <n v="0"/>
    <n v="0"/>
    <n v="0"/>
    <s v="yandex.ru"/>
  </r>
  <r>
    <s v="GA1.2.1627303117.1576950986"/>
    <s v="Mercedes-krasnodar.ru"/>
    <s v="Mercedes"/>
    <s v="Krasnodar"/>
    <s v="Krasnodar Krai"/>
    <s v="Chrome"/>
    <s v="mobile"/>
    <x v="12"/>
    <n v="8"/>
    <s v="(not set)"/>
    <s v="(not set)"/>
    <s v="referral"/>
    <s v="yandex.ru"/>
    <n v="6.0763888888888901E-4"/>
    <n v="0"/>
    <n v="2"/>
    <s v="/"/>
    <m/>
    <m/>
    <m/>
    <m/>
    <n v="0"/>
    <n v="0"/>
    <n v="0"/>
    <n v="0"/>
    <s v="yandex.ru"/>
  </r>
  <r>
    <s v="GA1.2.503667250.1578897046"/>
    <s v="Mercedes-krasnodar.ru"/>
    <s v="Mercedes"/>
    <s v="Krasnodar"/>
    <s v="Krasnodar Krai"/>
    <s v="Chrome"/>
    <s v="mobile"/>
    <x v="12"/>
    <n v="20"/>
    <s v="(not set)"/>
    <s v="(not set)"/>
    <s v="referral"/>
    <s v="yandex.ru"/>
    <n v="3.3159722222222202E-3"/>
    <n v="0"/>
    <n v="2"/>
    <s v="/"/>
    <m/>
    <m/>
    <m/>
    <m/>
    <n v="1"/>
    <n v="0.5"/>
    <n v="17236"/>
    <n v="1"/>
    <s v="yandex.ru"/>
  </r>
  <r>
    <s v="GA1.2.482069208.1578945697"/>
    <s v="Mercedes-krasnodar.ru"/>
    <s v="Mercedes"/>
    <s v="Krasnodar"/>
    <s v="Krasnodar Krai"/>
    <s v="Safari"/>
    <s v="tablet"/>
    <x v="12"/>
    <n v="6"/>
    <s v="(not set)"/>
    <s v="(not set)"/>
    <s v="organic"/>
    <s v="yandex"/>
    <n v="7.6388888888888904E-4"/>
    <n v="0"/>
    <n v="1"/>
    <s v="/"/>
    <m/>
    <m/>
    <m/>
    <m/>
    <n v="1"/>
    <n v="1"/>
    <n v="38998"/>
    <n v="1"/>
    <s v="YANDEX"/>
  </r>
  <r>
    <s v="GA1.2.610486969.1578914902"/>
    <s v="Mercedes-krasnodar.ru"/>
    <s v="Mercedes"/>
    <s v="Krasnodar"/>
    <s v="Krasnodar Krai"/>
    <s v="Safari"/>
    <s v="tablet"/>
    <x v="12"/>
    <n v="6"/>
    <s v="(not set)"/>
    <s v="(not set)"/>
    <s v="organic"/>
    <s v="yandex"/>
    <n v="4.2824074074074102E-4"/>
    <n v="0"/>
    <n v="1"/>
    <s v="/"/>
    <m/>
    <m/>
    <m/>
    <m/>
    <n v="0"/>
    <n v="0"/>
    <n v="0"/>
    <n v="0"/>
    <s v="YANDEX"/>
  </r>
  <r>
    <s v="GA1.2.1176773415.1578906649"/>
    <s v="Mercedes-krasnodar.ru"/>
    <s v="Mercedes"/>
    <s v="Krasnodar"/>
    <s v="Krasnodar Krai"/>
    <s v="Internet Explorer"/>
    <s v="desktop"/>
    <x v="12"/>
    <n v="12"/>
    <s v="(not set)"/>
    <s v="(not set)"/>
    <s v="organic"/>
    <s v="yandex"/>
    <n v="1.3622685185185199E-2"/>
    <n v="0"/>
    <n v="1"/>
    <s v="/"/>
    <m/>
    <m/>
    <m/>
    <m/>
    <n v="1"/>
    <n v="1"/>
    <n v="13709"/>
    <n v="1"/>
    <s v="YANDEX"/>
  </r>
  <r>
    <s v="GA1.2.494324693.1575905176"/>
    <s v="Mercedes-krasnodar.ru"/>
    <s v="Mercedes"/>
    <s v="Krasnodar"/>
    <s v="Krasnodar Krai"/>
    <s v="Firefox"/>
    <s v="desktop"/>
    <x v="12"/>
    <n v="2"/>
    <s v="(not set)"/>
    <s v="(not set)"/>
    <s v="organic"/>
    <s v="yandex"/>
    <n v="1.2731481481481499E-4"/>
    <n v="0"/>
    <n v="1"/>
    <s v="/"/>
    <m/>
    <m/>
    <m/>
    <m/>
    <n v="0"/>
    <n v="0"/>
    <n v="0"/>
    <n v="0"/>
    <s v="YANDEX"/>
  </r>
  <r>
    <s v="GA1.2.1198662431.1578937640"/>
    <s v="Mercedes-krasnodar.ru"/>
    <s v="Mercedes"/>
    <s v="Krasnodar"/>
    <s v="Krasnodar Krai"/>
    <s v="YaBrowser"/>
    <s v="mobile"/>
    <x v="12"/>
    <n v="4"/>
    <s v="(not set)"/>
    <s v="(not set)"/>
    <s v="organic"/>
    <s v="yandex"/>
    <n v="3.4722222222222202E-4"/>
    <n v="0"/>
    <n v="1"/>
    <s v="/"/>
    <m/>
    <m/>
    <m/>
    <m/>
    <n v="0"/>
    <n v="0"/>
    <n v="0"/>
    <n v="0"/>
    <s v="YANDEX"/>
  </r>
  <r>
    <s v="GA1.2.958528342.1578941066"/>
    <s v="Mercedes-krasnodar.ru"/>
    <s v="Mercedes"/>
    <s v="Krasnodar"/>
    <s v="Krasnodar Krai"/>
    <s v="YaBrowser"/>
    <s v="desktop"/>
    <x v="12"/>
    <n v="4"/>
    <s v="(not set)"/>
    <s v="(not set)"/>
    <s v="organic"/>
    <s v="yandex"/>
    <n v="1.37731481481481E-3"/>
    <n v="0"/>
    <n v="1"/>
    <s v="/"/>
    <m/>
    <m/>
    <m/>
    <m/>
    <n v="0"/>
    <n v="0"/>
    <n v="0"/>
    <n v="0"/>
    <s v="YANDEX"/>
  </r>
  <r>
    <s v="GA1.2.629354177.1578901816"/>
    <s v="Mercedes-krasnodar.ru"/>
    <s v="Mercedes"/>
    <s v="Krasnodar"/>
    <s v="Krasnodar Krai"/>
    <s v="Android Webview"/>
    <s v="mobile"/>
    <x v="12"/>
    <n v="10"/>
    <s v="(not set)"/>
    <s v="(not set)"/>
    <s v="organic"/>
    <s v="yandex"/>
    <n v="1.27314814814815E-3"/>
    <n v="0"/>
    <n v="1"/>
    <s v="/"/>
    <m/>
    <m/>
    <m/>
    <m/>
    <n v="1"/>
    <n v="1"/>
    <n v="8356"/>
    <n v="1"/>
    <s v="YANDEX"/>
  </r>
  <r>
    <s v="GA1.2.1159384218.1578914778"/>
    <s v="Mercedes-krasnodar.ru"/>
    <s v="Mercedes"/>
    <s v="Krasnodar"/>
    <s v="Krasnodar Krai"/>
    <s v="Android Webview"/>
    <s v="mobile"/>
    <x v="12"/>
    <n v="4"/>
    <s v="(not set)"/>
    <s v="(not set)"/>
    <s v="organic"/>
    <s v="yandex"/>
    <n v="1.0416666666666699E-3"/>
    <n v="0"/>
    <n v="1"/>
    <s v="/"/>
    <m/>
    <m/>
    <m/>
    <m/>
    <n v="0"/>
    <n v="0"/>
    <n v="0"/>
    <n v="0"/>
    <s v="YANDEX"/>
  </r>
  <r>
    <s v="GA1.2.1249782295.1578937259"/>
    <s v="Mercedes-krasnodar.ru"/>
    <s v="Mercedes"/>
    <s v="Krasnodar"/>
    <s v="Krasnodar Krai"/>
    <s v="Android Webview"/>
    <s v="mobile"/>
    <x v="12"/>
    <n v="4"/>
    <s v="(not set)"/>
    <s v="(not set)"/>
    <s v="organic"/>
    <s v="yandex"/>
    <n v="8.3333333333333295E-4"/>
    <n v="0"/>
    <n v="1"/>
    <s v="/"/>
    <m/>
    <m/>
    <m/>
    <m/>
    <n v="1"/>
    <n v="1"/>
    <n v="30893"/>
    <n v="1"/>
    <s v="YANDEX"/>
  </r>
  <r>
    <s v="GA1.2.206610550.1578931109"/>
    <s v="Mercedes-krasnodar.ru"/>
    <s v="Mercedes"/>
    <s v="Krasnodar"/>
    <s v="Krasnodar Krai"/>
    <s v="YaBrowser"/>
    <s v="mobile"/>
    <x v="12"/>
    <n v="10"/>
    <s v="(not set)"/>
    <s v="(not set)"/>
    <s v="referral"/>
    <s v="Mercedes.ru"/>
    <n v="7.0601851851851804E-4"/>
    <n v="0"/>
    <n v="1"/>
    <s v="/"/>
    <m/>
    <m/>
    <m/>
    <m/>
    <n v="0"/>
    <n v="0"/>
    <n v="0"/>
    <n v="0"/>
    <s v="Mercedes.ru"/>
  </r>
  <r>
    <s v="GA1.2.425785470.1574658772"/>
    <s v="Mercedes-krasnodar.ru"/>
    <s v="Mercedes"/>
    <s v="Krasnodar"/>
    <s v="Krasnodar Krai"/>
    <s v="YaBrowser"/>
    <s v="desktop"/>
    <x v="12"/>
    <n v="18"/>
    <s v="(not set)"/>
    <s v="(not set)"/>
    <s v="referral"/>
    <s v="Mercedes.ru"/>
    <n v="4.31712962962963E-3"/>
    <n v="0"/>
    <n v="1"/>
    <s v="/"/>
    <m/>
    <m/>
    <m/>
    <m/>
    <n v="0"/>
    <n v="0"/>
    <n v="0"/>
    <n v="0"/>
    <s v="Mercedes.ru"/>
  </r>
  <r>
    <s v="GA1.2.1240169145.1578918707"/>
    <s v="Mercedes-krasnodar.ru"/>
    <s v="Mercedes"/>
    <s v="Krasnodar"/>
    <s v="Krasnodar Krai"/>
    <s v="Safari"/>
    <s v="mobile"/>
    <x v="12"/>
    <n v="14"/>
    <s v="(not set)"/>
    <s v="(not set)"/>
    <s v="referral"/>
    <s v="Mercedes.ru"/>
    <n v="1.2962962962962999E-3"/>
    <n v="0"/>
    <n v="1"/>
    <s v="/"/>
    <m/>
    <m/>
    <m/>
    <m/>
    <n v="1"/>
    <n v="1"/>
    <n v="12347"/>
    <n v="1"/>
    <s v="Mercedes.ru"/>
  </r>
  <r>
    <s v="GA1.2.1483233691.1578896291"/>
    <s v="Mercedes-krasnodar.ru"/>
    <s v="Mercedes"/>
    <s v="Krasnodar"/>
    <s v="Krasnodar Krai"/>
    <s v="Edge"/>
    <s v="desktop"/>
    <x v="12"/>
    <n v="2"/>
    <s v="(not set)"/>
    <s v="(not set)"/>
    <s v="referral"/>
    <s v="link.2gis.ru"/>
    <n v="1.1574074074074101E-5"/>
    <n v="0"/>
    <n v="1"/>
    <s v="/"/>
    <m/>
    <m/>
    <m/>
    <m/>
    <n v="0"/>
    <n v="0"/>
    <n v="0"/>
    <n v="0"/>
    <s v="link.2gis.ru"/>
  </r>
  <r>
    <s v="GA1.2.753714546.1564129378"/>
    <s v="cars.BMW-keyauto-krd.ru"/>
    <s v="BMW"/>
    <s v="Krasnodar"/>
    <s v="Krasnodar Krai"/>
    <s v="Firefox"/>
    <s v="desktop"/>
    <x v="12"/>
    <n v="26"/>
    <s v="(not set)"/>
    <s v="(not set)"/>
    <s v="referral"/>
    <s v="BMW-keyauto-kmv.ru"/>
    <n v="4.24768518518518E-2"/>
    <n v="0"/>
    <n v="1"/>
    <s v="/"/>
    <m/>
    <m/>
    <m/>
    <m/>
    <n v="0"/>
    <n v="0"/>
    <n v="0"/>
    <n v="0"/>
    <s v="BMW-keyauto-kmv.ru"/>
  </r>
  <r>
    <s v="GA1.2.171765106.1578941708"/>
    <s v="BMW-keyauto-krd.ru"/>
    <s v="BMW"/>
    <s v="Krasnodar"/>
    <s v="Krasnodar Krai"/>
    <s v="YaBrowser"/>
    <s v="desktop"/>
    <x v="12"/>
    <n v="8"/>
    <s v="(not set)"/>
    <s v="(not set)"/>
    <s v="referral"/>
    <s v="cars.BMW-keyauto-krd.ru"/>
    <n v="3.0787037037036998E-3"/>
    <n v="0"/>
    <n v="1"/>
    <s v="/"/>
    <m/>
    <m/>
    <m/>
    <m/>
    <n v="0"/>
    <n v="0"/>
    <n v="0"/>
    <n v="0"/>
    <s v="cars.BMW-keyauto-krd.ru"/>
  </r>
  <r>
    <s v="GA1.2.173129655.1578900473"/>
    <s v="BMW-keyauto-krd.ru"/>
    <s v="BMW"/>
    <s v="Krasnodar"/>
    <s v="Krasnodar Krai"/>
    <s v="Safari"/>
    <s v="mobile"/>
    <x v="12"/>
    <n v="14"/>
    <s v="(not set)"/>
    <s v="(not set)"/>
    <s v="referral"/>
    <s v="cars.BMW-keyauto-krd.ru"/>
    <n v="2.3379629629629601E-3"/>
    <n v="0"/>
    <n v="1"/>
    <s v="/"/>
    <m/>
    <m/>
    <m/>
    <m/>
    <n v="0"/>
    <n v="0"/>
    <n v="0"/>
    <n v="0"/>
    <s v="cars.BMW-keyauto-krd.ru"/>
  </r>
  <r>
    <s v="GA1.2.604545859.1576914696"/>
    <s v="cars.BMW-keyauto-krd.ru"/>
    <s v="BMW"/>
    <s v="Krasnodar"/>
    <s v="Krasnodar Krai"/>
    <s v="Opera"/>
    <s v="desktop"/>
    <x v="12"/>
    <n v="8"/>
    <s v="(not set)"/>
    <s v="(not set)"/>
    <s v="referral"/>
    <s v="BMW-keyauto-krd.ru"/>
    <n v="1.9791666666666699E-3"/>
    <n v="0"/>
    <n v="1"/>
    <s v="/"/>
    <m/>
    <m/>
    <m/>
    <m/>
    <n v="0"/>
    <n v="0"/>
    <n v="0"/>
    <n v="0"/>
    <s v="BMW-keyauto-krd.ru"/>
  </r>
  <r>
    <s v="GA1.2.2140727114.1578919524"/>
    <s v="BMW-keyauto-krd.ru"/>
    <s v="BMW"/>
    <s v="Krasnodar"/>
    <s v="Krasnodar Krai"/>
    <s v="Firefox"/>
    <s v="desktop"/>
    <x v="12"/>
    <n v="18"/>
    <s v="(not set)"/>
    <s v="(not set)"/>
    <s v="referral"/>
    <s v="BMW-keyauto-krd.ru"/>
    <n v="3.9930555555555596E-3"/>
    <n v="0"/>
    <n v="1"/>
    <s v="/"/>
    <m/>
    <m/>
    <m/>
    <m/>
    <n v="0"/>
    <n v="0"/>
    <n v="0"/>
    <n v="0"/>
    <s v="BMW-keyauto-krd.ru"/>
  </r>
  <r>
    <s v="GA1.2.441351575.1567602084"/>
    <s v="BMW-keyauto-krd.ru"/>
    <s v="BMW"/>
    <s v="Krasnodar"/>
    <s v="Krasnodar Krai"/>
    <s v="Edge"/>
    <s v="mobile"/>
    <x v="12"/>
    <n v="24"/>
    <s v="(not set)"/>
    <s v="(not set)"/>
    <s v="referral"/>
    <s v="BMW-keyauto-krd.ru"/>
    <n v="2.3958333333333301E-3"/>
    <n v="0"/>
    <n v="1"/>
    <s v="/"/>
    <m/>
    <m/>
    <m/>
    <m/>
    <n v="1"/>
    <n v="1"/>
    <n v="18855"/>
    <n v="1"/>
    <s v="BMW-keyauto-krd.ru"/>
  </r>
  <r>
    <s v="GA1.2.647823591.1568473121"/>
    <s v="cars.BMW-keyauto-krd.ru"/>
    <s v="BMW"/>
    <s v="Krasnodar"/>
    <s v="Krasnodar Krai"/>
    <s v="Safari"/>
    <s v="mobile"/>
    <x v="12"/>
    <n v="6"/>
    <s v="(not set)"/>
    <s v="(not set)"/>
    <s v="referral"/>
    <s v="BMW-keyauto-krd.ru"/>
    <n v="1.0879629629629601E-3"/>
    <n v="0"/>
    <n v="1"/>
    <s v="/"/>
    <m/>
    <m/>
    <m/>
    <m/>
    <n v="0"/>
    <n v="0"/>
    <n v="0"/>
    <n v="0"/>
    <s v="BMW-keyauto-krd.ru"/>
  </r>
  <r>
    <s v="GA1.2.1000772377.1571408432"/>
    <s v="cars.BMW-keyauto-krd.ru"/>
    <s v="BMW"/>
    <s v="Krasnodar"/>
    <s v="Krasnodar Krai"/>
    <s v="YaBrowser"/>
    <s v="desktop"/>
    <x v="12"/>
    <n v="4"/>
    <s v="(not set)"/>
    <s v="(not set)"/>
    <s v="referral"/>
    <s v="BMW-keyauto-krd.ru"/>
    <n v="3.00925925925926E-4"/>
    <n v="0"/>
    <n v="1"/>
    <s v="/"/>
    <m/>
    <m/>
    <m/>
    <m/>
    <n v="1"/>
    <n v="1"/>
    <n v="14981"/>
    <n v="1"/>
    <s v="BMW-keyauto-krd.ru"/>
  </r>
  <r>
    <s v="GA1.2.1595981973.1578863452"/>
    <s v="cars.BMW-keyauto-krd.ru"/>
    <s v="BMW"/>
    <s v="Krasnodar"/>
    <s v="Krasnodar Krai"/>
    <s v="YaBrowser"/>
    <s v="desktop"/>
    <x v="12"/>
    <n v="4"/>
    <s v="(not set)"/>
    <s v="(not set)"/>
    <s v="referral"/>
    <s v="BMW-keyauto-krd.ru"/>
    <n v="1.38888888888889E-4"/>
    <n v="0"/>
    <n v="1"/>
    <s v="/"/>
    <m/>
    <m/>
    <m/>
    <m/>
    <n v="0"/>
    <n v="0"/>
    <n v="0"/>
    <n v="0"/>
    <s v="BMW-keyauto-krd.ru"/>
  </r>
  <r>
    <s v="GA1.2.173129655.1578900473"/>
    <s v="cars.BMW-keyauto-krd.ru"/>
    <s v="BMW"/>
    <s v="Krasnodar"/>
    <s v="Krasnodar Krai"/>
    <s v="Safari"/>
    <s v="mobile"/>
    <x v="12"/>
    <n v="4"/>
    <s v="(not set)"/>
    <s v="(not set)"/>
    <s v="referral"/>
    <s v="BMW-keyauto-krd.ru"/>
    <n v="6.4814814814814802E-4"/>
    <n v="0"/>
    <n v="1"/>
    <s v="/"/>
    <m/>
    <m/>
    <m/>
    <m/>
    <n v="0"/>
    <n v="0"/>
    <n v="0"/>
    <n v="0"/>
    <s v="BMW-keyauto-krd.ru"/>
  </r>
  <r>
    <s v="GA1.2.441351575.1567602084"/>
    <s v="cars.BMW-keyauto-krd.ru"/>
    <s v="BMW"/>
    <s v="Krasnodar"/>
    <s v="Krasnodar Krai"/>
    <s v="Edge"/>
    <s v="mobile"/>
    <x v="12"/>
    <n v="2"/>
    <s v="(not set)"/>
    <s v="(not set)"/>
    <s v="referral"/>
    <s v="BMW-keyauto-krd.ru"/>
    <n v="1.15740740740741E-4"/>
    <n v="0"/>
    <n v="1"/>
    <s v="/"/>
    <m/>
    <m/>
    <m/>
    <m/>
    <n v="0"/>
    <n v="0"/>
    <n v="0"/>
    <n v="0"/>
    <s v="BMW-keyauto-krd.ru"/>
  </r>
  <r>
    <s v="GA1.2.838739202.1578924051"/>
    <s v="cars.BMW-keyauto-krd.ru"/>
    <s v="BMW"/>
    <s v="Krasnodar"/>
    <s v="Krasnodar Krai"/>
    <s v="Safari"/>
    <s v="mobile"/>
    <x v="1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750228286.1578894789"/>
    <s v="Mercedes-krasnodar.ru"/>
    <s v="Mercedes"/>
    <s v="Krasnodar"/>
    <s v="Krasnodar Krai"/>
    <s v="Opera Mini"/>
    <s v="mobile"/>
    <x v="12"/>
    <n v="2"/>
    <s v="(not set)"/>
    <s v="(not set)"/>
    <s v="(none)"/>
    <s v="(direct)"/>
    <n v="1.1574074074074101E-5"/>
    <n v="0"/>
    <n v="1"/>
    <s v="/"/>
    <m/>
    <m/>
    <m/>
    <m/>
    <n v="1"/>
    <n v="1"/>
    <n v="30338"/>
    <n v="1"/>
    <s v="(direct)"/>
  </r>
  <r>
    <s v="GA1.2.2140727114.1578919524"/>
    <s v="BMW-keyauto-krd.ru"/>
    <s v="BMW"/>
    <s v="Krasnodar"/>
    <s v="Krasnodar Krai"/>
    <s v="Firefox"/>
    <s v="desktop"/>
    <x v="12"/>
    <n v="18"/>
    <s v="(not set)"/>
    <s v="(not set)"/>
    <s v="(none)"/>
    <s v="(direct)"/>
    <n v="1.7534722222222202E-2"/>
    <n v="0"/>
    <n v="1"/>
    <s v="/"/>
    <m/>
    <m/>
    <m/>
    <m/>
    <n v="1"/>
    <n v="1"/>
    <n v="38336"/>
    <n v="1"/>
    <s v="(direct)"/>
  </r>
  <r>
    <s v="GA1.2.1176773415.1578906649"/>
    <s v="Mercedes-krasnodar.ru"/>
    <s v="Mercedes"/>
    <s v="Krasnodar"/>
    <s v="Krasnodar Krai"/>
    <s v="Internet Explorer"/>
    <s v="desktop"/>
    <x v="12"/>
    <n v="12"/>
    <s v="(not set)"/>
    <s v="(not set)"/>
    <s v="(none)"/>
    <s v="(direct)"/>
    <n v="4.6296296296296301E-5"/>
    <n v="0"/>
    <n v="1"/>
    <s v="/"/>
    <m/>
    <m/>
    <m/>
    <m/>
    <n v="1"/>
    <n v="1"/>
    <n v="40745"/>
    <n v="1"/>
    <s v="(direct)"/>
  </r>
  <r>
    <s v="GA1.2.2117369008.1561635854"/>
    <s v="Mercedes-krasnodar.ru"/>
    <s v="Mercedes"/>
    <s v="Krasnodar"/>
    <s v="Krasnodar Krai"/>
    <s v="Firefox"/>
    <s v="desktop"/>
    <x v="12"/>
    <n v="10"/>
    <s v="(not set)"/>
    <s v="(not set)"/>
    <s v="(none)"/>
    <s v="(direct)"/>
    <n v="2.3032407407407398E-3"/>
    <n v="0"/>
    <n v="1"/>
    <s v="/"/>
    <m/>
    <m/>
    <m/>
    <m/>
    <n v="1"/>
    <n v="1"/>
    <n v="23827"/>
    <n v="1"/>
    <s v="(direct)"/>
  </r>
  <r>
    <s v="GA1.2.76250945.1578942124"/>
    <s v="Mercedes-krasnodar.ru"/>
    <s v="Mercedes"/>
    <s v="Krasnodar"/>
    <s v="Krasnodar Krai"/>
    <s v="Samsung Internet"/>
    <s v="mobile"/>
    <x v="12"/>
    <n v="18"/>
    <s v="(not set)"/>
    <s v="(not set)"/>
    <s v="(none)"/>
    <s v="(direct)"/>
    <n v="3.0092592592592601E-3"/>
    <n v="0"/>
    <n v="1"/>
    <s v="/"/>
    <m/>
    <m/>
    <m/>
    <m/>
    <n v="0"/>
    <n v="0"/>
    <n v="0"/>
    <n v="0"/>
    <s v="(direct)"/>
  </r>
  <r>
    <s v="GA1.2.337823326.1578922031"/>
    <s v="Mercedes-krasnodar.ru"/>
    <s v="Mercedes"/>
    <s v="Krasnodar"/>
    <s v="Krasnodar Krai"/>
    <s v="YaBrowser"/>
    <s v="desktop"/>
    <x v="12"/>
    <n v="6"/>
    <s v="(not set)"/>
    <s v="(not set)"/>
    <s v="(none)"/>
    <s v="(direct)"/>
    <n v="5.6712962962962999E-4"/>
    <n v="0"/>
    <n v="1"/>
    <s v="/"/>
    <m/>
    <m/>
    <m/>
    <m/>
    <n v="1"/>
    <n v="1"/>
    <n v="10069"/>
    <n v="1"/>
    <s v="(direct)"/>
  </r>
  <r>
    <s v="GA1.2.850780721.1578922217"/>
    <s v="Mercedes-krasnodar.ru"/>
    <s v="Mercedes"/>
    <s v="Krasnodar"/>
    <s v="Krasnodar Krai"/>
    <s v="YaBrowser"/>
    <s v="desktop"/>
    <x v="12"/>
    <n v="6"/>
    <s v="(not set)"/>
    <s v="(not set)"/>
    <s v="(none)"/>
    <s v="(direct)"/>
    <n v="7.4074074074074103E-4"/>
    <n v="0"/>
    <n v="1"/>
    <s v="/"/>
    <m/>
    <m/>
    <m/>
    <m/>
    <n v="0"/>
    <n v="0"/>
    <n v="0"/>
    <n v="0"/>
    <s v="(direct)"/>
  </r>
  <r>
    <s v="GA1.2.536277902.1578914712"/>
    <s v="BMW-keyauto-krd.ru"/>
    <s v="BMW"/>
    <s v="Krasnodar"/>
    <s v="Krasnodar Krai"/>
    <s v="YaBrowser"/>
    <s v="desktop"/>
    <x v="12"/>
    <n v="4"/>
    <s v="(not set)"/>
    <s v="(not set)"/>
    <s v="(none)"/>
    <s v="(direct)"/>
    <n v="3.5879629629629602E-4"/>
    <n v="0"/>
    <n v="1"/>
    <s v="/"/>
    <m/>
    <m/>
    <m/>
    <m/>
    <n v="1"/>
    <n v="1"/>
    <n v="17176"/>
    <n v="1"/>
    <s v="(direct)"/>
  </r>
  <r>
    <s v="GA1.2.383928116.1578865065"/>
    <s v="Mercedes-krasnodar.ru"/>
    <s v="Mercedes"/>
    <s v="Krasnodar"/>
    <s v="Krasnodar Krai"/>
    <s v="Safari"/>
    <s v="mobile"/>
    <x v="12"/>
    <n v="12"/>
    <s v="(not set)"/>
    <s v="(not set)"/>
    <s v="(none)"/>
    <s v="(direct)"/>
    <n v="3.10185185185185E-3"/>
    <n v="0"/>
    <n v="1"/>
    <s v="/"/>
    <m/>
    <m/>
    <m/>
    <m/>
    <n v="0"/>
    <n v="0"/>
    <n v="0"/>
    <n v="0"/>
    <s v="(direct)"/>
  </r>
  <r>
    <s v="GA1.2.336302131.1578944704"/>
    <s v="Mercedes-krasnodar.ru"/>
    <s v="Mercedes"/>
    <s v="Krasnodar"/>
    <s v="Krasnodar Krai"/>
    <s v="Safari"/>
    <s v="mobile"/>
    <x v="12"/>
    <n v="6"/>
    <s v="(not set)"/>
    <s v="(not set)"/>
    <s v="(none)"/>
    <s v="(direct)"/>
    <n v="1.6203703703703701E-4"/>
    <n v="0"/>
    <n v="1"/>
    <s v="/"/>
    <m/>
    <m/>
    <m/>
    <m/>
    <n v="1"/>
    <n v="1"/>
    <n v="35154"/>
    <n v="1"/>
    <s v="(direct)"/>
  </r>
  <r>
    <s v="GA1.2.115939776.1578941691"/>
    <s v="Mercedes-krasnodar.ru"/>
    <s v="Mercedes"/>
    <s v="Krasnodar"/>
    <s v="Krasnodar Krai"/>
    <s v="Chrome"/>
    <s v="tablet"/>
    <x v="12"/>
    <n v="16"/>
    <s v="(not set)"/>
    <s v="(not set)"/>
    <s v="organic"/>
    <s v="yandex"/>
    <n v="3.5300925925925899E-3"/>
    <n v="0"/>
    <n v="1"/>
    <s v="/"/>
    <m/>
    <m/>
    <m/>
    <m/>
    <n v="0"/>
    <n v="0"/>
    <n v="0"/>
    <n v="0"/>
    <s v="YANDEX"/>
  </r>
  <r>
    <s v="GA1.2.836305294.1578928620"/>
    <s v="Mercedes-krasnodar.ru"/>
    <s v="Mercedes"/>
    <s v="Krasnodar"/>
    <s v="Krasnodar Krai"/>
    <s v="Chrome"/>
    <s v="tablet"/>
    <x v="12"/>
    <n v="38"/>
    <s v="(not set)"/>
    <s v="(not set)"/>
    <s v="organic"/>
    <s v="yandex"/>
    <n v="4.3148148148148199E-2"/>
    <n v="0"/>
    <n v="1"/>
    <s v="/"/>
    <m/>
    <m/>
    <m/>
    <m/>
    <n v="0"/>
    <n v="0"/>
    <n v="0"/>
    <n v="0"/>
    <s v="YANDEX"/>
  </r>
  <r>
    <s v="GA1.2.154121259.1578914476"/>
    <s v="BMW-keyauto-krd.ru"/>
    <s v="BMW"/>
    <s v="Krasnodar"/>
    <s v="Krasnodar Krai"/>
    <s v="Chrome"/>
    <s v="mobile"/>
    <x v="12"/>
    <n v="5"/>
    <s v="(not set)"/>
    <s v="(not set)"/>
    <s v="organic"/>
    <s v="yandex"/>
    <n v="5.5555555555555599E-4"/>
    <n v="0"/>
    <n v="1"/>
    <s v="/"/>
    <m/>
    <m/>
    <m/>
    <m/>
    <n v="0"/>
    <n v="0"/>
    <n v="0"/>
    <n v="0"/>
    <s v="YANDEX"/>
  </r>
  <r>
    <s v="GA1.2.1800830959.1578940980"/>
    <s v="BMW-keyauto-krd.ru"/>
    <s v="BMW"/>
    <s v="Krasnodar"/>
    <s v="Krasnodar Krai"/>
    <s v="Chrome"/>
    <s v="mobile"/>
    <x v="12"/>
    <n v="28"/>
    <s v="(not set)"/>
    <s v="(not set)"/>
    <s v="organic"/>
    <s v="yandex"/>
    <n v="6.3773148148148096E-3"/>
    <n v="0"/>
    <n v="1"/>
    <s v="/"/>
    <m/>
    <m/>
    <m/>
    <m/>
    <n v="1"/>
    <n v="1"/>
    <n v="29753"/>
    <n v="1"/>
    <s v="YANDEX"/>
  </r>
  <r>
    <s v="GA1.2.590365482.1578911257"/>
    <s v="Mercedes-krasnodar.ru"/>
    <s v="Mercedes"/>
    <s v="Krasnodar"/>
    <s v="Krasnodar Krai"/>
    <s v="Chrome"/>
    <s v="mobile"/>
    <x v="12"/>
    <n v="20"/>
    <s v="(not set)"/>
    <s v="(not set)"/>
    <s v="organic"/>
    <s v="yandex"/>
    <n v="2.4537037037037001E-3"/>
    <n v="0"/>
    <n v="1"/>
    <s v="/"/>
    <m/>
    <m/>
    <m/>
    <m/>
    <n v="1"/>
    <n v="1"/>
    <n v="44207"/>
    <n v="1"/>
    <s v="YANDEX"/>
  </r>
  <r>
    <s v="GA1.2.362080595.1578809709"/>
    <s v="BMW-keyauto-krd.ru"/>
    <s v="BMW"/>
    <s v="Krasnodar"/>
    <s v="Krasnodar Krai"/>
    <s v="Chrome"/>
    <s v="mobile"/>
    <x v="12"/>
    <n v="10"/>
    <s v="(not set)"/>
    <s v="(not set)"/>
    <s v="organic"/>
    <s v="yandex"/>
    <n v="2.0254629629629598E-3"/>
    <n v="0"/>
    <n v="1"/>
    <s v="/"/>
    <m/>
    <m/>
    <m/>
    <m/>
    <n v="1"/>
    <n v="1"/>
    <n v="39049"/>
    <n v="1"/>
    <s v="YANDEX"/>
  </r>
  <r>
    <s v="GA1.2.1771150142.1578945657"/>
    <s v="cars.BMW-keyauto-krd.ru"/>
    <s v="BMW"/>
    <s v="Krasnodar"/>
    <s v="Krasnodar Krai"/>
    <s v="Chrome"/>
    <s v="mobile"/>
    <x v="12"/>
    <n v="8"/>
    <s v="(not set)"/>
    <s v="(not set)"/>
    <s v="organic"/>
    <s v="yandex"/>
    <n v="1.6087962962963E-3"/>
    <n v="0"/>
    <n v="1"/>
    <s v="/"/>
    <m/>
    <m/>
    <m/>
    <m/>
    <n v="1"/>
    <n v="1"/>
    <n v="27480"/>
    <n v="1"/>
    <s v="YANDEX"/>
  </r>
  <r>
    <s v="GA1.2.145136408.1570979052"/>
    <s v="Mercedes-krasnodar.ru"/>
    <s v="Mercedes"/>
    <s v="Krasnodar"/>
    <s v="Krasnodar Krai"/>
    <s v="Chrome"/>
    <s v="mobile"/>
    <x v="12"/>
    <n v="8"/>
    <s v="(not set)"/>
    <s v="(not set)"/>
    <s v="organic"/>
    <s v="yandex"/>
    <n v="3.87731481481481E-3"/>
    <n v="0"/>
    <n v="1"/>
    <s v="/"/>
    <m/>
    <m/>
    <m/>
    <m/>
    <n v="0"/>
    <n v="0"/>
    <n v="0"/>
    <n v="0"/>
    <s v="YANDEX"/>
  </r>
  <r>
    <s v="GA1.2.199257622.1578920411"/>
    <s v="Mercedes-krasnodar.ru"/>
    <s v="Mercedes"/>
    <s v="Krasnodar"/>
    <s v="Krasnodar Krai"/>
    <s v="Chrome"/>
    <s v="mobile"/>
    <x v="12"/>
    <n v="8"/>
    <s v="(not set)"/>
    <s v="(not set)"/>
    <s v="organic"/>
    <s v="yandex"/>
    <n v="4.2939814814814802E-3"/>
    <n v="0"/>
    <n v="1"/>
    <s v="/"/>
    <m/>
    <m/>
    <m/>
    <m/>
    <n v="0"/>
    <n v="0"/>
    <n v="0"/>
    <n v="0"/>
    <s v="YANDEX"/>
  </r>
  <r>
    <s v="GA1.2.677011844.1578914376"/>
    <s v="Mercedes-krasnodar.ru"/>
    <s v="Mercedes"/>
    <s v="Krasnodar"/>
    <s v="Krasnodar Krai"/>
    <s v="Chrome"/>
    <s v="mobile"/>
    <x v="12"/>
    <n v="8"/>
    <s v="(not set)"/>
    <s v="(not set)"/>
    <s v="organic"/>
    <s v="yandex"/>
    <n v="6.4814814814814802E-4"/>
    <n v="0"/>
    <n v="1"/>
    <s v="/"/>
    <m/>
    <m/>
    <m/>
    <m/>
    <n v="1"/>
    <n v="1"/>
    <n v="8809"/>
    <n v="1"/>
    <s v="YANDEX"/>
  </r>
  <r>
    <s v="GA1.2.792019850.1577871379"/>
    <s v="Mercedes-krasnodar.ru"/>
    <s v="Mercedes"/>
    <s v="Krasnodar"/>
    <s v="Krasnodar Krai"/>
    <s v="Chrome"/>
    <s v="mobile"/>
    <x v="12"/>
    <n v="6"/>
    <s v="(not set)"/>
    <s v="(not set)"/>
    <s v="organic"/>
    <s v="yandex"/>
    <n v="1.4004629629629599E-3"/>
    <n v="0"/>
    <n v="1"/>
    <s v="/"/>
    <m/>
    <m/>
    <m/>
    <m/>
    <n v="1"/>
    <n v="1"/>
    <n v="29788"/>
    <n v="1"/>
    <s v="YANDEX"/>
  </r>
  <r>
    <s v="GA1.2.633953447.1578923116"/>
    <s v="BMW-keyauto-krd.ru"/>
    <s v="BMW"/>
    <s v="Krasnodar"/>
    <s v="Krasnodar Krai"/>
    <s v="Chrome"/>
    <s v="desktop"/>
    <x v="12"/>
    <n v="4"/>
    <s v="(not set)"/>
    <s v="(not set)"/>
    <s v="organic"/>
    <s v="yandex"/>
    <n v="5.90277777777778E-4"/>
    <n v="0"/>
    <n v="1"/>
    <s v="/"/>
    <m/>
    <m/>
    <m/>
    <m/>
    <n v="0"/>
    <n v="0"/>
    <n v="0"/>
    <n v="0"/>
    <s v="YANDEX"/>
  </r>
  <r>
    <s v="GA1.2.1461666382.1578927116"/>
    <s v="BMW-keyauto-krd.ru"/>
    <s v="BMW"/>
    <s v="Krasnodar"/>
    <s v="Krasnodar Krai"/>
    <s v="Chrome"/>
    <s v="tablet"/>
    <x v="12"/>
    <n v="4"/>
    <s v="(not set)"/>
    <s v="(not set)"/>
    <s v="organic"/>
    <s v="yandex"/>
    <n v="6.04166666666667E-3"/>
    <n v="0"/>
    <n v="1"/>
    <s v="/"/>
    <m/>
    <m/>
    <m/>
    <m/>
    <n v="0"/>
    <n v="0"/>
    <n v="0"/>
    <n v="0"/>
    <s v="YANDEX"/>
  </r>
  <r>
    <s v="GA1.2.2081876543.1577515074"/>
    <s v="BMW-keyauto-krd.ru"/>
    <s v="BMW"/>
    <s v="Krasnodar"/>
    <s v="Krasnodar Krai"/>
    <s v="Chrome"/>
    <s v="mobile"/>
    <x v="12"/>
    <n v="4"/>
    <s v="(not set)"/>
    <s v="(not set)"/>
    <s v="organic"/>
    <s v="yandex"/>
    <n v="7.2916666666666703E-4"/>
    <n v="0"/>
    <n v="1"/>
    <s v="/"/>
    <m/>
    <m/>
    <m/>
    <m/>
    <n v="1"/>
    <n v="1"/>
    <n v="26363"/>
    <n v="1"/>
    <s v="YANDEX"/>
  </r>
  <r>
    <s v="GA1.2.1089333001.1578737201"/>
    <s v="Mercedes-krasnodar.ru"/>
    <s v="Mercedes"/>
    <s v="Krasnodar"/>
    <s v="Krasnodar Krai"/>
    <s v="Chrome"/>
    <s v="mobile"/>
    <x v="12"/>
    <n v="4"/>
    <s v="(not set)"/>
    <s v="(not set)"/>
    <s v="organic"/>
    <s v="yandex"/>
    <n v="3.4722222222222202E-4"/>
    <n v="0"/>
    <n v="1"/>
    <s v="/"/>
    <m/>
    <m/>
    <m/>
    <m/>
    <n v="0"/>
    <n v="0"/>
    <n v="0"/>
    <n v="0"/>
    <s v="YANDEX"/>
  </r>
  <r>
    <s v="GA1.2.1841215787.1578940870"/>
    <s v="Mercedes-krasnodar.ru"/>
    <s v="Mercedes"/>
    <s v="Krasnodar"/>
    <s v="Krasnodar Krai"/>
    <s v="Chrome"/>
    <s v="mobile"/>
    <x v="12"/>
    <n v="4"/>
    <s v="(not set)"/>
    <s v="(not set)"/>
    <s v="organic"/>
    <s v="yandex"/>
    <n v="4.1666666666666702E-4"/>
    <n v="0"/>
    <n v="1"/>
    <s v="/"/>
    <m/>
    <m/>
    <m/>
    <m/>
    <n v="1"/>
    <n v="1"/>
    <n v="44461"/>
    <n v="1"/>
    <s v="YANDEX"/>
  </r>
  <r>
    <s v="GA1.2.447000697.1564253613"/>
    <s v="cars.BMW-keyauto-krd.ru"/>
    <s v="BMW"/>
    <s v="Krasnodar"/>
    <s v="Krasnodar Krai"/>
    <s v="Chrome"/>
    <s v="mobile"/>
    <x v="12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272892319.1578940250"/>
    <s v="cars.BMW-keyauto-krd.ru"/>
    <s v="BMW"/>
    <s v="Krasnodar"/>
    <s v="Krasnodar Krai"/>
    <s v="Chrome"/>
    <s v="mobile"/>
    <x v="1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7216040.1578894805"/>
    <s v="cars.BMW-keyauto-krd.ru"/>
    <s v="BMW"/>
    <s v="Krasnodar"/>
    <s v="Krasnodar Krai"/>
    <s v="Chrome"/>
    <s v="mobile"/>
    <x v="1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009692208.1578557032"/>
    <s v="cars.BMW-keyauto-krd.ru"/>
    <s v="BMW"/>
    <s v="Krasnodar"/>
    <s v="Krasnodar Krai"/>
    <s v="Chrome"/>
    <s v="desktop"/>
    <x v="12"/>
    <n v="4"/>
    <s v="(not set)"/>
    <s v="(not set)"/>
    <s v="referral"/>
    <s v="BMW-keyauto-krd.ru"/>
    <n v="1.04166666666667E-4"/>
    <n v="0"/>
    <n v="1"/>
    <s v="/"/>
    <m/>
    <m/>
    <m/>
    <m/>
    <n v="1"/>
    <n v="1"/>
    <n v="22498"/>
    <n v="1"/>
    <s v="BMW-keyauto-krd.ru"/>
  </r>
  <r>
    <s v="GA1.2.1709380146.1578940674"/>
    <s v="cars.BMW-keyauto-krd.ru"/>
    <s v="BMW"/>
    <s v="Krasnodar"/>
    <s v="Krasnodar Krai"/>
    <s v="Chrome"/>
    <s v="desktop"/>
    <x v="12"/>
    <n v="4"/>
    <s v="(not set)"/>
    <s v="(not set)"/>
    <s v="referral"/>
    <s v="BMW-keyauto-krd.ru"/>
    <n v="5.90277777777778E-4"/>
    <n v="0"/>
    <n v="1"/>
    <s v="/"/>
    <m/>
    <m/>
    <m/>
    <m/>
    <n v="1"/>
    <n v="1"/>
    <n v="33107"/>
    <n v="1"/>
    <s v="BMW-keyauto-krd.ru"/>
  </r>
  <r>
    <s v="GA1.2.470847553.1578925686"/>
    <s v="cars.BMW-keyauto-krd.ru"/>
    <s v="BMW"/>
    <s v="Krasnodar"/>
    <s v="Krasnodar Krai"/>
    <s v="Chrome"/>
    <s v="desktop"/>
    <x v="12"/>
    <n v="6"/>
    <s v="(not set)"/>
    <s v="(not set)"/>
    <s v="referral"/>
    <s v="BMW-keyauto-krd.ru"/>
    <n v="1.90972222222222E-3"/>
    <n v="0"/>
    <n v="1"/>
    <s v="/"/>
    <m/>
    <m/>
    <m/>
    <m/>
    <n v="0"/>
    <n v="0"/>
    <n v="0"/>
    <n v="0"/>
    <s v="BMW-keyauto-krd.ru"/>
  </r>
  <r>
    <s v="GA1.2.2107899990.1573717740"/>
    <s v="cars.BMW-keyauto-krd.ru"/>
    <s v="BMW"/>
    <s v="Krasnodar"/>
    <s v="Krasnodar Krai"/>
    <s v="Chrome"/>
    <s v="desktop"/>
    <x v="12"/>
    <n v="8"/>
    <s v="(not set)"/>
    <s v="(not set)"/>
    <s v="referral"/>
    <s v="BMW-keyauto-krd.ru"/>
    <n v="2.7777777777777799E-4"/>
    <n v="0"/>
    <n v="1"/>
    <s v="/"/>
    <m/>
    <m/>
    <m/>
    <m/>
    <n v="0"/>
    <n v="0"/>
    <n v="0"/>
    <n v="0"/>
    <s v="BMW-keyauto-krd.ru"/>
  </r>
  <r>
    <s v="GA1.2.1719849117.1578899586"/>
    <s v="cars.BMW-keyauto-krd.ru"/>
    <s v="BMW"/>
    <s v="Krasnodar"/>
    <s v="Krasnodar Krai"/>
    <s v="Chrome"/>
    <s v="desktop"/>
    <x v="12"/>
    <n v="10"/>
    <s v="(not set)"/>
    <s v="(not set)"/>
    <s v="referral"/>
    <s v="BMW-keyauto-krd.ru"/>
    <n v="7.4189814814814804E-3"/>
    <n v="0"/>
    <n v="1"/>
    <s v="/"/>
    <m/>
    <m/>
    <m/>
    <m/>
    <n v="0"/>
    <n v="0"/>
    <n v="0"/>
    <n v="0"/>
    <s v="BMW-keyauto-krd.ru"/>
  </r>
  <r>
    <s v="GA1.2.1966431530.1578944254"/>
    <s v="BMW-keyauto-krd.ru"/>
    <s v="BMW"/>
    <s v="Krasnodar"/>
    <s v="Krasnodar Krai"/>
    <s v="Chrome"/>
    <s v="mobile"/>
    <x v="12"/>
    <n v="10"/>
    <s v="(not set)"/>
    <s v="(not set)"/>
    <s v="referral"/>
    <s v="BMW-keyauto-krd.ru"/>
    <n v="6.5972222222222203E-4"/>
    <n v="0"/>
    <n v="1"/>
    <s v="/"/>
    <m/>
    <m/>
    <m/>
    <m/>
    <n v="0"/>
    <n v="0"/>
    <n v="0"/>
    <n v="0"/>
    <s v="BMW-keyauto-krd.ru"/>
  </r>
  <r>
    <s v="GA1.2.706437774.1578919191"/>
    <s v="cars.BMW-keyauto-krd.ru"/>
    <s v="BMW"/>
    <s v="Krasnodar"/>
    <s v="Krasnodar Krai"/>
    <s v="Chrome"/>
    <s v="mobile"/>
    <x v="12"/>
    <n v="10"/>
    <s v="(not set)"/>
    <s v="(not set)"/>
    <s v="referral"/>
    <s v="BMW-keyauto-krd.ru"/>
    <n v="1.0069444444444401E-3"/>
    <n v="0"/>
    <n v="1"/>
    <s v="/"/>
    <m/>
    <m/>
    <m/>
    <m/>
    <n v="0"/>
    <n v="0"/>
    <n v="0"/>
    <n v="0"/>
    <s v="BMW-keyauto-krd.ru"/>
  </r>
  <r>
    <s v="GA1.2.165588482.1578870620"/>
    <s v="BMW-keyauto-krd.ru"/>
    <s v="BMW"/>
    <s v="Krasnodar"/>
    <s v="Krasnodar Krai"/>
    <s v="Chrome"/>
    <s v="desktop"/>
    <x v="12"/>
    <n v="18"/>
    <s v="(not set)"/>
    <s v="(not set)"/>
    <s v="referral"/>
    <s v="BMW-keyauto-krd.ru"/>
    <n v="1.5150462962962999E-2"/>
    <n v="0"/>
    <n v="1"/>
    <s v="/"/>
    <m/>
    <m/>
    <m/>
    <m/>
    <n v="1"/>
    <n v="1"/>
    <n v="21160"/>
    <n v="1"/>
    <s v="BMW-keyauto-krd.ru"/>
  </r>
  <r>
    <s v="GA1.2.1874929666.1578823616"/>
    <s v="BMW-keyauto-krd.ru"/>
    <s v="BMW"/>
    <s v="Krasnodar"/>
    <s v="Krasnodar Krai"/>
    <s v="Chrome"/>
    <s v="desktop"/>
    <x v="12"/>
    <n v="14"/>
    <s v="(not set)"/>
    <s v="(not set)"/>
    <s v="referral"/>
    <s v="BMW-keyauto-krd.ru"/>
    <n v="3.4027777777777802E-3"/>
    <n v="0"/>
    <n v="1"/>
    <s v="/"/>
    <m/>
    <m/>
    <m/>
    <m/>
    <n v="0"/>
    <n v="0"/>
    <n v="0"/>
    <n v="0"/>
    <s v="BMW-keyauto-krd.ru"/>
  </r>
  <r>
    <s v="GA1.2.1966431530.1578944254"/>
    <s v="BMW-keyauto-krd.ru"/>
    <s v="BMW"/>
    <s v="Krasnodar"/>
    <s v="Krasnodar Krai"/>
    <s v="Chrome"/>
    <s v="mobile"/>
    <x v="12"/>
    <n v="10"/>
    <s v="(not set)"/>
    <s v="(not set)"/>
    <s v="referral"/>
    <s v="cars.BMW-keyauto-krd.ru"/>
    <n v="1.8518518518518501E-4"/>
    <n v="0"/>
    <n v="1"/>
    <s v="/"/>
    <m/>
    <m/>
    <m/>
    <m/>
    <n v="1"/>
    <n v="1"/>
    <n v="41384"/>
    <n v="1"/>
    <s v="cars.BMW-keyauto-krd.ru"/>
  </r>
  <r>
    <s v="GA1.2.1748414243.1578896451"/>
    <s v="BMW-keyauto-krd.ru"/>
    <s v="BMW"/>
    <s v="Krasnodar"/>
    <s v="Krasnodar Krai"/>
    <s v="Chrome"/>
    <s v="mobile"/>
    <x v="12"/>
    <n v="2"/>
    <s v="(not set)"/>
    <s v="(not set)"/>
    <s v="referral"/>
    <s v="BMW-keyauto-kmv.ru"/>
    <n v="3.4722222222222202E-5"/>
    <n v="0"/>
    <n v="1"/>
    <s v="/"/>
    <m/>
    <m/>
    <m/>
    <m/>
    <n v="1"/>
    <n v="1"/>
    <n v="13035"/>
    <n v="1"/>
    <s v="BMW-keyauto-kmv.ru"/>
  </r>
  <r>
    <s v="GA1.2.1368318624.1562915154"/>
    <s v="Mercedes-krasnodar.ru"/>
    <s v="Mercedes"/>
    <s v="Krasnodar"/>
    <s v="Krasnodar Krai"/>
    <s v="Chrome"/>
    <s v="desktop"/>
    <x v="12"/>
    <n v="22"/>
    <s v="(not set)"/>
    <s v="(not set)"/>
    <s v="(none)"/>
    <s v="(direct)"/>
    <n v="2.37847222222222E-2"/>
    <n v="0"/>
    <n v="1"/>
    <s v="/"/>
    <m/>
    <m/>
    <m/>
    <m/>
    <n v="1"/>
    <n v="1"/>
    <n v="27603"/>
    <n v="1"/>
    <s v="(direct)"/>
  </r>
  <r>
    <s v="GA1.2.165588482.1578870620"/>
    <s v="BMW-keyauto-krd.ru"/>
    <s v="BMW"/>
    <s v="Krasnodar"/>
    <s v="Krasnodar Krai"/>
    <s v="Chrome"/>
    <s v="desktop"/>
    <x v="12"/>
    <n v="18"/>
    <s v="(not set)"/>
    <s v="(not set)"/>
    <s v="(none)"/>
    <s v="(direct)"/>
    <n v="1.8518518518518501E-4"/>
    <n v="0"/>
    <n v="1"/>
    <s v="/"/>
    <m/>
    <m/>
    <m/>
    <m/>
    <n v="1"/>
    <n v="1"/>
    <n v="25299"/>
    <n v="1"/>
    <s v="(direct)"/>
  </r>
  <r>
    <s v="GA1.2.1143961517.1578941047"/>
    <s v="Mercedes-krasnodar.ru"/>
    <s v="Mercedes"/>
    <s v="Krasnodar"/>
    <s v="Krasnodar Krai"/>
    <s v="Chrome"/>
    <s v="mobile"/>
    <x v="12"/>
    <n v="3"/>
    <s v="(not set)"/>
    <s v="(not set)"/>
    <s v="(none)"/>
    <s v="(direct)"/>
    <n v="1.41203703703704E-3"/>
    <n v="0"/>
    <n v="1"/>
    <s v="/"/>
    <m/>
    <m/>
    <m/>
    <m/>
    <n v="1"/>
    <n v="1"/>
    <n v="33484"/>
    <n v="1"/>
    <s v="(direct)"/>
  </r>
  <r>
    <s v="GA1.2.991941887.1578819258"/>
    <s v="Mercedes-krasnodar.ru"/>
    <s v="Mercedes"/>
    <s v="Krasnodar"/>
    <s v="Krasnodar Krai"/>
    <s v="Chrome"/>
    <s v="desktop"/>
    <x v="12"/>
    <n v="10"/>
    <s v="(not set)"/>
    <s v="(not set)"/>
    <s v="(none)"/>
    <s v="(direct)"/>
    <n v="1.7361111111111099E-3"/>
    <n v="0"/>
    <n v="1"/>
    <s v="/"/>
    <m/>
    <m/>
    <m/>
    <m/>
    <n v="1"/>
    <n v="1"/>
    <n v="38989"/>
    <n v="1"/>
    <s v="(direct)"/>
  </r>
  <r>
    <s v="GA1.2.1293057571.1578923643"/>
    <s v="BMW-keyauto-krd.ru"/>
    <s v="BMW"/>
    <s v="Krasnodar"/>
    <s v="Krasnodar Krai"/>
    <s v="Chrome"/>
    <s v="mobile"/>
    <x v="12"/>
    <n v="8"/>
    <s v="(not set)"/>
    <s v="(not set)"/>
    <s v="(none)"/>
    <s v="(direct)"/>
    <n v="4.3981481481481503E-4"/>
    <n v="0"/>
    <n v="1"/>
    <s v="/"/>
    <m/>
    <m/>
    <m/>
    <m/>
    <n v="0"/>
    <n v="0"/>
    <n v="0"/>
    <n v="0"/>
    <s v="(direct)"/>
  </r>
  <r>
    <s v="GA1.2.1788059588.1578947537"/>
    <s v="Mercedes-krasnodar.ru"/>
    <s v="Mercedes"/>
    <s v="Krasnodar"/>
    <s v="Krasnodar Krai"/>
    <s v="Chrome"/>
    <s v="mobile"/>
    <x v="12"/>
    <n v="8"/>
    <s v="(not set)"/>
    <s v="(not set)"/>
    <s v="(none)"/>
    <s v="(direct)"/>
    <n v="8.2175925925925895E-4"/>
    <n v="0"/>
    <n v="1"/>
    <s v="/"/>
    <m/>
    <m/>
    <m/>
    <m/>
    <n v="0"/>
    <n v="0"/>
    <n v="0"/>
    <n v="0"/>
    <s v="(direct)"/>
  </r>
  <r>
    <s v="GA1.2.1414832480.1578557036"/>
    <s v="Mercedes-krasnodar.ru"/>
    <s v="Mercedes"/>
    <s v="Krasnodar"/>
    <s v="Krasnodar Krai"/>
    <s v="Chrome"/>
    <s v="desktop"/>
    <x v="12"/>
    <n v="6"/>
    <s v="(not set)"/>
    <s v="(not set)"/>
    <s v="(none)"/>
    <s v="(direct)"/>
    <n v="3.3564814814814801E-4"/>
    <n v="0"/>
    <n v="1"/>
    <s v="/"/>
    <m/>
    <m/>
    <m/>
    <m/>
    <n v="1"/>
    <n v="1"/>
    <n v="14054"/>
    <n v="1"/>
    <s v="(direct)"/>
  </r>
  <r>
    <s v="GA1.2.103867525.1578940955"/>
    <s v="BMW-keyauto-krd.ru"/>
    <s v="BMW"/>
    <s v="Krasnodar"/>
    <s v="Krasnodar Krai"/>
    <s v="Chrome"/>
    <s v="mobile"/>
    <x v="12"/>
    <n v="6"/>
    <s v="(not set)"/>
    <s v="(not set)"/>
    <s v="(none)"/>
    <s v="(direct)"/>
    <n v="7.7546296296296304E-4"/>
    <n v="0"/>
    <n v="1"/>
    <s v="/"/>
    <m/>
    <m/>
    <m/>
    <m/>
    <n v="1"/>
    <n v="1"/>
    <n v="20897"/>
    <n v="1"/>
    <s v="(direct)"/>
  </r>
  <r>
    <s v="GA1.2.706437774.1578919191"/>
    <s v="BMW-keyauto-krd.ru"/>
    <s v="BMW"/>
    <s v="Krasnodar"/>
    <s v="Krasnodar Krai"/>
    <s v="Chrome"/>
    <s v="mobile"/>
    <x v="12"/>
    <n v="6"/>
    <s v="(not set)"/>
    <s v="(not set)"/>
    <s v="(none)"/>
    <s v="(direct)"/>
    <n v="8.0439814814814801E-3"/>
    <n v="0"/>
    <n v="1"/>
    <s v="/"/>
    <m/>
    <m/>
    <m/>
    <m/>
    <n v="0"/>
    <n v="0"/>
    <n v="0"/>
    <n v="0"/>
    <s v="(direct)"/>
  </r>
  <r>
    <s v="GA1.2.1951082221.1569648628"/>
    <s v="Mercedes-krasnodar.ru"/>
    <s v="Mercedes"/>
    <s v="Krasnodar"/>
    <s v="Krasnodar Krai"/>
    <s v="Chrome"/>
    <s v="mobile"/>
    <x v="12"/>
    <n v="6"/>
    <s v="(not set)"/>
    <s v="(not set)"/>
    <s v="(none)"/>
    <s v="(direct)"/>
    <n v="1.16898148148148E-3"/>
    <n v="0"/>
    <n v="1"/>
    <s v="/"/>
    <m/>
    <m/>
    <m/>
    <m/>
    <n v="0"/>
    <n v="0"/>
    <n v="0"/>
    <n v="0"/>
    <s v="(direct)"/>
  </r>
  <r>
    <s v="GA1.2.754565927.1578919474"/>
    <s v="Mercedes-krasnodar.ru"/>
    <s v="Mercedes"/>
    <s v="Krasnodar"/>
    <s v="Krasnodar Krai"/>
    <s v="Chrome"/>
    <s v="desktop"/>
    <x v="12"/>
    <n v="4"/>
    <s v="(not set)"/>
    <s v="(not set)"/>
    <s v="(none)"/>
    <s v="(direct)"/>
    <n v="6.7129629629629603E-4"/>
    <n v="0"/>
    <n v="1"/>
    <s v="/"/>
    <m/>
    <m/>
    <m/>
    <m/>
    <n v="1"/>
    <n v="1"/>
    <n v="39770"/>
    <n v="1"/>
    <s v="(direct)"/>
  </r>
  <r>
    <s v="GA1.2.315016683.1578915930"/>
    <s v="Mercedes-krasnodar.ru"/>
    <s v="Mercedes"/>
    <s v="Krasnodar"/>
    <s v="Krasnodar Krai"/>
    <s v="YaBrowser"/>
    <s v="desktop"/>
    <x v="12"/>
    <n v="8"/>
    <s v="(not set)"/>
    <s v="(not set)"/>
    <s v="referral"/>
    <s v="yandex.ru"/>
    <n v="7.5231481481481503E-4"/>
    <n v="0"/>
    <n v="1"/>
    <s v="/"/>
    <m/>
    <m/>
    <m/>
    <m/>
    <n v="1"/>
    <n v="1"/>
    <n v="26440"/>
    <n v="1"/>
    <s v="yandex.ru"/>
  </r>
  <r>
    <s v="GA1.2.680927612.1578895681"/>
    <s v="Mercedes-krasnodar.ru"/>
    <s v="Mercedes"/>
    <s v="Krasnodar"/>
    <s v="Krasnodar Krai"/>
    <s v="YaBrowser"/>
    <s v="mobile"/>
    <x v="12"/>
    <n v="8"/>
    <s v="(not set)"/>
    <s v="(not set)"/>
    <s v="referral"/>
    <s v="yandex.ru"/>
    <n v="1.7777777777777799E-2"/>
    <n v="0"/>
    <n v="1"/>
    <s v="/"/>
    <m/>
    <m/>
    <m/>
    <m/>
    <n v="0"/>
    <n v="0"/>
    <n v="0"/>
    <n v="0"/>
    <s v="yandex.ru"/>
  </r>
  <r>
    <s v="GA1.2.1171285083.1564323267"/>
    <s v="Mercedes-krasnodar.ru"/>
    <s v="Mercedes"/>
    <s v="Krasnodar"/>
    <s v="Krasnodar Krai"/>
    <s v="YaBrowser"/>
    <s v="mobile"/>
    <x v="12"/>
    <n v="22"/>
    <s v="(not set)"/>
    <s v="(not set)"/>
    <s v="referral"/>
    <s v="yandex.ru"/>
    <n v="1.1932870370370399E-2"/>
    <n v="0"/>
    <n v="1"/>
    <s v="/"/>
    <m/>
    <m/>
    <m/>
    <m/>
    <n v="0"/>
    <n v="0"/>
    <n v="0"/>
    <n v="0"/>
    <s v="yandex.ru"/>
  </r>
  <r>
    <s v="GA1.2.1184107586.1578866440"/>
    <s v="Mercedes-krasnodar.ru"/>
    <s v="Mercedes"/>
    <s v="Krasnodar"/>
    <s v="Krasnodar Krai"/>
    <s v="YaBrowser"/>
    <s v="desktop"/>
    <x v="12"/>
    <n v="32"/>
    <s v="(not set)"/>
    <s v="(not set)"/>
    <s v="referral"/>
    <s v="yandex.ru"/>
    <n v="1.47800925925926E-2"/>
    <n v="0"/>
    <n v="1"/>
    <s v="/"/>
    <m/>
    <m/>
    <m/>
    <m/>
    <n v="0"/>
    <n v="0"/>
    <n v="0"/>
    <n v="0"/>
    <s v="yandex.ru"/>
  </r>
  <r>
    <s v="GA1.2.1432311431.1578946046"/>
    <s v="Mercedes-krasnodar.ru"/>
    <s v="Mercedes"/>
    <s v="Krasnodar"/>
    <s v="Krasnodar Krai"/>
    <s v="YaBrowser"/>
    <s v="desktop"/>
    <x v="12"/>
    <n v="16"/>
    <s v="(not set)"/>
    <s v="(not set)"/>
    <s v="referral"/>
    <s v="yandex.ru"/>
    <n v="5.4976851851851897E-3"/>
    <n v="0"/>
    <n v="1"/>
    <s v="/"/>
    <m/>
    <m/>
    <m/>
    <m/>
    <n v="0"/>
    <n v="0"/>
    <n v="0"/>
    <n v="0"/>
    <s v="yandex.ru"/>
  </r>
  <r>
    <s v="GA1.2.36177671.1578912672"/>
    <s v="Mercedes-krasnodar.ru"/>
    <s v="Mercedes"/>
    <s v="Krasnodar"/>
    <s v="Krasnodar Krai"/>
    <s v="YaBrowser"/>
    <s v="mobile"/>
    <x v="12"/>
    <n v="16"/>
    <s v="(not set)"/>
    <s v="(not set)"/>
    <s v="referral"/>
    <s v="yandex.ru"/>
    <n v="3.3101851851851899E-3"/>
    <n v="0"/>
    <n v="1"/>
    <s v="/"/>
    <m/>
    <m/>
    <m/>
    <m/>
    <n v="1"/>
    <n v="1"/>
    <n v="42275"/>
    <n v="1"/>
    <s v="yandex.ru"/>
  </r>
  <r>
    <s v="GA1.2.436879576.1578927320"/>
    <s v="Mercedes-krasnodar.ru"/>
    <s v="Mercedes"/>
    <s v="Krasnodar"/>
    <s v="Krasnodar Krai"/>
    <s v="YaBrowser"/>
    <s v="desktop"/>
    <x v="12"/>
    <n v="22"/>
    <s v="(not set)"/>
    <s v="(not set)"/>
    <s v="referral"/>
    <s v="yandex.ru"/>
    <n v="2.1296296296296302E-3"/>
    <n v="0"/>
    <n v="1"/>
    <s v="/"/>
    <m/>
    <m/>
    <m/>
    <m/>
    <n v="1"/>
    <n v="1"/>
    <n v="37473"/>
    <n v="1"/>
    <s v="yandex.ru"/>
  </r>
  <r>
    <s v="GA1.2.969149227.1578909461"/>
    <s v="Mercedes-krasnodar.ru"/>
    <s v="Mercedes"/>
    <s v="Krasnodar"/>
    <s v="Krasnodar Krai"/>
    <s v="YaBrowser"/>
    <s v="mobile"/>
    <x v="12"/>
    <n v="42"/>
    <s v="(not set)"/>
    <s v="(not set)"/>
    <s v="referral"/>
    <s v="yandex.ru"/>
    <n v="5.70601851851852E-3"/>
    <n v="0"/>
    <n v="1"/>
    <s v="/"/>
    <m/>
    <m/>
    <m/>
    <m/>
    <n v="0"/>
    <n v="0"/>
    <n v="0"/>
    <n v="0"/>
    <s v="yandex.ru"/>
  </r>
  <r>
    <s v="GA1.2.1521198197.1520433353"/>
    <s v="Mercedes-krasnodar.ru"/>
    <s v="Mercedes"/>
    <s v="Krasnodar"/>
    <s v="Krasnodar Krai"/>
    <s v="YaBrowser"/>
    <s v="mobile"/>
    <x v="12"/>
    <n v="10"/>
    <s v="(not set)"/>
    <s v="(not set)"/>
    <s v="referral"/>
    <s v="yandex.ru"/>
    <n v="2.8576388888888901E-2"/>
    <n v="0"/>
    <n v="1"/>
    <s v="/"/>
    <m/>
    <m/>
    <m/>
    <m/>
    <n v="0"/>
    <n v="0"/>
    <n v="0"/>
    <n v="0"/>
    <s v="yandex.ru"/>
  </r>
  <r>
    <s v="GA1.2.791428412.1578947850"/>
    <s v="Mercedes-krasnodar.ru"/>
    <s v="Mercedes"/>
    <s v="Krasnodar"/>
    <s v="Krasnodar Krai"/>
    <s v="YaBrowser"/>
    <s v="mobile"/>
    <x v="12"/>
    <n v="10"/>
    <s v="(not set)"/>
    <s v="(not set)"/>
    <s v="referral"/>
    <s v="yandex.ru"/>
    <n v="2.7662037037037E-3"/>
    <n v="0"/>
    <n v="1"/>
    <s v="/"/>
    <m/>
    <m/>
    <m/>
    <m/>
    <n v="1"/>
    <n v="1"/>
    <n v="37663"/>
    <n v="1"/>
    <s v="yandex.ru"/>
  </r>
  <r>
    <s v="GA1.2.2095258991.1578896929"/>
    <s v="Mercedes-krasnodar.ru"/>
    <s v="Mercedes"/>
    <s v="Krasnodar"/>
    <s v="Krasnodar Krai"/>
    <s v="YaBrowser"/>
    <s v="desktop"/>
    <x v="12"/>
    <n v="10"/>
    <s v="(not set)"/>
    <s v="(not set)"/>
    <s v="referral"/>
    <s v="yandex.ru"/>
    <n v="3.1828703703703702E-3"/>
    <n v="0"/>
    <n v="1"/>
    <s v="/"/>
    <m/>
    <m/>
    <m/>
    <m/>
    <n v="0"/>
    <n v="0"/>
    <n v="0"/>
    <n v="0"/>
    <s v="yandex.ru"/>
  </r>
  <r>
    <s v="GA1.2.820855120.1578880305"/>
    <s v="Mercedes-krasnodar.ru"/>
    <s v="Mercedes"/>
    <s v="Krasnodar"/>
    <s v="Krasnodar Krai"/>
    <s v="YaBrowser"/>
    <s v="desktop"/>
    <x v="12"/>
    <n v="6"/>
    <s v="(not set)"/>
    <s v="(not set)"/>
    <s v="referral"/>
    <s v="yandex.ru"/>
    <n v="2.4305555555555601E-4"/>
    <n v="0"/>
    <n v="1"/>
    <s v="/"/>
    <m/>
    <m/>
    <m/>
    <m/>
    <n v="1"/>
    <n v="1"/>
    <n v="24540"/>
    <n v="1"/>
    <s v="yandex.ru"/>
  </r>
  <r>
    <s v="GA1.2.1706778436.1565640460"/>
    <s v="Mercedes-krasnodar.ru"/>
    <s v="Mercedes"/>
    <s v="Krasnodar"/>
    <s v="Krasnodar Krai"/>
    <s v="YaBrowser"/>
    <s v="mobile"/>
    <x v="12"/>
    <n v="6"/>
    <s v="(not set)"/>
    <s v="(not set)"/>
    <s v="referral"/>
    <s v="yandex.ru"/>
    <n v="5.10416666666667E-3"/>
    <n v="0"/>
    <n v="1"/>
    <s v="/"/>
    <m/>
    <m/>
    <m/>
    <m/>
    <n v="0"/>
    <n v="0"/>
    <n v="0"/>
    <n v="0"/>
    <s v="yandex.ru"/>
  </r>
  <r>
    <s v="GA1.2.1915207254.1578868901"/>
    <s v="Mercedes-krasnodar.ru"/>
    <s v="Mercedes"/>
    <s v="Krasnodar"/>
    <s v="Krasnodar Krai"/>
    <s v="YaBrowser"/>
    <s v="mobile"/>
    <x v="12"/>
    <n v="6"/>
    <s v="(not set)"/>
    <s v="(not set)"/>
    <s v="referral"/>
    <s v="yandex.ru"/>
    <n v="1.6435185185185201E-3"/>
    <n v="0"/>
    <n v="1"/>
    <s v="/"/>
    <m/>
    <m/>
    <m/>
    <m/>
    <n v="0"/>
    <n v="0"/>
    <n v="0"/>
    <n v="0"/>
    <s v="yandex.ru"/>
  </r>
  <r>
    <s v="GA1.2.1986735973.1576785501"/>
    <s v="Mercedes-krasnodar.ru"/>
    <s v="Mercedes"/>
    <s v="Krasnodar"/>
    <s v="Krasnodar Krai"/>
    <s v="YaBrowser"/>
    <s v="mobile"/>
    <x v="12"/>
    <n v="6"/>
    <s v="(not set)"/>
    <s v="(not set)"/>
    <s v="referral"/>
    <s v="yandex.ru"/>
    <n v="4.4675925925925898E-3"/>
    <n v="0"/>
    <n v="1"/>
    <s v="/"/>
    <m/>
    <m/>
    <m/>
    <m/>
    <n v="1"/>
    <n v="1"/>
    <n v="43468"/>
    <n v="1"/>
    <s v="yandex.ru"/>
  </r>
  <r>
    <s v="GA1.2.751476476.1578915706"/>
    <s v="Mercedes-krasnodar.ru"/>
    <s v="Mercedes"/>
    <s v="Krasnodar"/>
    <s v="Krasnodar Krai"/>
    <s v="YaBrowser"/>
    <s v="mobile"/>
    <x v="12"/>
    <n v="6"/>
    <s v="(not set)"/>
    <s v="(not set)"/>
    <s v="referral"/>
    <s v="yandex.ru"/>
    <n v="6.2500000000000001E-4"/>
    <n v="0"/>
    <n v="1"/>
    <s v="/"/>
    <m/>
    <m/>
    <m/>
    <m/>
    <n v="1"/>
    <n v="1"/>
    <n v="18709"/>
    <n v="1"/>
    <s v="yandex.ru"/>
  </r>
  <r>
    <s v="GA1.2.1595981973.1578863452"/>
    <s v="BMW-keyauto-krd.ru"/>
    <s v="BMW"/>
    <s v="Krasnodar"/>
    <s v="Krasnodar Krai"/>
    <s v="YaBrowser"/>
    <s v="desktop"/>
    <x v="12"/>
    <n v="6"/>
    <s v="(not set)"/>
    <s v="(not set)"/>
    <s v="referral"/>
    <s v="yandex.ru"/>
    <n v="4.9768518518518499E-4"/>
    <n v="0"/>
    <n v="1"/>
    <s v="/"/>
    <m/>
    <m/>
    <m/>
    <m/>
    <n v="1"/>
    <n v="1"/>
    <n v="42865"/>
    <n v="1"/>
    <s v="yandex.ru"/>
  </r>
  <r>
    <s v="GA1.2.525245455.1578944178"/>
    <s v="cars.Mercedes-krasnodar.ru"/>
    <s v="BMW"/>
    <s v="Krasnodar"/>
    <s v="Krasnodar Krai"/>
    <s v="YaBrowser"/>
    <s v="desktop"/>
    <x v="12"/>
    <n v="4"/>
    <s v="(not set)"/>
    <s v="(not set)"/>
    <s v="referral"/>
    <s v="yandex.ru"/>
    <n v="1.1574074074074099E-3"/>
    <n v="0"/>
    <n v="1"/>
    <s v="/"/>
    <m/>
    <m/>
    <m/>
    <m/>
    <n v="0"/>
    <n v="0"/>
    <n v="0"/>
    <n v="0"/>
    <s v="yandex.ru"/>
  </r>
  <r>
    <s v="GA1.2.366654828.1578943654"/>
    <s v="BMW-keyauto-krd.ru"/>
    <s v="BMW"/>
    <s v="Krasnodar"/>
    <s v="Krasnodar Krai"/>
    <s v="YaBrowser"/>
    <s v="desktop"/>
    <x v="12"/>
    <n v="4"/>
    <s v="(not set)"/>
    <s v="(not set)"/>
    <s v="referral"/>
    <s v="yandex.ru"/>
    <n v="5.32407407407407E-4"/>
    <n v="0"/>
    <n v="1"/>
    <s v="/"/>
    <m/>
    <m/>
    <m/>
    <m/>
    <n v="1"/>
    <n v="1"/>
    <n v="19946"/>
    <n v="1"/>
    <s v="yandex.ru"/>
  </r>
  <r>
    <s v="GA1.2.1485926686.1578913246"/>
    <s v="Mercedes-krasnodar.ru"/>
    <s v="Mercedes"/>
    <s v="Krasnodar"/>
    <s v="Krasnodar Krai"/>
    <s v="YaBrowser"/>
    <s v="desktop"/>
    <x v="12"/>
    <n v="4"/>
    <s v="(not set)"/>
    <s v="(not set)"/>
    <s v="referral"/>
    <s v="yandex.ru"/>
    <n v="1.40046296296296E-2"/>
    <n v="0"/>
    <n v="1"/>
    <s v="/"/>
    <m/>
    <m/>
    <m/>
    <m/>
    <n v="0"/>
    <n v="0"/>
    <n v="0"/>
    <n v="0"/>
    <s v="yandex.ru"/>
  </r>
  <r>
    <s v="GA1.2.1029804865.1564433240"/>
    <s v="Mercedes-krasnodar.ru"/>
    <s v="Mercedes"/>
    <s v="Krasnodar"/>
    <s v="Krasnodar Krai"/>
    <s v="YaBrowser"/>
    <s v="mobile"/>
    <x v="12"/>
    <n v="4"/>
    <s v="(not set)"/>
    <s v="(not set)"/>
    <s v="referral"/>
    <s v="yandex.ru"/>
    <n v="4.0509259259259301E-4"/>
    <n v="0"/>
    <n v="1"/>
    <s v="/"/>
    <m/>
    <m/>
    <m/>
    <m/>
    <n v="0"/>
    <n v="0"/>
    <n v="0"/>
    <n v="0"/>
    <s v="yandex.ru"/>
  </r>
  <r>
    <s v="GA1.2.1909338887.1577168646"/>
    <s v="Mercedes-krasnodar.ru"/>
    <s v="Mercedes"/>
    <s v="Krasnodar"/>
    <s v="Krasnodar Krai"/>
    <s v="Chrome"/>
    <s v="mobile"/>
    <x v="12"/>
    <n v="4"/>
    <s v="(not set)"/>
    <s v="(not set)"/>
    <s v="referral"/>
    <s v="yandex.ru"/>
    <n v="8.7962962962963005E-4"/>
    <n v="0"/>
    <n v="1"/>
    <s v="/"/>
    <m/>
    <m/>
    <m/>
    <m/>
    <n v="1"/>
    <n v="1"/>
    <n v="9273"/>
    <n v="1"/>
    <s v="yandex.ru"/>
  </r>
  <r>
    <s v="GA1.2.2130328708.1578940508"/>
    <s v="Mercedes-krasnodar.ru"/>
    <s v="Mercedes"/>
    <s v="Krasnodar"/>
    <s v="Krasnodar Krai"/>
    <s v="Chrome"/>
    <s v="mobile"/>
    <x v="12"/>
    <n v="4"/>
    <s v="(not set)"/>
    <s v="(not set)"/>
    <s v="referral"/>
    <s v="yandex.ru"/>
    <n v="2.6620370370370399E-4"/>
    <n v="0"/>
    <n v="1"/>
    <s v="/"/>
    <m/>
    <m/>
    <m/>
    <m/>
    <n v="1"/>
    <n v="1"/>
    <n v="29462"/>
    <n v="1"/>
    <s v="yandex.ru"/>
  </r>
  <r>
    <s v="GA1.2.431731249.1578914678"/>
    <s v="Mercedes-krasnodar.ru"/>
    <s v="Mercedes"/>
    <s v="Krasnodar"/>
    <s v="Krasnodar Krai"/>
    <s v="Chrome"/>
    <s v="mobile"/>
    <x v="12"/>
    <n v="4"/>
    <s v="(not set)"/>
    <s v="(not set)"/>
    <s v="referral"/>
    <s v="yandex.ru"/>
    <n v="3.0208333333333298E-3"/>
    <n v="0"/>
    <n v="1"/>
    <s v="/"/>
    <m/>
    <m/>
    <m/>
    <m/>
    <n v="0"/>
    <n v="0"/>
    <n v="0"/>
    <n v="0"/>
    <s v="yandex.ru"/>
  </r>
  <r>
    <s v="GA1.2.353425423.1577359805"/>
    <s v="BMW-keyauto-krd.ru"/>
    <s v="BMW"/>
    <s v="Krasnodar"/>
    <s v="Krasnodar Krai"/>
    <s v="Chrome"/>
    <s v="desktop"/>
    <x v="12"/>
    <n v="4"/>
    <s v="(not set)"/>
    <s v="(not set)"/>
    <s v="referral"/>
    <s v="yandex.ru"/>
    <n v="1.0995370370370399E-3"/>
    <n v="0"/>
    <n v="1"/>
    <s v="/"/>
    <m/>
    <m/>
    <m/>
    <m/>
    <n v="0"/>
    <n v="0"/>
    <n v="0"/>
    <n v="0"/>
    <s v="yandex.ru"/>
  </r>
  <r>
    <s v="GA1.2.470847553.1578925686"/>
    <s v="BMW-keyauto-krd.ru"/>
    <s v="BMW"/>
    <s v="Krasnodar"/>
    <s v="Krasnodar Krai"/>
    <s v="Chrome"/>
    <s v="desktop"/>
    <x v="12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916190454.1578936838"/>
    <s v="BMW-keyauto-krd.ru"/>
    <s v="BMW"/>
    <s v="Krasnodar"/>
    <s v="Krasnodar Krai"/>
    <s v="Chrome"/>
    <s v="desktop"/>
    <x v="12"/>
    <n v="4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957007204.1566465275"/>
    <s v="BMW-keyauto-krd.ru"/>
    <s v="BMW"/>
    <s v="Krasnodar"/>
    <s v="Krasnodar Krai"/>
    <s v="Chrome"/>
    <s v="desktop"/>
    <x v="12"/>
    <n v="4"/>
    <s v="(not set)"/>
    <s v="(not set)"/>
    <s v="referral"/>
    <s v="yandex.ru"/>
    <n v="9.2592592592592602E-5"/>
    <n v="0"/>
    <n v="1"/>
    <s v="/"/>
    <m/>
    <m/>
    <m/>
    <m/>
    <n v="0"/>
    <n v="0"/>
    <n v="0"/>
    <n v="0"/>
    <s v="yandex.ru"/>
  </r>
  <r>
    <s v="GA1.2.1818589226.1578933828"/>
    <s v="cars.BMW-keyauto-krd.ru"/>
    <s v="BMW"/>
    <s v="Krasnodar"/>
    <s v="Krasnodar Krai"/>
    <s v="Chrome"/>
    <s v="mobile"/>
    <x v="12"/>
    <n v="4"/>
    <s v="(not set)"/>
    <s v="(not set)"/>
    <s v="referral"/>
    <s v="yandex.ru"/>
    <n v="5.3472222222222202E-3"/>
    <n v="0"/>
    <n v="1"/>
    <s v="/"/>
    <m/>
    <m/>
    <m/>
    <m/>
    <n v="0"/>
    <n v="0"/>
    <n v="0"/>
    <n v="0"/>
    <s v="yandex.ru"/>
  </r>
  <r>
    <s v="GA1.2.1320084367.1578149631"/>
    <s v="Mercedes-krasnodar.ru"/>
    <s v="Mercedes"/>
    <s v="Krasnodar"/>
    <s v="Krasnodar Krai"/>
    <s v="Chrome"/>
    <s v="desktop"/>
    <x v="12"/>
    <n v="6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1226000131.1578919854"/>
    <s v="Mercedes-krasnodar.ru"/>
    <s v="Mercedes"/>
    <s v="Krasnodar"/>
    <s v="Krasnodar Krai"/>
    <s v="Chrome"/>
    <s v="mobile"/>
    <x v="12"/>
    <n v="6"/>
    <s v="(not set)"/>
    <s v="(not set)"/>
    <s v="referral"/>
    <s v="yandex.ru"/>
    <n v="3.0324074074074099E-3"/>
    <n v="0"/>
    <n v="1"/>
    <s v="/"/>
    <m/>
    <m/>
    <m/>
    <m/>
    <n v="1"/>
    <n v="1"/>
    <n v="35073"/>
    <n v="1"/>
    <s v="yandex.ru"/>
  </r>
  <r>
    <s v="GA1.2.591858093.1578934354"/>
    <s v="Mercedes-krasnodar.ru"/>
    <s v="Mercedes"/>
    <s v="Krasnodar"/>
    <s v="Krasnodar Krai"/>
    <s v="Chrome"/>
    <s v="mobile"/>
    <x v="12"/>
    <n v="6"/>
    <s v="(not set)"/>
    <s v="(not set)"/>
    <s v="referral"/>
    <s v="yandex.ru"/>
    <n v="1.3425925925925901E-3"/>
    <n v="0"/>
    <n v="1"/>
    <s v="/"/>
    <m/>
    <m/>
    <m/>
    <m/>
    <n v="1"/>
    <n v="1"/>
    <n v="9750"/>
    <n v="1"/>
    <s v="yandex.ru"/>
  </r>
  <r>
    <s v="GA1.2.618061414.1578943332"/>
    <s v="Mercedes-krasnodar.ru"/>
    <s v="Mercedes"/>
    <s v="Krasnodar"/>
    <s v="Krasnodar Krai"/>
    <s v="Chrome"/>
    <s v="mobile"/>
    <x v="12"/>
    <n v="6"/>
    <s v="(not set)"/>
    <s v="(not set)"/>
    <s v="referral"/>
    <s v="yandex.ru"/>
    <n v="1.0995370370370399E-3"/>
    <n v="0"/>
    <n v="1"/>
    <s v="/"/>
    <m/>
    <m/>
    <m/>
    <m/>
    <n v="0"/>
    <n v="0"/>
    <n v="0"/>
    <n v="0"/>
    <s v="yandex.ru"/>
  </r>
  <r>
    <s v="GA1.2.1178385408.1578506782"/>
    <s v="Mercedes-krasnodar.ru"/>
    <s v="Mercedes"/>
    <s v="Krasnodar"/>
    <s v="Krasnodar Krai"/>
    <s v="Chrome"/>
    <s v="mobile"/>
    <x v="12"/>
    <n v="8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1264549782.1575299350"/>
    <s v="cars.Mercedes-krasnodar.ru"/>
    <s v="BMW"/>
    <s v="Krasnodar"/>
    <s v="Krasnodar Krai"/>
    <s v="Chrome"/>
    <s v="desktop"/>
    <x v="12"/>
    <n v="13"/>
    <s v="(not set)"/>
    <s v="(not set)"/>
    <s v="referral"/>
    <s v="yandex.ru"/>
    <n v="9.0277777777777804E-3"/>
    <n v="0"/>
    <n v="1"/>
    <s v="/"/>
    <m/>
    <m/>
    <m/>
    <m/>
    <n v="0"/>
    <n v="0"/>
    <n v="0"/>
    <n v="0"/>
    <s v="yandex.ru"/>
  </r>
  <r>
    <s v="GA1.2.1908334711.1578912878"/>
    <s v="BMW-keyauto-krd.ru"/>
    <s v="BMW"/>
    <s v="Krasnodar"/>
    <s v="Krasnodar Krai"/>
    <s v="Chrome"/>
    <s v="mobile"/>
    <x v="12"/>
    <n v="16"/>
    <s v="(not set)"/>
    <s v="(not set)"/>
    <s v="referral"/>
    <s v="yandex.ru"/>
    <n v="2.3032407407407398E-3"/>
    <n v="0"/>
    <n v="1"/>
    <s v="/"/>
    <m/>
    <m/>
    <m/>
    <m/>
    <n v="1"/>
    <n v="1"/>
    <n v="31514"/>
    <n v="1"/>
    <s v="yandex.ru"/>
  </r>
  <r>
    <s v="GA1.2.585278272.1578923062"/>
    <s v="BMW-keyauto-krd.ru"/>
    <s v="BMW"/>
    <s v="Krasnodar"/>
    <s v="Krasnodar Krai"/>
    <s v="Chrome"/>
    <s v="mobile"/>
    <x v="12"/>
    <n v="9"/>
    <s v="(not set)"/>
    <s v="(not set)"/>
    <s v="referral"/>
    <s v="yandex.ru"/>
    <n v="2.1990740740740699E-3"/>
    <n v="0"/>
    <n v="1"/>
    <s v="/"/>
    <m/>
    <m/>
    <m/>
    <m/>
    <n v="1"/>
    <n v="1"/>
    <n v="26235"/>
    <n v="1"/>
    <s v="yandex.ru"/>
  </r>
  <r>
    <s v="GA1.2.1885178258.1578932157"/>
    <s v="Mercedes-krasnodar.ru"/>
    <s v="Mercedes"/>
    <s v="Krasnodar"/>
    <s v="Krasnodar Krai"/>
    <s v="Chrome"/>
    <s v="desktop"/>
    <x v="12"/>
    <n v="14"/>
    <s v="(not set)"/>
    <s v="(not set)"/>
    <s v="referral"/>
    <s v="yandex.ru"/>
    <n v="1.08217592592593E-2"/>
    <n v="0"/>
    <n v="1"/>
    <s v="/"/>
    <m/>
    <m/>
    <m/>
    <m/>
    <n v="1"/>
    <n v="1"/>
    <n v="26627"/>
    <n v="1"/>
    <s v="yandex.ru"/>
  </r>
  <r>
    <s v="GA1.2.50452009.1570018852"/>
    <s v="Mercedes-krasnodar.ru"/>
    <s v="Mercedes"/>
    <s v="Krasnodar"/>
    <s v="Krasnodar Krai"/>
    <s v="Chrome"/>
    <s v="desktop"/>
    <x v="12"/>
    <n v="44"/>
    <s v="(not set)"/>
    <s v="(not set)"/>
    <s v="referral"/>
    <s v="yandex.ru"/>
    <n v="2.9467592592592601E-2"/>
    <n v="0"/>
    <n v="1"/>
    <s v="/"/>
    <m/>
    <m/>
    <m/>
    <m/>
    <n v="0"/>
    <n v="0"/>
    <n v="0"/>
    <n v="0"/>
    <s v="yandex.ru"/>
  </r>
  <r>
    <s v="GA1.2.564793590.1578913559"/>
    <s v="Mercedes-krasnodar.ru"/>
    <s v="Mercedes"/>
    <s v="Krasnodar"/>
    <s v="Krasnodar Krai"/>
    <s v="Chrome"/>
    <s v="desktop"/>
    <x v="12"/>
    <n v="18"/>
    <s v="(not set)"/>
    <s v="(not set)"/>
    <s v="referral"/>
    <s v="yandex.ru"/>
    <n v="9.7453703703703695E-3"/>
    <n v="0"/>
    <n v="1"/>
    <s v="/"/>
    <m/>
    <m/>
    <m/>
    <m/>
    <n v="1"/>
    <n v="1"/>
    <n v="40053"/>
    <n v="1"/>
    <s v="yandex.ru"/>
  </r>
  <r>
    <s v="GA1.2.1697267405.1578938289"/>
    <s v="Mercedes-krasnodar.ru"/>
    <s v="Mercedes"/>
    <s v="Krasnodar"/>
    <s v="Krasnodar Krai"/>
    <s v="Safari"/>
    <s v="mobile"/>
    <x v="12"/>
    <n v="14"/>
    <s v="(not set)"/>
    <s v="(not set)"/>
    <s v="referral"/>
    <s v="yandex.ru"/>
    <n v="2.0370370370370399E-3"/>
    <n v="0"/>
    <n v="1"/>
    <s v="/"/>
    <m/>
    <m/>
    <m/>
    <m/>
    <n v="1"/>
    <n v="1"/>
    <n v="28621"/>
    <n v="1"/>
    <s v="yandex.ru"/>
  </r>
  <r>
    <s v="GA1.2.2104752165.1571768108"/>
    <s v="Mercedes-krasnodar.ru"/>
    <s v="Mercedes"/>
    <s v="Krasnodar"/>
    <s v="Krasnodar Krai"/>
    <s v="Safari"/>
    <s v="mobile"/>
    <x v="12"/>
    <n v="14"/>
    <s v="(not set)"/>
    <s v="(not set)"/>
    <s v="referral"/>
    <s v="yandex.ru"/>
    <n v="7.0138888888888898E-3"/>
    <n v="0"/>
    <n v="1"/>
    <s v="/"/>
    <m/>
    <m/>
    <m/>
    <m/>
    <n v="0"/>
    <n v="0"/>
    <n v="0"/>
    <n v="0"/>
    <s v="yandex.ru"/>
  </r>
  <r>
    <s v="GA1.2.359263894.1578938078"/>
    <s v="Mercedes-krasnodar.ru"/>
    <s v="Mercedes"/>
    <s v="Krasnodar"/>
    <s v="Krasnodar Krai"/>
    <s v="Safari"/>
    <s v="mobile"/>
    <x v="12"/>
    <n v="22"/>
    <s v="(not set)"/>
    <s v="(not set)"/>
    <s v="referral"/>
    <s v="yandex.ru"/>
    <n v="3.4490740740740701E-3"/>
    <n v="0"/>
    <n v="1"/>
    <s v="/"/>
    <m/>
    <m/>
    <m/>
    <m/>
    <n v="1"/>
    <n v="1"/>
    <n v="40373"/>
    <n v="1"/>
    <s v="yandex.ru"/>
  </r>
  <r>
    <s v="GA1.2.1042002014.1578948531"/>
    <s v="BMW-keyauto-krd.ru"/>
    <s v="BMW"/>
    <s v="Krasnodar"/>
    <s v="Krasnodar Krai"/>
    <s v="Safari"/>
    <s v="mobile"/>
    <x v="12"/>
    <n v="12"/>
    <s v="(not set)"/>
    <s v="(not set)"/>
    <s v="referral"/>
    <s v="yandex.ru"/>
    <n v="1.6435185185185201E-3"/>
    <n v="0"/>
    <n v="1"/>
    <s v="/"/>
    <m/>
    <m/>
    <m/>
    <m/>
    <n v="1"/>
    <n v="1"/>
    <n v="17964"/>
    <n v="1"/>
    <s v="yandex.ru"/>
  </r>
  <r>
    <s v="GA1.2.647823591.1568473121"/>
    <s v="BMW-keyauto-krd.ru"/>
    <s v="BMW"/>
    <s v="Krasnodar"/>
    <s v="Krasnodar Krai"/>
    <s v="Safari"/>
    <s v="mobile"/>
    <x v="12"/>
    <n v="10"/>
    <s v="(not set)"/>
    <s v="(not set)"/>
    <s v="referral"/>
    <s v="yandex.ru"/>
    <n v="2.0833333333333298E-3"/>
    <n v="0"/>
    <n v="1"/>
    <s v="/"/>
    <m/>
    <m/>
    <m/>
    <m/>
    <n v="1"/>
    <n v="1"/>
    <n v="26929"/>
    <n v="1"/>
    <s v="yandex.ru"/>
  </r>
  <r>
    <s v="GA1.2.309213238.1568113805"/>
    <s v="Mercedes-krasnodar.ru"/>
    <s v="Mercedes"/>
    <s v="Krasnodar"/>
    <s v="Krasnodar Krai"/>
    <s v="Safari"/>
    <s v="mobile"/>
    <x v="12"/>
    <n v="10"/>
    <s v="(not set)"/>
    <s v="(not set)"/>
    <s v="referral"/>
    <s v="yandex.ru"/>
    <n v="4.7453703703703703E-3"/>
    <n v="0"/>
    <n v="1"/>
    <s v="/"/>
    <m/>
    <m/>
    <m/>
    <m/>
    <n v="1"/>
    <n v="1"/>
    <n v="22745"/>
    <n v="1"/>
    <s v="yandex.ru"/>
  </r>
  <r>
    <s v="GA1.2.1885392917.1578934976"/>
    <s v="BMW-keyauto-krd.ru"/>
    <s v="BMW"/>
    <s v="Krasnodar"/>
    <s v="Krasnodar Krai"/>
    <s v="Safari"/>
    <s v="mobile"/>
    <x v="12"/>
    <n v="8"/>
    <s v="(not set)"/>
    <s v="(not set)"/>
    <s v="referral"/>
    <s v="yandex.ru"/>
    <n v="1.4351851851851899E-3"/>
    <n v="0"/>
    <n v="1"/>
    <s v="/"/>
    <m/>
    <m/>
    <m/>
    <m/>
    <n v="0"/>
    <n v="0"/>
    <n v="0"/>
    <n v="0"/>
    <s v="yandex.ru"/>
  </r>
  <r>
    <s v="GA1.2.1524232704.1578777841"/>
    <s v="Mercedes-krasnodar.ru"/>
    <s v="Mercedes"/>
    <s v="Krasnodar"/>
    <s v="Krasnodar Krai"/>
    <s v="Safari"/>
    <s v="mobile"/>
    <x v="12"/>
    <n v="8"/>
    <s v="(not set)"/>
    <s v="(not set)"/>
    <s v="referral"/>
    <s v="yandex.ru"/>
    <n v="1.30787037037037E-3"/>
    <n v="0"/>
    <n v="1"/>
    <s v="/"/>
    <m/>
    <m/>
    <m/>
    <m/>
    <n v="1"/>
    <n v="1"/>
    <n v="18396"/>
    <n v="1"/>
    <s v="yandex.ru"/>
  </r>
  <r>
    <s v="GA1.2.1760490990.1578934338"/>
    <s v="BMW-keyauto-krd.ru"/>
    <s v="BMW"/>
    <s v="Krasnodar"/>
    <s v="Krasnodar Krai"/>
    <s v="Safari"/>
    <s v="mobile"/>
    <x v="12"/>
    <n v="6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2078520400.1578921082"/>
    <s v="BMW-keyauto-krd.ru"/>
    <s v="BMW"/>
    <s v="Krasnodar"/>
    <s v="Krasnodar Krai"/>
    <s v="Safari"/>
    <s v="mobile"/>
    <x v="12"/>
    <n v="6"/>
    <s v="(not set)"/>
    <s v="(not set)"/>
    <s v="referral"/>
    <s v="yandex.ru"/>
    <n v="7.0601851851851804E-4"/>
    <n v="0"/>
    <n v="1"/>
    <s v="/"/>
    <m/>
    <m/>
    <m/>
    <m/>
    <n v="0"/>
    <n v="0"/>
    <n v="0"/>
    <n v="0"/>
    <s v="yandex.ru"/>
  </r>
  <r>
    <s v="GA1.2.1596474871.1578945106"/>
    <s v="BMW-keyauto-krd.ru"/>
    <s v="BMW"/>
    <s v="Krasnodar"/>
    <s v="Krasnodar Krai"/>
    <s v="Firefox"/>
    <s v="desktop"/>
    <x v="12"/>
    <n v="6"/>
    <s v="(not set)"/>
    <s v="(not set)"/>
    <s v="referral"/>
    <s v="yandex.ru"/>
    <n v="6.7129629629629603E-4"/>
    <n v="0"/>
    <n v="1"/>
    <s v="/"/>
    <m/>
    <m/>
    <m/>
    <m/>
    <n v="1"/>
    <n v="1"/>
    <n v="28303"/>
    <n v="1"/>
    <s v="yandex.ru"/>
  </r>
  <r>
    <s v="GA1.2.1779399295.1578915669"/>
    <s v="Mercedes-krasnodar.ru"/>
    <s v="Mercedes"/>
    <s v="Krasnodar"/>
    <s v="Krasnodar Krai"/>
    <s v="Edge"/>
    <s v="desktop"/>
    <x v="12"/>
    <n v="6"/>
    <s v="(not set)"/>
    <s v="(not set)"/>
    <s v="referral"/>
    <s v="yandex.ru"/>
    <n v="1.4814814814814801E-3"/>
    <n v="0"/>
    <n v="1"/>
    <s v="/"/>
    <m/>
    <m/>
    <m/>
    <m/>
    <n v="0"/>
    <n v="0"/>
    <n v="0"/>
    <n v="0"/>
    <s v="yandex.ru"/>
  </r>
  <r>
    <s v="GA1.2.529764758.1578928786"/>
    <s v="Mercedes-krasnodar.ru"/>
    <s v="Mercedes"/>
    <s v="Krasnodar"/>
    <s v="Krasnodar Krai"/>
    <s v="Edge"/>
    <s v="desktop"/>
    <x v="12"/>
    <n v="6"/>
    <s v="(not set)"/>
    <s v="(not set)"/>
    <s v="referral"/>
    <s v="yandex.ru"/>
    <n v="3.0555555555555601E-3"/>
    <n v="0"/>
    <n v="1"/>
    <s v="/"/>
    <m/>
    <m/>
    <m/>
    <m/>
    <n v="1"/>
    <n v="1"/>
    <n v="11821"/>
    <n v="1"/>
    <s v="yandex.ru"/>
  </r>
  <r>
    <s v="GA1.2.1716929782.1578473769"/>
    <s v="Mercedes-krasnodar.ru"/>
    <s v="Mercedes"/>
    <s v="Krasnodar"/>
    <s v="Krasnodar Krai"/>
    <s v="UC Browser"/>
    <s v="mobile"/>
    <x v="12"/>
    <n v="18"/>
    <s v="(not set)"/>
    <s v="(not set)"/>
    <s v="referral"/>
    <s v="yandex.ru"/>
    <n v="1.07407407407407E-2"/>
    <n v="0"/>
    <n v="1"/>
    <s v="/"/>
    <m/>
    <m/>
    <m/>
    <m/>
    <n v="1"/>
    <n v="1"/>
    <n v="23894"/>
    <n v="1"/>
    <s v="yandex.ru"/>
  </r>
  <r>
    <s v="GA1.2.791894587.1578948197"/>
    <s v="Mercedes-krasnodar.ru"/>
    <s v="Mercedes"/>
    <s v="Krasnodar"/>
    <s v="Krasnodar Krai"/>
    <s v="Edge"/>
    <s v="desktop"/>
    <x v="12"/>
    <n v="16"/>
    <s v="(not set)"/>
    <s v="(not set)"/>
    <s v="referral"/>
    <s v="yandex.ru"/>
    <n v="2.44212962962963E-3"/>
    <n v="0"/>
    <n v="1"/>
    <s v="/"/>
    <m/>
    <m/>
    <m/>
    <m/>
    <n v="0"/>
    <n v="0"/>
    <n v="0"/>
    <n v="0"/>
    <s v="yandex.ru"/>
  </r>
  <r>
    <s v="GA1.2.1404122588.1578945485"/>
    <s v="Mercedes-krasnodar.ru"/>
    <s v="Mercedes"/>
    <s v="Krasnodar"/>
    <s v="Krasnodar Krai"/>
    <s v="Opera"/>
    <s v="desktop"/>
    <x v="12"/>
    <n v="10"/>
    <s v="(not set)"/>
    <s v="(not set)"/>
    <s v="referral"/>
    <s v="yandex.ru"/>
    <n v="2.71990740740741E-3"/>
    <n v="0"/>
    <n v="1"/>
    <s v="/"/>
    <m/>
    <m/>
    <m/>
    <m/>
    <n v="0"/>
    <n v="0"/>
    <n v="0"/>
    <n v="0"/>
    <s v="yandex.ru"/>
  </r>
  <r>
    <s v="GA1.2.234106265.1578911142"/>
    <s v="Mercedes-krasnodar.ru"/>
    <s v="Mercedes"/>
    <s v="Krasnodar"/>
    <s v="Krasnodar Krai"/>
    <s v="Firefox"/>
    <s v="desktop"/>
    <x v="12"/>
    <n v="10"/>
    <s v="(not set)"/>
    <s v="(not set)"/>
    <s v="referral"/>
    <s v="yandex.ru"/>
    <n v="2.21064814814815E-3"/>
    <n v="0"/>
    <n v="1"/>
    <s v="/"/>
    <m/>
    <m/>
    <m/>
    <m/>
    <n v="0"/>
    <n v="0"/>
    <n v="0"/>
    <n v="0"/>
    <s v="yandex.ru"/>
  </r>
  <r>
    <s v="GA1.2.206842212.1569359470"/>
    <s v="Mercedes-krasnodar.ru"/>
    <s v="Mercedes"/>
    <s v="Krasnodar"/>
    <s v="Krasnodar Krai"/>
    <s v="Samsung Internet"/>
    <s v="mobile"/>
    <x v="12"/>
    <n v="10"/>
    <s v="(not set)"/>
    <s v="(not set)"/>
    <s v="referral"/>
    <s v="yandex.ru"/>
    <n v="1.5625000000000001E-3"/>
    <n v="0"/>
    <n v="1"/>
    <s v="/"/>
    <m/>
    <m/>
    <m/>
    <m/>
    <n v="1"/>
    <n v="1"/>
    <n v="36617"/>
    <n v="1"/>
    <s v="yandex.ru"/>
  </r>
  <r>
    <s v="GA1.2.1685175664.1578929563"/>
    <s v="BMW-keyauto-krd.ru"/>
    <s v="BMW"/>
    <s v="Krasnodar"/>
    <s v="Krasnodar Krai"/>
    <s v="Edge"/>
    <s v="desktop"/>
    <x v="12"/>
    <n v="4"/>
    <s v="(not set)"/>
    <s v="(not set)"/>
    <s v="referral"/>
    <s v="yandex.ru"/>
    <n v="1.0185185185185199E-3"/>
    <n v="0"/>
    <n v="1"/>
    <s v="/"/>
    <m/>
    <m/>
    <m/>
    <m/>
    <n v="0"/>
    <n v="0"/>
    <n v="0"/>
    <n v="0"/>
    <s v="yandex.ru"/>
  </r>
  <r>
    <s v="GA1.2.2112957816.1578911127"/>
    <s v="BMW-keyauto-krd.ru"/>
    <s v="BMW"/>
    <s v="Krasnodar"/>
    <s v="Krasnodar Krai"/>
    <s v="Edge"/>
    <s v="desktop"/>
    <x v="12"/>
    <n v="4"/>
    <s v="(not set)"/>
    <s v="(not set)"/>
    <s v="referral"/>
    <s v="yandex.ru"/>
    <n v="3.4722222222222202E-4"/>
    <n v="0"/>
    <n v="1"/>
    <s v="/"/>
    <m/>
    <m/>
    <m/>
    <m/>
    <n v="1"/>
    <n v="1"/>
    <n v="24663"/>
    <n v="1"/>
    <s v="yandex.ru"/>
  </r>
  <r>
    <s v="GA1.2.1423123720.1569048487"/>
    <s v="Mercedes-krasnodar.ru"/>
    <s v="Mercedes"/>
    <s v="Sochi"/>
    <s v="Krasnodar Krai"/>
    <s v="Opera"/>
    <s v="desktop"/>
    <x v="12"/>
    <n v="14"/>
    <s v="(not set)"/>
    <s v="(not set)"/>
    <s v="referral"/>
    <s v="yandex.ru"/>
    <n v="5.2546296296296299E-3"/>
    <n v="0"/>
    <n v="1"/>
    <s v="/"/>
    <m/>
    <m/>
    <m/>
    <m/>
    <n v="1"/>
    <n v="1"/>
    <n v="11590"/>
    <n v="1"/>
    <s v="yandex.ru"/>
  </r>
  <r>
    <s v="GA1.2.999067429.1570186780"/>
    <s v="BMW-keyauto-krd.ru"/>
    <s v="BMW"/>
    <s v="Sochi"/>
    <s v="Krasnodar Krai"/>
    <s v="Edge"/>
    <s v="desktop"/>
    <x v="12"/>
    <n v="20"/>
    <s v="(not set)"/>
    <s v="(not set)"/>
    <s v="referral"/>
    <s v="yandex.ru"/>
    <n v="1.8402777777777801E-3"/>
    <n v="0"/>
    <n v="1"/>
    <s v="/"/>
    <m/>
    <m/>
    <m/>
    <m/>
    <n v="1"/>
    <n v="1"/>
    <n v="17116"/>
    <n v="1"/>
    <s v="yandex.ru"/>
  </r>
  <r>
    <s v="GA1.2.1713244125.1578936220"/>
    <s v="Mercedes-krasnodar.ru"/>
    <s v="Mercedes"/>
    <s v="Sochi"/>
    <s v="Krasnodar Krai"/>
    <s v="Chrome"/>
    <s v="desktop"/>
    <x v="12"/>
    <n v="20"/>
    <s v="(not set)"/>
    <s v="(not set)"/>
    <s v="referral"/>
    <s v="yandex.ru"/>
    <n v="3.5069444444444401E-3"/>
    <n v="0"/>
    <n v="1"/>
    <s v="/"/>
    <m/>
    <m/>
    <m/>
    <m/>
    <n v="1"/>
    <n v="1"/>
    <n v="19794"/>
    <n v="1"/>
    <s v="yandex.ru"/>
  </r>
  <r>
    <s v="GA1.2.1719290300.1578918487"/>
    <s v="BMW-keyauto-krd.ru"/>
    <s v="BMW"/>
    <s v="Sochi"/>
    <s v="Krasnodar Krai"/>
    <s v="Chrome"/>
    <s v="desktop"/>
    <x v="12"/>
    <n v="12"/>
    <s v="(not set)"/>
    <s v="(not set)"/>
    <s v="referral"/>
    <s v="yandex.ru"/>
    <n v="3.7384259259259302E-3"/>
    <n v="0"/>
    <n v="1"/>
    <s v="/"/>
    <m/>
    <m/>
    <m/>
    <m/>
    <n v="1"/>
    <n v="1"/>
    <n v="18915"/>
    <n v="1"/>
    <s v="yandex.ru"/>
  </r>
  <r>
    <s v="GA1.2.1608882316.1578927668"/>
    <s v="Mercedes-krasnodar.ru"/>
    <s v="Mercedes"/>
    <s v="Sochi"/>
    <s v="Krasnodar Krai"/>
    <s v="YaBrowser"/>
    <s v="mobile"/>
    <x v="12"/>
    <n v="8"/>
    <s v="(not set)"/>
    <s v="(not set)"/>
    <s v="referral"/>
    <s v="yandex.ru"/>
    <n v="4.8958333333333302E-3"/>
    <n v="0"/>
    <n v="1"/>
    <s v="/"/>
    <m/>
    <m/>
    <m/>
    <m/>
    <n v="0"/>
    <n v="0"/>
    <n v="0"/>
    <n v="0"/>
    <s v="yandex.ru"/>
  </r>
  <r>
    <s v="GA1.2.1868878105.1578917015"/>
    <s v="Mercedes-krasnodar.ru"/>
    <s v="Mercedes"/>
    <s v="Sochi"/>
    <s v="Krasnodar Krai"/>
    <s v="YaBrowser"/>
    <s v="mobile"/>
    <x v="12"/>
    <n v="18"/>
    <s v="(not set)"/>
    <s v="(not set)"/>
    <s v="referral"/>
    <s v="yandex.ru"/>
    <n v="1.7824074074074101E-3"/>
    <n v="0"/>
    <n v="1"/>
    <s v="/"/>
    <m/>
    <m/>
    <m/>
    <m/>
    <n v="1"/>
    <n v="1"/>
    <n v="26287"/>
    <n v="1"/>
    <s v="yandex.ru"/>
  </r>
  <r>
    <s v="GA1.2.1800858716.1570365903"/>
    <s v="Mercedes-krasnodar.ru"/>
    <s v="Mercedes"/>
    <s v="Sochi"/>
    <s v="Krasnodar Krai"/>
    <s v="YaBrowser"/>
    <s v="desktop"/>
    <x v="12"/>
    <n v="4"/>
    <s v="(not set)"/>
    <s v="(not set)"/>
    <s v="referral"/>
    <s v="yandex.ru"/>
    <n v="4.9768518518518499E-4"/>
    <n v="0"/>
    <n v="1"/>
    <s v="/"/>
    <m/>
    <m/>
    <m/>
    <m/>
    <n v="0"/>
    <n v="0"/>
    <n v="0"/>
    <n v="0"/>
    <s v="yandex.ru"/>
  </r>
  <r>
    <s v="GA1.2.826379294.1578864946"/>
    <s v="Mercedes-krasnodar.ru"/>
    <s v="Mercedes"/>
    <s v="Sochi"/>
    <s v="Krasnodar Krai"/>
    <s v="Safari"/>
    <s v="mobile"/>
    <x v="12"/>
    <n v="6"/>
    <s v="(not set)"/>
    <s v="(not set)"/>
    <s v="(none)"/>
    <s v="(direct)"/>
    <n v="2.26851851851852E-3"/>
    <n v="0"/>
    <n v="1"/>
    <s v="/"/>
    <m/>
    <m/>
    <m/>
    <m/>
    <n v="0"/>
    <n v="0"/>
    <n v="0"/>
    <n v="0"/>
    <s v="(direct)"/>
  </r>
  <r>
    <s v="GA1.2.1526770490.1578920099"/>
    <s v="Mercedes-krasnodar.ru"/>
    <s v="Mercedes"/>
    <s v="Sochi"/>
    <s v="Krasnodar Krai"/>
    <s v="YaBrowser"/>
    <s v="mobile"/>
    <x v="12"/>
    <n v="16"/>
    <s v="(not set)"/>
    <s v="(not set)"/>
    <s v="(none)"/>
    <s v="(direct)"/>
    <n v="4.4560185185185197E-3"/>
    <n v="0"/>
    <n v="1"/>
    <s v="/"/>
    <m/>
    <m/>
    <m/>
    <m/>
    <n v="1"/>
    <n v="1"/>
    <n v="40556"/>
    <n v="1"/>
    <s v="(direct)"/>
  </r>
  <r>
    <s v="GA1.2.914249317.1578921062"/>
    <s v="Mercedes-krasnodar.ru"/>
    <s v="Mercedes"/>
    <s v="Sochi"/>
    <s v="Krasnodar Krai"/>
    <s v="Firefox"/>
    <s v="desktop"/>
    <x v="12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903048041.1565348319"/>
    <s v="BMW-keyauto-krd.ru"/>
    <s v="BMW"/>
    <s v="Sochi"/>
    <s v="Krasnodar Krai"/>
    <s v="Firefox"/>
    <s v="desktop"/>
    <x v="12"/>
    <n v="4"/>
    <s v="(not set)"/>
    <s v="(not set)"/>
    <s v="referral"/>
    <s v="BMW-keyauto-krd.ru"/>
    <n v="1.38888888888889E-4"/>
    <n v="0"/>
    <n v="1"/>
    <s v="/"/>
    <m/>
    <m/>
    <m/>
    <m/>
    <n v="0"/>
    <n v="0"/>
    <n v="0"/>
    <n v="0"/>
    <s v="BMW-keyauto-krd.ru"/>
  </r>
  <r>
    <s v="GA1.2.999067429.1570186780"/>
    <s v="BMW-keyauto-krd.ru"/>
    <s v="BMW"/>
    <s v="Sochi"/>
    <s v="Krasnodar Krai"/>
    <s v="Edge"/>
    <s v="desktop"/>
    <x v="12"/>
    <n v="20"/>
    <s v="(not set)"/>
    <s v="(not set)"/>
    <s v="referral"/>
    <s v="BMW-keyauto-krd.ru"/>
    <n v="1.44675925925926E-3"/>
    <n v="0"/>
    <n v="1"/>
    <s v="/"/>
    <m/>
    <m/>
    <m/>
    <m/>
    <n v="0"/>
    <n v="0"/>
    <n v="0"/>
    <n v="0"/>
    <s v="BMW-keyauto-krd.ru"/>
  </r>
  <r>
    <s v="GA1.2.1821243820.1578648852"/>
    <s v="cars.BMW-keyauto-krd.ru"/>
    <s v="BMW"/>
    <s v="Sochi"/>
    <s v="Krasnodar Krai"/>
    <s v="YaBrowser"/>
    <s v="desktop"/>
    <x v="12"/>
    <n v="2"/>
    <s v="(not set)"/>
    <s v="(not set)"/>
    <s v="referral"/>
    <s v="BMW-keyauto-krd.ru"/>
    <n v="1.1574074074074101E-5"/>
    <n v="0"/>
    <n v="1"/>
    <s v="/"/>
    <m/>
    <m/>
    <m/>
    <m/>
    <n v="1"/>
    <n v="1"/>
    <n v="13093"/>
    <n v="1"/>
    <s v="BMW-keyauto-krd.ru"/>
  </r>
  <r>
    <s v="GA1.2.195689530.1578921073"/>
    <s v="BMW-keyauto-krd.ru"/>
    <s v="BMW"/>
    <s v="Sochi"/>
    <s v="Krasnodar Krai"/>
    <s v="YaBrowser"/>
    <s v="mobile"/>
    <x v="12"/>
    <n v="12"/>
    <s v="(not set)"/>
    <s v="(not set)"/>
    <s v="referral"/>
    <s v="BMW-keyauto-krd.ru"/>
    <n v="1.9212962962963001E-3"/>
    <n v="0"/>
    <n v="1"/>
    <s v="/"/>
    <m/>
    <m/>
    <m/>
    <m/>
    <n v="1"/>
    <n v="1"/>
    <n v="32149"/>
    <n v="1"/>
    <s v="BMW-keyauto-krd.ru"/>
  </r>
  <r>
    <s v="GA1.2.220352632.1578865201"/>
    <s v="BMW-keyauto-krd.ru"/>
    <s v="BMW"/>
    <s v="Sochi"/>
    <s v="Krasnodar Krai"/>
    <s v="Safari"/>
    <s v="mobile"/>
    <x v="12"/>
    <n v="4"/>
    <s v="(not set)"/>
    <s v="(not set)"/>
    <s v="referral"/>
    <s v="BMW-keyauto-krd.ru"/>
    <n v="9.0277777777777795E-4"/>
    <n v="0"/>
    <n v="1"/>
    <s v="/"/>
    <m/>
    <m/>
    <m/>
    <m/>
    <n v="1"/>
    <n v="1"/>
    <n v="14085"/>
    <n v="1"/>
    <s v="BMW-keyauto-krd.ru"/>
  </r>
  <r>
    <s v="GA1.2.1612435254.1578938370"/>
    <s v="cars.BMW-keyauto-krd.ru"/>
    <s v="BMW"/>
    <s v="Sochi"/>
    <s v="Krasnodar Krai"/>
    <s v="Safari"/>
    <s v="mobile"/>
    <x v="12"/>
    <n v="4"/>
    <s v="(not set)"/>
    <s v="(not set)"/>
    <s v="referral"/>
    <s v="BMW-keyauto-krd.ru"/>
    <n v="2.3379629629629601E-3"/>
    <n v="0"/>
    <n v="1"/>
    <s v="/"/>
    <m/>
    <m/>
    <m/>
    <m/>
    <n v="1"/>
    <n v="1"/>
    <n v="37506"/>
    <n v="1"/>
    <s v="BMW-keyauto-krd.ru"/>
  </r>
  <r>
    <s v="GA1.2.1127621802.1578917513"/>
    <s v="Mercedes-krasnodar.ru"/>
    <s v="Mercedes"/>
    <s v="Sochi"/>
    <s v="Krasnodar Krai"/>
    <s v="Firefox"/>
    <s v="desktop"/>
    <x v="12"/>
    <n v="6"/>
    <s v="(not set)"/>
    <s v="(not set)"/>
    <s v="organic"/>
    <s v="yandex"/>
    <n v="1.11111111111111E-3"/>
    <n v="0"/>
    <n v="1"/>
    <s v="/"/>
    <m/>
    <m/>
    <m/>
    <m/>
    <n v="0"/>
    <n v="0"/>
    <n v="0"/>
    <n v="0"/>
    <s v="YANDEX"/>
  </r>
  <r>
    <s v="GA1.2.828421690.1578908125"/>
    <s v="Mercedes-krasnodar.ru"/>
    <s v="Mercedes"/>
    <s v="Sochi"/>
    <s v="Krasnodar Krai"/>
    <s v="YaBrowser"/>
    <s v="desktop"/>
    <x v="12"/>
    <n v="12"/>
    <s v="(not set)"/>
    <s v="(not set)"/>
    <s v="organic"/>
    <s v="yandex"/>
    <n v="4.2245370370370397E-3"/>
    <n v="0"/>
    <n v="1"/>
    <s v="/"/>
    <m/>
    <m/>
    <m/>
    <m/>
    <n v="1"/>
    <n v="1"/>
    <n v="42440"/>
    <n v="1"/>
    <s v="YANDEX"/>
  </r>
  <r>
    <s v="GA1.2.1413113438.1578651807"/>
    <s v="Mercedes-krasnodar.ru"/>
    <s v="Mercedes"/>
    <s v="Sochi"/>
    <s v="Krasnodar Krai"/>
    <s v="Chrome"/>
    <s v="desktop"/>
    <x v="12"/>
    <n v="12"/>
    <s v="(not set)"/>
    <s v="(not set)"/>
    <s v="referral"/>
    <s v="Mercedes.ru"/>
    <n v="7.5231481481481503E-4"/>
    <n v="0"/>
    <n v="1"/>
    <s v="/"/>
    <m/>
    <m/>
    <m/>
    <m/>
    <n v="0"/>
    <n v="0"/>
    <n v="0"/>
    <n v="0"/>
    <s v="Mercedes.ru"/>
  </r>
  <r>
    <s v="GA1.2.1987539842.1578938255"/>
    <s v="Mercedes-krasnodar.ru"/>
    <s v="Mercedes"/>
    <s v="Sochi"/>
    <s v="Krasnodar Krai"/>
    <s v="Chrome"/>
    <s v="mobile"/>
    <x v="12"/>
    <n v="4"/>
    <s v="(not set)"/>
    <s v="(not set)"/>
    <s v="organic"/>
    <s v="yandex"/>
    <n v="4.9768518518518499E-4"/>
    <n v="0"/>
    <n v="1"/>
    <s v="/"/>
    <m/>
    <m/>
    <m/>
    <m/>
    <n v="0"/>
    <n v="0"/>
    <n v="0"/>
    <n v="0"/>
    <s v="YANDEX"/>
  </r>
  <r>
    <s v="GA1.2.1342871546.1573917120"/>
    <s v="Mercedes-krasnodar.ru"/>
    <s v="Mercedes"/>
    <s v="Sochi"/>
    <s v="Krasnodar Krai"/>
    <s v="Chrome"/>
    <s v="mobile"/>
    <x v="12"/>
    <n v="4"/>
    <s v="(not set)"/>
    <s v="(not set)"/>
    <s v="(none)"/>
    <s v="(direct)"/>
    <n v="1.6203703703703701E-4"/>
    <n v="0"/>
    <n v="1"/>
    <s v="/"/>
    <m/>
    <m/>
    <m/>
    <m/>
    <n v="1"/>
    <n v="1"/>
    <n v="10238"/>
    <n v="1"/>
    <s v="(direct)"/>
  </r>
  <r>
    <s v="GA1.2.17415283.1577039852"/>
    <s v="BMW-keyauto-krd.ru"/>
    <s v="BMW"/>
    <s v="Sochi"/>
    <s v="Krasnodar Krai"/>
    <s v="Chrome"/>
    <s v="mobile"/>
    <x v="12"/>
    <n v="6"/>
    <s v="(not set)"/>
    <s v="(not set)"/>
    <s v="referral"/>
    <s v="BMW-keyauto-krd.ru"/>
    <n v="3.26388888888889E-3"/>
    <n v="0"/>
    <n v="1"/>
    <s v="/"/>
    <m/>
    <m/>
    <m/>
    <m/>
    <n v="0"/>
    <n v="0"/>
    <n v="0"/>
    <n v="0"/>
    <s v="BMW-keyauto-krd.ru"/>
  </r>
  <r>
    <s v="GA1.2.17415283.1577039852"/>
    <s v="cars.BMW-keyauto-krd.ru"/>
    <s v="BMW"/>
    <s v="Sochi"/>
    <s v="Krasnodar Krai"/>
    <s v="Chrome"/>
    <s v="mobile"/>
    <x v="12"/>
    <n v="4"/>
    <s v="(not set)"/>
    <s v="(not set)"/>
    <s v="referral"/>
    <s v="BMW-keyauto-krd.ru"/>
    <n v="1.6203703703703701E-4"/>
    <n v="0"/>
    <n v="1"/>
    <s v="/"/>
    <m/>
    <m/>
    <m/>
    <m/>
    <n v="0"/>
    <n v="0"/>
    <n v="0"/>
    <n v="0"/>
    <s v="BMW-keyauto-krd.ru"/>
  </r>
  <r>
    <s v="GA1.2.159950896.1578843483"/>
    <s v="Mercedes-krasnodar.ru"/>
    <s v="Mercedes"/>
    <s v="Sochi"/>
    <s v="Krasnodar Krai"/>
    <s v="Chrome"/>
    <s v="mobile"/>
    <x v="12"/>
    <n v="2"/>
    <s v="(not set)"/>
    <s v="(not set)"/>
    <s v="(none)"/>
    <s v="(direct)"/>
    <n v="1.49884259259259E-3"/>
    <n v="0"/>
    <n v="4"/>
    <s v="/"/>
    <m/>
    <m/>
    <m/>
    <m/>
    <n v="1"/>
    <n v="0.25"/>
    <n v="28804"/>
    <n v="1"/>
    <s v="(direct)"/>
  </r>
  <r>
    <s v="GA1.2.1873259106.1569665858"/>
    <s v="Mercedes-krasnodar.ru"/>
    <s v="Mercedes"/>
    <s v="Sochi"/>
    <s v="Krasnodar Krai"/>
    <s v="Chrome"/>
    <s v="mobile"/>
    <x v="12"/>
    <n v="6"/>
    <s v="(not set)"/>
    <s v="(not set)"/>
    <s v="(none)"/>
    <s v="(direct)"/>
    <n v="4.1087962962963002E-4"/>
    <n v="0"/>
    <n v="2"/>
    <s v="/"/>
    <m/>
    <m/>
    <m/>
    <m/>
    <n v="0"/>
    <n v="0"/>
    <n v="0"/>
    <n v="0"/>
    <s v="(direct)"/>
  </r>
  <r>
    <s v="GA1.2.1729649379.1578892951"/>
    <s v="BMW-keyauto-krd.ru"/>
    <s v="BMW"/>
    <s v="Sochi"/>
    <s v="Krasnodar Krai"/>
    <s v="Chrome"/>
    <s v="desktop"/>
    <x v="12"/>
    <n v="4"/>
    <s v="(not set)"/>
    <s v="(not set)"/>
    <s v="organic"/>
    <s v="yandex"/>
    <n v="3.5879629629629602E-4"/>
    <n v="0"/>
    <n v="2"/>
    <s v="/"/>
    <m/>
    <m/>
    <m/>
    <m/>
    <n v="1"/>
    <n v="0.5"/>
    <n v="31424"/>
    <n v="1"/>
    <s v="YANDEX"/>
  </r>
  <r>
    <s v="GA1.2.1729649379.1578892951"/>
    <s v="cars.BMW-keyauto-krd.ru"/>
    <s v="BMW"/>
    <s v="Sochi"/>
    <s v="Krasnodar Krai"/>
    <s v="Chrome"/>
    <s v="desktop"/>
    <x v="12"/>
    <n v="8"/>
    <s v="(not set)"/>
    <s v="(not set)"/>
    <s v="referral"/>
    <s v="BMW-keyauto-krd.ru"/>
    <n v="2.3090277777777801E-3"/>
    <n v="0"/>
    <n v="2"/>
    <s v="/"/>
    <m/>
    <m/>
    <m/>
    <m/>
    <n v="0"/>
    <n v="0"/>
    <n v="0"/>
    <n v="0"/>
    <s v="BMW-keyauto-krd.ru"/>
  </r>
  <r>
    <s v="GA1.2.1590223194.1578889801"/>
    <s v="Mercedes-krasnodar.ru"/>
    <s v="Mercedes"/>
    <s v="Armavir"/>
    <s v="Krasnodar Krai"/>
    <s v="Chrome"/>
    <s v="mobile"/>
    <x v="12"/>
    <n v="16"/>
    <s v="(not set)"/>
    <s v="(not set)"/>
    <s v="referral"/>
    <s v="Mercedes.ru"/>
    <n v="6.4043209837962999E-4"/>
    <n v="0"/>
    <n v="3"/>
    <s v="/"/>
    <m/>
    <m/>
    <m/>
    <m/>
    <n v="0"/>
    <n v="0"/>
    <n v="0"/>
    <n v="0"/>
    <s v="Mercedes.ru"/>
  </r>
  <r>
    <s v="GA1.2.1992405177.1578915425"/>
    <s v="Mercedes-krasnodar.ru"/>
    <s v="Mercedes"/>
    <s v="(not set)"/>
    <s v="Krasnodar Krai"/>
    <s v="Chrome"/>
    <s v="mobile"/>
    <x v="12"/>
    <n v="10"/>
    <s v="(not set)"/>
    <s v="(not set)"/>
    <s v="organic"/>
    <s v="yandex"/>
    <n v="2.7546296296296299E-3"/>
    <n v="0"/>
    <n v="2"/>
    <s v="/"/>
    <m/>
    <m/>
    <m/>
    <m/>
    <n v="1"/>
    <n v="0.5"/>
    <n v="35914"/>
    <n v="1"/>
    <s v="YANDEX"/>
  </r>
  <r>
    <s v="GA1.2.1099588629.1578496593"/>
    <s v="Mercedes-krasnodar.ru"/>
    <s v="Mercedes"/>
    <s v="Armavir"/>
    <s v="Krasnodar Krai"/>
    <s v="Chrome"/>
    <s v="mobile"/>
    <x v="12"/>
    <n v="28"/>
    <s v="(not set)"/>
    <s v="(not set)"/>
    <s v="referral"/>
    <s v="yandex.ru"/>
    <n v="8.4837962962963E-3"/>
    <n v="0"/>
    <n v="2"/>
    <s v="/"/>
    <m/>
    <m/>
    <m/>
    <m/>
    <n v="0"/>
    <n v="0"/>
    <n v="0"/>
    <n v="0"/>
    <s v="yandex.ru"/>
  </r>
  <r>
    <s v="GA1.2.1855518959.1578848654"/>
    <s v="Mercedes-krasnodar.ru"/>
    <s v="Mercedes"/>
    <s v="Yeysk"/>
    <s v="Krasnodar Krai"/>
    <s v="Samsung Internet"/>
    <s v="mobile"/>
    <x v="12"/>
    <n v="6"/>
    <s v="(not set)"/>
    <s v="(not set)"/>
    <s v="referral"/>
    <s v="yandex.ru"/>
    <n v="5.90277777777778E-4"/>
    <n v="0"/>
    <n v="2"/>
    <s v="/"/>
    <m/>
    <m/>
    <m/>
    <m/>
    <n v="1"/>
    <n v="0.5"/>
    <n v="40324"/>
    <n v="1"/>
    <s v="yandex.ru"/>
  </r>
  <r>
    <s v="GA1.2.2037396504.1578928936"/>
    <s v="Mercedes-krasnodar.ru"/>
    <s v="Mercedes"/>
    <s v="Tikhoretsk"/>
    <s v="Krasnodar Krai"/>
    <s v="Safari"/>
    <s v="mobile"/>
    <x v="12"/>
    <n v="8"/>
    <s v="(not set)"/>
    <s v="(not set)"/>
    <s v="referral"/>
    <s v="yandex.ru"/>
    <n v="9.2534722222222202E-3"/>
    <n v="0"/>
    <n v="2"/>
    <s v="/"/>
    <m/>
    <m/>
    <m/>
    <m/>
    <n v="0"/>
    <n v="0"/>
    <n v="0"/>
    <n v="0"/>
    <s v="yandex.ru"/>
  </r>
  <r>
    <s v="GA1.2.934380550.1578505809"/>
    <s v="Mercedes-krasnodar.ru"/>
    <s v="Mercedes"/>
    <s v="Armavir"/>
    <s v="Krasnodar Krai"/>
    <s v="Safari"/>
    <s v="mobile"/>
    <x v="12"/>
    <n v="18"/>
    <s v="(not set)"/>
    <s v="(not set)"/>
    <s v="referral"/>
    <s v="yandex.ru"/>
    <n v="2.3784722222222202E-3"/>
    <n v="0"/>
    <n v="2"/>
    <s v="/"/>
    <m/>
    <m/>
    <m/>
    <m/>
    <n v="1"/>
    <n v="0.5"/>
    <n v="41875"/>
    <n v="1"/>
    <s v="yandex.ru"/>
  </r>
  <r>
    <s v="GA1.2.758305232.1577023801"/>
    <s v="cars.BMW-keyauto-krd.ru"/>
    <s v="BMW"/>
    <s v="(not set)"/>
    <s v="Krasnodar Krai"/>
    <s v="Safari"/>
    <s v="mobile"/>
    <x v="12"/>
    <n v="12"/>
    <s v="(not set)"/>
    <s v="(not set)"/>
    <s v="referral"/>
    <s v="BMW-keyauto-krd.ru"/>
    <n v="4.0509259259259301E-4"/>
    <n v="0"/>
    <n v="2"/>
    <s v="/"/>
    <m/>
    <m/>
    <m/>
    <m/>
    <n v="1"/>
    <n v="0.5"/>
    <n v="32501"/>
    <n v="1"/>
    <s v="BMW-keyauto-krd.ru"/>
  </r>
  <r>
    <s v="GA1.2.47932348.1578917420"/>
    <s v="cars.BMW-keyauto-krd.ru"/>
    <s v="BMW"/>
    <s v="Novorossiysk"/>
    <s v="Krasnodar Krai"/>
    <s v="Chrome"/>
    <s v="tablet"/>
    <x v="12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1398820762.1578909095"/>
    <s v="Mercedes-krasnodar.ru"/>
    <s v="Mercedes"/>
    <s v="Anapa"/>
    <s v="Krasnodar Krai"/>
    <s v="Samsung Internet"/>
    <s v="mobile"/>
    <x v="12"/>
    <n v="10"/>
    <s v="(not set)"/>
    <s v="(not set)"/>
    <s v="referral"/>
    <s v="Mercedes.ru"/>
    <n v="1.2268518518518501E-3"/>
    <n v="0"/>
    <n v="1"/>
    <s v="/"/>
    <m/>
    <m/>
    <m/>
    <m/>
    <n v="1"/>
    <n v="1"/>
    <n v="17050"/>
    <n v="1"/>
    <s v="Mercedes.ru"/>
  </r>
  <r>
    <s v="GA1.2.1897154887.1578912640"/>
    <s v="Mercedes-krasnodar.ru"/>
    <s v="Mercedes"/>
    <s v="Novorossiysk"/>
    <s v="Krasnodar Krai"/>
    <s v="Firefox"/>
    <s v="desktop"/>
    <x v="12"/>
    <n v="16"/>
    <s v="(not set)"/>
    <s v="(not set)"/>
    <s v="referral"/>
    <s v="krasnodar.autovsalone.ru"/>
    <n v="2.2789351851851901E-2"/>
    <n v="0"/>
    <n v="1"/>
    <s v="/"/>
    <m/>
    <m/>
    <m/>
    <m/>
    <n v="1"/>
    <n v="1"/>
    <n v="42903"/>
    <n v="1"/>
    <s v="krasnodar.autovsalone.ru"/>
  </r>
  <r>
    <s v="GA1.2.490417472.1578932597"/>
    <s v="BMW-keyauto-krd.ru"/>
    <s v="BMW"/>
    <s v="Tuapse"/>
    <s v="Krasnodar Krai"/>
    <s v="YaBrowser"/>
    <s v="desktop"/>
    <x v="12"/>
    <n v="14"/>
    <s v="(not set)"/>
    <s v="(not set)"/>
    <s v="referral"/>
    <s v="cars.BMW-keyauto-krd.ru"/>
    <n v="5.09259259259259E-4"/>
    <n v="0"/>
    <n v="1"/>
    <s v="/"/>
    <m/>
    <m/>
    <m/>
    <m/>
    <n v="1"/>
    <n v="1"/>
    <n v="16053"/>
    <n v="1"/>
    <s v="cars.BMW-keyauto-krd.ru"/>
  </r>
  <r>
    <s v="GA1.2.1644450367.1578945866"/>
    <s v="cars.BMW-keyauto-krd.ru"/>
    <s v="BMW"/>
    <s v="Labinsk"/>
    <s v="Krasnodar Krai"/>
    <s v="Safari"/>
    <s v="tablet"/>
    <x v="1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139424932.1578863271"/>
    <s v="cars.BMW-keyauto-krd.ru"/>
    <s v="BMW"/>
    <s v="(not set)"/>
    <s v="Krasnodar Krai"/>
    <s v="YaBrowser"/>
    <s v="desktop"/>
    <x v="12"/>
    <n v="4"/>
    <s v="(not set)"/>
    <s v="(not set)"/>
    <s v="referral"/>
    <s v="BMW-keyauto-krd.ru"/>
    <n v="5.78703703703704E-5"/>
    <n v="0"/>
    <n v="1"/>
    <s v="/"/>
    <m/>
    <m/>
    <m/>
    <m/>
    <n v="1"/>
    <n v="1"/>
    <n v="29493"/>
    <n v="1"/>
    <s v="BMW-keyauto-krd.ru"/>
  </r>
  <r>
    <s v="GA1.2.490417472.1578932597"/>
    <s v="BMW-keyauto-krd.ru"/>
    <s v="BMW"/>
    <s v="Tuapse"/>
    <s v="Krasnodar Krai"/>
    <s v="YaBrowser"/>
    <s v="desktop"/>
    <x v="12"/>
    <n v="14"/>
    <s v="(not set)"/>
    <s v="(not set)"/>
    <s v="(none)"/>
    <s v="(direct)"/>
    <n v="9.7222222222222198E-4"/>
    <n v="0"/>
    <n v="1"/>
    <s v="/"/>
    <m/>
    <m/>
    <m/>
    <m/>
    <n v="1"/>
    <n v="1"/>
    <n v="19803"/>
    <n v="1"/>
    <s v="(direct)"/>
  </r>
  <r>
    <s v="GA1.2.1029689118.1578948314"/>
    <s v="Mercedes-krasnodar.ru"/>
    <s v="Mercedes"/>
    <s v="Gelendzhik"/>
    <s v="Krasnodar Krai"/>
    <s v="Safari"/>
    <s v="mobile"/>
    <x v="12"/>
    <n v="6"/>
    <s v="(not set)"/>
    <s v="(not set)"/>
    <s v="(none)"/>
    <s v="(direct)"/>
    <n v="2.0138888888888901E-3"/>
    <n v="0"/>
    <n v="1"/>
    <s v="/"/>
    <m/>
    <m/>
    <m/>
    <m/>
    <n v="0"/>
    <n v="0"/>
    <n v="0"/>
    <n v="0"/>
    <s v="(direct)"/>
  </r>
  <r>
    <s v="GA1.2.22849585.1578900762"/>
    <s v="BMW-keyauto-krd.ru"/>
    <s v="BMW"/>
    <s v="(not set)"/>
    <s v="Krasnodar Krai"/>
    <s v="Chrome"/>
    <s v="desktop"/>
    <x v="12"/>
    <n v="6"/>
    <s v="(not set)"/>
    <s v="(not set)"/>
    <s v="(none)"/>
    <s v="(direct)"/>
    <n v="9.6064814814814797E-4"/>
    <n v="0"/>
    <n v="1"/>
    <s v="/"/>
    <m/>
    <m/>
    <m/>
    <m/>
    <n v="0"/>
    <n v="0"/>
    <n v="0"/>
    <n v="0"/>
    <s v="(direct)"/>
  </r>
  <r>
    <s v="GA1.2.477204561.1578927750"/>
    <s v="BMW-keyauto-krd.ru"/>
    <s v="BMW"/>
    <s v="Belorechensk"/>
    <s v="Krasnodar Krai"/>
    <s v="Chrome"/>
    <s v="mobile"/>
    <x v="12"/>
    <n v="14"/>
    <s v="(not set)"/>
    <s v="(not set)"/>
    <s v="(none)"/>
    <s v="(direct)"/>
    <n v="9.8379629629629598E-4"/>
    <n v="0"/>
    <n v="1"/>
    <s v="/"/>
    <m/>
    <m/>
    <m/>
    <m/>
    <n v="0"/>
    <n v="0"/>
    <n v="0"/>
    <n v="0"/>
    <s v="(direct)"/>
  </r>
  <r>
    <s v="GA1.2.1619972900.1574942908"/>
    <s v="Mercedes-krasnodar.ru"/>
    <s v="Mercedes"/>
    <s v="Bryukhovetskaya"/>
    <s v="Krasnodar Krai"/>
    <s v="Chrome"/>
    <s v="desktop"/>
    <x v="12"/>
    <n v="4"/>
    <s v="(not set)"/>
    <s v="(not set)"/>
    <s v="(none)"/>
    <s v="(direct)"/>
    <n v="5.4398148148148101E-4"/>
    <n v="0"/>
    <n v="1"/>
    <s v="/"/>
    <m/>
    <m/>
    <m/>
    <m/>
    <n v="1"/>
    <n v="1"/>
    <n v="41138"/>
    <n v="1"/>
    <s v="(direct)"/>
  </r>
  <r>
    <s v="GA1.2.1709693314.1578233443"/>
    <s v="Mercedes-krasnodar.ru"/>
    <s v="Mercedes"/>
    <s v="(not set)"/>
    <s v="Krasnodar Krai"/>
    <s v="Chrome"/>
    <s v="tablet"/>
    <x v="12"/>
    <n v="14"/>
    <s v="(not set)"/>
    <s v="(not set)"/>
    <s v="organic"/>
    <s v="yandex"/>
    <n v="4.7569444444444404E-3"/>
    <n v="0"/>
    <n v="1"/>
    <s v="/"/>
    <m/>
    <m/>
    <m/>
    <m/>
    <n v="0"/>
    <n v="0"/>
    <n v="0"/>
    <n v="0"/>
    <s v="YANDEX"/>
  </r>
  <r>
    <s v="GA1.2.1792883518.1578907170"/>
    <s v="Mercedes-krasnodar.ru"/>
    <s v="Mercedes"/>
    <s v="(not set)"/>
    <s v="Krasnodar Krai"/>
    <s v="Chrome"/>
    <s v="desktop"/>
    <x v="12"/>
    <n v="20"/>
    <s v="(not set)"/>
    <s v="(not set)"/>
    <s v="organic"/>
    <s v="yandex"/>
    <n v="6.5972222222222203E-4"/>
    <n v="0"/>
    <n v="1"/>
    <s v="/"/>
    <m/>
    <m/>
    <m/>
    <m/>
    <n v="0"/>
    <n v="0"/>
    <n v="0"/>
    <n v="0"/>
    <s v="YANDEX"/>
  </r>
  <r>
    <s v="GA1.2.1857646809.1578906257"/>
    <s v="Mercedes-krasnodar.ru"/>
    <s v="Mercedes"/>
    <s v="(not set)"/>
    <s v="Krasnodar Krai"/>
    <s v="Chrome"/>
    <s v="desktop"/>
    <x v="12"/>
    <n v="14"/>
    <s v="(not set)"/>
    <s v="(not set)"/>
    <s v="organic"/>
    <s v="yandex"/>
    <n v="5.0925925925925904E-3"/>
    <n v="0"/>
    <n v="1"/>
    <s v="/"/>
    <m/>
    <m/>
    <m/>
    <m/>
    <n v="0"/>
    <n v="0"/>
    <n v="0"/>
    <n v="0"/>
    <s v="YANDEX"/>
  </r>
  <r>
    <s v="GA1.2.1916038105.1578933808"/>
    <s v="Mercedes-krasnodar.ru"/>
    <s v="Mercedes"/>
    <s v="Anapa"/>
    <s v="Krasnodar Krai"/>
    <s v="Chrome"/>
    <s v="desktop"/>
    <x v="12"/>
    <n v="12"/>
    <s v="(not set)"/>
    <s v="(not set)"/>
    <s v="organic"/>
    <s v="yandex"/>
    <n v="7.0601851851851902E-3"/>
    <n v="0"/>
    <n v="1"/>
    <s v="/"/>
    <m/>
    <m/>
    <m/>
    <m/>
    <n v="1"/>
    <n v="1"/>
    <n v="34201"/>
    <n v="1"/>
    <s v="YANDEX"/>
  </r>
  <r>
    <s v="GA1.2.1118246270.1576561367"/>
    <s v="Mercedes-krasnodar.ru"/>
    <s v="Mercedes"/>
    <s v="Novorossiysk"/>
    <s v="Krasnodar Krai"/>
    <s v="Chrome"/>
    <s v="mobile"/>
    <x v="12"/>
    <n v="10"/>
    <s v="(not set)"/>
    <s v="(not set)"/>
    <s v="organic"/>
    <s v="yandex"/>
    <n v="2.0254629629629598E-3"/>
    <n v="0"/>
    <n v="1"/>
    <s v="/"/>
    <m/>
    <m/>
    <m/>
    <m/>
    <n v="0"/>
    <n v="0"/>
    <n v="0"/>
    <n v="0"/>
    <s v="YANDEX"/>
  </r>
  <r>
    <s v="GA1.2.962897184.1576051602"/>
    <s v="Mercedes-krasnodar.ru"/>
    <s v="Mercedes"/>
    <s v="Armavir"/>
    <s v="Krasnodar Krai"/>
    <s v="Chrome"/>
    <s v="mobile"/>
    <x v="12"/>
    <n v="6"/>
    <s v="(not set)"/>
    <s v="(not set)"/>
    <s v="organic"/>
    <s v="yandex"/>
    <n v="1.44675925925926E-3"/>
    <n v="0"/>
    <n v="1"/>
    <s v="/"/>
    <m/>
    <m/>
    <m/>
    <m/>
    <n v="0"/>
    <n v="0"/>
    <n v="0"/>
    <n v="0"/>
    <s v="YANDEX"/>
  </r>
  <r>
    <s v="GA1.2.1910345855.1578906663"/>
    <s v="cars.Mercedes-krasnodar.ru"/>
    <s v="BMW"/>
    <s v="(not set)"/>
    <s v="Krasnodar Krai"/>
    <s v="Chrome"/>
    <s v="mobile"/>
    <x v="12"/>
    <n v="6"/>
    <s v="(not set)"/>
    <s v="(not set)"/>
    <s v="organic"/>
    <s v="yandex"/>
    <n v="2.66203703703704E-3"/>
    <n v="0"/>
    <n v="1"/>
    <s v="/"/>
    <m/>
    <m/>
    <m/>
    <m/>
    <n v="1"/>
    <n v="1"/>
    <n v="11793"/>
    <n v="1"/>
    <s v="YANDEX"/>
  </r>
  <r>
    <s v="GA1.2.1154464198.1578905587"/>
    <s v="Mercedes-krasnodar.ru"/>
    <s v="Mercedes"/>
    <s v="Gelendzhik"/>
    <s v="Krasnodar Krai"/>
    <s v="Chrome"/>
    <s v="desktop"/>
    <x v="12"/>
    <n v="20"/>
    <s v="(not set)"/>
    <s v="(not set)"/>
    <s v="referral"/>
    <s v="go.mail.ru"/>
    <n v="6.2731481481481501E-3"/>
    <n v="0"/>
    <n v="1"/>
    <s v="/"/>
    <m/>
    <m/>
    <m/>
    <m/>
    <n v="1"/>
    <n v="1"/>
    <n v="38788"/>
    <n v="1"/>
    <s v="go.mail.ru"/>
  </r>
  <r>
    <s v="GA1.2.1789451322.1578242000"/>
    <s v="Mercedes-krasnodar.ru"/>
    <s v="Mercedes"/>
    <s v="(not set)"/>
    <s v="Krasnodar Krai"/>
    <s v="Chrome"/>
    <s v="desktop"/>
    <x v="12"/>
    <n v="6"/>
    <s v="(not set)"/>
    <s v="(not set)"/>
    <s v="referral"/>
    <s v="Mercedes.ru"/>
    <n v="2.6620370370370399E-4"/>
    <n v="0"/>
    <n v="1"/>
    <s v="/"/>
    <m/>
    <m/>
    <m/>
    <m/>
    <n v="1"/>
    <n v="1"/>
    <n v="42356"/>
    <n v="1"/>
    <s v="Mercedes.ru"/>
  </r>
  <r>
    <s v="GA1.2.1891251007.1578909102"/>
    <s v="cars.Mercedes-krasnodar.ru"/>
    <s v="BMW"/>
    <s v="(not set)"/>
    <s v="Krasnodar Krai"/>
    <s v="Chrome"/>
    <s v="desktop"/>
    <x v="12"/>
    <n v="4"/>
    <s v="(not set)"/>
    <s v="(not set)"/>
    <s v="referral"/>
    <s v="Mercedes.ru"/>
    <n v="1.50462962962963E-4"/>
    <n v="0"/>
    <n v="1"/>
    <s v="/"/>
    <m/>
    <m/>
    <m/>
    <m/>
    <n v="0"/>
    <n v="0"/>
    <n v="0"/>
    <n v="0"/>
    <s v="Mercedes.ru"/>
  </r>
  <r>
    <s v="GA1.2.859525421.1578903091"/>
    <s v="cars.BMW-keyauto-krd.ru"/>
    <s v="BMW"/>
    <s v="Tschernomorski"/>
    <s v="Krasnodar Krai"/>
    <s v="Chrome"/>
    <s v="desktop"/>
    <x v="12"/>
    <n v="6"/>
    <s v="(not set)"/>
    <s v="(not set)"/>
    <s v="referral"/>
    <s v="BMW-keyauto-krd.ru"/>
    <n v="6.7129629629629603E-4"/>
    <n v="0"/>
    <n v="1"/>
    <s v="/"/>
    <m/>
    <m/>
    <m/>
    <m/>
    <n v="1"/>
    <n v="1"/>
    <n v="40948"/>
    <n v="1"/>
    <s v="BMW-keyauto-krd.ru"/>
  </r>
  <r>
    <s v="GA1.2.687489430.1576146889"/>
    <s v="cars.Mercedes-krasnodar.ru"/>
    <s v="BMW"/>
    <s v="Novorossiysk"/>
    <s v="Krasnodar Krai"/>
    <s v="YaBrowser"/>
    <s v="desktop"/>
    <x v="12"/>
    <n v="6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502496708.1578902511"/>
    <s v="Mercedes-krasnodar.ru"/>
    <s v="Mercedes"/>
    <s v="Kanevskaya"/>
    <s v="Krasnodar Krai"/>
    <s v="Chrome"/>
    <s v="desktop"/>
    <x v="12"/>
    <n v="6"/>
    <s v="(not set)"/>
    <s v="(not set)"/>
    <s v="referral"/>
    <s v="yandex.ru"/>
    <n v="1.71296296296296E-3"/>
    <n v="0"/>
    <n v="1"/>
    <s v="/"/>
    <m/>
    <m/>
    <m/>
    <m/>
    <n v="0"/>
    <n v="0"/>
    <n v="0"/>
    <n v="0"/>
    <s v="yandex.ru"/>
  </r>
  <r>
    <s v="GA1.2.1688320170.1578505061"/>
    <s v="Mercedes-krasnodar.ru"/>
    <s v="Mercedes"/>
    <s v="Armavir"/>
    <s v="Krasnodar Krai"/>
    <s v="Safari"/>
    <s v="mobile"/>
    <x v="12"/>
    <n v="8"/>
    <s v="(not set)"/>
    <s v="(not set)"/>
    <s v="referral"/>
    <s v="yandex.ru"/>
    <n v="4.1666666666666702E-4"/>
    <n v="0"/>
    <n v="1"/>
    <s v="/"/>
    <m/>
    <m/>
    <m/>
    <m/>
    <n v="1"/>
    <n v="1"/>
    <n v="33243"/>
    <n v="1"/>
    <s v="yandex.ru"/>
  </r>
  <r>
    <s v="GA1.2.913888260.1575706389"/>
    <s v="Mercedes-krasnodar.ru"/>
    <s v="Mercedes"/>
    <s v="(not set)"/>
    <s v="Krasnodar Krai"/>
    <s v="Chrome"/>
    <s v="desktop"/>
    <x v="12"/>
    <n v="22"/>
    <s v="(not set)"/>
    <s v="(not set)"/>
    <s v="referral"/>
    <s v="yandex.ru"/>
    <n v="1.06712962962963E-2"/>
    <n v="0"/>
    <n v="1"/>
    <s v="/"/>
    <m/>
    <m/>
    <m/>
    <m/>
    <n v="0"/>
    <n v="0"/>
    <n v="0"/>
    <n v="0"/>
    <s v="yandex.ru"/>
  </r>
  <r>
    <s v="GA1.2.1347617348.1578934551"/>
    <s v="Mercedes-krasnodar.ru"/>
    <s v="Mercedes"/>
    <s v="Gelendzhik"/>
    <s v="Krasnodar Krai"/>
    <s v="Firefox"/>
    <s v="desktop"/>
    <x v="12"/>
    <n v="38"/>
    <s v="(not set)"/>
    <s v="(not set)"/>
    <s v="referral"/>
    <s v="yandex.ru"/>
    <n v="1.43171296296296E-2"/>
    <n v="0"/>
    <n v="1"/>
    <s v="/"/>
    <m/>
    <m/>
    <m/>
    <m/>
    <n v="0"/>
    <n v="0"/>
    <n v="0"/>
    <n v="0"/>
    <s v="yandex.ru"/>
  </r>
  <r>
    <s v="GA1.2.774208163.1576953632"/>
    <s v="BMW-keyauto-krd.ru"/>
    <s v="BMW"/>
    <s v="(not set)"/>
    <s v="Krasnodar Krai"/>
    <s v="Samsung Internet"/>
    <s v="mobile"/>
    <x v="12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38631"/>
    <n v="1"/>
    <s v="google_go_search"/>
  </r>
  <r>
    <s v="GA1.2.758305232.1577023801"/>
    <s v="cars.BMW-keyauto-krd.ru"/>
    <s v="BMW"/>
    <s v="(not set)"/>
    <s v="Krasnodar Krai"/>
    <s v="Safari"/>
    <s v="mobile"/>
    <x v="12"/>
    <n v="12"/>
    <s v="(not set)"/>
    <s v="(not set)"/>
    <s v="referral"/>
    <s v="BMW-keyauto-krd.ru"/>
    <n v="4.0509259259259301E-4"/>
    <n v="0"/>
    <n v="2"/>
    <s v="/?keyauto_from=1"/>
    <m/>
    <m/>
    <m/>
    <m/>
    <n v="0"/>
    <n v="0"/>
    <n v="0"/>
    <n v="0"/>
    <s v="BMW-keyauto-krd.ru"/>
  </r>
  <r>
    <s v="GA1.2.1123469094.1578898078"/>
    <s v="BMW-keyauto-krd.ru"/>
    <s v="BMW"/>
    <s v="Armavir"/>
    <s v="Krasnodar Krai"/>
    <s v="Chrome"/>
    <s v="desktop"/>
    <x v="12"/>
    <n v="24"/>
    <s v="(not set)"/>
    <s v="(not set)"/>
    <s v="referral"/>
    <s v="BMW-keyauto-stv.ru"/>
    <n v="1.05324074074074E-3"/>
    <n v="0"/>
    <n v="1"/>
    <s v="/?keyauto_from=1"/>
    <m/>
    <m/>
    <m/>
    <m/>
    <n v="0"/>
    <n v="0"/>
    <n v="0"/>
    <n v="0"/>
    <s v="BMW-keyauto-stv.ru"/>
  </r>
  <r>
    <s v="GA1.2.758305232.1577023801"/>
    <s v="BMW-keyauto-krd.ru"/>
    <s v="BMW"/>
    <s v="(not set)"/>
    <s v="Krasnodar Krai"/>
    <s v="Safari"/>
    <s v="mobile"/>
    <x v="12"/>
    <n v="16"/>
    <s v="(not set)"/>
    <s v="(not set)"/>
    <s v="referral"/>
    <s v="BMW-keyauto-krd.ru"/>
    <n v="4.1666666666666701E-3"/>
    <n v="0"/>
    <n v="1"/>
    <s v="/?keyauto_from=1"/>
    <m/>
    <m/>
    <m/>
    <m/>
    <n v="1"/>
    <n v="1"/>
    <n v="44224"/>
    <n v="1"/>
    <s v="BMW-keyauto-krd.ru"/>
  </r>
  <r>
    <s v="GA1.2.2068895197.1578902875"/>
    <s v="BMW-keyauto-krd.ru"/>
    <s v="BMW"/>
    <s v="Kanevskaya"/>
    <s v="Krasnodar Krai"/>
    <s v="Chrome"/>
    <s v="desktop"/>
    <x v="12"/>
    <n v="8"/>
    <s v="(not set)"/>
    <s v="(not set)"/>
    <s v="referral"/>
    <s v="go.mail.ru"/>
    <n v="7.4074074074074103E-4"/>
    <n v="0"/>
    <n v="1"/>
    <s v="/?keyauto_from=1"/>
    <m/>
    <m/>
    <m/>
    <m/>
    <n v="0"/>
    <n v="0"/>
    <n v="0"/>
    <n v="0"/>
    <s v="go.mail.ru"/>
  </r>
  <r>
    <s v="GA1.2.1123469094.1578898078"/>
    <s v="BMW-keyauto-krd.ru"/>
    <s v="BMW"/>
    <s v="Armavir"/>
    <s v="Krasnodar Krai"/>
    <s v="Chrome"/>
    <s v="desktop"/>
    <x v="12"/>
    <n v="24"/>
    <s v="(not set)"/>
    <s v="(not set)"/>
    <s v="(none)"/>
    <s v="(direct)"/>
    <n v="2.5810185185185198E-3"/>
    <n v="0"/>
    <n v="1"/>
    <s v="/?keyauto_from=1"/>
    <m/>
    <m/>
    <m/>
    <m/>
    <n v="0"/>
    <n v="0"/>
    <n v="0"/>
    <n v="0"/>
    <s v="(direct)"/>
  </r>
  <r>
    <s v="GA1.2.1739096203.1578922440"/>
    <s v="BMW-keyauto-krd.ru"/>
    <s v="BMW"/>
    <s v="Anapa"/>
    <s v="Krasnodar Krai"/>
    <s v="Chrome"/>
    <s v="desktop"/>
    <x v="12"/>
    <n v="4"/>
    <s v="(not set)"/>
    <s v="(not set)"/>
    <s v="(none)"/>
    <s v="(direct)"/>
    <n v="2.66203703703704E-3"/>
    <n v="0"/>
    <n v="1"/>
    <s v="/?keyauto_from=1"/>
    <m/>
    <m/>
    <m/>
    <m/>
    <n v="1"/>
    <n v="1"/>
    <n v="24942"/>
    <n v="1"/>
    <s v="(direct)"/>
  </r>
  <r>
    <s v="GA1.2.2048277042.1578843112"/>
    <s v="Mercedes-krasnodar.ru"/>
    <s v="Mercedes"/>
    <s v="Yuzhnyy"/>
    <s v="Krasnodar Krai"/>
    <s v="YaBrowser"/>
    <s v="mobile"/>
    <x v="12"/>
    <n v="4"/>
    <s v="(not set)"/>
    <s v="(not set)"/>
    <s v="organic"/>
    <s v="yandex"/>
    <n v="1.50462962962963E-4"/>
    <n v="0"/>
    <n v="1"/>
    <s v="/models/"/>
    <m/>
    <m/>
    <m/>
    <m/>
    <n v="1"/>
    <n v="1"/>
    <n v="24960"/>
    <n v="1"/>
    <s v="YANDEX"/>
  </r>
  <r>
    <s v="GA1.2.490417472.1578932597"/>
    <s v="BMW-keyauto-krd.ru"/>
    <s v="BMW"/>
    <s v="Tuapse"/>
    <s v="Krasnodar Krai"/>
    <s v="YaBrowser"/>
    <s v="desktop"/>
    <x v="12"/>
    <n v="14"/>
    <s v="(not set)"/>
    <s v="(not set)"/>
    <s v="(none)"/>
    <s v="(direct)"/>
    <n v="9.7222222222222198E-4"/>
    <n v="0"/>
    <n v="1"/>
    <s v="/offers/best-offers/"/>
    <m/>
    <m/>
    <m/>
    <m/>
    <n v="1"/>
    <n v="1"/>
    <n v="35307"/>
    <n v="1"/>
    <s v="(direct)"/>
  </r>
  <r>
    <s v="GA1.2.490417472.1578932597"/>
    <s v="BMW-keyauto-krd.ru"/>
    <s v="BMW"/>
    <s v="Tuapse"/>
    <s v="Krasnodar Krai"/>
    <s v="YaBrowser"/>
    <s v="desktop"/>
    <x v="12"/>
    <n v="14"/>
    <s v="(not set)"/>
    <s v="(not set)"/>
    <s v="referral"/>
    <s v="cars.BMW-keyauto-krd.ru"/>
    <n v="5.09259259259259E-4"/>
    <n v="0"/>
    <n v="1"/>
    <s v="/offers/best-offers/"/>
    <m/>
    <m/>
    <m/>
    <m/>
    <n v="0"/>
    <n v="0"/>
    <n v="0"/>
    <n v="0"/>
    <s v="cars.BMW-keyauto-krd.ru"/>
  </r>
  <r>
    <s v="GA1.2.1590223194.1578889801"/>
    <s v="Mercedes-krasnodar.ru"/>
    <s v="Mercedes"/>
    <s v="Armavir"/>
    <s v="Krasnodar Krai"/>
    <s v="Chrome"/>
    <s v="mobile"/>
    <x v="12"/>
    <n v="16"/>
    <s v="(not set)"/>
    <s v="(not set)"/>
    <s v="referral"/>
    <s v="Mercedes.ru"/>
    <n v="6.4043209837962999E-4"/>
    <n v="0"/>
    <n v="3"/>
    <s v="/buy/cars/e400/"/>
    <m/>
    <m/>
    <m/>
    <m/>
    <n v="1"/>
    <n v="0.33333333333333331"/>
    <n v="39340"/>
    <n v="1"/>
    <s v="Mercedes.ru"/>
  </r>
  <r>
    <s v="GA1.2.1992405177.1578915425"/>
    <s v="Mercedes-krasnodar.ru"/>
    <s v="Mercedes"/>
    <s v="(not set)"/>
    <s v="Krasnodar Krai"/>
    <s v="Chrome"/>
    <s v="mobile"/>
    <x v="12"/>
    <n v="10"/>
    <s v="(not set)"/>
    <s v="(not set)"/>
    <s v="organic"/>
    <s v="yandex"/>
    <n v="2.7546296296296299E-3"/>
    <n v="0"/>
    <n v="2"/>
    <s v="/models/gls/options/"/>
    <m/>
    <m/>
    <m/>
    <m/>
    <n v="0"/>
    <n v="0"/>
    <n v="0"/>
    <n v="0"/>
    <s v="YANDEX"/>
  </r>
  <r>
    <s v="GA1.2.1123469094.1578898078"/>
    <s v="BMW-keyauto-krd.ru"/>
    <s v="BMW"/>
    <s v="Armavir"/>
    <s v="Krasnodar Krai"/>
    <s v="Chrome"/>
    <s v="desktop"/>
    <x v="12"/>
    <n v="24"/>
    <s v="(not set)"/>
    <s v="(not set)"/>
    <s v="(none)"/>
    <s v="(direct)"/>
    <n v="2.5810185185185198E-3"/>
    <n v="0"/>
    <n v="1"/>
    <s v="/offers/service/vygodnyy-servis-v-klyuchavto/"/>
    <m/>
    <m/>
    <m/>
    <m/>
    <n v="0"/>
    <n v="0"/>
    <n v="0"/>
    <n v="0"/>
    <s v="(direct)"/>
  </r>
  <r>
    <s v="GA1.2.2023487623.1574857723"/>
    <s v="Mercedes-krasnodar.ru"/>
    <s v="Mercedes"/>
    <s v="Novorossiysk"/>
    <s v="Krasnodar Krai"/>
    <s v="Chrome"/>
    <s v="desktop"/>
    <x v="12"/>
    <n v="12"/>
    <s v="(not set)"/>
    <s v="(not set)"/>
    <s v="organic"/>
    <s v="yandex"/>
    <n v="7.7777777777777802E-3"/>
    <n v="0"/>
    <n v="1"/>
    <s v="/buy/cars/GLE/"/>
    <m/>
    <m/>
    <m/>
    <m/>
    <n v="1"/>
    <n v="1"/>
    <n v="23521"/>
    <n v="1"/>
    <s v="YANDEX"/>
  </r>
  <r>
    <s v="GA1.2.1154464198.1578905587"/>
    <s v="cars.Mercedes-krasnodar.ru"/>
    <s v="BMW"/>
    <s v="Gelendzhik"/>
    <s v="Krasnodar Krai"/>
    <s v="Chrome"/>
    <s v="desktop"/>
    <x v="12"/>
    <n v="22"/>
    <s v="(not set)"/>
    <s v="(not set)"/>
    <s v="referral"/>
    <s v="go.mail.ru"/>
    <n v="5.1388888888888899E-3"/>
    <n v="0"/>
    <n v="1"/>
    <s v="/service/warranty/"/>
    <m/>
    <m/>
    <m/>
    <m/>
    <n v="1"/>
    <n v="1"/>
    <n v="38003"/>
    <n v="1"/>
    <s v="go.mail.ru"/>
  </r>
  <r>
    <s v="GA1.2.1123469094.1578898078"/>
    <s v="BMW-keyauto-krd.ru"/>
    <s v="BMW"/>
    <s v="Armavir"/>
    <s v="Krasnodar Krai"/>
    <s v="Chrome"/>
    <s v="desktop"/>
    <x v="12"/>
    <n v="24"/>
    <s v="(not set)"/>
    <s v="(not set)"/>
    <s v="referral"/>
    <s v="BMW-keyauto-stv.ru"/>
    <n v="1.05324074074074E-3"/>
    <n v="0"/>
    <n v="1"/>
    <s v="/offers/service/vygodnyy-servis-v-klyuchavto/"/>
    <m/>
    <m/>
    <m/>
    <m/>
    <n v="0"/>
    <n v="0"/>
    <n v="0"/>
    <n v="0"/>
    <s v="BMW-keyauto-stv.ru"/>
  </r>
  <r>
    <s v="GA1.2.1792883518.1578907170"/>
    <s v="Mercedes-krasnodar.ru"/>
    <s v="Mercedes"/>
    <s v="(not set)"/>
    <s v="Krasnodar Krai"/>
    <s v="Chrome"/>
    <s v="desktop"/>
    <x v="12"/>
    <n v="20"/>
    <s v="(not set)"/>
    <s v="(not set)"/>
    <s v="organic"/>
    <s v="yandex"/>
    <n v="6.5972222222222203E-4"/>
    <n v="0"/>
    <n v="1"/>
    <s v="/special/purchase/?calltouch_tm=yd_c:36451549_gb:3435681394_ad:6081170080_ph:14000399300_st:search_pt:premium_p:1_s:none_dt:desktop_reg:10997_ret:_apt:none&amp;yclid=18296996365557594506"/>
    <m/>
    <m/>
    <m/>
    <m/>
    <n v="1"/>
    <n v="1"/>
    <n v="22311"/>
    <n v="1"/>
    <s v="YANDEX"/>
  </r>
  <r>
    <s v="GA1.2.92064722.1578917503"/>
    <s v="Mercedes-krasnodar.ru"/>
    <s v="Mercedes"/>
    <s v="Kanevskaya"/>
    <s v="Krasnodar Krai"/>
    <s v="YaBrowser"/>
    <s v="mobile"/>
    <x v="12"/>
    <n v="6"/>
    <s v="(not set)"/>
    <s v="(not set)"/>
    <s v="referral"/>
    <s v="yandex.ru"/>
    <n v="3.4722222222222202E-4"/>
    <n v="0"/>
    <n v="1"/>
    <s v="/models/gls/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12"/>
    <n v="6"/>
    <s v="(not set)"/>
    <s v="(not set)"/>
    <s v="referral"/>
    <s v="yandex.ru"/>
    <n v="3.8194444444444398E-4"/>
    <n v="0"/>
    <n v="1"/>
    <s v="/models/"/>
    <m/>
    <m/>
    <m/>
    <m/>
    <n v="1"/>
    <n v="1"/>
    <n v="30349"/>
    <n v="1"/>
    <s v="yandex.ru"/>
  </r>
  <r>
    <s v="GA1.2.106903588.1578905258"/>
    <s v="Mercedes-krasnodar.ru"/>
    <s v="Mercedes"/>
    <s v="(not set)"/>
    <s v="Krasnodar Krai"/>
    <s v="YaBrowser"/>
    <s v="desktop"/>
    <x v="12"/>
    <n v="60"/>
    <s v="(not set)"/>
    <s v="(not set)"/>
    <s v="referral"/>
    <s v="yandex.ru"/>
    <n v="2.01967592592593E-2"/>
    <n v="0"/>
    <n v="2"/>
    <s v="/buy/cars/"/>
    <m/>
    <m/>
    <m/>
    <m/>
    <n v="0"/>
    <n v="0"/>
    <n v="0"/>
    <n v="0"/>
    <s v="yandex.ru"/>
  </r>
  <r>
    <s v="GA1.2.106903588.1578905258"/>
    <s v="Mercedes-krasnodar.ru"/>
    <s v="Mercedes"/>
    <s v="(not set)"/>
    <s v="Krasnodar Krai"/>
    <s v="YaBrowser"/>
    <s v="desktop"/>
    <x v="12"/>
    <n v="60"/>
    <s v="(not set)"/>
    <s v="(not set)"/>
    <s v="referral"/>
    <s v="yandex.ru"/>
    <n v="2.01967592592593E-2"/>
    <n v="0"/>
    <n v="2"/>
    <s v="/buy/cars/cla/162368519/162136249/"/>
    <m/>
    <m/>
    <m/>
    <m/>
    <n v="0"/>
    <n v="0"/>
    <n v="0"/>
    <n v="0"/>
    <s v="yandex.ru"/>
  </r>
  <r>
    <s v="GA1.2.130277913.1578770611"/>
    <s v="Mercedes-krasnodar.ru"/>
    <s v="Mercedes"/>
    <s v="(not set)"/>
    <s v="Krasnodar Krai"/>
    <s v="YaBrowser"/>
    <s v="desktop"/>
    <x v="12"/>
    <n v="6"/>
    <s v="(not set)"/>
    <s v="(not set)"/>
    <s v="referral"/>
    <s v="yandex.ru"/>
    <n v="3.8580243055555601E-6"/>
    <n v="0"/>
    <n v="3"/>
    <s v="/models/e400/options/"/>
    <m/>
    <m/>
    <m/>
    <m/>
    <n v="0"/>
    <n v="0"/>
    <n v="0"/>
    <n v="0"/>
    <s v="yandex.ru"/>
  </r>
  <r>
    <s v="GA1.2.1099588629.1578496593"/>
    <s v="Mercedes-krasnodar.ru"/>
    <s v="Mercedes"/>
    <s v="Armavir"/>
    <s v="Krasnodar Krai"/>
    <s v="Chrome"/>
    <s v="mobile"/>
    <x v="12"/>
    <n v="28"/>
    <s v="(not set)"/>
    <s v="(not set)"/>
    <s v="referral"/>
    <s v="yandex.ru"/>
    <n v="8.4837962962963E-3"/>
    <n v="0"/>
    <n v="2"/>
    <s v="/models/e220/desc/"/>
    <m/>
    <m/>
    <m/>
    <m/>
    <n v="0"/>
    <n v="0"/>
    <n v="0"/>
    <n v="0"/>
    <s v="yandex.ru"/>
  </r>
  <r>
    <s v="GA1.2.1649387775.1577430615"/>
    <s v="Mercedes-krasnodar.ru"/>
    <s v="Mercedes"/>
    <s v="(not set)"/>
    <s v="Krasnodar Krai"/>
    <s v="Chrome"/>
    <s v="desktop"/>
    <x v="12"/>
    <n v="4"/>
    <s v="(not set)"/>
    <s v="(not set)"/>
    <s v="referral"/>
    <s v="yandex.ru"/>
    <n v="1.04166666666667E-4"/>
    <n v="0"/>
    <n v="1"/>
    <s v="/models/"/>
    <m/>
    <m/>
    <m/>
    <m/>
    <n v="0"/>
    <n v="0"/>
    <n v="0"/>
    <n v="0"/>
    <s v="yandex.ru"/>
  </r>
  <r>
    <s v="GA1.2.1855518959.1578848654"/>
    <s v="Mercedes-krasnodar.ru"/>
    <s v="Mercedes"/>
    <s v="Yeysk"/>
    <s v="Krasnodar Krai"/>
    <s v="Samsung Internet"/>
    <s v="mobile"/>
    <x v="12"/>
    <n v="6"/>
    <s v="(not set)"/>
    <s v="(not set)"/>
    <s v="referral"/>
    <s v="yandex.ru"/>
    <n v="5.90277777777778E-4"/>
    <n v="0"/>
    <n v="2"/>
    <s v="/models/cla/options/"/>
    <m/>
    <m/>
    <m/>
    <m/>
    <n v="0"/>
    <n v="0"/>
    <n v="0"/>
    <n v="0"/>
    <s v="yandex.ru"/>
  </r>
  <r>
    <s v="GA1.2.2037396504.1578928936"/>
    <s v="Mercedes-krasnodar.ru"/>
    <s v="Mercedes"/>
    <s v="Tikhoretsk"/>
    <s v="Krasnodar Krai"/>
    <s v="Safari"/>
    <s v="mobile"/>
    <x v="12"/>
    <n v="8"/>
    <s v="(not set)"/>
    <s v="(not set)"/>
    <s v="referral"/>
    <s v="yandex.ru"/>
    <n v="9.2534722222222202E-3"/>
    <n v="0"/>
    <n v="2"/>
    <s v="/special/legko-plus/"/>
    <m/>
    <m/>
    <m/>
    <m/>
    <n v="0"/>
    <n v="0"/>
    <n v="0"/>
    <n v="0"/>
    <s v="yandex.ru"/>
  </r>
  <r>
    <s v="GA1.2.934380550.1578505809"/>
    <s v="Mercedes-krasnodar.ru"/>
    <s v="Mercedes"/>
    <s v="Armavir"/>
    <s v="Krasnodar Krai"/>
    <s v="Safari"/>
    <s v="mobile"/>
    <x v="12"/>
    <n v="18"/>
    <s v="(not set)"/>
    <s v="(not set)"/>
    <s v="referral"/>
    <s v="yandex.ru"/>
    <n v="2.3784722222222202E-3"/>
    <n v="0"/>
    <n v="2"/>
    <s v="/models/e220/dates/"/>
    <m/>
    <m/>
    <m/>
    <m/>
    <n v="0"/>
    <n v="0"/>
    <n v="0"/>
    <n v="0"/>
    <s v="yandex.ru"/>
  </r>
  <r>
    <s v="GA1.2.1616449099.1578920330"/>
    <s v="Mercedes-krasnodar.ru"/>
    <s v="Mercedes"/>
    <s v="Novorossiysk"/>
    <s v="Krasnodar Krai"/>
    <s v="Firefox"/>
    <s v="desktop"/>
    <x v="12"/>
    <n v="10"/>
    <s v="(not set)"/>
    <s v="(not set)"/>
    <s v="referral"/>
    <s v="yandex.ru"/>
    <n v="4.6643518518518501E-3"/>
    <n v="0"/>
    <n v="1"/>
    <s v="(entrance)"/>
    <m/>
    <m/>
    <m/>
    <m/>
    <n v="0"/>
    <n v="0"/>
    <n v="0"/>
    <n v="0"/>
    <s v="yandex.ru"/>
  </r>
  <r>
    <s v="GA1.2.1804086275.1578908854"/>
    <s v="Mercedes-krasnodar.ru"/>
    <s v="Mercedes"/>
    <s v="Afipsky"/>
    <s v="Krasnodar Krai"/>
    <s v="Firefox"/>
    <s v="desktop"/>
    <x v="12"/>
    <n v="6"/>
    <s v="(not set)"/>
    <s v="(not set)"/>
    <s v="referral"/>
    <s v="yandex.ru"/>
    <n v="3.4722222222222202E-4"/>
    <n v="0"/>
    <n v="1"/>
    <s v="(entrance)"/>
    <m/>
    <m/>
    <m/>
    <m/>
    <n v="0"/>
    <n v="0"/>
    <n v="0"/>
    <n v="0"/>
    <s v="yandex.ru"/>
  </r>
  <r>
    <s v="GA1.2.2139424932.1578863271"/>
    <s v="BMW-keyauto-krd.ru"/>
    <s v="BMW"/>
    <s v="(not set)"/>
    <s v="Krasnodar Krai"/>
    <s v="YaBrowser"/>
    <s v="desktop"/>
    <x v="12"/>
    <n v="6"/>
    <s v="(not set)"/>
    <s v="(not set)"/>
    <s v="referral"/>
    <s v="yandex.ru"/>
    <n v="3.5879629629629599E-3"/>
    <n v="0"/>
    <n v="1"/>
    <s v="(entrance)"/>
    <m/>
    <m/>
    <m/>
    <m/>
    <n v="1"/>
    <n v="1"/>
    <n v="42264"/>
    <n v="1"/>
    <s v="yandex.ru"/>
  </r>
  <r>
    <s v="GA1.2.1434504770.1578937610"/>
    <s v="Mercedes-krasnodar.ru"/>
    <s v="Mercedes"/>
    <s v="Novorossiysk"/>
    <s v="Krasnodar Krai"/>
    <s v="Safari (in-app)"/>
    <s v="mobile"/>
    <x v="12"/>
    <n v="2"/>
    <s v="(not set)"/>
    <s v="(not set)"/>
    <s v="referral"/>
    <s v="Mercedes.ru"/>
    <n v="1.1574074074074101E-5"/>
    <n v="0"/>
    <n v="1"/>
    <s v="(entrance)"/>
    <m/>
    <m/>
    <m/>
    <m/>
    <n v="0"/>
    <n v="0"/>
    <n v="0"/>
    <n v="0"/>
    <s v="Mercedes.ru"/>
  </r>
  <r>
    <s v="GA1.2.1515042851.1567737832"/>
    <s v="BMW-keyauto-krd.ru"/>
    <s v="BMW"/>
    <s v="Gelendzhik"/>
    <s v="Krasnodar Krai"/>
    <s v="Chrome"/>
    <s v="desktop"/>
    <x v="12"/>
    <n v="6"/>
    <s v="(not set)"/>
    <s v="(not set)"/>
    <s v="referral"/>
    <s v="go.mail.ru"/>
    <n v="4.8611111111111099E-4"/>
    <n v="0"/>
    <n v="1"/>
    <s v="(entrance)"/>
    <m/>
    <m/>
    <m/>
    <m/>
    <n v="1"/>
    <n v="1"/>
    <n v="36020"/>
    <n v="1"/>
    <s v="go.mail.ru"/>
  </r>
  <r>
    <s v="GA1.2.1321860944.1578920757"/>
    <s v="BMW-keyauto-krd.ru"/>
    <s v="BMW"/>
    <s v="(not set)"/>
    <s v="Krasnodar Krai"/>
    <s v="Chrome"/>
    <s v="desktop"/>
    <x v="12"/>
    <n v="4"/>
    <s v="(not set)"/>
    <s v="(not set)"/>
    <s v="(none)"/>
    <s v="(direct)"/>
    <n v="3.7037037037037003E-4"/>
    <n v="0"/>
    <n v="1"/>
    <s v="(entrance)"/>
    <m/>
    <m/>
    <m/>
    <m/>
    <n v="1"/>
    <n v="1"/>
    <n v="44696"/>
    <n v="1"/>
    <s v="(direct)"/>
  </r>
  <r>
    <s v="GA1.2.4039886.1578937975"/>
    <s v="cars.Mercedes-krasnodar.ru"/>
    <s v="BMW"/>
    <s v="Korenovsk"/>
    <s v="Krasnodar Krai"/>
    <s v="Chrome"/>
    <s v="desktop"/>
    <x v="12"/>
    <n v="4"/>
    <s v="(not set)"/>
    <s v="(not set)"/>
    <s v="(none)"/>
    <s v="(direct)"/>
    <n v="1.2731481481481499E-4"/>
    <n v="0"/>
    <n v="1"/>
    <s v="(entrance)"/>
    <m/>
    <m/>
    <m/>
    <m/>
    <n v="0"/>
    <n v="0"/>
    <n v="0"/>
    <n v="0"/>
    <s v="(direct)"/>
  </r>
  <r>
    <s v="GA1.2.542270965.1578928285"/>
    <s v="BMW-keyauto-krd.ru"/>
    <s v="BMW"/>
    <s v="Sochi"/>
    <s v="Krasnodar Krai"/>
    <s v="YaBrowser"/>
    <s v="desktop"/>
    <x v="12"/>
    <n v="4"/>
    <s v="(not set)"/>
    <s v="(not set)"/>
    <s v="referral"/>
    <s v="yandex.ru"/>
    <n v="1.9675925925925899E-4"/>
    <n v="0"/>
    <n v="1"/>
    <s v="(entrance)"/>
    <m/>
    <m/>
    <m/>
    <m/>
    <n v="1"/>
    <n v="1"/>
    <n v="11756"/>
    <n v="1"/>
    <s v="yandex.ru"/>
  </r>
  <r>
    <s v="GA1.2.159950896.1578843483"/>
    <s v="Mercedes-krasnodar.ru"/>
    <s v="Mercedes"/>
    <s v="Sochi"/>
    <s v="Krasnodar Krai"/>
    <s v="Chrome"/>
    <s v="mobile"/>
    <x v="12"/>
    <n v="2"/>
    <s v="(not set)"/>
    <s v="(not set)"/>
    <s v="(none)"/>
    <s v="(direct)"/>
    <n v="1.49884259259259E-3"/>
    <n v="0"/>
    <n v="4"/>
    <s v="(entrance)"/>
    <m/>
    <m/>
    <m/>
    <m/>
    <n v="0"/>
    <n v="0"/>
    <n v="0"/>
    <n v="0"/>
    <s v="(direct)"/>
  </r>
  <r>
    <s v="GA1.2.1871275096.1578939337"/>
    <s v="BMW-keyauto-krd.ru"/>
    <s v="BMW"/>
    <s v="Sochi"/>
    <s v="Krasnodar Krai"/>
    <s v="Chrome"/>
    <s v="mobile"/>
    <x v="12"/>
    <n v="8"/>
    <s v="(not set)"/>
    <s v="(not set)"/>
    <s v="organic"/>
    <s v="yandex"/>
    <n v="6.0185185185185203E-3"/>
    <n v="0"/>
    <n v="1"/>
    <s v="(entrance)"/>
    <m/>
    <m/>
    <m/>
    <m/>
    <n v="1"/>
    <n v="1"/>
    <n v="43475"/>
    <n v="1"/>
    <s v="YANDEX"/>
  </r>
  <r>
    <s v="GA1.2.828421690.1578908125"/>
    <s v="Mercedes-krasnodar.ru"/>
    <s v="Mercedes"/>
    <s v="Sochi"/>
    <s v="Krasnodar Krai"/>
    <s v="YaBrowser"/>
    <s v="desktop"/>
    <x v="12"/>
    <n v="12"/>
    <s v="(not set)"/>
    <s v="(not set)"/>
    <s v="organic"/>
    <s v="yandex"/>
    <n v="4.2245370370370397E-3"/>
    <n v="0"/>
    <n v="1"/>
    <s v="/special/purchase/?calltouch_tm=yd_c:36451549_gb:3435681394_ad:6081170080_ph:14000399295_st:search_pt:premium_p:1_s:none_dt:desktop_reg:239_ret:_apt:none&amp;yclid=18297249292317385292"/>
    <m/>
    <m/>
    <m/>
    <m/>
    <n v="1"/>
    <n v="1"/>
    <n v="23235"/>
    <n v="1"/>
    <s v="YANDEX"/>
  </r>
  <r>
    <s v="GA1.2.1823139271.1561379058"/>
    <s v="Mercedes-krasnodar.ru"/>
    <s v="Mercedes"/>
    <s v="Sochi"/>
    <s v="Krasnodar Krai"/>
    <s v="Edge"/>
    <s v="desktop"/>
    <x v="12"/>
    <n v="12"/>
    <s v="(not set)"/>
    <s v="(not set)"/>
    <s v="referral"/>
    <s v="yandex.ru"/>
    <n v="1.19560185185185E-2"/>
    <n v="0"/>
    <n v="1"/>
    <s v="/new/"/>
    <m/>
    <m/>
    <m/>
    <m/>
    <n v="0"/>
    <n v="0"/>
    <n v="0"/>
    <n v="0"/>
    <s v="yandex.ru"/>
  </r>
  <r>
    <s v="GA1.2.198972491.1578877810"/>
    <s v="Mercedes-krasnodar.ru"/>
    <s v="Mercedes"/>
    <s v="Sochi"/>
    <s v="Krasnodar Krai"/>
    <s v="Opera"/>
    <s v="desktop"/>
    <x v="12"/>
    <n v="34"/>
    <s v="(not set)"/>
    <s v="(not set)"/>
    <s v="referral"/>
    <s v="yandex.ru"/>
    <n v="1.4212962962963E-2"/>
    <n v="0"/>
    <n v="1"/>
    <s v="/models/"/>
    <m/>
    <m/>
    <m/>
    <m/>
    <n v="0"/>
    <n v="0"/>
    <n v="0"/>
    <n v="0"/>
    <s v="yandex.ru"/>
  </r>
  <r>
    <s v="GA1.2.159950896.1578843483"/>
    <s v="Mercedes-krasnodar.ru"/>
    <s v="Mercedes"/>
    <s v="Sochi"/>
    <s v="Krasnodar Krai"/>
    <s v="Chrome"/>
    <s v="mobile"/>
    <x v="12"/>
    <n v="2"/>
    <s v="(not set)"/>
    <s v="(not set)"/>
    <s v="(none)"/>
    <s v="(direct)"/>
    <n v="1.49884259259259E-3"/>
    <n v="0"/>
    <n v="4"/>
    <s v="/models/c200/options/"/>
    <m/>
    <m/>
    <m/>
    <m/>
    <n v="0"/>
    <n v="0"/>
    <n v="0"/>
    <n v="0"/>
    <s v="(direct)"/>
  </r>
  <r>
    <s v="GA1.2.1873259106.1569665858"/>
    <s v="Mercedes-krasnodar.ru"/>
    <s v="Mercedes"/>
    <s v="Sochi"/>
    <s v="Krasnodar Krai"/>
    <s v="Chrome"/>
    <s v="mobile"/>
    <x v="12"/>
    <n v="6"/>
    <s v="(not set)"/>
    <s v="(not set)"/>
    <s v="(none)"/>
    <s v="(direct)"/>
    <n v="4.1087962962963002E-4"/>
    <n v="0"/>
    <n v="2"/>
    <s v="/models/e400/options/"/>
    <m/>
    <m/>
    <m/>
    <m/>
    <n v="1"/>
    <n v="0.5"/>
    <n v="38258"/>
    <n v="1"/>
    <s v="(direct)"/>
  </r>
  <r>
    <s v="GA1.2.809810189.1578518841"/>
    <s v="Mercedes-krasnodar.ru"/>
    <s v="Mercedes"/>
    <s v="Sochi"/>
    <s v="Krasnodar Krai"/>
    <s v="Chrome"/>
    <s v="tablet"/>
    <x v="12"/>
    <n v="6"/>
    <s v="(not set)"/>
    <s v="(not set)"/>
    <s v="organic"/>
    <s v="yandex"/>
    <n v="2.99768518518519E-3"/>
    <n v="0"/>
    <n v="1"/>
    <s v="/models/e220-x-line/desc/"/>
    <m/>
    <m/>
    <m/>
    <m/>
    <n v="0"/>
    <n v="0"/>
    <n v="0"/>
    <n v="0"/>
    <s v="YANDEX"/>
  </r>
  <r>
    <s v="GA1.2.342224220.1578923867"/>
    <s v="BMW-keyauto-krd.ru"/>
    <s v="BMW"/>
    <s v="Sochi"/>
    <s v="Krasnodar Krai"/>
    <s v="YaBrowser"/>
    <s v="desktop"/>
    <x v="12"/>
    <n v="8"/>
    <s v="(not set)"/>
    <s v="(not set)"/>
    <s v="referral"/>
    <s v="yandex.ru"/>
    <n v="1.6435185185185201E-3"/>
    <n v="0"/>
    <n v="1"/>
    <s v="/?keyauto_from=1"/>
    <m/>
    <m/>
    <m/>
    <m/>
    <n v="0"/>
    <n v="0"/>
    <n v="0"/>
    <n v="0"/>
    <s v="yandex.ru"/>
  </r>
  <r>
    <s v="GA1.2.883803933.1578932732"/>
    <s v="BMW-keyauto-krd.ru"/>
    <s v="BMW"/>
    <s v="Sochi"/>
    <s v="Krasnodar Krai"/>
    <s v="YaBrowser"/>
    <s v="desktop"/>
    <x v="12"/>
    <n v="6"/>
    <s v="(not set)"/>
    <s v="(not set)"/>
    <s v="referral"/>
    <s v="yandex.ru"/>
    <n v="3.1250000000000001E-4"/>
    <n v="0"/>
    <n v="1"/>
    <s v="/?keyauto_from=1"/>
    <m/>
    <m/>
    <m/>
    <m/>
    <n v="0"/>
    <n v="0"/>
    <n v="0"/>
    <n v="0"/>
    <s v="yandex.ru"/>
  </r>
  <r>
    <s v="GA1.2.240069972.1564133553"/>
    <s v="BMW-keyauto-krd.ru"/>
    <s v="BMW"/>
    <s v="Sochi"/>
    <s v="Krasnodar Krai"/>
    <s v="Safari (in-app)"/>
    <s v="mobile"/>
    <x v="12"/>
    <n v="8"/>
    <s v="(not set)"/>
    <s v="(not set)"/>
    <s v="(none)"/>
    <s v="(direct)"/>
    <n v="1.1226851851851901E-3"/>
    <n v="0"/>
    <n v="1"/>
    <s v="/?keyauto_from=1"/>
    <m/>
    <m/>
    <m/>
    <m/>
    <n v="0"/>
    <n v="0"/>
    <n v="0"/>
    <n v="0"/>
    <s v="(direct)"/>
  </r>
  <r>
    <s v="GA1.2.369477110.1578917921"/>
    <s v="BMW-keyauto-krd.ru"/>
    <s v="BMW"/>
    <s v="Sochi"/>
    <s v="Krasnodar Krai"/>
    <s v="Chrome"/>
    <s v="desktop"/>
    <x v="12"/>
    <n v="8"/>
    <s v="(not set)"/>
    <s v="(not set)"/>
    <s v="(none)"/>
    <s v="(direct)"/>
    <n v="1.37152777777778E-2"/>
    <n v="0"/>
    <n v="1"/>
    <s v="/?keyauto_from=1"/>
    <m/>
    <m/>
    <m/>
    <m/>
    <n v="1"/>
    <n v="1"/>
    <n v="31050"/>
    <n v="1"/>
    <s v="(direct)"/>
  </r>
  <r>
    <s v="GA1.2.386481205.1577013056"/>
    <s v="BMW-keyauto-krd.ru"/>
    <s v="BMW"/>
    <s v="Sochi"/>
    <s v="Krasnodar Krai"/>
    <s v="Samsung Internet"/>
    <s v="mobile"/>
    <x v="12"/>
    <n v="4"/>
    <s v="krasnodar-kliuchavto-network-halva-2019"/>
    <s v="(not set)"/>
    <s v="sem_cpc"/>
    <s v="yandex_go_search"/>
    <n v="1.7361111111111101E-5"/>
    <n v="0"/>
    <n v="2"/>
    <s v="/offers/buy/halva/?yclid=7620694975221623386"/>
    <m/>
    <m/>
    <m/>
    <m/>
    <n v="1"/>
    <n v="0.5"/>
    <n v="18789"/>
    <n v="1"/>
    <s v="yandex_go_search"/>
  </r>
  <r>
    <s v="GA1.2.1560677957.1577594733"/>
    <s v="BMW-keyauto-krd.ru"/>
    <s v="BMW"/>
    <s v="Sochi"/>
    <s v="Krasnodar Krai"/>
    <s v="Samsung Internet"/>
    <s v="mobile"/>
    <x v="12"/>
    <n v="2"/>
    <s v="krasnodar-kliuchavto-network-halva-2019"/>
    <s v="(not set)"/>
    <s v="sem_cpc"/>
    <s v="google_go_search"/>
    <n v="9.0277777777777795E-4"/>
    <n v="0"/>
    <n v="1"/>
    <s v="/offers/buy/halva/?leisure|src_mobileapp::2-com.dirar.bakatward|devt_m|devm_samsung+sm-j400f|cid_8484436498|lcl_9051371|fdi_|mrlid_14751|dop_="/>
    <m/>
    <m/>
    <m/>
    <m/>
    <n v="0"/>
    <n v="0"/>
    <n v="0"/>
    <n v="0"/>
    <s v="google_go_search"/>
  </r>
  <r>
    <s v="GA1.2.539281378.1578905801"/>
    <s v="Mercedes-krasnodar.ru"/>
    <s v="Mercedes"/>
    <s v="Sochi"/>
    <s v="Krasnodar Krai"/>
    <s v="Chrome"/>
    <s v="mobile"/>
    <x v="12"/>
    <n v="4"/>
    <s v="(not set)"/>
    <s v="(not set)"/>
    <s v="referral"/>
    <s v="yandex.ru"/>
    <n v="0"/>
    <n v="0"/>
    <n v="2"/>
    <s v="/"/>
    <m/>
    <m/>
    <m/>
    <m/>
    <n v="1"/>
    <n v="0.5"/>
    <n v="41558"/>
    <n v="1"/>
    <s v="yandex.ru"/>
  </r>
  <r>
    <s v="GA1.2.195689530.1578921073"/>
    <s v="BMW-keyauto-krd.ru"/>
    <s v="BMW"/>
    <s v="Sochi"/>
    <s v="Krasnodar Krai"/>
    <s v="YaBrowser"/>
    <s v="mobile"/>
    <x v="12"/>
    <n v="12"/>
    <s v="(not set)"/>
    <s v="(not set)"/>
    <s v="(none)"/>
    <s v="(direct)"/>
    <n v="0"/>
    <n v="0"/>
    <n v="1"/>
    <s v="/"/>
    <m/>
    <m/>
    <m/>
    <m/>
    <n v="1"/>
    <n v="1"/>
    <n v="22496"/>
    <n v="1"/>
    <s v="(direct)"/>
  </r>
  <r>
    <s v="GA1.2.1253509484.1578932185"/>
    <s v="cars.BMW-keyauto-krd.ru"/>
    <s v="BMW"/>
    <s v="Znamenskiy"/>
    <s v="Krasnodar Krai"/>
    <s v="Opera"/>
    <s v="desktop"/>
    <x v="12"/>
    <n v="4"/>
    <s v="(not set)"/>
    <s v="(not set)"/>
    <s v="referral"/>
    <s v="BMW-keyauto-krd.ru"/>
    <n v="0"/>
    <n v="0"/>
    <n v="2"/>
    <s v="/new/BMW/x1"/>
    <m/>
    <m/>
    <m/>
    <m/>
    <n v="0"/>
    <n v="0"/>
    <n v="0"/>
    <n v="0"/>
    <s v="BMW-keyauto-krd.ru"/>
  </r>
  <r>
    <s v="GA1.2.1395239621.1578923095"/>
    <s v="BMW-keyauto-krd.ru"/>
    <s v="BMW"/>
    <s v="Novorossiysk"/>
    <s v="Krasnodar Krai"/>
    <s v="Chrome"/>
    <s v="tablet"/>
    <x v="12"/>
    <n v="4"/>
    <s v="(not set)"/>
    <s v="(not set)"/>
    <s v="referral"/>
    <s v="carsdo.ru"/>
    <n v="0"/>
    <n v="0"/>
    <n v="1"/>
    <s v="/models/Newx3/"/>
    <m/>
    <m/>
    <m/>
    <m/>
    <n v="1"/>
    <n v="1"/>
    <n v="21831"/>
    <n v="1"/>
    <s v="carsdo.ru"/>
  </r>
  <r>
    <s v="GA1.2.1810467959.1578134975"/>
    <s v="cars.BMW-keyauto-krd.ru"/>
    <s v="BMW"/>
    <s v="Tuapse"/>
    <s v="Krasnodar Krai"/>
    <s v="Chrome"/>
    <s v="desktop"/>
    <x v="12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1810467959.1578134975"/>
    <s v="cars.BMW-keyauto-krd.ru"/>
    <s v="BMW"/>
    <s v="Tuapse"/>
    <s v="Krasnodar Krai"/>
    <s v="Chrome"/>
    <s v="desktop"/>
    <x v="12"/>
    <n v="4"/>
    <s v="(not set)"/>
    <s v="(not set)"/>
    <s v="referral"/>
    <s v="BMW-keyauto-krd.ru"/>
    <n v="0"/>
    <n v="0"/>
    <n v="2"/>
    <s v="/new/BMW/x1/n1178453"/>
    <m/>
    <m/>
    <m/>
    <m/>
    <n v="1"/>
    <n v="0.5"/>
    <n v="41102"/>
    <n v="1"/>
    <s v="BMW-keyauto-krd.ru"/>
  </r>
  <r>
    <s v="GA1.2.1456204387.1572284765"/>
    <s v="BMW-keyauto-krd.ru"/>
    <s v="BMW"/>
    <s v="(not set)"/>
    <s v="Krasnodar Krai"/>
    <s v="Chrome"/>
    <s v="desktop"/>
    <x v="12"/>
    <n v="6"/>
    <s v="(not set)"/>
    <s v="(not set)"/>
    <s v="referral"/>
    <s v="carsdo.ru"/>
    <n v="0"/>
    <n v="0"/>
    <n v="3"/>
    <s v="/models/530d/"/>
    <m/>
    <m/>
    <m/>
    <m/>
    <n v="0"/>
    <n v="0"/>
    <n v="0"/>
    <n v="0"/>
    <s v="carsdo.ru"/>
  </r>
  <r>
    <s v="GA1.2.1676554695.1569915478"/>
    <s v="Mercedes-krasnodar.ru"/>
    <s v="Mercedes"/>
    <s v="(not set)"/>
    <s v="Krasnodar Krai"/>
    <s v="Chrome"/>
    <s v="desktop"/>
    <x v="12"/>
    <n v="4"/>
    <s v="(not set)"/>
    <s v="(not set)"/>
    <s v="referral"/>
    <s v="go.mail.ru"/>
    <n v="0"/>
    <n v="0"/>
    <n v="2"/>
    <s v="/models/c200/desc/"/>
    <m/>
    <m/>
    <m/>
    <m/>
    <n v="1"/>
    <n v="0.5"/>
    <n v="20188"/>
    <n v="1"/>
    <s v="go.mail.ru"/>
  </r>
  <r>
    <s v="GA1.2.1897154887.1578912640"/>
    <s v="Mercedes-krasnodar.ru"/>
    <s v="Mercedes"/>
    <s v="Novorossiysk"/>
    <s v="Krasnodar Krai"/>
    <s v="Firefox"/>
    <s v="desktop"/>
    <x v="12"/>
    <n v="16"/>
    <s v="(not set)"/>
    <s v="(not set)"/>
    <s v="referral"/>
    <s v="yandex.ru"/>
    <n v="0"/>
    <n v="0"/>
    <n v="1"/>
    <s v="/"/>
    <m/>
    <m/>
    <m/>
    <m/>
    <n v="1"/>
    <n v="1"/>
    <n v="18070"/>
    <n v="1"/>
    <s v="yandex.ru"/>
  </r>
  <r>
    <s v="GA1.2.645618603.1577766109"/>
    <s v="cars.BMW-keyauto-krd.ru"/>
    <s v="BMW"/>
    <s v="Tuapse"/>
    <s v="Krasnodar Krai"/>
    <s v="Chrome"/>
    <s v="mobile"/>
    <x v="12"/>
    <n v="8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56204387.1572284765"/>
    <s v="cars.BMW-keyauto-krd.ru"/>
    <s v="BMW"/>
    <s v="(not set)"/>
    <s v="Krasnodar Krai"/>
    <s v="Chrome"/>
    <s v="desktop"/>
    <x v="12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395239621.1578923095"/>
    <s v="BMW-keyauto-krd.ru"/>
    <s v="BMW"/>
    <s v="Novorossiysk"/>
    <s v="Krasnodar Krai"/>
    <s v="Chrome"/>
    <s v="tablet"/>
    <x v="12"/>
    <n v="4"/>
    <s v="(not set)"/>
    <s v="(not set)"/>
    <s v="referral"/>
    <s v="carsdo.ru"/>
    <n v="0"/>
    <n v="0"/>
    <n v="1"/>
    <s v="/"/>
    <m/>
    <m/>
    <m/>
    <m/>
    <n v="0"/>
    <n v="0"/>
    <n v="0"/>
    <n v="0"/>
    <s v="carsdo.ru"/>
  </r>
  <r>
    <s v="GA1.2.1240382641.1578554283"/>
    <s v="cars.BMW-keyauto-krd.ru"/>
    <s v="BMW"/>
    <s v="Tikhoretsk"/>
    <s v="Krasnodar Krai"/>
    <s v="Chrome"/>
    <s v="desktop"/>
    <x v="12"/>
    <n v="4"/>
    <s v="(not set)"/>
    <s v="(not set)"/>
    <s v="referral"/>
    <s v="BMW-keyauto-krd.ru"/>
    <n v="0"/>
    <n v="0"/>
    <n v="2"/>
    <s v="/"/>
    <m/>
    <m/>
    <m/>
    <m/>
    <n v="1"/>
    <n v="0.5"/>
    <n v="42302"/>
    <n v="1"/>
    <s v="BMW-keyauto-krd.ru"/>
  </r>
  <r>
    <s v="GA1.2.1253509484.1578932185"/>
    <s v="cars.BMW-keyauto-krd.ru"/>
    <s v="BMW"/>
    <s v="Znamenskiy"/>
    <s v="Krasnodar Krai"/>
    <s v="Opera"/>
    <s v="desktop"/>
    <x v="1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410828535.1578841006"/>
    <s v="cars.BMW-keyauto-krd.ru"/>
    <s v="BMW"/>
    <s v="Armavir"/>
    <s v="Krasnodar Krai"/>
    <s v="Chrome"/>
    <s v="mobile"/>
    <x v="12"/>
    <n v="4"/>
    <s v="(not set)"/>
    <s v="(not set)"/>
    <s v="referral"/>
    <s v="BMW-keyauto-krd.ru"/>
    <n v="0"/>
    <n v="0"/>
    <n v="2"/>
    <s v="/"/>
    <m/>
    <m/>
    <m/>
    <m/>
    <n v="1"/>
    <n v="0.5"/>
    <n v="33846"/>
    <n v="1"/>
    <s v="BMW-keyauto-krd.ru"/>
  </r>
  <r>
    <s v="GA1.2.2130355286.1578946047"/>
    <s v="cars.BMW-keyauto-krd.ru"/>
    <s v="BMW"/>
    <s v="(not set)"/>
    <s v="Krasnodar Krai"/>
    <s v="Chrome"/>
    <s v="mobile"/>
    <x v="12"/>
    <n v="4"/>
    <s v="(not set)"/>
    <s v="(not set)"/>
    <s v="referral"/>
    <s v="BMW-keyauto-krd.ru"/>
    <n v="0"/>
    <n v="0"/>
    <n v="2"/>
    <s v="/"/>
    <m/>
    <m/>
    <m/>
    <m/>
    <n v="1"/>
    <n v="0.5"/>
    <n v="10080"/>
    <n v="1"/>
    <s v="BMW-keyauto-krd.ru"/>
  </r>
  <r>
    <s v="GA1.2.41221161.1578237742"/>
    <s v="Mercedes-krasnodar.ru"/>
    <s v="Mercedes"/>
    <s v="(not set)"/>
    <s v="Krasnodar Krai"/>
    <s v="Chrome"/>
    <s v="mobile"/>
    <x v="12"/>
    <n v="2"/>
    <n v="31146787"/>
    <s v="(not set)"/>
    <s v="cpc"/>
    <s v="yandex"/>
    <n v="0"/>
    <n v="0"/>
    <n v="1"/>
    <s v="/special/purchase/e220-x-line/?calltouch_tm=yd_c:31146787_gb:3023205298_ad:7483368712_ph:13283525_st:context_pt:none_p:0_s:ru.yandex.searchplugin_dt:mobile_reg:10995_ret:13283525_apt:none&amp;yclid=18303911250081390052"/>
    <m/>
    <m/>
    <m/>
    <m/>
    <n v="1"/>
    <n v="1"/>
    <n v="10805"/>
    <n v="1"/>
    <s v="YANDEX"/>
  </r>
  <r>
    <s v="GA1.2.162239239.1578474915"/>
    <s v="cars.Mercedes-krasnodar.ru"/>
    <s v="BMW"/>
    <s v="(not set)"/>
    <s v="Krasnodar Krai"/>
    <s v="YaBrowser"/>
    <s v="desktop"/>
    <x v="12"/>
    <n v="2"/>
    <s v="(not set)"/>
    <s v="(not set)"/>
    <s v="referral"/>
    <s v="Mercedes.ru"/>
    <n v="0"/>
    <n v="0"/>
    <n v="1"/>
    <s v="/new/Mercedes/e220_x_line/n1341303"/>
    <m/>
    <m/>
    <m/>
    <m/>
    <n v="1"/>
    <n v="1"/>
    <n v="23457"/>
    <n v="1"/>
    <s v="Mercedes.ru"/>
  </r>
  <r>
    <s v="GA1.2.45769815.1578901604"/>
    <s v="Mercedes-krasnodar.ru"/>
    <s v="Mercedes"/>
    <s v="(not set)"/>
    <s v="Krasnodar Krai"/>
    <s v="Edge"/>
    <s v="desktop"/>
    <x v="12"/>
    <n v="2"/>
    <s v="(not set)"/>
    <s v="(not set)"/>
    <s v="referral"/>
    <s v="yabs.yandex.ru"/>
    <n v="0"/>
    <n v="0"/>
    <n v="1"/>
    <s v="/request/order_to/?calltouch_tm=yd_c:36451549_gb:3435681394_ad:6081170080_ph:14000399300_st:search_pt:premium_p:2_s:none_dt:desktop_reg:10995_ret:_apt:none&amp;yclid=18295539654944651644"/>
    <m/>
    <m/>
    <m/>
    <m/>
    <n v="1"/>
    <n v="1"/>
    <n v="35981"/>
    <n v="1"/>
    <s v="yabs.yandex.ru"/>
  </r>
  <r>
    <s v="GA1.2.1910345855.1578906663"/>
    <s v="Mercedes-krasnodar.ru"/>
    <s v="Mercedes"/>
    <s v="(not set)"/>
    <s v="Krasnodar Krai"/>
    <s v="Chrome"/>
    <s v="mobile"/>
    <x v="12"/>
    <n v="2"/>
    <s v="(not set)"/>
    <s v="(not set)"/>
    <s v="organic"/>
    <s v="yandex"/>
    <n v="0"/>
    <n v="0"/>
    <n v="1"/>
    <s v="/models/c180/options/"/>
    <m/>
    <m/>
    <m/>
    <m/>
    <n v="0"/>
    <n v="0"/>
    <n v="0"/>
    <n v="0"/>
    <s v="YANDEX"/>
  </r>
  <r>
    <s v="GA1.2.1555319537.1578910079"/>
    <s v="BMW-keyauto-krd.ru"/>
    <s v="BMW"/>
    <s v="(not set)"/>
    <s v="Krasnodar Krai"/>
    <s v="Chrome"/>
    <s v="desktop"/>
    <x v="12"/>
    <n v="2"/>
    <s v="(not set)"/>
    <s v="(not set)"/>
    <s v="referral"/>
    <s v="go.mail.ru"/>
    <n v="0"/>
    <n v="0"/>
    <n v="1"/>
    <s v="(entrance)"/>
    <m/>
    <m/>
    <m/>
    <m/>
    <n v="1"/>
    <n v="1"/>
    <n v="12089"/>
    <n v="1"/>
    <s v="go.mail.ru"/>
  </r>
  <r>
    <s v="GA1.2.1104268034.1578932988"/>
    <s v="Mercedes-krasnodar.ru"/>
    <s v="Mercedes"/>
    <s v="Tuapse"/>
    <s v="Krasnodar Krai"/>
    <s v="YaBrowser"/>
    <s v="desktop"/>
    <x v="12"/>
    <n v="2"/>
    <s v="(not set)"/>
    <s v="(not set)"/>
    <s v="(none)"/>
    <s v="(direct)"/>
    <n v="0"/>
    <n v="0"/>
    <n v="1"/>
    <s v="(entrance)"/>
    <m/>
    <m/>
    <m/>
    <m/>
    <n v="1"/>
    <n v="1"/>
    <n v="21573"/>
    <n v="1"/>
    <s v="(direct)"/>
  </r>
  <r>
    <s v="GA1.2.264852767.1578895823"/>
    <s v="Mercedes-krasnodar.ru"/>
    <s v="Mercedes"/>
    <s v="Afipsky"/>
    <s v="Krasnodar Krai"/>
    <s v="Opera"/>
    <s v="desktop"/>
    <x v="12"/>
    <n v="2"/>
    <s v="(not set)"/>
    <s v="(not set)"/>
    <s v="referral"/>
    <s v="yandex.ru"/>
    <n v="0"/>
    <n v="0"/>
    <n v="1"/>
    <s v="(entrance)"/>
    <m/>
    <m/>
    <m/>
    <m/>
    <n v="1"/>
    <n v="1"/>
    <n v="19742"/>
    <n v="1"/>
    <s v="yandex.ru"/>
  </r>
  <r>
    <s v="GA1.2.218985504.1578562270"/>
    <s v="BMW-keyauto-krd.ru"/>
    <s v="BMW"/>
    <s v="(not set)"/>
    <s v="Krasnodar Krai"/>
    <s v="Chrome"/>
    <s v="desktop"/>
    <x v="12"/>
    <n v="2"/>
    <s v="(not set)"/>
    <s v="(not set)"/>
    <s v="referral"/>
    <s v="yandex.ru"/>
    <n v="0"/>
    <n v="0"/>
    <n v="1"/>
    <s v="/?keyauto_from=1"/>
    <m/>
    <m/>
    <m/>
    <m/>
    <n v="1"/>
    <n v="1"/>
    <n v="11795"/>
    <n v="1"/>
    <s v="yandex.ru"/>
  </r>
  <r>
    <s v="GA1.2.552094748.1578912213"/>
    <s v="BMW-keyauto-krd.ru"/>
    <s v="BMW"/>
    <s v="Gelendzhik"/>
    <s v="Krasnodar Krai"/>
    <s v="Chrome"/>
    <s v="desktop"/>
    <x v="12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394100186.1577156147"/>
    <s v="BMW-keyauto-krd.ru"/>
    <s v="BMW"/>
    <s v="Slavyansk-na-Kubani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huawei+jmm-l22|cid_8484436498|lcl_9074880|fdi_|mrlid_14751|dop_="/>
    <m/>
    <m/>
    <m/>
    <m/>
    <n v="0"/>
    <n v="0"/>
    <n v="0"/>
    <n v="0"/>
    <s v="google_go_search"/>
  </r>
  <r>
    <s v="GA1.2.1048715834.1577421263"/>
    <s v="BMW-keyauto-krd.ru"/>
    <s v="BMW"/>
    <s v="(not set)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"/>
    <m/>
    <m/>
    <m/>
    <m/>
    <n v="1"/>
    <n v="1"/>
    <n v="29264"/>
    <n v="1"/>
    <s v="google_go_search"/>
  </r>
  <r>
    <s v="GA1.2.117867006.1577681092"/>
    <s v="BMW-keyauto-krd.ru"/>
    <s v="BMW"/>
    <s v="Agoi"/>
    <s v="Krasnodar Krai"/>
    <s v="Chrome"/>
    <s v="mobile"/>
    <x v="1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8500"/>
    <n v="1"/>
    <s v="google_go_search"/>
  </r>
  <r>
    <s v="GA1.2.635762479.1577160028"/>
    <s v="BMW-keyauto-krd.ru"/>
    <s v="BMW"/>
    <s v="(not set)"/>
    <s v="Krasnodar Krai"/>
    <s v="Samsung Internet"/>
    <s v="mobile"/>
    <x v="12"/>
    <n v="2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815332316.1574683284"/>
    <s v="BMW-keyauto-krd.ru"/>
    <s v="BMW"/>
    <s v="Tikhoretsk"/>
    <s v="Krasnodar Krai"/>
    <s v="Chrome"/>
    <s v="mobile"/>
    <x v="12"/>
    <n v="2"/>
    <s v="krasnodar-BMW-tsentr-krasnodar-Q4-network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1464008803.1578948738"/>
    <s v="BMW-keyauto-krd.ru"/>
    <s v="BMW"/>
    <s v="Gelendzhik"/>
    <s v="Krasnodar Krai"/>
    <s v="YaBrowser"/>
    <s v="desktop"/>
    <x v="1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21143340.1578896155"/>
    <s v="Mercedes-krasnodar.ru"/>
    <s v="Mercedes"/>
    <s v="(not set)"/>
    <s v="Krasnodar Krai"/>
    <s v="Chrome"/>
    <s v="desktop"/>
    <x v="1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59525421.1578903091"/>
    <s v="BMW-keyauto-krd.ru"/>
    <s v="BMW"/>
    <s v="Tschernomorski"/>
    <s v="Krasnodar Krai"/>
    <s v="Chrome"/>
    <s v="desktop"/>
    <x v="12"/>
    <n v="2"/>
    <s v="(not set)"/>
    <s v="(not set)"/>
    <s v="(none)"/>
    <s v="(direct)"/>
    <n v="0"/>
    <n v="0"/>
    <n v="1"/>
    <s v="/"/>
    <m/>
    <m/>
    <m/>
    <m/>
    <n v="1"/>
    <n v="1"/>
    <n v="22780"/>
    <n v="1"/>
    <s v="(direct)"/>
  </r>
  <r>
    <s v="GA1.2.32364377.1578934274"/>
    <s v="BMW-keyauto-krd.ru"/>
    <s v="BMW"/>
    <s v="Novorossiysk"/>
    <s v="Krasnodar Krai"/>
    <s v="Chrome"/>
    <s v="mobile"/>
    <x v="12"/>
    <n v="2"/>
    <s v="(not set)"/>
    <s v="(not set)"/>
    <s v="(none)"/>
    <s v="(direct)"/>
    <n v="0"/>
    <n v="0"/>
    <n v="1"/>
    <s v="/"/>
    <m/>
    <m/>
    <m/>
    <m/>
    <n v="1"/>
    <n v="1"/>
    <n v="16764"/>
    <n v="1"/>
    <s v="(direct)"/>
  </r>
  <r>
    <s v="GA1.2.335185631.1578903670"/>
    <s v="Mercedes-krasnodar.ru"/>
    <s v="Mercedes"/>
    <s v="Tuapse"/>
    <s v="Krasnodar Krai"/>
    <s v="Chrome"/>
    <s v="mobile"/>
    <x v="12"/>
    <n v="2"/>
    <s v="(not set)"/>
    <s v="(not set)"/>
    <s v="referral"/>
    <s v="yandex.ru"/>
    <n v="0"/>
    <n v="0"/>
    <n v="1"/>
    <s v="/"/>
    <m/>
    <m/>
    <m/>
    <m/>
    <n v="1"/>
    <n v="1"/>
    <n v="18534"/>
    <n v="1"/>
    <s v="yandex.ru"/>
  </r>
  <r>
    <s v="GA1.2.1253509484.1578932185"/>
    <s v="BMW-keyauto-krd.ru"/>
    <s v="BMW"/>
    <s v="Znamenskiy"/>
    <s v="Krasnodar Krai"/>
    <s v="Opera"/>
    <s v="desktop"/>
    <x v="12"/>
    <n v="2"/>
    <s v="(not set)"/>
    <s v="(not set)"/>
    <s v="referral"/>
    <s v="yandex.ru"/>
    <n v="0"/>
    <n v="0"/>
    <n v="1"/>
    <s v="/"/>
    <m/>
    <m/>
    <m/>
    <m/>
    <n v="1"/>
    <n v="1"/>
    <n v="14463"/>
    <n v="1"/>
    <s v="yandex.ru"/>
  </r>
  <r>
    <s v="GA1.2.1817500111.1577298230"/>
    <s v="BMW-keyauto-krd.ru"/>
    <s v="BMW"/>
    <s v="Tikhoretsk"/>
    <s v="Krasnodar Krai"/>
    <s v="YaBrowser"/>
    <s v="desktop"/>
    <x v="12"/>
    <n v="2"/>
    <s v="(not set)"/>
    <s v="(not set)"/>
    <s v="referral"/>
    <s v="yandex.ru"/>
    <n v="0"/>
    <n v="0"/>
    <n v="1"/>
    <s v="/"/>
    <m/>
    <m/>
    <m/>
    <m/>
    <n v="1"/>
    <n v="1"/>
    <n v="16886"/>
    <n v="1"/>
    <s v="yandex.ru"/>
  </r>
  <r>
    <s v="GA1.2.950602281.1578912282"/>
    <s v="Mercedes-krasnodar.ru"/>
    <s v="Mercedes"/>
    <s v="(not set)"/>
    <s v="Krasnodar Krai"/>
    <s v="YaBrowser"/>
    <s v="desktop"/>
    <x v="12"/>
    <n v="2"/>
    <s v="(not set)"/>
    <s v="(not set)"/>
    <s v="referral"/>
    <s v="yandex.ru"/>
    <n v="0"/>
    <n v="0"/>
    <n v="1"/>
    <s v="/"/>
    <m/>
    <m/>
    <m/>
    <m/>
    <n v="1"/>
    <n v="1"/>
    <n v="28308"/>
    <n v="1"/>
    <s v="yandex.ru"/>
  </r>
  <r>
    <s v="GA1.2.1464008803.1578948738"/>
    <s v="cars.BMW-keyauto-krd.ru"/>
    <s v="BMW"/>
    <s v="Gelendzhik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17500111.1577298230"/>
    <s v="cars.BMW-keyauto-krd.ru"/>
    <s v="BMW"/>
    <s v="Tikhoretsk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90417472.1578932597"/>
    <s v="cars.BMW-keyauto-krd.ru"/>
    <s v="BMW"/>
    <s v="Tuapse"/>
    <s v="Krasnodar Krai"/>
    <s v="YaBrowser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18755"/>
    <n v="1"/>
    <s v="BMW-keyauto-krd.ru"/>
  </r>
  <r>
    <s v="GA1.2.32364377.1578934274"/>
    <s v="cars.BMW-keyauto-krd.ru"/>
    <s v="BMW"/>
    <s v="Novorossiysk"/>
    <s v="Krasnodar Krai"/>
    <s v="Chrome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20279"/>
    <n v="1"/>
    <s v="BMW-keyauto-krd.ru"/>
  </r>
  <r>
    <s v="GA1.2.413334682.1574700655"/>
    <s v="cars.BMW-keyauto-krd.ru"/>
    <s v="BMW"/>
    <s v="Gelendzhik"/>
    <s v="Krasnodar Krai"/>
    <s v="Chrome"/>
    <s v="mobile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95239621.1578923095"/>
    <s v="cars.BMW-keyauto-krd.ru"/>
    <s v="BMW"/>
    <s v="Novorossiysk"/>
    <s v="Krasnodar Krai"/>
    <s v="Chrome"/>
    <s v="tablet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72124756.1578905419"/>
    <s v="cars.BMW-keyauto-krd.ru"/>
    <s v="BMW"/>
    <s v="Belorechensk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52094748.1578912213"/>
    <s v="cars.BMW-keyauto-krd.ru"/>
    <s v="BMW"/>
    <s v="Gelendzhik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8985504.1578562270"/>
    <s v="cars.BMW-keyauto-krd.ru"/>
    <s v="BMW"/>
    <s v="(not set)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60606315.1577688322"/>
    <s v="cars.BMW-keyauto-krd.ru"/>
    <s v="BMW"/>
    <s v="(not set)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12855"/>
    <n v="1"/>
    <s v="BMW-keyauto-krd.ru"/>
  </r>
  <r>
    <s v="GA1.2.1859201393.1578930178"/>
    <s v="BMW-keyauto-krd.ru"/>
    <s v="BMW"/>
    <s v="Sochi"/>
    <s v="Krasnodar Krai"/>
    <s v="Android Webview"/>
    <s v="mobile"/>
    <x v="12"/>
    <n v="2"/>
    <s v="(not set)"/>
    <s v="(not set)"/>
    <s v="organic"/>
    <s v="yandex"/>
    <n v="0"/>
    <n v="0"/>
    <n v="1"/>
    <s v="/"/>
    <m/>
    <m/>
    <m/>
    <m/>
    <n v="1"/>
    <n v="1"/>
    <n v="36050"/>
    <n v="1"/>
    <s v="YANDEX"/>
  </r>
  <r>
    <s v="GA1.2.1884902599.1578934171"/>
    <s v="Mercedes-krasnodar.ru"/>
    <s v="Mercedes"/>
    <s v="Sochi"/>
    <s v="Krasnodar Krai"/>
    <s v="Opera"/>
    <s v="mobile"/>
    <x v="12"/>
    <n v="2"/>
    <s v="(not set)"/>
    <s v="(not set)"/>
    <s v="referral"/>
    <s v="yandex.ru"/>
    <n v="0"/>
    <n v="0"/>
    <n v="1"/>
    <s v="/"/>
    <m/>
    <m/>
    <m/>
    <m/>
    <n v="1"/>
    <n v="1"/>
    <n v="10407"/>
    <n v="1"/>
    <s v="yandex.ru"/>
  </r>
  <r>
    <s v="GA1.2.1030243116.1578895381"/>
    <s v="BMW-keyauto-krd.ru"/>
    <s v="BMW"/>
    <s v="Sochi"/>
    <s v="Krasnodar Krai"/>
    <s v="YaBrowser"/>
    <s v="desktop"/>
    <x v="12"/>
    <n v="2"/>
    <s v="(not set)"/>
    <s v="(not set)"/>
    <s v="referral"/>
    <s v="yandex.ru"/>
    <n v="0"/>
    <n v="0"/>
    <n v="1"/>
    <s v="/"/>
    <m/>
    <m/>
    <m/>
    <m/>
    <n v="1"/>
    <n v="1"/>
    <n v="28150"/>
    <n v="1"/>
    <s v="yandex.ru"/>
  </r>
  <r>
    <s v="GA1.2.701076471.1577868894"/>
    <s v="Mercedes-krasnodar.ru"/>
    <s v="Mercedes"/>
    <s v="Sochi"/>
    <s v="Krasnodar Krai"/>
    <s v="YaBrowser"/>
    <s v="desktop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27192468.1578921421"/>
    <s v="cars.BMW-keyauto-krd.ru"/>
    <s v="BMW"/>
    <s v="Sochi"/>
    <s v="Krasnodar Krai"/>
    <s v="Safari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35308"/>
    <n v="1"/>
    <s v="BMW-keyauto-krd.ru"/>
  </r>
  <r>
    <s v="GA1.2.527408813.1578920341"/>
    <s v="cars.BMW-keyauto-krd.ru"/>
    <s v="BMW"/>
    <s v="Sochi"/>
    <s v="Krasnodar Krai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19133"/>
    <n v="1"/>
    <s v="BMW-keyauto-krd.ru"/>
  </r>
  <r>
    <s v="GA1.2.1807180041.1578926463"/>
    <s v="BMW-keyauto-krd.ru"/>
    <s v="BMW"/>
    <s v="Sochi"/>
    <s v="Krasnodar Krai"/>
    <s v="Chrome"/>
    <s v="desktop"/>
    <x v="12"/>
    <n v="2"/>
    <s v="(not set)"/>
    <s v="(not set)"/>
    <s v="referral"/>
    <s v="go.mail.ru"/>
    <n v="0"/>
    <n v="0"/>
    <n v="1"/>
    <s v="/?keyauto_from=1"/>
    <m/>
    <m/>
    <m/>
    <m/>
    <n v="1"/>
    <n v="1"/>
    <n v="37359"/>
    <n v="1"/>
    <s v="go.mail.ru"/>
  </r>
  <r>
    <s v="GA1.2.1821243820.1578648852"/>
    <s v="BMW-keyauto-krd.ru"/>
    <s v="BMW"/>
    <s v="Sochi"/>
    <s v="Krasnodar Krai"/>
    <s v="YaBrowser"/>
    <s v="desktop"/>
    <x v="12"/>
    <n v="2"/>
    <s v="(not set)"/>
    <s v="(not set)"/>
    <s v="referral"/>
    <s v="yandex.ru"/>
    <n v="0"/>
    <n v="0"/>
    <n v="1"/>
    <s v="/?keyauto_from=1"/>
    <m/>
    <m/>
    <m/>
    <m/>
    <n v="1"/>
    <n v="1"/>
    <n v="20963"/>
    <n v="1"/>
    <s v="yandex.ru"/>
  </r>
  <r>
    <s v="GA1.2.599358523.1578924562"/>
    <s v="BMW-keyauto-krd.ru"/>
    <s v="BMW"/>
    <s v="Sochi"/>
    <s v="Krasnodar Krai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17871401.1578909338"/>
    <s v="BMW-keyauto-krd.ru"/>
    <s v="BMW"/>
    <s v="Sochi"/>
    <s v="Krasnodar Krai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33715"/>
    <n v="1"/>
    <s v="(direct)"/>
  </r>
  <r>
    <s v="GA1.2.817078018.1578830792"/>
    <s v="BMW-keyauto-krd.ru"/>
    <s v="BMW"/>
    <s v="Sochi"/>
    <s v="Krasnodar Krai"/>
    <s v="YaBrowser"/>
    <s v="desktop"/>
    <x v="12"/>
    <n v="2"/>
    <s v="(not set)"/>
    <s v="(not set)"/>
    <s v="referral"/>
    <s v="yandex.ru"/>
    <n v="0"/>
    <n v="0"/>
    <n v="1"/>
    <s v="/models/NewX5/"/>
    <m/>
    <m/>
    <m/>
    <m/>
    <n v="0"/>
    <n v="0"/>
    <n v="0"/>
    <n v="0"/>
    <s v="yandex.ru"/>
  </r>
  <r>
    <s v="GA1.2.865107445.1578438572"/>
    <s v="BMW-keyauto-krd.ru"/>
    <s v="BMW"/>
    <s v="Sochi"/>
    <s v="Krasnodar Krai"/>
    <s v="YaBrowser"/>
    <s v="mobile"/>
    <x v="12"/>
    <n v="2"/>
    <s v="(not set)"/>
    <s v="(not set)"/>
    <s v="referral"/>
    <s v="yandex.ru"/>
    <n v="0"/>
    <n v="0"/>
    <n v="1"/>
    <s v="/models/x1/"/>
    <m/>
    <m/>
    <m/>
    <m/>
    <n v="1"/>
    <n v="1"/>
    <n v="11957"/>
    <n v="1"/>
    <s v="yandex.ru"/>
  </r>
  <r>
    <s v="GA1.2.1202738445.1577281886"/>
    <s v="cars.BMW-keyauto-krd.ru"/>
    <s v="BMW"/>
    <s v="Sochi"/>
    <s v="Krasnodar Krai"/>
    <s v="Firefox"/>
    <s v="desktop"/>
    <x v="12"/>
    <n v="2"/>
    <s v="(not set)"/>
    <s v="(not set)"/>
    <s v="organic"/>
    <s v="yandex"/>
    <n v="0"/>
    <n v="0"/>
    <n v="1"/>
    <s v="/brands/BMW/3182017"/>
    <m/>
    <m/>
    <m/>
    <m/>
    <n v="0"/>
    <n v="0"/>
    <n v="0"/>
    <n v="0"/>
    <s v="YANDEX"/>
  </r>
  <r>
    <s v="GA1.2.1228786563.1578886260"/>
    <s v="BMW-keyauto-krd.ru"/>
    <s v="BMW"/>
    <s v="Sochi"/>
    <s v="Krasnodar Krai"/>
    <s v="YaBrowser"/>
    <s v="desktop"/>
    <x v="12"/>
    <n v="2"/>
    <s v="(not set)"/>
    <s v="(not set)"/>
    <s v="referral"/>
    <s v="carsdo.ru"/>
    <n v="0"/>
    <n v="0"/>
    <n v="1"/>
    <s v="/models/NewElantra/"/>
    <m/>
    <m/>
    <m/>
    <m/>
    <n v="1"/>
    <n v="1"/>
    <n v="8333"/>
    <n v="1"/>
    <s v="carsdo.ru"/>
  </r>
  <r>
    <s v="GA1.2.1734767812.1576827452"/>
    <s v="Mercedes-krasnodar.ru"/>
    <s v="Mercedes"/>
    <s v="Sochi"/>
    <s v="Krasnodar Krai"/>
    <s v="YaBrowser"/>
    <s v="mobile"/>
    <x v="1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719290300.1578918487"/>
    <s v="cars.BMW-keyauto-krd.ru"/>
    <s v="BMW"/>
    <s v="Sochi"/>
    <s v="Krasnodar Krai"/>
    <s v="Chrome"/>
    <s v="desktop"/>
    <x v="12"/>
    <n v="2"/>
    <s v="(not set)"/>
    <s v="(not set)"/>
    <s v="referral"/>
    <s v="BMW-keyauto-krd.ru"/>
    <n v="0"/>
    <n v="0"/>
    <n v="1"/>
    <s v="(entrance)"/>
    <m/>
    <m/>
    <m/>
    <m/>
    <n v="1"/>
    <n v="1"/>
    <n v="29304"/>
    <n v="1"/>
    <s v="BMW-keyauto-krd.ru"/>
  </r>
  <r>
    <s v="GA1.2.720004226.1578930608"/>
    <s v="cars.BMW-keyauto-krd.ru"/>
    <s v="BMW"/>
    <s v="Sochi"/>
    <s v="Krasnodar Krai"/>
    <s v="Chrome"/>
    <s v="desktop"/>
    <x v="1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649553471.1577607454"/>
    <s v="BMW-keyauto-krd.ru"/>
    <s v="BMW"/>
    <s v="Sochi"/>
    <s v="Krasnodar Krai"/>
    <s v="Samsung Internet"/>
    <s v="mobile"/>
    <x v="12"/>
    <n v="2"/>
    <s v="krasnodar-kliuchavto-network-halva-2019"/>
    <s v="(not set)"/>
    <s v="sem_cpc"/>
    <s v="google_go_search"/>
    <n v="0"/>
    <n v="0"/>
    <n v="1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753375566.1573942052"/>
    <s v="BMW-keyauto-krd.ru"/>
    <s v="BMW"/>
    <s v="Sochi"/>
    <s v="Krasnodar Krai"/>
    <s v="Samsung Internet"/>
    <s v="mobile"/>
    <x v="12"/>
    <n v="2"/>
    <s v="krasnodar-BMW-tsentr-krasnodar-Q4-network-2019"/>
    <s v="(not set)"/>
    <s v="sem_cpc"/>
    <s v="google_go_search"/>
    <n v="0"/>
    <n v="0"/>
    <n v="1"/>
    <s v="/promo/x1-rock/"/>
    <m/>
    <m/>
    <m/>
    <m/>
    <n v="1"/>
    <n v="1"/>
    <n v="33053"/>
    <n v="1"/>
    <s v="google_go_search"/>
  </r>
  <r>
    <s v="GA1.2.1070257312.1578829197"/>
    <s v="Mercedes-krasnodar.ru"/>
    <s v="Mercedes"/>
    <s v="(not set)"/>
    <s v="Krasnodar Krai"/>
    <s v="Chrome"/>
    <s v="desktop"/>
    <x v="12"/>
    <n v="10"/>
    <s v="(not set)"/>
    <s v="(not provided)"/>
    <s v="organic"/>
    <s v="google"/>
    <n v="1.9675925925925899E-4"/>
    <n v="0"/>
    <n v="2"/>
    <s v="(entrance)"/>
    <m/>
    <m/>
    <m/>
    <m/>
    <n v="0"/>
    <n v="0"/>
    <n v="0"/>
    <n v="0"/>
    <s v="google"/>
  </r>
  <r>
    <s v="GA1.2.1410828535.1578841006"/>
    <s v="BMW-keyauto-krd.ru"/>
    <s v="BMW"/>
    <s v="Armavir"/>
    <s v="Krasnodar Krai"/>
    <s v="Chrome"/>
    <s v="mobile"/>
    <x v="12"/>
    <n v="4"/>
    <s v="(not set)"/>
    <s v="(not provided)"/>
    <s v="organic"/>
    <s v="google"/>
    <n v="1.54706790162037E-3"/>
    <n v="0"/>
    <n v="3"/>
    <s v="(entrance)"/>
    <m/>
    <m/>
    <m/>
    <m/>
    <n v="0"/>
    <n v="0"/>
    <n v="0"/>
    <n v="0"/>
    <s v="google"/>
  </r>
  <r>
    <s v="GA1.2.1437999100.1578911681"/>
    <s v="Mercedes-krasnodar.ru"/>
    <s v="Mercedes"/>
    <s v="Anapa"/>
    <s v="Krasnodar Krai"/>
    <s v="Chrome"/>
    <s v="mobile"/>
    <x v="12"/>
    <n v="14"/>
    <s v="(not set)"/>
    <s v="(not provided)"/>
    <s v="organic"/>
    <s v="google"/>
    <n v="3.0671296296296302E-3"/>
    <n v="0"/>
    <n v="1"/>
    <s v="(entrance)"/>
    <m/>
    <m/>
    <m/>
    <m/>
    <n v="1"/>
    <n v="1"/>
    <n v="24105"/>
    <n v="1"/>
    <s v="google"/>
  </r>
  <r>
    <s v="GA1.2.1259536847.1578943087"/>
    <s v="Mercedes-krasnodar.ru"/>
    <s v="Mercedes"/>
    <s v="Kanevskaya"/>
    <s v="Krasnodar Krai"/>
    <s v="Chrome"/>
    <s v="desktop"/>
    <x v="12"/>
    <n v="22"/>
    <s v="(not set)"/>
    <s v="(not provided)"/>
    <s v="organic"/>
    <s v="google"/>
    <n v="2.99768518518519E-3"/>
    <n v="0"/>
    <n v="1"/>
    <s v="(entrance)"/>
    <m/>
    <m/>
    <m/>
    <m/>
    <n v="0"/>
    <n v="0"/>
    <n v="0"/>
    <n v="0"/>
    <s v="google"/>
  </r>
  <r>
    <s v="GA1.2.1760358846.1578867103"/>
    <s v="Mercedes-krasnodar.ru"/>
    <s v="Mercedes"/>
    <s v="Gelendzhik"/>
    <s v="Krasnodar Krai"/>
    <s v="Chrome"/>
    <s v="desktop"/>
    <x v="12"/>
    <n v="6"/>
    <s v="(not set)"/>
    <s v="(not provided)"/>
    <s v="organic"/>
    <s v="google"/>
    <n v="3.00925925925926E-4"/>
    <n v="0"/>
    <n v="1"/>
    <s v="(entrance)"/>
    <m/>
    <m/>
    <m/>
    <m/>
    <n v="0"/>
    <n v="0"/>
    <n v="0"/>
    <n v="0"/>
    <s v="google"/>
  </r>
  <r>
    <s v="GA1.2.653682012.1578939152"/>
    <s v="Mercedes-krasnodar.ru"/>
    <s v="Mercedes"/>
    <s v="Novorossiysk"/>
    <s v="Krasnodar Krai"/>
    <s v="Chrome"/>
    <s v="desktop"/>
    <x v="12"/>
    <n v="4"/>
    <s v="(not set)"/>
    <s v="(not provided)"/>
    <s v="organic"/>
    <s v="google"/>
    <n v="2.89351851851852E-4"/>
    <n v="0"/>
    <n v="1"/>
    <s v="(entrance)"/>
    <m/>
    <m/>
    <m/>
    <m/>
    <n v="1"/>
    <n v="1"/>
    <n v="14550"/>
    <n v="1"/>
    <s v="google"/>
  </r>
  <r>
    <s v="GA1.2.746842116.1578899202"/>
    <s v="Mercedes-krasnodar.ru"/>
    <s v="Mercedes"/>
    <s v="Tikhoretsk"/>
    <s v="Krasnodar Krai"/>
    <s v="Chrome"/>
    <s v="desktop"/>
    <x v="12"/>
    <n v="18"/>
    <s v="(not set)"/>
    <s v="(not provided)"/>
    <s v="organic"/>
    <s v="google"/>
    <n v="9.7569444444444396E-3"/>
    <n v="0"/>
    <n v="1"/>
    <s v="(entrance)"/>
    <m/>
    <m/>
    <m/>
    <m/>
    <n v="0"/>
    <n v="0"/>
    <n v="0"/>
    <n v="0"/>
    <s v="google"/>
  </r>
  <r>
    <s v="GA1.2.953997450.1578814127"/>
    <s v="Mercedes-krasnodar.ru"/>
    <s v="Mercedes"/>
    <s v="Anapa"/>
    <s v="Krasnodar Krai"/>
    <s v="Chrome"/>
    <s v="desktop"/>
    <x v="12"/>
    <n v="10"/>
    <s v="(not set)"/>
    <s v="(not provided)"/>
    <s v="organic"/>
    <s v="google"/>
    <n v="5.2430555555555598E-3"/>
    <n v="0"/>
    <n v="1"/>
    <s v="(entrance)"/>
    <m/>
    <m/>
    <m/>
    <m/>
    <n v="0"/>
    <n v="0"/>
    <n v="0"/>
    <n v="0"/>
    <s v="google"/>
  </r>
  <r>
    <s v="GA1.2.1491888461.1578902595"/>
    <s v="Mercedes-krasnodar.ru"/>
    <s v="Mercedes"/>
    <s v="(not set)"/>
    <s v="Krasnodar Krai"/>
    <s v="Chrome"/>
    <s v="desktop"/>
    <x v="12"/>
    <n v="8"/>
    <s v="(not set)"/>
    <s v="(not provided)"/>
    <s v="organic"/>
    <s v="google"/>
    <n v="4.2824074074074102E-4"/>
    <n v="0"/>
    <n v="1"/>
    <s v="(entrance)"/>
    <m/>
    <m/>
    <m/>
    <m/>
    <n v="0"/>
    <n v="0"/>
    <n v="0"/>
    <n v="0"/>
    <s v="google"/>
  </r>
  <r>
    <s v="GA1.2.810063652.1574083103"/>
    <s v="Mercedes-krasnodar.ru"/>
    <s v="Mercedes"/>
    <s v="(not set)"/>
    <s v="Krasnodar Krai"/>
    <s v="Chrome"/>
    <s v="desktop"/>
    <x v="12"/>
    <n v="4"/>
    <s v="(not set)"/>
    <s v="(not provided)"/>
    <s v="organic"/>
    <s v="google"/>
    <n v="1.3425925925925901E-3"/>
    <n v="0"/>
    <n v="1"/>
    <s v="(entrance)"/>
    <m/>
    <m/>
    <m/>
    <m/>
    <n v="0"/>
    <n v="0"/>
    <n v="0"/>
    <n v="0"/>
    <s v="google"/>
  </r>
  <r>
    <s v="GA1.2.1972862849.1578943470"/>
    <s v="Mercedes-krasnodar.ru"/>
    <s v="Mercedes"/>
    <s v="Gelendzhik"/>
    <s v="Krasnodar Krai"/>
    <s v="Chrome"/>
    <s v="mobile"/>
    <x v="12"/>
    <n v="6"/>
    <s v="(not set)"/>
    <s v="(not provided)"/>
    <s v="organic"/>
    <s v="google"/>
    <n v="9.8263888888888897E-3"/>
    <n v="0"/>
    <n v="1"/>
    <s v="/models/e220/options/"/>
    <m/>
    <m/>
    <m/>
    <m/>
    <n v="0"/>
    <n v="0"/>
    <n v="0"/>
    <n v="0"/>
    <s v="google"/>
  </r>
  <r>
    <s v="GA1.2.1070257312.1578829197"/>
    <s v="Mercedes-krasnodar.ru"/>
    <s v="Mercedes"/>
    <s v="(not set)"/>
    <s v="Krasnodar Krai"/>
    <s v="Chrome"/>
    <s v="desktop"/>
    <x v="12"/>
    <n v="10"/>
    <s v="(not set)"/>
    <s v="(not provided)"/>
    <s v="organic"/>
    <s v="google"/>
    <n v="1.9675925925925899E-4"/>
    <n v="0"/>
    <n v="2"/>
    <s v="/models/e220-x-line/desc/"/>
    <m/>
    <m/>
    <m/>
    <m/>
    <n v="0"/>
    <n v="0"/>
    <n v="0"/>
    <n v="0"/>
    <s v="google"/>
  </r>
  <r>
    <s v="GA1.2.1268449616.1578645282"/>
    <s v="Mercedes-krasnodar.ru"/>
    <s v="Mercedes"/>
    <s v="(not set)"/>
    <s v="Krasnodar Krai"/>
    <s v="Chrome"/>
    <s v="mobile"/>
    <x v="12"/>
    <n v="2"/>
    <s v="(not set)"/>
    <s v="(not provided)"/>
    <s v="organic"/>
    <s v="google"/>
    <n v="1.33487654282407E-3"/>
    <n v="0"/>
    <n v="3"/>
    <s v="/models/proc180/desc/"/>
    <m/>
    <m/>
    <m/>
    <m/>
    <n v="1"/>
    <n v="0.33333333333333331"/>
    <n v="26265"/>
    <n v="1"/>
    <s v="google"/>
  </r>
  <r>
    <s v="GA1.2.1268449616.1578645282"/>
    <s v="Mercedes-krasnodar.ru"/>
    <s v="Mercedes"/>
    <s v="(not set)"/>
    <s v="Krasnodar Krai"/>
    <s v="Chrome"/>
    <s v="mobile"/>
    <x v="12"/>
    <n v="2"/>
    <s v="(not set)"/>
    <s v="(not provided)"/>
    <s v="organic"/>
    <s v="google"/>
    <n v="1.33487654282407E-3"/>
    <n v="0"/>
    <n v="3"/>
    <s v="/request/order_testdrive/?model=proc180"/>
    <m/>
    <m/>
    <m/>
    <m/>
    <n v="1"/>
    <n v="0.33333333333333331"/>
    <n v="26749"/>
    <n v="1"/>
    <s v="google"/>
  </r>
  <r>
    <s v="GA1.2.1395239621.1578923095"/>
    <s v="BMW-keyauto-krd.ru"/>
    <s v="BMW"/>
    <s v="Novorossiysk"/>
    <s v="Krasnodar Krai"/>
    <s v="Chrome"/>
    <s v="tablet"/>
    <x v="12"/>
    <n v="4"/>
    <s v="(not set)"/>
    <s v="(not provided)"/>
    <s v="organic"/>
    <s v="google"/>
    <n v="0"/>
    <n v="0"/>
    <n v="1"/>
    <s v="/models/Newx3/"/>
    <m/>
    <m/>
    <m/>
    <m/>
    <n v="0"/>
    <n v="0"/>
    <n v="0"/>
    <n v="0"/>
    <s v="google"/>
  </r>
  <r>
    <s v="GA1.2.1878554340.1578836682"/>
    <s v="BMW-keyauto-krd.ru"/>
    <s v="BMW"/>
    <s v="Sochi"/>
    <s v="Krasnodar Krai"/>
    <s v="Chrome"/>
    <s v="mobile"/>
    <x v="12"/>
    <n v="4"/>
    <s v="(not set)"/>
    <s v="(not provided)"/>
    <s v="organic"/>
    <s v="google"/>
    <n v="4.3981481481481503E-4"/>
    <n v="0"/>
    <n v="2"/>
    <s v="/?keyauto_from=1"/>
    <m/>
    <m/>
    <m/>
    <m/>
    <n v="0"/>
    <n v="0"/>
    <n v="0"/>
    <n v="0"/>
    <s v="google"/>
  </r>
  <r>
    <s v="GA1.2.1612435254.1578938370"/>
    <s v="BMW-keyauto-krd.ru"/>
    <s v="BMW"/>
    <s v="Sochi"/>
    <s v="Krasnodar Krai"/>
    <s v="Safari"/>
    <s v="mobile"/>
    <x v="12"/>
    <n v="4"/>
    <s v="(not set)"/>
    <s v="(not provided)"/>
    <s v="organic"/>
    <s v="google"/>
    <n v="4.6064814814814796E-3"/>
    <n v="0"/>
    <n v="1"/>
    <s v="/?keyauto_from=1"/>
    <m/>
    <m/>
    <m/>
    <m/>
    <n v="0"/>
    <n v="0"/>
    <n v="0"/>
    <n v="0"/>
    <s v="google"/>
  </r>
  <r>
    <s v="GA1.2.1410828535.1578841006"/>
    <s v="BMW-keyauto-krd.ru"/>
    <s v="BMW"/>
    <s v="Sochi"/>
    <s v="Krasnodar Krai"/>
    <s v="Chrome"/>
    <s v="mobile"/>
    <x v="12"/>
    <n v="30"/>
    <s v="(not set)"/>
    <s v="(not provided)"/>
    <s v="organic"/>
    <s v="google"/>
    <n v="1.54706790162037E-3"/>
    <n v="0"/>
    <n v="3"/>
    <s v="(entrance)"/>
    <m/>
    <m/>
    <m/>
    <m/>
    <n v="1"/>
    <n v="0.33333333333333331"/>
    <n v="36000"/>
    <n v="1"/>
    <s v="google"/>
  </r>
  <r>
    <s v="GA1.2.1620762263.1578891450"/>
    <s v="cars.BMW-keyauto-krd.ru"/>
    <s v="BMW"/>
    <s v="Sochi"/>
    <s v="Krasnodar Krai"/>
    <s v="Chrome"/>
    <s v="mobile"/>
    <x v="12"/>
    <n v="4"/>
    <s v="(not set)"/>
    <s v="(not provided)"/>
    <s v="organic"/>
    <s v="google"/>
    <n v="2.99768518518519E-3"/>
    <n v="0"/>
    <n v="2"/>
    <s v="(entrance)"/>
    <m/>
    <m/>
    <m/>
    <m/>
    <n v="0"/>
    <n v="0"/>
    <n v="0"/>
    <n v="0"/>
    <s v="google"/>
  </r>
  <r>
    <s v="GA1.2.1878554340.1578836682"/>
    <s v="BMW-keyauto-krd.ru"/>
    <s v="BMW"/>
    <s v="Sochi"/>
    <s v="Krasnodar Krai"/>
    <s v="Chrome"/>
    <s v="mobile"/>
    <x v="12"/>
    <n v="4"/>
    <s v="(not set)"/>
    <s v="(not provided)"/>
    <s v="organic"/>
    <s v="google"/>
    <n v="4.3981481481481503E-4"/>
    <n v="0"/>
    <n v="2"/>
    <s v="(entrance)"/>
    <m/>
    <m/>
    <m/>
    <m/>
    <n v="1"/>
    <n v="0.5"/>
    <n v="41966"/>
    <n v="1"/>
    <s v="google"/>
  </r>
  <r>
    <s v="GA1.2.1929069067.1578916318"/>
    <s v="BMW-keyauto-krd.ru"/>
    <s v="BMW"/>
    <s v="Sochi"/>
    <s v="Krasnodar Krai"/>
    <s v="Chrome"/>
    <s v="mobile"/>
    <x v="12"/>
    <n v="4"/>
    <s v="(not set)"/>
    <s v="(not provided)"/>
    <s v="organic"/>
    <s v="google"/>
    <n v="1.15740740740741E-4"/>
    <n v="0"/>
    <n v="1"/>
    <s v="(entrance)"/>
    <m/>
    <m/>
    <m/>
    <m/>
    <n v="1"/>
    <n v="1"/>
    <n v="26560"/>
    <n v="1"/>
    <s v="google"/>
  </r>
  <r>
    <s v="GA1.2.527408813.1578920341"/>
    <s v="BMW-keyauto-krd.ru"/>
    <s v="BMW"/>
    <s v="Sochi"/>
    <s v="Krasnodar Krai"/>
    <s v="Chrome"/>
    <s v="desktop"/>
    <x v="12"/>
    <n v="8"/>
    <s v="(not set)"/>
    <s v="(not provided)"/>
    <s v="organic"/>
    <s v="google"/>
    <n v="4.6759259259259297E-3"/>
    <n v="0"/>
    <n v="1"/>
    <s v="(entrance)"/>
    <m/>
    <m/>
    <m/>
    <m/>
    <n v="0"/>
    <n v="0"/>
    <n v="0"/>
    <n v="0"/>
    <s v="google"/>
  </r>
  <r>
    <s v="GA1.2.431607231.1578350306"/>
    <s v="Mercedes-krasnodar.ru"/>
    <s v="Mercedes"/>
    <s v="Sochi"/>
    <s v="Krasnodar Krai"/>
    <s v="Chrome"/>
    <s v="desktop"/>
    <x v="12"/>
    <n v="6"/>
    <s v="(not set)"/>
    <s v="(not provided)"/>
    <s v="organic"/>
    <s v="google"/>
    <n v="3.9351851851851901E-4"/>
    <n v="0"/>
    <n v="1"/>
    <s v="(entrance)"/>
    <m/>
    <m/>
    <m/>
    <m/>
    <n v="0"/>
    <n v="0"/>
    <n v="0"/>
    <n v="0"/>
    <s v="google"/>
  </r>
  <r>
    <s v="GA1.2.1728344114.1578940558"/>
    <s v="BMW-keyauto-krd.ru"/>
    <s v="BMW"/>
    <s v="Sochi"/>
    <s v="Krasnodar Krai"/>
    <s v="Chrome"/>
    <s v="desktop"/>
    <x v="12"/>
    <n v="2"/>
    <s v="(not set)"/>
    <s v="(not provided)"/>
    <s v="organic"/>
    <s v="google"/>
    <n v="0"/>
    <n v="0"/>
    <n v="1"/>
    <s v="/?keyauto_from=1"/>
    <m/>
    <m/>
    <m/>
    <m/>
    <n v="1"/>
    <n v="1"/>
    <n v="9692"/>
    <n v="1"/>
    <s v="google"/>
  </r>
  <r>
    <s v="GA1.2.541818279.1578936902"/>
    <s v="BMW-keyauto-krd.ru"/>
    <s v="BMW"/>
    <s v="Sochi"/>
    <s v="Krasnodar Krai"/>
    <s v="Chrome"/>
    <s v="desktop"/>
    <x v="12"/>
    <n v="2"/>
    <s v="(not set)"/>
    <s v="(not provided)"/>
    <s v="organic"/>
    <s v="google"/>
    <n v="0"/>
    <n v="0"/>
    <n v="1"/>
    <s v="/?keyauto_from=1"/>
    <m/>
    <m/>
    <m/>
    <m/>
    <n v="1"/>
    <n v="1"/>
    <n v="38177"/>
    <n v="1"/>
    <s v="google"/>
  </r>
  <r>
    <s v="GA1.2.45858969.1578461302"/>
    <s v="BMW-keyauto-krd.ru"/>
    <s v="BMW"/>
    <s v="Sochi"/>
    <s v="Krasnodar Krai"/>
    <s v="Safari"/>
    <s v="mobile"/>
    <x v="12"/>
    <n v="2"/>
    <s v="(not set)"/>
    <s v="(not provided)"/>
    <s v="organic"/>
    <s v="google"/>
    <n v="0"/>
    <n v="0"/>
    <n v="1"/>
    <s v="(entrance)"/>
    <m/>
    <m/>
    <m/>
    <m/>
    <n v="1"/>
    <n v="1"/>
    <n v="36667"/>
    <n v="1"/>
    <s v="google"/>
  </r>
  <r>
    <s v="GA1.2.793720424.1578924554"/>
    <s v="Mercedes-krasnodar.ru"/>
    <s v="Mercedes"/>
    <s v="Sochi"/>
    <s v="Krasnodar Krai"/>
    <s v="Safari"/>
    <s v="mobile"/>
    <x v="12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550583275.1578655214"/>
    <s v="Mercedes-krasnodar.ru"/>
    <s v="Mercedes"/>
    <s v="Krasnodar"/>
    <s v="Krasnodar Krai"/>
    <s v="Firefox"/>
    <s v="desktop"/>
    <x v="12"/>
    <n v="8"/>
    <s v="(not set)"/>
    <s v="(not provided)"/>
    <s v="organic"/>
    <s v="google"/>
    <n v="2.82407407407407E-3"/>
    <n v="0"/>
    <n v="1"/>
    <s v="/models/"/>
    <m/>
    <m/>
    <m/>
    <m/>
    <n v="0"/>
    <n v="0"/>
    <n v="0"/>
    <n v="0"/>
    <s v="google"/>
  </r>
  <r>
    <s v="GA1.2.1764803654.1578874677"/>
    <s v="Mercedes-krasnodar.ru"/>
    <s v="Mercedes"/>
    <s v="Krasnodar"/>
    <s v="Krasnodar Krai"/>
    <s v="Opera"/>
    <s v="mobile"/>
    <x v="12"/>
    <n v="6"/>
    <s v="(not set)"/>
    <s v="(not provided)"/>
    <s v="organic"/>
    <s v="google"/>
    <n v="2.89351851851852E-4"/>
    <n v="0"/>
    <n v="1"/>
    <s v="/buy/fleet/"/>
    <m/>
    <m/>
    <m/>
    <m/>
    <n v="0"/>
    <n v="0"/>
    <n v="0"/>
    <n v="0"/>
    <s v="google"/>
  </r>
  <r>
    <s v="GA1.2.1865873121.1578920791"/>
    <s v="Mercedes-krasnodar.ru"/>
    <s v="Mercedes"/>
    <s v="Krasnodar"/>
    <s v="Krasnodar Krai"/>
    <s v="Firefox"/>
    <s v="desktop"/>
    <x v="12"/>
    <n v="4"/>
    <s v="(not set)"/>
    <s v="(not provided)"/>
    <s v="organic"/>
    <s v="google"/>
    <n v="2.7777777777777799E-4"/>
    <n v="0"/>
    <n v="1"/>
    <s v="/models/e220/options/"/>
    <m/>
    <m/>
    <m/>
    <m/>
    <n v="1"/>
    <n v="1"/>
    <n v="42468"/>
    <n v="1"/>
    <s v="google"/>
  </r>
  <r>
    <s v="GA1.2.2084232052.1578914890"/>
    <s v="BMW-keyauto-krd.ru"/>
    <s v="BMW"/>
    <s v="Krasnodar"/>
    <s v="Krasnodar Krai"/>
    <s v="Android Browser"/>
    <s v="tablet"/>
    <x v="12"/>
    <n v="6"/>
    <s v="(not set)"/>
    <s v="(not provided)"/>
    <s v="organic"/>
    <s v="google"/>
    <n v="3.52430555555556E-3"/>
    <n v="0"/>
    <n v="2"/>
    <s v="/buy/credit/"/>
    <m/>
    <m/>
    <m/>
    <m/>
    <n v="1"/>
    <n v="0.5"/>
    <n v="21700"/>
    <n v="1"/>
    <s v="google"/>
  </r>
  <r>
    <s v="GA1.2.332730214.1578939974"/>
    <s v="Mercedes-krasnodar.ru"/>
    <s v="Mercedes"/>
    <s v="Krasnodar"/>
    <s v="Krasnodar Krai"/>
    <s v="Opera"/>
    <s v="mobile"/>
    <x v="12"/>
    <n v="4"/>
    <s v="(not set)"/>
    <s v="(not provided)"/>
    <s v="organic"/>
    <s v="google"/>
    <n v="1.9675925925925899E-4"/>
    <n v="0"/>
    <n v="1"/>
    <s v="/models/glc/options/"/>
    <m/>
    <m/>
    <m/>
    <m/>
    <n v="1"/>
    <n v="1"/>
    <n v="36394"/>
    <n v="1"/>
    <s v="google"/>
  </r>
  <r>
    <s v="GA1.2.2082890619.1578749955"/>
    <s v="Mercedes-krasnodar.ru"/>
    <s v="Mercedes"/>
    <s v="Krasnodar"/>
    <s v="Krasnodar Krai"/>
    <s v="Safari"/>
    <s v="desktop"/>
    <x v="12"/>
    <n v="10"/>
    <s v="(not set)"/>
    <s v="(not provided)"/>
    <s v="organic"/>
    <s v="google"/>
    <n v="3.10185185185185E-3"/>
    <n v="0"/>
    <n v="1"/>
    <s v="/buy/cars/GT_AMG/"/>
    <m/>
    <m/>
    <m/>
    <m/>
    <n v="0"/>
    <n v="0"/>
    <n v="0"/>
    <n v="0"/>
    <s v="google"/>
  </r>
  <r>
    <s v="GA1.2.1625207727.1578872586"/>
    <s v="Mercedes-krasnodar.ru"/>
    <s v="Mercedes"/>
    <s v="Krasnodar"/>
    <s v="Krasnodar Krai"/>
    <s v="Safari"/>
    <s v="mobile"/>
    <x v="12"/>
    <n v="66"/>
    <s v="(not set)"/>
    <s v="(not provided)"/>
    <s v="organic"/>
    <s v="google"/>
    <n v="4.5804398148148202E-3"/>
    <n v="0"/>
    <n v="4"/>
    <s v="/buy/calc/?model=c180"/>
    <m/>
    <m/>
    <m/>
    <m/>
    <n v="1"/>
    <n v="0.25"/>
    <n v="28392"/>
    <n v="1"/>
    <s v="google"/>
  </r>
  <r>
    <s v="GA1.2.712292324.1578904620"/>
    <s v="Mercedes-krasnodar.ru"/>
    <s v="Mercedes"/>
    <s v="Krasnodar"/>
    <s v="Krasnodar Krai"/>
    <s v="Safari"/>
    <s v="mobile"/>
    <x v="12"/>
    <n v="18"/>
    <s v="(not set)"/>
    <s v="(not provided)"/>
    <s v="organic"/>
    <s v="google"/>
    <n v="6.7129629629629603E-4"/>
    <n v="0"/>
    <n v="3"/>
    <s v="/special/purchase/e220/"/>
    <m/>
    <m/>
    <m/>
    <m/>
    <n v="1"/>
    <n v="0.33333333333333331"/>
    <n v="18926"/>
    <n v="1"/>
    <s v="google"/>
  </r>
  <r>
    <s v="GA1.2.2107418375.1578904462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1.44675925925926E-4"/>
    <n v="0"/>
    <n v="2"/>
    <s v="/models/e400/options/"/>
    <m/>
    <m/>
    <m/>
    <m/>
    <n v="1"/>
    <n v="0.5"/>
    <n v="27279"/>
    <n v="1"/>
    <s v="google"/>
  </r>
  <r>
    <s v="GA1.2.173129655.1578900473"/>
    <s v="BMW-keyauto-krd.ru"/>
    <s v="BMW"/>
    <s v="Krasnodar"/>
    <s v="Krasnodar Krai"/>
    <s v="Safari"/>
    <s v="mobile"/>
    <x v="12"/>
    <n v="14"/>
    <s v="(not set)"/>
    <s v="(not provided)"/>
    <s v="organic"/>
    <s v="google"/>
    <n v="1.1574074074074101E-5"/>
    <n v="0"/>
    <n v="1"/>
    <s v="/offers/buy/?trade_source=footer"/>
    <m/>
    <m/>
    <m/>
    <m/>
    <n v="0"/>
    <n v="0"/>
    <n v="0"/>
    <n v="0"/>
    <s v="google"/>
  </r>
  <r>
    <s v="GA1.2.336302131.1578944704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2.31481481481481E-5"/>
    <n v="0"/>
    <n v="1"/>
    <s v="/special/purchase/e220/item65704166.php"/>
    <m/>
    <m/>
    <m/>
    <m/>
    <n v="0"/>
    <n v="0"/>
    <n v="0"/>
    <n v="0"/>
    <s v="google"/>
  </r>
  <r>
    <s v="GA1.2.809621693.1578841653"/>
    <s v="Mercedes-krasnodar.ru"/>
    <s v="Mercedes"/>
    <s v="Krasnodar"/>
    <s v="Krasnodar Krai"/>
    <s v="Safari"/>
    <s v="mobile"/>
    <x v="12"/>
    <n v="2"/>
    <s v="(not set)"/>
    <s v="(not provided)"/>
    <s v="organic"/>
    <s v="google"/>
    <n v="1.1574074074074101E-5"/>
    <n v="0"/>
    <n v="1"/>
    <s v="/models/e220-x-line/options/"/>
    <m/>
    <m/>
    <m/>
    <m/>
    <n v="1"/>
    <n v="1"/>
    <n v="40664"/>
    <n v="1"/>
    <s v="google"/>
  </r>
  <r>
    <s v="GA1.2.712292324.1578904620"/>
    <s v="Mercedes-krasnodar.ru"/>
    <s v="Mercedes"/>
    <s v="Krasnodar"/>
    <s v="Krasnodar Krai"/>
    <s v="Safari"/>
    <s v="mobile"/>
    <x v="12"/>
    <n v="18"/>
    <s v="(not set)"/>
    <s v="(not provided)"/>
    <s v="organic"/>
    <s v="google"/>
    <n v="6.7129629629629603E-4"/>
    <n v="0"/>
    <n v="3"/>
    <s v="/models/e220/options/"/>
    <m/>
    <m/>
    <m/>
    <m/>
    <n v="1"/>
    <n v="0.33333333333333331"/>
    <n v="40075"/>
    <n v="1"/>
    <s v="google"/>
  </r>
  <r>
    <s v="GA1.2.220769717.1578641335"/>
    <s v="Mercedes-krasnodar.ru"/>
    <s v="Mercedes"/>
    <s v="Krasnodar"/>
    <s v="Krasnodar Krai"/>
    <s v="Chrome"/>
    <s v="desktop"/>
    <x v="12"/>
    <n v="14"/>
    <s v="(not set)"/>
    <s v="(not provided)"/>
    <s v="organic"/>
    <s v="google"/>
    <n v="6.1612654317129596E-3"/>
    <n v="0"/>
    <n v="3"/>
    <s v="/models/e400/"/>
    <m/>
    <m/>
    <m/>
    <m/>
    <n v="0"/>
    <n v="0"/>
    <n v="0"/>
    <n v="0"/>
    <s v="google"/>
  </r>
  <r>
    <s v="GA1.2.220769717.1578641335"/>
    <s v="Mercedes-krasnodar.ru"/>
    <s v="Mercedes"/>
    <s v="Krasnodar"/>
    <s v="Krasnodar Krai"/>
    <s v="Chrome"/>
    <s v="desktop"/>
    <x v="12"/>
    <n v="14"/>
    <s v="(not set)"/>
    <s v="(not provided)"/>
    <s v="organic"/>
    <s v="google"/>
    <n v="6.1612654317129596E-3"/>
    <n v="0"/>
    <n v="3"/>
    <s v="/models/e220/desc/"/>
    <m/>
    <m/>
    <m/>
    <m/>
    <n v="1"/>
    <n v="0.33333333333333331"/>
    <n v="33702"/>
    <n v="1"/>
    <s v="google"/>
  </r>
  <r>
    <s v="GA1.2.220769717.1578641335"/>
    <s v="Mercedes-krasnodar.ru"/>
    <s v="Mercedes"/>
    <s v="Krasnodar"/>
    <s v="Krasnodar Krai"/>
    <s v="Chrome"/>
    <s v="desktop"/>
    <x v="12"/>
    <n v="14"/>
    <s v="(not set)"/>
    <s v="(not provided)"/>
    <s v="organic"/>
    <s v="google"/>
    <n v="6.1612654317129596E-3"/>
    <n v="0"/>
    <n v="3"/>
    <s v="/models/cla/desc/"/>
    <m/>
    <m/>
    <m/>
    <m/>
    <n v="1"/>
    <n v="0.33333333333333331"/>
    <n v="34646"/>
    <n v="1"/>
    <s v="google"/>
  </r>
  <r>
    <s v="GA1.2.1268449616.1578645282"/>
    <s v="Mercedes-krasnodar.ru"/>
    <s v="Mercedes"/>
    <s v="Krasnodar"/>
    <s v="Krasnodar Krai"/>
    <s v="Chrome"/>
    <s v="mobile"/>
    <x v="12"/>
    <n v="10"/>
    <s v="(not set)"/>
    <s v="(not provided)"/>
    <s v="organic"/>
    <s v="google"/>
    <n v="1.33487654282407E-3"/>
    <n v="0"/>
    <n v="3"/>
    <s v="/models/proc180/desc/"/>
    <m/>
    <m/>
    <m/>
    <m/>
    <n v="0"/>
    <n v="0"/>
    <n v="0"/>
    <n v="0"/>
    <s v="google"/>
  </r>
  <r>
    <s v="GA1.2.1268449616.1578645282"/>
    <s v="Mercedes-krasnodar.ru"/>
    <s v="Mercedes"/>
    <s v="Krasnodar"/>
    <s v="Krasnodar Krai"/>
    <s v="Chrome"/>
    <s v="mobile"/>
    <x v="12"/>
    <n v="10"/>
    <s v="(not set)"/>
    <s v="(not provided)"/>
    <s v="organic"/>
    <s v="google"/>
    <n v="1.33487654282407E-3"/>
    <n v="0"/>
    <n v="3"/>
    <s v="/request/order_testdrive/?model=proc180"/>
    <m/>
    <m/>
    <m/>
    <m/>
    <n v="0"/>
    <n v="0"/>
    <n v="0"/>
    <n v="0"/>
    <s v="google"/>
  </r>
  <r>
    <s v="GA1.2.1284858396.1578925515"/>
    <s v="Mercedes-krasnodar.ru"/>
    <s v="Mercedes"/>
    <s v="Krasnodar"/>
    <s v="Krasnodar Krai"/>
    <s v="Chrome"/>
    <s v="mobile"/>
    <x v="12"/>
    <n v="20"/>
    <s v="(not set)"/>
    <s v="(not provided)"/>
    <s v="organic"/>
    <s v="google"/>
    <n v="1.22395833333333E-2"/>
    <n v="0"/>
    <n v="2"/>
    <s v="/models/e400/options/"/>
    <m/>
    <m/>
    <m/>
    <m/>
    <n v="0"/>
    <n v="0"/>
    <n v="0"/>
    <n v="0"/>
    <s v="google"/>
  </r>
  <r>
    <s v="GA1.2.40901887.1578600968"/>
    <s v="Mercedes-krasnodar.ru"/>
    <s v="Mercedes"/>
    <s v="Krasnodar"/>
    <s v="Krasnodar Krai"/>
    <s v="Chrome"/>
    <s v="mobile"/>
    <x v="12"/>
    <n v="16"/>
    <s v="(not set)"/>
    <s v="(not provided)"/>
    <s v="organic"/>
    <s v="google"/>
    <n v="2.8414351851851899E-3"/>
    <n v="0"/>
    <n v="2"/>
    <s v="/models/c200/options/"/>
    <m/>
    <m/>
    <m/>
    <m/>
    <n v="1"/>
    <n v="0.5"/>
    <n v="36599"/>
    <n v="1"/>
    <s v="google"/>
  </r>
  <r>
    <s v="GA1.2.40901887.1578600968"/>
    <s v="Mercedes-krasnodar.ru"/>
    <s v="Mercedes"/>
    <s v="Krasnodar"/>
    <s v="Krasnodar Krai"/>
    <s v="Chrome"/>
    <s v="mobile"/>
    <x v="12"/>
    <n v="16"/>
    <s v="(not set)"/>
    <s v="(not provided)"/>
    <s v="organic"/>
    <s v="google"/>
    <n v="2.8414351851851899E-3"/>
    <n v="0"/>
    <n v="2"/>
    <s v="/models/cls/desc/"/>
    <m/>
    <m/>
    <m/>
    <m/>
    <n v="1"/>
    <n v="0.5"/>
    <n v="41020"/>
    <n v="1"/>
    <s v="google"/>
  </r>
  <r>
    <s v="GA1.2.1002469110.1576746403"/>
    <s v="Mercedes-krasnodar.ru"/>
    <s v="Mercedes"/>
    <s v="Krasnodar"/>
    <s v="Krasnodar Krai"/>
    <s v="Chrome"/>
    <s v="desktop"/>
    <x v="12"/>
    <n v="8"/>
    <s v="(not set)"/>
    <s v="(not provided)"/>
    <s v="organic"/>
    <s v="google"/>
    <n v="1.53472222222222E-2"/>
    <n v="0"/>
    <n v="1"/>
    <s v="/models/e220-x-line/desc/"/>
    <m/>
    <m/>
    <m/>
    <m/>
    <n v="1"/>
    <n v="1"/>
    <n v="19248"/>
    <n v="1"/>
    <s v="google"/>
  </r>
  <r>
    <s v="GA1.2.1627217115.1578129816"/>
    <s v="Mercedes-krasnodar.ru"/>
    <s v="Mercedes"/>
    <s v="Krasnodar"/>
    <s v="Krasnodar Krai"/>
    <s v="Chrome"/>
    <s v="mobile"/>
    <x v="12"/>
    <n v="18"/>
    <s v="(not set)"/>
    <s v="(not provided)"/>
    <s v="organic"/>
    <s v="google"/>
    <n v="4.7569444444444404E-3"/>
    <n v="0"/>
    <n v="1"/>
    <s v="/models/e220-x-line/options/"/>
    <m/>
    <m/>
    <m/>
    <m/>
    <n v="0"/>
    <n v="0"/>
    <n v="0"/>
    <n v="0"/>
    <s v="google"/>
  </r>
  <r>
    <s v="GA1.2.1819611798.1578905686"/>
    <s v="Mercedes-krasnodar.ru"/>
    <s v="Mercedes"/>
    <s v="Krasnodar"/>
    <s v="Krasnodar Krai"/>
    <s v="Chrome"/>
    <s v="mobile"/>
    <x v="12"/>
    <n v="10"/>
    <s v="(not set)"/>
    <s v="(not provided)"/>
    <s v="organic"/>
    <s v="google"/>
    <n v="5.4513888888888902E-3"/>
    <n v="0"/>
    <n v="1"/>
    <s v="/models/c200/options/"/>
    <m/>
    <m/>
    <m/>
    <m/>
    <n v="1"/>
    <n v="1"/>
    <n v="8139"/>
    <n v="1"/>
    <s v="google"/>
  </r>
  <r>
    <s v="GA1.2.374510691.1578939834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5.82175925925926E-3"/>
    <n v="0"/>
    <n v="1"/>
    <s v="/models/c200/options/"/>
    <m/>
    <m/>
    <m/>
    <m/>
    <n v="1"/>
    <n v="1"/>
    <n v="23694"/>
    <n v="1"/>
    <s v="google"/>
  </r>
  <r>
    <s v="GA1.2.374510691.1578939834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5.82175925925926E-3"/>
    <n v="0"/>
    <n v="1"/>
    <s v="/models/e400/options/"/>
    <m/>
    <m/>
    <m/>
    <m/>
    <n v="1"/>
    <n v="1"/>
    <n v="12182"/>
    <n v="1"/>
    <s v="google"/>
  </r>
  <r>
    <s v="GA1.2.120390365.1578925208"/>
    <s v="BMW-keyauto-krd.ru"/>
    <s v="BMW"/>
    <s v="Krasnodar"/>
    <s v="Krasnodar Krai"/>
    <s v="Chrome"/>
    <s v="desktop"/>
    <x v="12"/>
    <n v="6"/>
    <s v="(not set)"/>
    <s v="(not provided)"/>
    <s v="organic"/>
    <s v="google"/>
    <n v="6.2500000000000001E-4"/>
    <n v="0"/>
    <n v="1"/>
    <s v="/?keyauto_from=1"/>
    <m/>
    <m/>
    <m/>
    <m/>
    <n v="0"/>
    <n v="0"/>
    <n v="0"/>
    <n v="0"/>
    <s v="google"/>
  </r>
  <r>
    <s v="GA1.2.1002469110.1576746403"/>
    <s v="Mercedes-krasnodar.ru"/>
    <s v="Mercedes"/>
    <s v="Krasnodar"/>
    <s v="Krasnodar Krai"/>
    <s v="Chrome"/>
    <s v="desktop"/>
    <x v="12"/>
    <n v="8"/>
    <s v="(not set)"/>
    <s v="(not provided)"/>
    <s v="organic"/>
    <s v="google"/>
    <n v="1.53472222222222E-2"/>
    <n v="0"/>
    <n v="1"/>
    <s v="/models/e220/options/"/>
    <m/>
    <m/>
    <m/>
    <m/>
    <n v="1"/>
    <n v="1"/>
    <n v="35114"/>
    <n v="1"/>
    <s v="google"/>
  </r>
  <r>
    <s v="GA1.2.1777725933.1578917607"/>
    <s v="Mercedes-krasnodar.ru"/>
    <s v="Mercedes"/>
    <s v="Krasnodar"/>
    <s v="Krasnodar Krai"/>
    <s v="Chrome"/>
    <s v="mobile"/>
    <x v="12"/>
    <n v="8"/>
    <s v="(not set)"/>
    <s v="(not provided)"/>
    <s v="organic"/>
    <s v="google"/>
    <n v="2.9166666666666698E-3"/>
    <n v="0"/>
    <n v="1"/>
    <s v="/models/e220/options/"/>
    <m/>
    <m/>
    <m/>
    <m/>
    <n v="1"/>
    <n v="1"/>
    <n v="34806"/>
    <n v="1"/>
    <s v="google"/>
  </r>
  <r>
    <s v="GA1.2.891880417.1567702456"/>
    <s v="Mercedes-krasnodar.ru"/>
    <s v="Mercedes"/>
    <s v="Krasnodar"/>
    <s v="Krasnodar Krai"/>
    <s v="Chrome"/>
    <s v="desktop"/>
    <x v="12"/>
    <n v="4"/>
    <s v="(not set)"/>
    <s v="(not provided)"/>
    <s v="organic"/>
    <s v="google"/>
    <n v="2.0717592592592602E-3"/>
    <n v="0"/>
    <n v="1"/>
    <s v="/models/e220/options/"/>
    <m/>
    <m/>
    <m/>
    <m/>
    <n v="0"/>
    <n v="0"/>
    <n v="0"/>
    <n v="0"/>
    <s v="google"/>
  </r>
  <r>
    <s v="GA1.2.1966431530.1578944254"/>
    <s v="BMW-keyauto-krd.ru"/>
    <s v="BMW"/>
    <s v="Krasnodar"/>
    <s v="Krasnodar Krai"/>
    <s v="Chrome"/>
    <s v="mobile"/>
    <x v="12"/>
    <n v="10"/>
    <s v="(not set)"/>
    <s v="(not provided)"/>
    <s v="organic"/>
    <s v="google"/>
    <n v="0"/>
    <n v="0"/>
    <n v="1"/>
    <s v="/offers/buy/?trade_source=footer"/>
    <m/>
    <m/>
    <m/>
    <m/>
    <n v="1"/>
    <n v="1"/>
    <n v="29881"/>
    <n v="1"/>
    <s v="google"/>
  </r>
  <r>
    <s v="GA1.2.1620762263.1578891450"/>
    <s v="BMW-keyauto-krd.ru"/>
    <s v="BMW"/>
    <s v="Krasnodar"/>
    <s v="Krasnodar Krai"/>
    <s v="Chrome"/>
    <s v="mobile"/>
    <x v="12"/>
    <n v="4"/>
    <s v="(not set)"/>
    <s v="(not provided)"/>
    <s v="organic"/>
    <s v="google"/>
    <n v="0"/>
    <n v="0"/>
    <n v="1"/>
    <s v="/models/NewX5/"/>
    <m/>
    <m/>
    <m/>
    <m/>
    <n v="1"/>
    <n v="1"/>
    <n v="30017"/>
    <n v="1"/>
    <s v="google"/>
  </r>
  <r>
    <s v="GA1.2.1867211108.1578943722"/>
    <s v="BMW-keyauto-krd.ru"/>
    <s v="BMW"/>
    <s v="Krasnodar"/>
    <s v="Krasnodar Krai"/>
    <s v="Chrome"/>
    <s v="mobile"/>
    <x v="12"/>
    <n v="4"/>
    <s v="(not set)"/>
    <s v="(not provided)"/>
    <s v="organic"/>
    <s v="google"/>
    <n v="0"/>
    <n v="0"/>
    <n v="1"/>
    <s v="/buy/credit/"/>
    <m/>
    <m/>
    <m/>
    <m/>
    <n v="0"/>
    <n v="0"/>
    <n v="0"/>
    <n v="0"/>
    <s v="google"/>
  </r>
  <r>
    <s v="GA1.2.2128441176.1578679323"/>
    <s v="Mercedes-krasnodar.ru"/>
    <s v="Mercedes"/>
    <s v="Krasnodar"/>
    <s v="Krasnodar Krai"/>
    <s v="Safari"/>
    <s v="desktop"/>
    <x v="12"/>
    <n v="2"/>
    <s v="(not set)"/>
    <s v="(not provided)"/>
    <s v="organic"/>
    <s v="google"/>
    <n v="0"/>
    <n v="0"/>
    <n v="1"/>
    <s v="/about/personal/"/>
    <m/>
    <m/>
    <m/>
    <m/>
    <n v="1"/>
    <n v="1"/>
    <n v="8471"/>
    <n v="1"/>
    <s v="google"/>
  </r>
  <r>
    <s v="GA1.2.1269370105.1578844213"/>
    <s v="Mercedes-krasnodar.ru"/>
    <s v="Mercedes"/>
    <s v="Krasnodar"/>
    <s v="Krasnodar Krai"/>
    <s v="Safari"/>
    <s v="mobile"/>
    <x v="12"/>
    <n v="2"/>
    <s v="(not set)"/>
    <s v="(not provided)"/>
    <s v="organic"/>
    <s v="google"/>
    <n v="0"/>
    <n v="0"/>
    <n v="1"/>
    <s v="/models/c200/desc/"/>
    <m/>
    <m/>
    <m/>
    <m/>
    <n v="0"/>
    <n v="0"/>
    <n v="0"/>
    <n v="0"/>
    <s v="google"/>
  </r>
  <r>
    <s v="GA1.2.427950631.1578861706"/>
    <s v="Mercedes-krasnodar.ru"/>
    <s v="Mercedes"/>
    <s v="Krasnodar"/>
    <s v="Krasnodar Krai"/>
    <s v="Safari"/>
    <s v="mobile"/>
    <x v="12"/>
    <n v="2"/>
    <s v="(not set)"/>
    <s v="(not provided)"/>
    <s v="organic"/>
    <s v="google"/>
    <n v="0"/>
    <n v="0"/>
    <n v="1"/>
    <s v="/models/c180_sw/options/"/>
    <m/>
    <m/>
    <m/>
    <m/>
    <n v="0"/>
    <n v="0"/>
    <n v="0"/>
    <n v="0"/>
    <s v="google"/>
  </r>
  <r>
    <s v="GA1.2.797603744.1578858559"/>
    <s v="Mercedes-krasnodar.ru"/>
    <s v="Mercedes"/>
    <s v="Krasnodar"/>
    <s v="Krasnodar Krai"/>
    <s v="Safari"/>
    <s v="mobile"/>
    <x v="12"/>
    <n v="2"/>
    <s v="(not set)"/>
    <s v="(not provided)"/>
    <s v="organic"/>
    <s v="google"/>
    <n v="0"/>
    <n v="0"/>
    <n v="1"/>
    <s v="/special/purchase/e220/item65704166.php"/>
    <m/>
    <m/>
    <m/>
    <m/>
    <n v="0"/>
    <n v="0"/>
    <n v="0"/>
    <n v="0"/>
    <s v="google"/>
  </r>
  <r>
    <s v="GA1.2.1232473104.1568179862"/>
    <s v="BMW-keyauto-krd.ru"/>
    <s v="BMW"/>
    <s v="Krasnodar"/>
    <s v="Krasnodar Krai"/>
    <s v="Safari"/>
    <s v="mobile"/>
    <x v="12"/>
    <n v="2"/>
    <s v="(not set)"/>
    <s v="(not provided)"/>
    <s v="organic"/>
    <s v="google"/>
    <n v="0"/>
    <n v="0"/>
    <n v="1"/>
    <s v="/?keyauto_from=1"/>
    <m/>
    <m/>
    <m/>
    <m/>
    <n v="1"/>
    <n v="1"/>
    <n v="44249"/>
    <n v="1"/>
    <s v="google"/>
  </r>
  <r>
    <s v="GA1.2.266249586.1578924021"/>
    <s v="BMW-keyauto-krd.ru"/>
    <s v="BMW"/>
    <s v="Krasnodar"/>
    <s v="Krasnodar Krai"/>
    <s v="Safari"/>
    <s v="mobile"/>
    <x v="12"/>
    <n v="2"/>
    <s v="(not set)"/>
    <s v="(not provided)"/>
    <s v="organic"/>
    <s v="google"/>
    <n v="0"/>
    <n v="0"/>
    <n v="1"/>
    <s v="/?keyauto_from=1"/>
    <m/>
    <m/>
    <m/>
    <m/>
    <n v="1"/>
    <n v="1"/>
    <n v="23703"/>
    <n v="1"/>
    <s v="google"/>
  </r>
  <r>
    <s v="GA1.2.2086215394.1578928608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models/c200/options/"/>
    <m/>
    <m/>
    <m/>
    <m/>
    <n v="1"/>
    <n v="1"/>
    <n v="14099"/>
    <n v="1"/>
    <s v="google"/>
  </r>
  <r>
    <s v="GA1.2.379405827.1578947511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models/gls/options/"/>
    <m/>
    <m/>
    <m/>
    <m/>
    <n v="1"/>
    <n v="1"/>
    <n v="20114"/>
    <n v="1"/>
    <s v="google"/>
  </r>
  <r>
    <s v="GA1.2.1450260452.1578895974"/>
    <s v="Mercedes-krasnodar.ru"/>
    <s v="Mercedes"/>
    <s v="Krasnodar"/>
    <s v="Krasnodar Krai"/>
    <s v="Chrome"/>
    <s v="desktop"/>
    <x v="12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50272285.1578685871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models/e220/options/"/>
    <m/>
    <m/>
    <m/>
    <m/>
    <n v="1"/>
    <n v="1"/>
    <n v="18243"/>
    <n v="1"/>
    <s v="google"/>
  </r>
  <r>
    <s v="GA1.2.1717778287.1578946796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models/e220/options/"/>
    <m/>
    <m/>
    <m/>
    <m/>
    <n v="1"/>
    <n v="1"/>
    <n v="31636"/>
    <n v="1"/>
    <s v="google"/>
  </r>
  <r>
    <s v="GA1.2.1941510993.1573151874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models/e220/options/"/>
    <m/>
    <m/>
    <m/>
    <m/>
    <n v="1"/>
    <n v="1"/>
    <n v="9123"/>
    <n v="1"/>
    <s v="google"/>
  </r>
  <r>
    <s v="GA1.2.1361662483.1578896278"/>
    <s v="Mercedes-krasnodar.ru"/>
    <s v="Mercedes"/>
    <s v="Krasnodar"/>
    <s v="Krasnodar Krai"/>
    <s v="Safari"/>
    <s v="mobile"/>
    <x v="1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032233872.1574522908"/>
    <s v="Mercedes-krasnodar.ru"/>
    <s v="Mercedes"/>
    <s v="Krasnodar"/>
    <s v="Krasnodar Krai"/>
    <s v="Opera"/>
    <s v="mobile"/>
    <x v="12"/>
    <n v="2"/>
    <s v="(not set)"/>
    <s v="(not provided)"/>
    <s v="organic"/>
    <s v="google"/>
    <n v="0"/>
    <n v="0"/>
    <n v="1"/>
    <s v="(entrance)"/>
    <m/>
    <m/>
    <m/>
    <m/>
    <n v="1"/>
    <n v="1"/>
    <n v="23682"/>
    <n v="1"/>
    <s v="google"/>
  </r>
  <r>
    <s v="GA1.2.2117933992.1578053554"/>
    <s v="Mercedes-krasnodar.ru"/>
    <s v="Mercedes"/>
    <s v="Krasnodar"/>
    <s v="Krasnodar Krai"/>
    <s v="Firefox"/>
    <s v="desktop"/>
    <x v="12"/>
    <n v="10"/>
    <s v="(not set)"/>
    <s v="(not provided)"/>
    <s v="organic"/>
    <s v="google"/>
    <n v="5.6712962962963001E-3"/>
    <n v="0"/>
    <n v="1"/>
    <s v="(entrance)"/>
    <m/>
    <m/>
    <m/>
    <m/>
    <n v="1"/>
    <n v="1"/>
    <n v="32525"/>
    <n v="1"/>
    <s v="google"/>
  </r>
  <r>
    <s v="GA1.2.772521944.1578821074"/>
    <s v="Mercedes-krasnodar.ru"/>
    <s v="Mercedes"/>
    <s v="Krasnodar"/>
    <s v="Krasnodar Krai"/>
    <s v="Opera"/>
    <s v="desktop"/>
    <x v="12"/>
    <n v="10"/>
    <s v="(not set)"/>
    <s v="(not provided)"/>
    <s v="organic"/>
    <s v="google"/>
    <n v="7.7546296296296304E-4"/>
    <n v="0"/>
    <n v="2"/>
    <s v="(entrance)"/>
    <m/>
    <m/>
    <m/>
    <m/>
    <n v="0"/>
    <n v="0"/>
    <n v="0"/>
    <n v="0"/>
    <s v="google"/>
  </r>
  <r>
    <s v="GA1.2.1620762263.1578891450"/>
    <s v="cars.BMW-keyauto-krd.ru"/>
    <s v="BMW"/>
    <s v="Krasnodar"/>
    <s v="Krasnodar Krai"/>
    <s v="Chrome"/>
    <s v="mobile"/>
    <x v="12"/>
    <n v="12"/>
    <s v="(not set)"/>
    <s v="(not provided)"/>
    <s v="organic"/>
    <s v="google"/>
    <n v="2.99768518518519E-3"/>
    <n v="0"/>
    <n v="2"/>
    <s v="(entrance)"/>
    <m/>
    <m/>
    <m/>
    <m/>
    <n v="1"/>
    <n v="0.5"/>
    <n v="34023"/>
    <n v="1"/>
    <s v="google"/>
  </r>
  <r>
    <s v="GA1.2.1925736215.1578896625"/>
    <s v="Mercedes-krasnodar.ru"/>
    <s v="Mercedes"/>
    <s v="Krasnodar"/>
    <s v="Krasnodar Krai"/>
    <s v="Chrome"/>
    <s v="desktop"/>
    <x v="12"/>
    <n v="10"/>
    <s v="(not set)"/>
    <s v="(not provided)"/>
    <s v="organic"/>
    <s v="google"/>
    <n v="1.8518518518518501E-4"/>
    <n v="0"/>
    <n v="2"/>
    <s v="(entrance)"/>
    <m/>
    <m/>
    <m/>
    <m/>
    <n v="1"/>
    <n v="0.5"/>
    <n v="17546"/>
    <n v="1"/>
    <s v="google"/>
  </r>
  <r>
    <s v="GA1.2.219221539.1578932741"/>
    <s v="BMW-keyauto-krd.ru"/>
    <s v="BMW"/>
    <s v="Krasnodar"/>
    <s v="Krasnodar Krai"/>
    <s v="Chrome"/>
    <s v="mobile"/>
    <x v="12"/>
    <n v="14"/>
    <s v="(not set)"/>
    <s v="(not provided)"/>
    <s v="organic"/>
    <s v="google"/>
    <n v="3.7037037037036999E-3"/>
    <n v="0"/>
    <n v="1"/>
    <s v="(entrance)"/>
    <m/>
    <m/>
    <m/>
    <m/>
    <n v="0"/>
    <n v="0"/>
    <n v="0"/>
    <n v="0"/>
    <s v="google"/>
  </r>
  <r>
    <s v="GA1.2.323287277.1578917872"/>
    <s v="Mercedes-krasnodar.ru"/>
    <s v="Mercedes"/>
    <s v="Krasnodar"/>
    <s v="Krasnodar Krai"/>
    <s v="Chrome"/>
    <s v="mobile"/>
    <x v="12"/>
    <n v="20"/>
    <s v="(not set)"/>
    <s v="(not provided)"/>
    <s v="organic"/>
    <s v="google"/>
    <n v="1.08796296296296E-2"/>
    <n v="0"/>
    <n v="1"/>
    <s v="(entrance)"/>
    <m/>
    <m/>
    <m/>
    <m/>
    <n v="0"/>
    <n v="0"/>
    <n v="0"/>
    <n v="0"/>
    <s v="google"/>
  </r>
  <r>
    <s v="GA1.2.779193846.1578937241"/>
    <s v="Mercedes-krasnodar.ru"/>
    <s v="Mercedes"/>
    <s v="Krasnodar"/>
    <s v="Krasnodar Krai"/>
    <s v="Chrome"/>
    <s v="mobile"/>
    <x v="12"/>
    <n v="14"/>
    <s v="(not set)"/>
    <s v="(not provided)"/>
    <s v="organic"/>
    <s v="google"/>
    <n v="3.4837962962962999E-3"/>
    <n v="0"/>
    <n v="1"/>
    <s v="(entrance)"/>
    <m/>
    <m/>
    <m/>
    <m/>
    <n v="0"/>
    <n v="0"/>
    <n v="0"/>
    <n v="0"/>
    <s v="google"/>
  </r>
  <r>
    <s v="GA1.2.679834553.1573121819"/>
    <s v="Mercedes-krasnodar.ru"/>
    <s v="Mercedes"/>
    <s v="Krasnodar"/>
    <s v="Krasnodar Krai"/>
    <s v="Chrome"/>
    <s v="desktop"/>
    <x v="12"/>
    <n v="12"/>
    <s v="(not set)"/>
    <s v="(not provided)"/>
    <s v="organic"/>
    <s v="google"/>
    <n v="2.3032407407407398E-3"/>
    <n v="0"/>
    <n v="1"/>
    <s v="(entrance)"/>
    <m/>
    <m/>
    <m/>
    <m/>
    <n v="1"/>
    <n v="1"/>
    <n v="35470"/>
    <n v="1"/>
    <s v="google"/>
  </r>
  <r>
    <s v="GA1.2.927345679.1578942706"/>
    <s v="BMW-keyauto-krd.ru"/>
    <s v="BMW"/>
    <s v="Krasnodar"/>
    <s v="Krasnodar Krai"/>
    <s v="Chrome"/>
    <s v="mobile"/>
    <x v="12"/>
    <n v="8"/>
    <s v="(not set)"/>
    <s v="(not provided)"/>
    <s v="organic"/>
    <s v="google"/>
    <n v="2.89351851851852E-4"/>
    <n v="0"/>
    <n v="1"/>
    <s v="(entrance)"/>
    <m/>
    <m/>
    <m/>
    <m/>
    <n v="0"/>
    <n v="0"/>
    <n v="0"/>
    <n v="0"/>
    <s v="google"/>
  </r>
  <r>
    <s v="GA1.2.1641505337.1578914881"/>
    <s v="BMW-keyauto-krd.ru"/>
    <s v="BMW"/>
    <s v="Krasnodar"/>
    <s v="Krasnodar Krai"/>
    <s v="Chrome"/>
    <s v="desktop"/>
    <x v="12"/>
    <n v="6"/>
    <s v="(not set)"/>
    <s v="(not provided)"/>
    <s v="organic"/>
    <s v="google"/>
    <n v="3.00925925925926E-4"/>
    <n v="0"/>
    <n v="1"/>
    <s v="(entrance)"/>
    <m/>
    <m/>
    <m/>
    <m/>
    <n v="1"/>
    <n v="1"/>
    <n v="27768"/>
    <n v="1"/>
    <s v="google"/>
  </r>
  <r>
    <s v="GA1.2.92020775.1571941542"/>
    <s v="BMW-keyauto-krd.ru"/>
    <s v="BMW"/>
    <s v="Krasnodar"/>
    <s v="Krasnodar Krai"/>
    <s v="Chrome"/>
    <s v="mobile"/>
    <x v="12"/>
    <n v="6"/>
    <s v="(not set)"/>
    <s v="(not provided)"/>
    <s v="organic"/>
    <s v="google"/>
    <n v="1.0115740740740699E-2"/>
    <n v="0"/>
    <n v="1"/>
    <s v="(entrance)"/>
    <m/>
    <m/>
    <m/>
    <m/>
    <n v="1"/>
    <n v="1"/>
    <n v="27739"/>
    <n v="1"/>
    <s v="google"/>
  </r>
  <r>
    <s v="GA1.2.1210772744.1578942628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1.38888888888889E-4"/>
    <n v="0"/>
    <n v="1"/>
    <s v="(entrance)"/>
    <m/>
    <m/>
    <m/>
    <m/>
    <n v="1"/>
    <n v="1"/>
    <n v="36843"/>
    <n v="1"/>
    <s v="google"/>
  </r>
  <r>
    <s v="GA1.2.1049215656.1562247043"/>
    <s v="Mercedes-krasnodar.ru"/>
    <s v="Mercedes"/>
    <s v="Krasnodar"/>
    <s v="Krasnodar Krai"/>
    <s v="Chrome"/>
    <s v="desktop"/>
    <x v="12"/>
    <n v="6"/>
    <s v="(not set)"/>
    <s v="(not provided)"/>
    <s v="organic"/>
    <s v="google"/>
    <n v="7.8703703703703705E-4"/>
    <n v="0"/>
    <n v="1"/>
    <s v="(entrance)"/>
    <m/>
    <m/>
    <m/>
    <m/>
    <n v="0"/>
    <n v="0"/>
    <n v="0"/>
    <n v="0"/>
    <s v="google"/>
  </r>
  <r>
    <s v="GA1.2.1736942294.1570433265"/>
    <s v="Mercedes-krasnodar.ru"/>
    <s v="Mercedes"/>
    <s v="Krasnodar"/>
    <s v="Krasnodar Krai"/>
    <s v="Chrome"/>
    <s v="desktop"/>
    <x v="12"/>
    <n v="6"/>
    <s v="(not set)"/>
    <s v="(not provided)"/>
    <s v="organic"/>
    <s v="google"/>
    <n v="3.9351851851851901E-4"/>
    <n v="0"/>
    <n v="1"/>
    <s v="(entrance)"/>
    <m/>
    <m/>
    <m/>
    <m/>
    <n v="1"/>
    <n v="1"/>
    <n v="15118"/>
    <n v="1"/>
    <s v="google"/>
  </r>
  <r>
    <s v="GA1.2.230160566.1578870194"/>
    <s v="Mercedes-krasnodar.ru"/>
    <s v="Mercedes"/>
    <s v="Krasnodar"/>
    <s v="Krasnodar Krai"/>
    <s v="Chrome"/>
    <s v="desktop"/>
    <x v="12"/>
    <n v="6"/>
    <s v="(not set)"/>
    <s v="(not provided)"/>
    <s v="organic"/>
    <s v="google"/>
    <n v="6.7129629629629603E-4"/>
    <n v="0"/>
    <n v="1"/>
    <s v="(entrance)"/>
    <m/>
    <m/>
    <m/>
    <m/>
    <n v="1"/>
    <n v="1"/>
    <n v="34361"/>
    <n v="1"/>
    <s v="google"/>
  </r>
  <r>
    <s v="GA1.2.656706086.1578914699"/>
    <s v="Mercedes-krasnodar.ru"/>
    <s v="Mercedes"/>
    <s v="Krasnodar"/>
    <s v="Krasnodar Krai"/>
    <s v="Chrome"/>
    <s v="desktop"/>
    <x v="12"/>
    <n v="6"/>
    <s v="(not set)"/>
    <s v="(not provided)"/>
    <s v="organic"/>
    <s v="google"/>
    <n v="1.9675925925925899E-4"/>
    <n v="0"/>
    <n v="1"/>
    <s v="(entrance)"/>
    <m/>
    <m/>
    <m/>
    <m/>
    <n v="0"/>
    <n v="0"/>
    <n v="0"/>
    <n v="0"/>
    <s v="google"/>
  </r>
  <r>
    <s v="GA1.2.23879369.1577860855"/>
    <s v="Mercedes-krasnodar.ru"/>
    <s v="Mercedes"/>
    <s v="Krasnodar"/>
    <s v="Krasnodar Krai"/>
    <s v="Chrome"/>
    <s v="mobile"/>
    <x v="12"/>
    <n v="4"/>
    <s v="(not set)"/>
    <s v="(not provided)"/>
    <s v="organic"/>
    <s v="google"/>
    <n v="3.2407407407407401E-4"/>
    <n v="0"/>
    <n v="1"/>
    <s v="(entrance)"/>
    <m/>
    <m/>
    <m/>
    <m/>
    <n v="0"/>
    <n v="0"/>
    <n v="0"/>
    <n v="0"/>
    <s v="google"/>
  </r>
  <r>
    <s v="GA1.2.1547908117.1578143140"/>
    <s v="BMW-keyauto-krd.ru"/>
    <s v="BMW"/>
    <s v="Krasnodar"/>
    <s v="Krasnodar Krai"/>
    <s v="Chrome"/>
    <s v="desktop"/>
    <x v="1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737063039.1563530617"/>
    <s v="cars.BMW-keyauto-krd.ru"/>
    <s v="BMW"/>
    <s v="Krasnodar"/>
    <s v="Krasnodar Krai"/>
    <s v="Chrome"/>
    <s v="desktop"/>
    <x v="12"/>
    <n v="2"/>
    <s v="(not set)"/>
    <s v="(not provided)"/>
    <s v="organic"/>
    <s v="google"/>
    <n v="0"/>
    <n v="0"/>
    <n v="1"/>
    <s v="(entrance)"/>
    <m/>
    <m/>
    <m/>
    <m/>
    <n v="1"/>
    <n v="1"/>
    <n v="23837"/>
    <n v="1"/>
    <s v="google"/>
  </r>
  <r>
    <s v="GA1.2.362107484.1578919271"/>
    <s v="Mercedes-krasnodar.ru"/>
    <s v="Mercedes"/>
    <s v="Krasnodar"/>
    <s v="Krasnodar Krai"/>
    <s v="Chrome"/>
    <s v="desktop"/>
    <x v="12"/>
    <n v="2"/>
    <s v="(not set)"/>
    <s v="(not provided)"/>
    <s v="organic"/>
    <s v="google"/>
    <n v="0"/>
    <n v="0"/>
    <n v="1"/>
    <s v="(entrance)"/>
    <m/>
    <m/>
    <m/>
    <m/>
    <n v="1"/>
    <n v="1"/>
    <n v="30544"/>
    <n v="1"/>
    <s v="google"/>
  </r>
  <r>
    <s v="GA1.2.1026628360.1576899815"/>
    <s v="cars.BMW-keyauto-krd.ru"/>
    <s v="BMW"/>
    <s v="Krasnodar"/>
    <s v="Krasnodar Krai"/>
    <s v="Chrome"/>
    <s v="mobile"/>
    <x v="12"/>
    <n v="2"/>
    <s v="(not set)"/>
    <s v="(not provided)"/>
    <s v="organic"/>
    <s v="google"/>
    <n v="0"/>
    <n v="0"/>
    <n v="1"/>
    <s v="(entrance)"/>
    <m/>
    <m/>
    <m/>
    <m/>
    <n v="1"/>
    <n v="1"/>
    <n v="39056"/>
    <n v="1"/>
    <s v="google"/>
  </r>
  <r>
    <s v="GA1.2.905101476.1577200869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68449616.1578645282"/>
    <s v="Mercedes-krasnodar.ru"/>
    <s v="Mercedes"/>
    <s v="(not set)"/>
    <s v="Krasnodar Krai"/>
    <s v="Chrome"/>
    <s v="mobile"/>
    <x v="12"/>
    <n v="2"/>
    <s v="(not set)"/>
    <s v="(not provided)"/>
    <s v="organic"/>
    <s v="google"/>
    <n v="1.33487654282407E-3"/>
    <n v="0"/>
    <n v="3"/>
    <s v="/"/>
    <m/>
    <m/>
    <m/>
    <m/>
    <n v="0"/>
    <n v="0"/>
    <n v="0"/>
    <n v="0"/>
    <s v="google"/>
  </r>
  <r>
    <s v="GA1.2.1410828535.1578841006"/>
    <s v="BMW-keyauto-krd.ru"/>
    <s v="BMW"/>
    <s v="Armavir"/>
    <s v="Krasnodar Krai"/>
    <s v="Chrome"/>
    <s v="mobile"/>
    <x v="12"/>
    <n v="4"/>
    <s v="(not set)"/>
    <s v="(not provided)"/>
    <s v="organic"/>
    <s v="google"/>
    <n v="1.54706790162037E-3"/>
    <n v="0"/>
    <n v="3"/>
    <s v="/"/>
    <m/>
    <m/>
    <m/>
    <m/>
    <n v="1"/>
    <n v="0.33333333333333331"/>
    <n v="9336"/>
    <n v="1"/>
    <s v="google"/>
  </r>
  <r>
    <s v="GA1.2.394096557.1578942238"/>
    <s v="Mercedes-krasnodar.ru"/>
    <s v="Mercedes"/>
    <s v="(not set)"/>
    <s v="Krasnodar Krai"/>
    <s v="Chrome"/>
    <s v="mobile"/>
    <x v="12"/>
    <n v="6"/>
    <s v="(not set)"/>
    <s v="(not provided)"/>
    <s v="organic"/>
    <s v="google"/>
    <n v="5.20833333333333E-4"/>
    <n v="0"/>
    <n v="2"/>
    <s v="/"/>
    <m/>
    <m/>
    <m/>
    <m/>
    <n v="0"/>
    <n v="0"/>
    <n v="0"/>
    <n v="0"/>
    <s v="google"/>
  </r>
  <r>
    <s v="GA1.2.1240382641.1578554283"/>
    <s v="BMW-keyauto-krd.ru"/>
    <s v="BMW"/>
    <s v="Tikhoretsk"/>
    <s v="Krasnodar Krai"/>
    <s v="Chrome"/>
    <s v="desktop"/>
    <x v="12"/>
    <n v="6"/>
    <s v="(not set)"/>
    <s v="(not provided)"/>
    <s v="organic"/>
    <s v="google"/>
    <n v="2.19907407407407E-4"/>
    <n v="0"/>
    <n v="2"/>
    <s v="/"/>
    <m/>
    <m/>
    <m/>
    <m/>
    <n v="1"/>
    <n v="0.5"/>
    <n v="11853"/>
    <n v="1"/>
    <s v="google"/>
  </r>
  <r>
    <s v="GA1.2.2130355286.1578946047"/>
    <s v="BMW-keyauto-krd.ru"/>
    <s v="BMW"/>
    <s v="(not set)"/>
    <s v="Krasnodar Krai"/>
    <s v="Chrome"/>
    <s v="mobile"/>
    <x v="12"/>
    <n v="16"/>
    <s v="(not set)"/>
    <s v="(not provided)"/>
    <s v="organic"/>
    <s v="google"/>
    <n v="5.7291666666666699E-4"/>
    <n v="0"/>
    <n v="2"/>
    <s v="/"/>
    <m/>
    <m/>
    <m/>
    <m/>
    <n v="1"/>
    <n v="0.5"/>
    <n v="42319"/>
    <n v="1"/>
    <s v="google"/>
  </r>
  <r>
    <s v="GA1.2.47932348.1578917420"/>
    <s v="BMW-keyauto-krd.ru"/>
    <s v="BMW"/>
    <s v="Novorossiysk"/>
    <s v="Krasnodar Krai"/>
    <s v="Chrome"/>
    <s v="tablet"/>
    <x v="12"/>
    <n v="6"/>
    <s v="(not set)"/>
    <s v="(not provided)"/>
    <s v="organic"/>
    <s v="google"/>
    <n v="1.09953703703704E-4"/>
    <n v="0"/>
    <n v="2"/>
    <s v="/"/>
    <m/>
    <m/>
    <m/>
    <m/>
    <n v="1"/>
    <n v="0.5"/>
    <n v="24673"/>
    <n v="1"/>
    <s v="google"/>
  </r>
  <r>
    <s v="GA1.2.626168756.1578941336"/>
    <s v="Mercedes-krasnodar.ru"/>
    <s v="Mercedes"/>
    <s v="Armavir"/>
    <s v="Krasnodar Krai"/>
    <s v="Chrome"/>
    <s v="mobile"/>
    <x v="12"/>
    <n v="22"/>
    <s v="(not set)"/>
    <s v="(not provided)"/>
    <s v="organic"/>
    <s v="google"/>
    <n v="1.4502314814814799E-2"/>
    <n v="0"/>
    <n v="1"/>
    <s v="/"/>
    <m/>
    <m/>
    <m/>
    <m/>
    <n v="1"/>
    <n v="1"/>
    <n v="11383"/>
    <n v="1"/>
    <s v="google"/>
  </r>
  <r>
    <s v="GA1.2.797176136.1578917443"/>
    <s v="Mercedes-krasnodar.ru"/>
    <s v="Mercedes"/>
    <s v="Tikhoretsk"/>
    <s v="Krasnodar Krai"/>
    <s v="Chrome"/>
    <s v="desktop"/>
    <x v="12"/>
    <n v="24"/>
    <s v="(not set)"/>
    <s v="(not provided)"/>
    <s v="organic"/>
    <s v="google"/>
    <n v="1.41319444444444E-2"/>
    <n v="0"/>
    <n v="1"/>
    <s v="/"/>
    <m/>
    <m/>
    <m/>
    <m/>
    <n v="1"/>
    <n v="1"/>
    <n v="42059"/>
    <n v="1"/>
    <s v="google"/>
  </r>
  <r>
    <s v="GA1.2.1396494897.1571642789"/>
    <s v="cars.Mercedes-krasnodar.ru"/>
    <s v="BMW"/>
    <s v="Tikhoretsk"/>
    <s v="Krasnodar Krai"/>
    <s v="Chrome"/>
    <s v="desktop"/>
    <x v="12"/>
    <n v="4"/>
    <s v="(not set)"/>
    <s v="(not provided)"/>
    <s v="organic"/>
    <s v="google"/>
    <n v="3.00925925925926E-4"/>
    <n v="0"/>
    <n v="1"/>
    <s v="/"/>
    <m/>
    <m/>
    <m/>
    <m/>
    <n v="1"/>
    <n v="1"/>
    <n v="10593"/>
    <n v="1"/>
    <s v="google"/>
  </r>
  <r>
    <s v="GA1.2.645618603.1577766109"/>
    <s v="cars.BMW-keyauto-krd.ru"/>
    <s v="BMW"/>
    <s v="Tuapse"/>
    <s v="Krasnodar Krai"/>
    <s v="Chrome"/>
    <s v="mobile"/>
    <x v="12"/>
    <n v="8"/>
    <s v="(not set)"/>
    <s v="(not provided)"/>
    <s v="organic"/>
    <s v="google"/>
    <n v="1.6782407407407399E-2"/>
    <n v="0"/>
    <n v="1"/>
    <s v="/"/>
    <m/>
    <m/>
    <m/>
    <m/>
    <n v="0"/>
    <n v="0"/>
    <n v="0"/>
    <n v="0"/>
    <s v="google"/>
  </r>
  <r>
    <s v="GA1.2.1006593676.1566893855"/>
    <s v="Mercedes-krasnodar.ru"/>
    <s v="Mercedes"/>
    <s v="(not set)"/>
    <s v="Krasnodar Krai"/>
    <s v="Chrome"/>
    <s v="desktop"/>
    <x v="12"/>
    <n v="20"/>
    <s v="(not set)"/>
    <s v="(not provided)"/>
    <s v="organic"/>
    <s v="google"/>
    <n v="6.8634259259259299E-3"/>
    <n v="0"/>
    <n v="1"/>
    <s v="/"/>
    <m/>
    <m/>
    <m/>
    <m/>
    <n v="0"/>
    <n v="0"/>
    <n v="0"/>
    <n v="0"/>
    <s v="google"/>
  </r>
  <r>
    <s v="GA1.2.560606315.1577688322"/>
    <s v="BMW-keyauto-krd.ru"/>
    <s v="BMW"/>
    <s v="(not set)"/>
    <s v="Krasnodar Krai"/>
    <s v="Chrome"/>
    <s v="desktop"/>
    <x v="12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413334682.1574700655"/>
    <s v="BMW-keyauto-krd.ru"/>
    <s v="BMW"/>
    <s v="Gelendzhik"/>
    <s v="Krasnodar Krai"/>
    <s v="Chrome"/>
    <s v="mobile"/>
    <x v="12"/>
    <n v="3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805905955.1578943494"/>
    <s v="Mercedes-krasnodar.ru"/>
    <s v="Mercedes"/>
    <s v="Gelendzhik"/>
    <s v="Krasnodar Krai"/>
    <s v="Chrome"/>
    <s v="tablet"/>
    <x v="12"/>
    <n v="4"/>
    <s v="(not set)"/>
    <s v="(not provided)"/>
    <s v="organic"/>
    <s v="google"/>
    <n v="9.9537037037036999E-4"/>
    <n v="0"/>
    <n v="1"/>
    <s v="/"/>
    <m/>
    <m/>
    <m/>
    <m/>
    <n v="1"/>
    <n v="1"/>
    <n v="30954"/>
    <n v="1"/>
    <s v="google"/>
  </r>
  <r>
    <s v="GA1.2.2034510590.1578893809"/>
    <s v="Mercedes-krasnodar.ru"/>
    <s v="Mercedes"/>
    <s v="Gelendzhik"/>
    <s v="Krasnodar Krai"/>
    <s v="Chrome"/>
    <s v="desktop"/>
    <x v="12"/>
    <n v="4"/>
    <s v="(not set)"/>
    <s v="(not provided)"/>
    <s v="organic"/>
    <s v="google"/>
    <n v="1.85185185185185E-3"/>
    <n v="0"/>
    <n v="1"/>
    <s v="/"/>
    <m/>
    <m/>
    <m/>
    <m/>
    <n v="1"/>
    <n v="1"/>
    <n v="36115"/>
    <n v="1"/>
    <s v="google"/>
  </r>
  <r>
    <s v="GA1.2.1395239621.1578923095"/>
    <s v="BMW-keyauto-krd.ru"/>
    <s v="BMW"/>
    <s v="Novorossiysk"/>
    <s v="Krasnodar Krai"/>
    <s v="Chrome"/>
    <s v="tablet"/>
    <x v="12"/>
    <n v="4"/>
    <s v="(not set)"/>
    <s v="(not provided)"/>
    <s v="organic"/>
    <s v="google"/>
    <n v="0"/>
    <n v="0"/>
    <n v="1"/>
    <s v="/"/>
    <m/>
    <m/>
    <m/>
    <m/>
    <n v="1"/>
    <n v="1"/>
    <n v="23449"/>
    <n v="1"/>
    <s v="google"/>
  </r>
  <r>
    <s v="GA1.2.1113934300.1578765683"/>
    <s v="Mercedes-krasnodar.ru"/>
    <s v="Mercedes"/>
    <s v="Yuzhnyy"/>
    <s v="Krasnodar Krai"/>
    <s v="Chrome"/>
    <s v="tablet"/>
    <x v="12"/>
    <n v="2"/>
    <s v="(not set)"/>
    <s v="(not provided)"/>
    <s v="organic"/>
    <s v="google"/>
    <n v="0"/>
    <n v="0"/>
    <n v="1"/>
    <s v="/"/>
    <m/>
    <m/>
    <m/>
    <m/>
    <n v="1"/>
    <n v="1"/>
    <n v="35156"/>
    <n v="1"/>
    <s v="google"/>
  </r>
  <r>
    <s v="GA1.2.1157664013.1578928358"/>
    <s v="Mercedes-krasnodar.ru"/>
    <s v="Mercedes"/>
    <s v="Anapa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12144"/>
    <n v="1"/>
    <s v="google"/>
  </r>
  <r>
    <s v="GA1.2.1372746273.1578942140"/>
    <s v="Mercedes-krasnodar.ru"/>
    <s v="Mercedes"/>
    <s v="Tikhoretsk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72124756.1578905419"/>
    <s v="BMW-keyauto-krd.ru"/>
    <s v="BMW"/>
    <s v="Belorechensk"/>
    <s v="Krasnodar Krai"/>
    <s v="Chrome"/>
    <s v="desktop"/>
    <x v="12"/>
    <n v="2"/>
    <s v="(not set)"/>
    <s v="(not provided)"/>
    <s v="organic"/>
    <s v="google"/>
    <n v="0"/>
    <n v="0"/>
    <n v="1"/>
    <s v="/"/>
    <m/>
    <m/>
    <m/>
    <m/>
    <n v="1"/>
    <n v="1"/>
    <n v="28936"/>
    <n v="1"/>
    <s v="google"/>
  </r>
  <r>
    <s v="GA1.2.645618603.1577766109"/>
    <s v="BMW-keyauto-krd.ru"/>
    <s v="BMW"/>
    <s v="Tuapse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23821154.1578941794"/>
    <s v="Mercedes-krasnodar.ru"/>
    <s v="Mercedes"/>
    <s v="(not set)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13061"/>
    <n v="1"/>
    <s v="google"/>
  </r>
  <r>
    <s v="GA1.2.205483829.1578924552"/>
    <s v="Mercedes-krasnodar.ru"/>
    <s v="Mercedes"/>
    <s v="Gelendzhik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27221"/>
    <n v="1"/>
    <s v="google"/>
  </r>
  <r>
    <s v="GA1.2.1523197446.1578895458"/>
    <s v="Mercedes-krasnodar.ru"/>
    <s v="Mercedes"/>
    <s v="Anapa"/>
    <s v="Krasnodar Krai"/>
    <s v="Firefox"/>
    <s v="desktop"/>
    <x v="12"/>
    <n v="4"/>
    <s v="(not set)"/>
    <s v="(not provided)"/>
    <s v="organic"/>
    <s v="google"/>
    <n v="1.65509259259259E-3"/>
    <n v="0"/>
    <n v="1"/>
    <s v="/"/>
    <m/>
    <m/>
    <m/>
    <m/>
    <n v="1"/>
    <n v="1"/>
    <n v="29769"/>
    <n v="1"/>
    <s v="google"/>
  </r>
  <r>
    <s v="GA1.2.166152972.1578891858"/>
    <s v="Mercedes-krasnodar.ru"/>
    <s v="Mercedes"/>
    <s v="Sochi"/>
    <s v="Krasnodar Krai"/>
    <s v="Safari"/>
    <s v="mobile"/>
    <x v="12"/>
    <n v="8"/>
    <s v="(not set)"/>
    <s v="(not provided)"/>
    <s v="organic"/>
    <s v="google"/>
    <n v="2.25115740740741E-3"/>
    <n v="0"/>
    <n v="2"/>
    <s v="/"/>
    <m/>
    <m/>
    <m/>
    <m/>
    <n v="0"/>
    <n v="0"/>
    <n v="0"/>
    <n v="0"/>
    <s v="google"/>
  </r>
  <r>
    <s v="GA1.2.1726732041.1578946140"/>
    <s v="Mercedes-krasnodar.ru"/>
    <s v="Mercedes"/>
    <s v="Sochi"/>
    <s v="Krasnodar Krai"/>
    <s v="Safari"/>
    <s v="mobile"/>
    <x v="12"/>
    <n v="12"/>
    <s v="(not set)"/>
    <s v="(not provided)"/>
    <s v="organic"/>
    <s v="google"/>
    <n v="8.0439814814814801E-3"/>
    <n v="0"/>
    <n v="1"/>
    <s v="/"/>
    <m/>
    <m/>
    <m/>
    <m/>
    <n v="0"/>
    <n v="0"/>
    <n v="0"/>
    <n v="0"/>
    <s v="google"/>
  </r>
  <r>
    <s v="GA1.2.2001912212.1578865325"/>
    <s v="Mercedes-krasnodar.ru"/>
    <s v="Mercedes"/>
    <s v="Sochi"/>
    <s v="Krasnodar Krai"/>
    <s v="Safari"/>
    <s v="mobile"/>
    <x v="12"/>
    <n v="14"/>
    <s v="(not set)"/>
    <s v="(not provided)"/>
    <s v="organic"/>
    <s v="google"/>
    <n v="1.38888888888889E-2"/>
    <n v="0"/>
    <n v="1"/>
    <s v="/"/>
    <m/>
    <m/>
    <m/>
    <m/>
    <n v="1"/>
    <n v="1"/>
    <n v="10504"/>
    <n v="1"/>
    <s v="google"/>
  </r>
  <r>
    <s v="GA1.2.435619336.1578938607"/>
    <s v="Mercedes-krasnodar.ru"/>
    <s v="Mercedes"/>
    <s v="Sochi"/>
    <s v="Krasnodar Krai"/>
    <s v="Safari"/>
    <s v="mobile"/>
    <x v="12"/>
    <n v="12"/>
    <s v="(not set)"/>
    <s v="(not provided)"/>
    <s v="organic"/>
    <s v="google"/>
    <n v="3.0208333333333298E-3"/>
    <n v="0"/>
    <n v="1"/>
    <s v="/"/>
    <m/>
    <m/>
    <m/>
    <m/>
    <n v="1"/>
    <n v="1"/>
    <n v="41618"/>
    <n v="1"/>
    <s v="google"/>
  </r>
  <r>
    <s v="GA1.2.709950280.1578911674"/>
    <s v="Mercedes-krasnodar.ru"/>
    <s v="Mercedes"/>
    <s v="Sochi"/>
    <s v="Krasnodar Krai"/>
    <s v="Safari"/>
    <s v="mobile"/>
    <x v="12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834830510.1544888542"/>
    <s v="Mercedes-krasnodar.ru"/>
    <s v="Mercedes"/>
    <s v="Sochi"/>
    <s v="Krasnodar Krai"/>
    <s v="Safari"/>
    <s v="mobile"/>
    <x v="12"/>
    <n v="4"/>
    <s v="(not set)"/>
    <s v="(not provided)"/>
    <s v="organic"/>
    <s v="google"/>
    <n v="9.4907407407407397E-4"/>
    <n v="0"/>
    <n v="1"/>
    <s v="/"/>
    <m/>
    <m/>
    <m/>
    <m/>
    <n v="1"/>
    <n v="1"/>
    <n v="35247"/>
    <n v="1"/>
    <s v="google"/>
  </r>
  <r>
    <s v="GA1.2.1565602891.1578934074"/>
    <s v="Mercedes-krasnodar.ru"/>
    <s v="Mercedes"/>
    <s v="Sochi"/>
    <s v="Krasnodar Krai"/>
    <s v="Safari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43454"/>
    <n v="1"/>
    <s v="google"/>
  </r>
  <r>
    <s v="GA1.2.720004226.1578930608"/>
    <s v="BMW-keyauto-krd.ru"/>
    <s v="BMW"/>
    <s v="Sochi"/>
    <s v="Krasnodar Krai"/>
    <s v="Chrome"/>
    <s v="desktop"/>
    <x v="12"/>
    <n v="6"/>
    <s v="(not set)"/>
    <s v="(not provided)"/>
    <s v="organic"/>
    <s v="google"/>
    <n v="1.09953703703704E-4"/>
    <n v="0"/>
    <n v="2"/>
    <s v="/"/>
    <m/>
    <m/>
    <m/>
    <m/>
    <n v="0"/>
    <n v="0"/>
    <n v="0"/>
    <n v="0"/>
    <s v="google"/>
  </r>
  <r>
    <s v="GA1.2.1620762263.1578891450"/>
    <s v="cars.BMW-keyauto-krd.ru"/>
    <s v="BMW"/>
    <s v="Sochi"/>
    <s v="Krasnodar Krai"/>
    <s v="Chrome"/>
    <s v="mobile"/>
    <x v="12"/>
    <n v="4"/>
    <s v="(not set)"/>
    <s v="(not provided)"/>
    <s v="organic"/>
    <s v="google"/>
    <n v="2.99768518518519E-3"/>
    <n v="0"/>
    <n v="2"/>
    <s v="/"/>
    <m/>
    <m/>
    <m/>
    <m/>
    <n v="0"/>
    <n v="0"/>
    <n v="0"/>
    <n v="0"/>
    <s v="google"/>
  </r>
  <r>
    <s v="GA1.2.1410828535.1578841006"/>
    <s v="BMW-keyauto-krd.ru"/>
    <s v="BMW"/>
    <s v="Sochi"/>
    <s v="Krasnodar Krai"/>
    <s v="Chrome"/>
    <s v="mobile"/>
    <x v="12"/>
    <n v="30"/>
    <s v="(not set)"/>
    <s v="(not provided)"/>
    <s v="organic"/>
    <s v="google"/>
    <n v="1.54706790162037E-3"/>
    <n v="0"/>
    <n v="3"/>
    <s v="/"/>
    <m/>
    <m/>
    <m/>
    <m/>
    <n v="0"/>
    <n v="0"/>
    <n v="0"/>
    <n v="0"/>
    <s v="google"/>
  </r>
  <r>
    <s v="GA1.2.1937301433.1575907687"/>
    <s v="Mercedes-krasnodar.ru"/>
    <s v="Mercedes"/>
    <s v="Sochi"/>
    <s v="Krasnodar Krai"/>
    <s v="Chrome"/>
    <s v="mobile"/>
    <x v="12"/>
    <n v="12"/>
    <s v="(not set)"/>
    <s v="(not provided)"/>
    <s v="organic"/>
    <s v="google"/>
    <n v="8.3333333333333295E-4"/>
    <n v="0"/>
    <n v="1"/>
    <s v="/"/>
    <m/>
    <m/>
    <m/>
    <m/>
    <n v="1"/>
    <n v="1"/>
    <n v="40205"/>
    <n v="1"/>
    <s v="google"/>
  </r>
  <r>
    <s v="GA1.2.753144725.1578929044"/>
    <s v="Mercedes-krasnodar.ru"/>
    <s v="Mercedes"/>
    <s v="Sochi"/>
    <s v="Krasnodar Krai"/>
    <s v="Chrome"/>
    <s v="mobile"/>
    <x v="12"/>
    <n v="2"/>
    <s v="(not set)"/>
    <s v="(not provided)"/>
    <s v="organic"/>
    <s v="google"/>
    <n v="1.1574074074074101E-5"/>
    <n v="0"/>
    <n v="1"/>
    <s v="/"/>
    <m/>
    <m/>
    <m/>
    <m/>
    <n v="1"/>
    <n v="1"/>
    <n v="40199"/>
    <n v="1"/>
    <s v="google"/>
  </r>
  <r>
    <s v="GA1.2.1970790193.1578946042"/>
    <s v="Mercedes-krasnodar.ru"/>
    <s v="Mercedes"/>
    <s v="Sochi"/>
    <s v="Krasnodar Krai"/>
    <s v="Chrome"/>
    <s v="mobile"/>
    <x v="12"/>
    <n v="10"/>
    <s v="(not set)"/>
    <s v="(not provided)"/>
    <s v="organic"/>
    <s v="google"/>
    <n v="1.5625000000000001E-3"/>
    <n v="0"/>
    <n v="1"/>
    <s v="/"/>
    <m/>
    <m/>
    <m/>
    <m/>
    <n v="0"/>
    <n v="0"/>
    <n v="0"/>
    <n v="0"/>
    <s v="google"/>
  </r>
  <r>
    <s v="GA1.2.412905808.1578742276"/>
    <s v="Mercedes-krasnodar.ru"/>
    <s v="Mercedes"/>
    <s v="Sochi"/>
    <s v="Krasnodar Krai"/>
    <s v="Chrome"/>
    <s v="mobile"/>
    <x v="12"/>
    <n v="8"/>
    <s v="(not set)"/>
    <s v="(not provided)"/>
    <s v="organic"/>
    <s v="google"/>
    <n v="1.2962962962962999E-3"/>
    <n v="0"/>
    <n v="1"/>
    <s v="/"/>
    <m/>
    <m/>
    <m/>
    <m/>
    <n v="1"/>
    <n v="1"/>
    <n v="31871"/>
    <n v="1"/>
    <s v="google"/>
  </r>
  <r>
    <s v="GA1.2.705820495.1578949001"/>
    <s v="Mercedes-krasnodar.ru"/>
    <s v="Mercedes"/>
    <s v="Sochi"/>
    <s v="Krasnodar Krai"/>
    <s v="Chrome"/>
    <s v="mobile"/>
    <x v="12"/>
    <n v="6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691255888.1578894179"/>
    <s v="Mercedes-krasnodar.ru"/>
    <s v="Mercedes"/>
    <s v="Sochi"/>
    <s v="Krasnodar Krai"/>
    <s v="Chrome"/>
    <s v="mobile"/>
    <x v="12"/>
    <n v="4"/>
    <s v="(not set)"/>
    <s v="(not provided)"/>
    <s v="organic"/>
    <s v="google"/>
    <n v="9.3749999999999997E-4"/>
    <n v="0"/>
    <n v="1"/>
    <s v="/"/>
    <m/>
    <m/>
    <m/>
    <m/>
    <n v="1"/>
    <n v="1"/>
    <n v="14315"/>
    <n v="1"/>
    <s v="google"/>
  </r>
  <r>
    <s v="GA1.2.132526395.1577704298"/>
    <s v="Mercedes-krasnodar.ru"/>
    <s v="Mercedes"/>
    <s v="Sochi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75646336.1578878985"/>
    <s v="Mercedes-krasnodar.ru"/>
    <s v="Mercedes"/>
    <s v="Sochi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11180067.1578931573"/>
    <s v="Mercedes-krasnodar.ru"/>
    <s v="Mercedes"/>
    <s v="Sochi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68595961.1578920859"/>
    <s v="BMW-keyauto-krd.ru"/>
    <s v="BMW"/>
    <s v="Sochi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4724087.1578944716"/>
    <s v="BMW-keyauto-krd.ru"/>
    <s v="BMW"/>
    <s v="Sochi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17119"/>
    <n v="1"/>
    <s v="google"/>
  </r>
  <r>
    <s v="GA1.2.953620967.1578919154"/>
    <s v="Mercedes-krasnodar.ru"/>
    <s v="Mercedes"/>
    <s v="Krasnodar"/>
    <s v="Krasnodar Krai"/>
    <s v="Android Webview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63355730.1578902079"/>
    <s v="Mercedes-krasnodar.ru"/>
    <s v="Mercedes"/>
    <s v="Krasnodar"/>
    <s v="Krasnodar Krai"/>
    <s v="Internet Explorer"/>
    <s v="desktop"/>
    <x v="12"/>
    <n v="2"/>
    <s v="(not set)"/>
    <s v="(not provided)"/>
    <s v="organic"/>
    <s v="google"/>
    <n v="5.3356481481481501E-3"/>
    <n v="0"/>
    <n v="1"/>
    <s v="/"/>
    <m/>
    <m/>
    <m/>
    <m/>
    <n v="1"/>
    <n v="1"/>
    <n v="23765"/>
    <n v="1"/>
    <s v="google"/>
  </r>
  <r>
    <s v="GA1.2.812026431.1578906012"/>
    <s v="BMW-keyauto-krd.ru"/>
    <s v="BMW"/>
    <s v="Krasnodar"/>
    <s v="Krasnodar Krai"/>
    <s v="Opera"/>
    <s v="desktop"/>
    <x v="12"/>
    <n v="2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999065109.1578755414"/>
    <s v="BMW-keyauto-krd.ru"/>
    <s v="BMW"/>
    <s v="Krasnodar"/>
    <s v="Krasnodar Krai"/>
    <s v="Opera"/>
    <s v="mobile"/>
    <x v="12"/>
    <n v="6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1625207727.1578872586"/>
    <s v="Mercedes-krasnodar.ru"/>
    <s v="Mercedes"/>
    <s v="Krasnodar"/>
    <s v="Krasnodar Krai"/>
    <s v="Safari"/>
    <s v="mobile"/>
    <x v="12"/>
    <n v="66"/>
    <s v="(not set)"/>
    <s v="(not provided)"/>
    <s v="organic"/>
    <s v="google"/>
    <n v="4.5804398148148202E-3"/>
    <n v="0"/>
    <n v="4"/>
    <s v="/"/>
    <m/>
    <m/>
    <m/>
    <m/>
    <n v="0"/>
    <n v="0"/>
    <n v="0"/>
    <n v="0"/>
    <s v="google"/>
  </r>
  <r>
    <s v="GA1.2.712292324.1578904620"/>
    <s v="Mercedes-krasnodar.ru"/>
    <s v="Mercedes"/>
    <s v="Krasnodar"/>
    <s v="Krasnodar Krai"/>
    <s v="Safari"/>
    <s v="mobile"/>
    <x v="12"/>
    <n v="18"/>
    <s v="(not set)"/>
    <s v="(not provided)"/>
    <s v="organic"/>
    <s v="google"/>
    <n v="6.7129629629629603E-4"/>
    <n v="0"/>
    <n v="3"/>
    <s v="/"/>
    <m/>
    <m/>
    <m/>
    <m/>
    <n v="1"/>
    <n v="0.33333333333333331"/>
    <n v="19265"/>
    <n v="1"/>
    <s v="google"/>
  </r>
  <r>
    <s v="GA1.2.1150885469.1578865547"/>
    <s v="BMW-keyauto-krd.ru"/>
    <s v="BMW"/>
    <s v="Krasnodar"/>
    <s v="Krasnodar Krai"/>
    <s v="Safari"/>
    <s v="mobile"/>
    <x v="12"/>
    <n v="4"/>
    <s v="(not set)"/>
    <s v="(not provided)"/>
    <s v="organic"/>
    <s v="google"/>
    <n v="0"/>
    <n v="0"/>
    <n v="2"/>
    <s v="/"/>
    <m/>
    <m/>
    <m/>
    <m/>
    <n v="1"/>
    <n v="0.5"/>
    <n v="8094"/>
    <n v="1"/>
    <s v="google"/>
  </r>
  <r>
    <s v="GA1.2.1820900979.1578945193"/>
    <s v="Mercedes-krasnodar.ru"/>
    <s v="Mercedes"/>
    <s v="Krasnodar"/>
    <s v="Krasnodar Krai"/>
    <s v="Safari"/>
    <s v="mobile"/>
    <x v="12"/>
    <n v="8"/>
    <s v="(not set)"/>
    <s v="(not provided)"/>
    <s v="organic"/>
    <s v="google"/>
    <n v="3.2986111111111101E-4"/>
    <n v="0"/>
    <n v="2"/>
    <s v="/"/>
    <m/>
    <m/>
    <m/>
    <m/>
    <n v="0"/>
    <n v="0"/>
    <n v="0"/>
    <n v="0"/>
    <s v="google"/>
  </r>
  <r>
    <s v="GA1.2.517217086.1578916209"/>
    <s v="Mercedes-krasnodar.ru"/>
    <s v="Mercedes"/>
    <s v="Krasnodar"/>
    <s v="Krasnodar Krai"/>
    <s v="Safari"/>
    <s v="mobile"/>
    <x v="12"/>
    <n v="20"/>
    <s v="(not set)"/>
    <s v="(not provided)"/>
    <s v="organic"/>
    <s v="google"/>
    <n v="3.71527777777778E-3"/>
    <n v="0"/>
    <n v="2"/>
    <s v="/"/>
    <m/>
    <m/>
    <m/>
    <m/>
    <n v="0"/>
    <n v="0"/>
    <n v="0"/>
    <n v="0"/>
    <s v="google"/>
  </r>
  <r>
    <s v="GA1.2.2107418375.1578904462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1.44675925925926E-4"/>
    <n v="0"/>
    <n v="2"/>
    <s v="/"/>
    <m/>
    <m/>
    <m/>
    <m/>
    <n v="1"/>
    <n v="0.5"/>
    <n v="30629"/>
    <n v="1"/>
    <s v="google"/>
  </r>
  <r>
    <s v="GA1.2.961254399.1578945395"/>
    <s v="BMW-keyauto-krd.ru"/>
    <s v="BMW"/>
    <s v="Krasnodar"/>
    <s v="Krasnodar Krai"/>
    <s v="Safari"/>
    <s v="mobile"/>
    <x v="12"/>
    <n v="2"/>
    <s v="(not set)"/>
    <s v="(not provided)"/>
    <s v="organic"/>
    <s v="google"/>
    <n v="1.1574074074074101E-5"/>
    <n v="0"/>
    <n v="1"/>
    <s v="/"/>
    <m/>
    <m/>
    <m/>
    <m/>
    <n v="1"/>
    <n v="1"/>
    <n v="29183"/>
    <n v="1"/>
    <s v="google"/>
  </r>
  <r>
    <s v="GA1.2.1284808074.1578910177"/>
    <s v="Mercedes-krasnodar.ru"/>
    <s v="Mercedes"/>
    <s v="Krasnodar"/>
    <s v="Krasnodar Krai"/>
    <s v="Safari"/>
    <s v="mobile"/>
    <x v="12"/>
    <n v="5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1713423844.1478792968"/>
    <s v="Mercedes-krasnodar.ru"/>
    <s v="Mercedes"/>
    <s v="Krasnodar"/>
    <s v="Krasnodar Krai"/>
    <s v="Safari"/>
    <s v="mobile"/>
    <x v="12"/>
    <n v="46"/>
    <s v="(not set)"/>
    <s v="(not provided)"/>
    <s v="organic"/>
    <s v="google"/>
    <n v="1.3032407407407401E-2"/>
    <n v="0"/>
    <n v="1"/>
    <s v="/"/>
    <m/>
    <m/>
    <m/>
    <m/>
    <n v="0"/>
    <n v="0"/>
    <n v="0"/>
    <n v="0"/>
    <s v="google"/>
  </r>
  <r>
    <s v="GA1.2.173129655.1578900473"/>
    <s v="BMW-keyauto-krd.ru"/>
    <s v="BMW"/>
    <s v="Krasnodar"/>
    <s v="Krasnodar Krai"/>
    <s v="Safari"/>
    <s v="mobile"/>
    <x v="12"/>
    <n v="14"/>
    <s v="(not set)"/>
    <s v="(not provided)"/>
    <s v="organic"/>
    <s v="google"/>
    <n v="1.1574074074074101E-5"/>
    <n v="0"/>
    <n v="1"/>
    <s v="/"/>
    <m/>
    <m/>
    <m/>
    <m/>
    <n v="1"/>
    <n v="1"/>
    <n v="10739"/>
    <n v="1"/>
    <s v="google"/>
  </r>
  <r>
    <s v="GA1.2.1285977394.1578864382"/>
    <s v="BMW-keyauto-krd.ru"/>
    <s v="BMW"/>
    <s v="Krasnodar"/>
    <s v="Krasnodar Krai"/>
    <s v="Safari"/>
    <s v="mobile"/>
    <x v="12"/>
    <n v="12"/>
    <s v="(not set)"/>
    <s v="(not provided)"/>
    <s v="organic"/>
    <s v="google"/>
    <n v="2.3032407407407398E-3"/>
    <n v="0"/>
    <n v="1"/>
    <s v="/"/>
    <m/>
    <m/>
    <m/>
    <m/>
    <n v="0"/>
    <n v="0"/>
    <n v="0"/>
    <n v="0"/>
    <s v="google"/>
  </r>
  <r>
    <s v="GA1.2.1237198609.1534701576"/>
    <s v="Mercedes-krasnodar.ru"/>
    <s v="Mercedes"/>
    <s v="Krasnodar"/>
    <s v="Krasnodar Krai"/>
    <s v="Safari"/>
    <s v="mobile"/>
    <x v="12"/>
    <n v="12"/>
    <s v="(not set)"/>
    <s v="(not provided)"/>
    <s v="organic"/>
    <s v="google"/>
    <n v="5.6944444444444403E-3"/>
    <n v="0"/>
    <n v="1"/>
    <s v="/"/>
    <m/>
    <m/>
    <m/>
    <m/>
    <n v="0"/>
    <n v="0"/>
    <n v="0"/>
    <n v="0"/>
    <s v="google"/>
  </r>
  <r>
    <s v="GA1.2.992178345.1578789564"/>
    <s v="Mercedes-krasnodar.ru"/>
    <s v="Mercedes"/>
    <s v="Krasnodar"/>
    <s v="Krasnodar Krai"/>
    <s v="Safari"/>
    <s v="mobile"/>
    <x v="12"/>
    <n v="12"/>
    <s v="(not set)"/>
    <s v="(not provided)"/>
    <s v="organic"/>
    <s v="google"/>
    <n v="7.9976851851851893E-3"/>
    <n v="0"/>
    <n v="1"/>
    <s v="/"/>
    <m/>
    <m/>
    <m/>
    <m/>
    <n v="0"/>
    <n v="0"/>
    <n v="0"/>
    <n v="0"/>
    <s v="google"/>
  </r>
  <r>
    <s v="GA1.2.1545441611.1498319515"/>
    <s v="Mercedes-krasnodar.ru"/>
    <s v="Mercedes"/>
    <s v="Krasnodar"/>
    <s v="Krasnodar Krai"/>
    <s v="Safari"/>
    <s v="mobile"/>
    <x v="12"/>
    <n v="10"/>
    <s v="(not set)"/>
    <s v="(not provided)"/>
    <s v="organic"/>
    <s v="google"/>
    <n v="1.3194444444444399E-3"/>
    <n v="0"/>
    <n v="1"/>
    <s v="/"/>
    <m/>
    <m/>
    <m/>
    <m/>
    <n v="0"/>
    <n v="0"/>
    <n v="0"/>
    <n v="0"/>
    <s v="google"/>
  </r>
  <r>
    <s v="GA1.2.1943721365.1568547957"/>
    <s v="Mercedes-krasnodar.ru"/>
    <s v="Mercedes"/>
    <s v="Krasnodar"/>
    <s v="Krasnodar Krai"/>
    <s v="Safari"/>
    <s v="mobile"/>
    <x v="12"/>
    <n v="10"/>
    <s v="(not set)"/>
    <s v="(not provided)"/>
    <s v="organic"/>
    <s v="google"/>
    <n v="9.9652777777777795E-3"/>
    <n v="0"/>
    <n v="1"/>
    <s v="/"/>
    <m/>
    <m/>
    <m/>
    <m/>
    <n v="0"/>
    <n v="0"/>
    <n v="0"/>
    <n v="0"/>
    <s v="google"/>
  </r>
  <r>
    <s v="GA1.2.1010082354.1561217433"/>
    <s v="Mercedes-krasnodar.ru"/>
    <s v="Mercedes"/>
    <s v="Krasnodar"/>
    <s v="Krasnodar Krai"/>
    <s v="Safari"/>
    <s v="mobile"/>
    <x v="12"/>
    <n v="8"/>
    <s v="(not set)"/>
    <s v="(not provided)"/>
    <s v="organic"/>
    <s v="google"/>
    <n v="8.7847222222222198E-3"/>
    <n v="0"/>
    <n v="1"/>
    <s v="/"/>
    <m/>
    <m/>
    <m/>
    <m/>
    <n v="1"/>
    <n v="1"/>
    <n v="39479"/>
    <n v="1"/>
    <s v="google"/>
  </r>
  <r>
    <s v="GA1.2.1270610061.1550470777"/>
    <s v="Mercedes-krasnodar.ru"/>
    <s v="Mercedes"/>
    <s v="Krasnodar"/>
    <s v="Krasnodar Krai"/>
    <s v="Safari"/>
    <s v="mobile"/>
    <x v="12"/>
    <n v="8"/>
    <s v="(not set)"/>
    <s v="(not provided)"/>
    <s v="organic"/>
    <s v="google"/>
    <n v="4.6990740740740699E-3"/>
    <n v="0"/>
    <n v="1"/>
    <s v="/"/>
    <m/>
    <m/>
    <m/>
    <m/>
    <n v="1"/>
    <n v="1"/>
    <n v="31684"/>
    <n v="1"/>
    <s v="google"/>
  </r>
  <r>
    <s v="GA1.2.157859155.1578898925"/>
    <s v="Mercedes-krasnodar.ru"/>
    <s v="Mercedes"/>
    <s v="Krasnodar"/>
    <s v="Krasnodar Krai"/>
    <s v="Safari"/>
    <s v="mobile"/>
    <x v="12"/>
    <n v="8"/>
    <s v="(not set)"/>
    <s v="(not provided)"/>
    <s v="organic"/>
    <s v="google"/>
    <n v="7.4074074074074103E-3"/>
    <n v="0"/>
    <n v="1"/>
    <s v="/"/>
    <m/>
    <m/>
    <m/>
    <m/>
    <n v="1"/>
    <n v="1"/>
    <n v="39836"/>
    <n v="1"/>
    <s v="google"/>
  </r>
  <r>
    <s v="GA1.2.1482572654.1578902576"/>
    <s v="BMW-keyauto-krd.ru"/>
    <s v="BMW"/>
    <s v="Krasnodar"/>
    <s v="Krasnodar Krai"/>
    <s v="Safari"/>
    <s v="mobile"/>
    <x v="12"/>
    <n v="6"/>
    <s v="(not set)"/>
    <s v="(not provided)"/>
    <s v="organic"/>
    <s v="google"/>
    <n v="5.6712962962962999E-4"/>
    <n v="0"/>
    <n v="1"/>
    <s v="/"/>
    <m/>
    <m/>
    <m/>
    <m/>
    <n v="1"/>
    <n v="1"/>
    <n v="36871"/>
    <n v="1"/>
    <s v="google"/>
  </r>
  <r>
    <s v="GA1.2.1881976715.1578926232"/>
    <s v="BMW-keyauto-krd.ru"/>
    <s v="BMW"/>
    <s v="Krasnodar"/>
    <s v="Krasnodar Krai"/>
    <s v="Safari"/>
    <s v="mobile"/>
    <x v="12"/>
    <n v="6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1443276459.1578940200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4.2939814814814802E-3"/>
    <n v="0"/>
    <n v="1"/>
    <s v="/"/>
    <m/>
    <m/>
    <m/>
    <m/>
    <n v="1"/>
    <n v="1"/>
    <n v="36412"/>
    <n v="1"/>
    <s v="google"/>
  </r>
  <r>
    <s v="GA1.2.1508870715.1578864225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525752694.1578917085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2.6388888888888898E-3"/>
    <n v="0"/>
    <n v="1"/>
    <s v="/"/>
    <m/>
    <m/>
    <m/>
    <m/>
    <n v="1"/>
    <n v="1"/>
    <n v="33088"/>
    <n v="1"/>
    <s v="google"/>
  </r>
  <r>
    <s v="GA1.2.1887666986.1528049280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1.4351851851851899E-3"/>
    <n v="0"/>
    <n v="1"/>
    <s v="/"/>
    <m/>
    <m/>
    <m/>
    <m/>
    <n v="1"/>
    <n v="1"/>
    <n v="25911"/>
    <n v="1"/>
    <s v="google"/>
  </r>
  <r>
    <s v="GA1.2.27378483.1578947209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3.7268518518518501E-3"/>
    <n v="0"/>
    <n v="1"/>
    <s v="/"/>
    <m/>
    <m/>
    <m/>
    <m/>
    <n v="1"/>
    <n v="1"/>
    <n v="10408"/>
    <n v="1"/>
    <s v="google"/>
  </r>
  <r>
    <s v="GA1.2.292262066.1578916843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1.4236111111111101E-3"/>
    <n v="0"/>
    <n v="1"/>
    <s v="/"/>
    <m/>
    <m/>
    <m/>
    <m/>
    <n v="0"/>
    <n v="0"/>
    <n v="0"/>
    <n v="0"/>
    <s v="google"/>
  </r>
  <r>
    <s v="GA1.2.336302131.1578944704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2.31481481481481E-5"/>
    <n v="0"/>
    <n v="1"/>
    <s v="/"/>
    <m/>
    <m/>
    <m/>
    <m/>
    <n v="1"/>
    <n v="1"/>
    <n v="10394"/>
    <n v="1"/>
    <s v="google"/>
  </r>
  <r>
    <s v="GA1.2.51768495.1578922775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9.3749999999999997E-4"/>
    <n v="0"/>
    <n v="1"/>
    <s v="/"/>
    <m/>
    <m/>
    <m/>
    <m/>
    <n v="1"/>
    <n v="1"/>
    <n v="12806"/>
    <n v="1"/>
    <s v="google"/>
  </r>
  <r>
    <s v="GA1.2.907126190.1578895026"/>
    <s v="Mercedes-krasnodar.ru"/>
    <s v="Mercedes"/>
    <s v="Krasnodar"/>
    <s v="Krasnodar Krai"/>
    <s v="Safari"/>
    <s v="mobile"/>
    <x v="12"/>
    <n v="6"/>
    <s v="(not set)"/>
    <s v="(not provided)"/>
    <s v="organic"/>
    <s v="google"/>
    <n v="6.3657407407407402E-4"/>
    <n v="0"/>
    <n v="1"/>
    <s v="/"/>
    <m/>
    <m/>
    <m/>
    <m/>
    <n v="1"/>
    <n v="1"/>
    <n v="12844"/>
    <n v="1"/>
    <s v="google"/>
  </r>
  <r>
    <s v="GA1.2.1818580312.1578909808"/>
    <s v="BMW-keyauto-krd.ru"/>
    <s v="BMW"/>
    <s v="Krasnodar"/>
    <s v="Krasnodar Krai"/>
    <s v="Safari"/>
    <s v="desktop"/>
    <x v="12"/>
    <n v="4"/>
    <s v="(not set)"/>
    <s v="(not provided)"/>
    <s v="organic"/>
    <s v="google"/>
    <n v="5.90277777777778E-4"/>
    <n v="0"/>
    <n v="1"/>
    <s v="/"/>
    <m/>
    <m/>
    <m/>
    <m/>
    <n v="1"/>
    <n v="1"/>
    <n v="28878"/>
    <n v="1"/>
    <s v="google"/>
  </r>
  <r>
    <s v="GA1.2.58321769.1566481677"/>
    <s v="Mercedes-krasnodar.ru"/>
    <s v="Mercedes"/>
    <s v="Krasnodar"/>
    <s v="Krasnodar Krai"/>
    <s v="Safari"/>
    <s v="desktop"/>
    <x v="12"/>
    <n v="4"/>
    <s v="(not set)"/>
    <s v="(not provided)"/>
    <s v="organic"/>
    <s v="google"/>
    <n v="6.2615740740740696E-3"/>
    <n v="0"/>
    <n v="1"/>
    <s v="/"/>
    <m/>
    <m/>
    <m/>
    <m/>
    <n v="1"/>
    <n v="1"/>
    <n v="29670"/>
    <n v="1"/>
    <s v="google"/>
  </r>
  <r>
    <s v="GA1.2.300795551.1578919936"/>
    <s v="BMW-keyauto-krd.ru"/>
    <s v="BMW"/>
    <s v="Krasnodar"/>
    <s v="Krasnodar Krai"/>
    <s v="Safari"/>
    <s v="mobile"/>
    <x v="12"/>
    <n v="4"/>
    <s v="(not set)"/>
    <s v="(not provided)"/>
    <s v="organic"/>
    <s v="google"/>
    <n v="5.4398148148148101E-4"/>
    <n v="0"/>
    <n v="1"/>
    <s v="/"/>
    <m/>
    <m/>
    <m/>
    <m/>
    <n v="1"/>
    <n v="1"/>
    <n v="42876"/>
    <n v="1"/>
    <s v="google"/>
  </r>
  <r>
    <s v="GA1.2.126492934.1578939824"/>
    <s v="Mercedes-krasnodar.ru"/>
    <s v="Mercedes"/>
    <s v="Krasnodar"/>
    <s v="Krasnodar Krai"/>
    <s v="Safari"/>
    <s v="mobile"/>
    <x v="12"/>
    <n v="4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1537507185.1578912388"/>
    <s v="Mercedes-krasnodar.ru"/>
    <s v="Mercedes"/>
    <s v="Krasnodar"/>
    <s v="Krasnodar Krai"/>
    <s v="Safari"/>
    <s v="mobile"/>
    <x v="12"/>
    <n v="4"/>
    <s v="(not set)"/>
    <s v="(not provided)"/>
    <s v="organic"/>
    <s v="google"/>
    <n v="1.04166666666667E-4"/>
    <n v="0"/>
    <n v="1"/>
    <s v="/"/>
    <m/>
    <m/>
    <m/>
    <m/>
    <n v="0"/>
    <n v="0"/>
    <n v="0"/>
    <n v="0"/>
    <s v="google"/>
  </r>
  <r>
    <s v="GA1.2.1981269374.1578898647"/>
    <s v="Mercedes-krasnodar.ru"/>
    <s v="Mercedes"/>
    <s v="Krasnodar"/>
    <s v="Krasnodar Krai"/>
    <s v="Safari"/>
    <s v="mobile"/>
    <x v="12"/>
    <n v="4"/>
    <s v="(not set)"/>
    <s v="(not provided)"/>
    <s v="organic"/>
    <s v="google"/>
    <n v="5.8101851851851899E-3"/>
    <n v="0"/>
    <n v="1"/>
    <s v="/"/>
    <m/>
    <m/>
    <m/>
    <m/>
    <n v="1"/>
    <n v="1"/>
    <n v="15361"/>
    <n v="1"/>
    <s v="google"/>
  </r>
  <r>
    <s v="GA1.2.2090075491.1578870213"/>
    <s v="Mercedes-krasnodar.ru"/>
    <s v="Mercedes"/>
    <s v="Krasnodar"/>
    <s v="Krasnodar Krai"/>
    <s v="Safari"/>
    <s v="mobile"/>
    <x v="12"/>
    <n v="4"/>
    <s v="(not set)"/>
    <s v="(not provided)"/>
    <s v="organic"/>
    <s v="google"/>
    <n v="2.19907407407407E-4"/>
    <n v="0"/>
    <n v="1"/>
    <s v="/"/>
    <m/>
    <m/>
    <m/>
    <m/>
    <n v="1"/>
    <n v="1"/>
    <n v="19627"/>
    <n v="1"/>
    <s v="google"/>
  </r>
  <r>
    <s v="GA1.2.276582524.1578936979"/>
    <s v="Mercedes-krasnodar.ru"/>
    <s v="Mercedes"/>
    <s v="Krasnodar"/>
    <s v="Krasnodar Krai"/>
    <s v="Safari"/>
    <s v="mobile"/>
    <x v="12"/>
    <n v="4"/>
    <s v="(not set)"/>
    <s v="(not provided)"/>
    <s v="organic"/>
    <s v="google"/>
    <n v="2.19907407407407E-4"/>
    <n v="0"/>
    <n v="1"/>
    <s v="/"/>
    <m/>
    <m/>
    <m/>
    <m/>
    <n v="1"/>
    <n v="1"/>
    <n v="35365"/>
    <n v="1"/>
    <s v="google"/>
  </r>
  <r>
    <s v="GA1.2.331094222.1578913078"/>
    <s v="Mercedes-krasnodar.ru"/>
    <s v="Mercedes"/>
    <s v="Krasnodar"/>
    <s v="Krasnodar Krai"/>
    <s v="Safari"/>
    <s v="mobile"/>
    <x v="12"/>
    <n v="4"/>
    <s v="(not set)"/>
    <s v="(not provided)"/>
    <s v="organic"/>
    <s v="google"/>
    <n v="1.52777777777778E-3"/>
    <n v="0"/>
    <n v="1"/>
    <s v="/"/>
    <m/>
    <m/>
    <m/>
    <m/>
    <n v="0"/>
    <n v="0"/>
    <n v="0"/>
    <n v="0"/>
    <s v="google"/>
  </r>
  <r>
    <s v="GA1.2.464363774.1578940349"/>
    <s v="Mercedes-krasnodar.ru"/>
    <s v="Mercedes"/>
    <s v="Krasnodar"/>
    <s v="Krasnodar Krai"/>
    <s v="Safari"/>
    <s v="mobile"/>
    <x v="12"/>
    <n v="4"/>
    <s v="(not set)"/>
    <s v="(not provided)"/>
    <s v="organic"/>
    <s v="google"/>
    <n v="1.15740740740741E-4"/>
    <n v="0"/>
    <n v="1"/>
    <s v="/"/>
    <m/>
    <m/>
    <m/>
    <m/>
    <n v="1"/>
    <n v="1"/>
    <n v="21225"/>
    <n v="1"/>
    <s v="google"/>
  </r>
  <r>
    <s v="GA1.2.650226679.1540389945"/>
    <s v="Mercedes-krasnodar.ru"/>
    <s v="Mercedes"/>
    <s v="Krasnodar"/>
    <s v="Krasnodar Krai"/>
    <s v="Safari"/>
    <s v="mobile"/>
    <x v="12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531111474.1578912804"/>
    <s v="Mercedes-krasnodar.ru"/>
    <s v="Mercedes"/>
    <s v="Krasnodar"/>
    <s v="Krasnodar Krai"/>
    <s v="Safari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42373"/>
    <n v="1"/>
    <s v="google"/>
  </r>
  <r>
    <s v="GA1.2.1780689527.1578943170"/>
    <s v="Mercedes-krasnodar.ru"/>
    <s v="Mercedes"/>
    <s v="Krasnodar"/>
    <s v="Krasnodar Krai"/>
    <s v="Safari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74982390.1578941501"/>
    <s v="Mercedes-krasnodar.ru"/>
    <s v="Mercedes"/>
    <s v="Krasnodar"/>
    <s v="Krasnodar Krai"/>
    <s v="Safari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68435011.1578921765"/>
    <s v="Mercedes-krasnodar.ru"/>
    <s v="Mercedes"/>
    <s v="Krasnodar"/>
    <s v="Krasnodar Krai"/>
    <s v="Safari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38739202.1578924051"/>
    <s v="BMW-keyauto-krd.ru"/>
    <s v="BMW"/>
    <s v="Krasnodar"/>
    <s v="Krasnodar Krai"/>
    <s v="Safari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9573072.1578900846"/>
    <s v="Mercedes-krasnodar.ru"/>
    <s v="Mercedes"/>
    <s v="Krasnodar"/>
    <s v="Krasnodar Krai"/>
    <s v="Chrome"/>
    <s v="mobile"/>
    <x v="12"/>
    <n v="8"/>
    <s v="(not set)"/>
    <s v="(not provided)"/>
    <s v="organic"/>
    <s v="google"/>
    <n v="3.04783950578704E-3"/>
    <n v="0"/>
    <n v="3"/>
    <s v="/"/>
    <m/>
    <m/>
    <m/>
    <m/>
    <n v="1"/>
    <n v="0.33333333333333331"/>
    <n v="8721"/>
    <n v="1"/>
    <s v="google"/>
  </r>
  <r>
    <s v="GA1.2.1268449616.1578645282"/>
    <s v="Mercedes-krasnodar.ru"/>
    <s v="Mercedes"/>
    <s v="Krasnodar"/>
    <s v="Krasnodar Krai"/>
    <s v="Chrome"/>
    <s v="mobile"/>
    <x v="12"/>
    <n v="10"/>
    <s v="(not set)"/>
    <s v="(not provided)"/>
    <s v="organic"/>
    <s v="google"/>
    <n v="1.33487654282407E-3"/>
    <n v="0"/>
    <n v="3"/>
    <s v="/"/>
    <m/>
    <m/>
    <m/>
    <m/>
    <n v="1"/>
    <n v="0.33333333333333331"/>
    <n v="43641"/>
    <n v="1"/>
    <s v="google"/>
  </r>
  <r>
    <s v="GA1.2.1709380146.1578940674"/>
    <s v="BMW-keyauto-krd.ru"/>
    <s v="BMW"/>
    <s v="Krasnodar"/>
    <s v="Krasnodar Krai"/>
    <s v="Chrome"/>
    <s v="desktop"/>
    <x v="12"/>
    <n v="6"/>
    <s v="(not set)"/>
    <s v="(not provided)"/>
    <s v="organic"/>
    <s v="google"/>
    <n v="4.2824074074074102E-4"/>
    <n v="0"/>
    <n v="2"/>
    <s v="/"/>
    <m/>
    <m/>
    <m/>
    <m/>
    <n v="1"/>
    <n v="0.5"/>
    <n v="31369"/>
    <n v="1"/>
    <s v="google"/>
  </r>
  <r>
    <s v="GA1.2.1925736215.1578896625"/>
    <s v="Mercedes-krasnodar.ru"/>
    <s v="Mercedes"/>
    <s v="Krasnodar"/>
    <s v="Krasnodar Krai"/>
    <s v="Chrome"/>
    <s v="desktop"/>
    <x v="12"/>
    <n v="10"/>
    <s v="(not set)"/>
    <s v="(not provided)"/>
    <s v="organic"/>
    <s v="google"/>
    <n v="1.8518518518518501E-4"/>
    <n v="0"/>
    <n v="2"/>
    <s v="/"/>
    <m/>
    <m/>
    <m/>
    <m/>
    <n v="1"/>
    <n v="0.5"/>
    <n v="23747"/>
    <n v="1"/>
    <s v="google"/>
  </r>
  <r>
    <s v="GA1.2.1465730968.1578893694"/>
    <s v="BMW-keyauto-krd.ru"/>
    <s v="BMW"/>
    <s v="Krasnodar"/>
    <s v="Krasnodar Krai"/>
    <s v="Chrome"/>
    <s v="mobile"/>
    <x v="12"/>
    <n v="12"/>
    <s v="(not set)"/>
    <s v="(not provided)"/>
    <s v="organic"/>
    <s v="google"/>
    <n v="8.9699074074074095E-4"/>
    <n v="0"/>
    <n v="2"/>
    <s v="/"/>
    <m/>
    <m/>
    <m/>
    <m/>
    <n v="0"/>
    <n v="0"/>
    <n v="0"/>
    <n v="0"/>
    <s v="google"/>
  </r>
  <r>
    <s v="GA1.2.2058147454.1578920986"/>
    <s v="BMW-keyauto-krd.ru"/>
    <s v="BMW"/>
    <s v="Krasnodar"/>
    <s v="Krasnodar Krai"/>
    <s v="Chrome"/>
    <s v="mobile"/>
    <x v="12"/>
    <n v="10"/>
    <s v="(not set)"/>
    <s v="(not provided)"/>
    <s v="organic"/>
    <s v="google"/>
    <n v="1.2037037037037001E-3"/>
    <n v="0"/>
    <n v="2"/>
    <s v="/"/>
    <m/>
    <m/>
    <m/>
    <m/>
    <n v="0"/>
    <n v="0"/>
    <n v="0"/>
    <n v="0"/>
    <s v="google"/>
  </r>
  <r>
    <s v="GA1.2.1620762263.1578891450"/>
    <s v="cars.BMW-keyauto-krd.ru"/>
    <s v="BMW"/>
    <s v="Krasnodar"/>
    <s v="Krasnodar Krai"/>
    <s v="Chrome"/>
    <s v="mobile"/>
    <x v="12"/>
    <n v="12"/>
    <s v="(not set)"/>
    <s v="(not provided)"/>
    <s v="organic"/>
    <s v="google"/>
    <n v="2.99768518518519E-3"/>
    <n v="0"/>
    <n v="2"/>
    <s v="/"/>
    <m/>
    <m/>
    <m/>
    <m/>
    <n v="0"/>
    <n v="0"/>
    <n v="0"/>
    <n v="0"/>
    <s v="google"/>
  </r>
  <r>
    <s v="GA1.2.1284858396.1578925515"/>
    <s v="Mercedes-krasnodar.ru"/>
    <s v="Mercedes"/>
    <s v="Krasnodar"/>
    <s v="Krasnodar Krai"/>
    <s v="Chrome"/>
    <s v="mobile"/>
    <x v="12"/>
    <n v="20"/>
    <s v="(not set)"/>
    <s v="(not provided)"/>
    <s v="organic"/>
    <s v="google"/>
    <n v="1.22395833333333E-2"/>
    <n v="0"/>
    <n v="2"/>
    <s v="/"/>
    <m/>
    <m/>
    <m/>
    <m/>
    <n v="0"/>
    <n v="0"/>
    <n v="0"/>
    <n v="0"/>
    <s v="google"/>
  </r>
  <r>
    <s v="GA1.2.652865610.1578910882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4.3981481481481503E-4"/>
    <n v="0"/>
    <n v="2"/>
    <s v="/"/>
    <m/>
    <m/>
    <m/>
    <m/>
    <n v="1"/>
    <n v="0.5"/>
    <n v="39370"/>
    <n v="1"/>
    <s v="google"/>
  </r>
  <r>
    <s v="GA1.2.13257346.1578077592"/>
    <s v="BMW-keyauto-krd.ru"/>
    <s v="BMW"/>
    <s v="Krasnodar"/>
    <s v="Krasnodar Krai"/>
    <s v="Chrome"/>
    <s v="mobile"/>
    <x v="1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7216040.1578894805"/>
    <s v="BMW-keyauto-krd.ru"/>
    <s v="BMW"/>
    <s v="Krasnodar"/>
    <s v="Krasnodar Krai"/>
    <s v="Chrome"/>
    <s v="mobile"/>
    <x v="12"/>
    <n v="4"/>
    <s v="(not set)"/>
    <s v="(not provided)"/>
    <s v="organic"/>
    <s v="google"/>
    <n v="0"/>
    <n v="0"/>
    <n v="2"/>
    <s v="/"/>
    <m/>
    <m/>
    <m/>
    <m/>
    <n v="1"/>
    <n v="0.5"/>
    <n v="34877"/>
    <n v="1"/>
    <s v="google"/>
  </r>
  <r>
    <s v="GA1.2.1293057571.1578923643"/>
    <s v="BMW-keyauto-krd.ru"/>
    <s v="BMW"/>
    <s v="Krasnodar"/>
    <s v="Krasnodar Krai"/>
    <s v="Chrome"/>
    <s v="mobile"/>
    <x v="12"/>
    <n v="8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546621953.1578912878"/>
    <s v="BMW-keyauto-krd.ru"/>
    <s v="BMW"/>
    <s v="Krasnodar"/>
    <s v="Krasnodar Krai"/>
    <s v="Chrome"/>
    <s v="desktop"/>
    <x v="12"/>
    <n v="2"/>
    <s v="(not set)"/>
    <s v="(not provided)"/>
    <s v="organic"/>
    <s v="google"/>
    <n v="2.31481481481481E-5"/>
    <n v="0"/>
    <n v="1"/>
    <s v="/"/>
    <m/>
    <m/>
    <m/>
    <m/>
    <n v="1"/>
    <n v="1"/>
    <n v="43625"/>
    <n v="1"/>
    <s v="google"/>
  </r>
  <r>
    <s v="GA1.2.1259406608.1578922213"/>
    <s v="Mercedes-krasnodar.ru"/>
    <s v="Mercedes"/>
    <s v="Krasnodar"/>
    <s v="Krasnodar Krai"/>
    <s v="Chrome"/>
    <s v="desktop"/>
    <x v="12"/>
    <n v="18"/>
    <s v="(not set)"/>
    <s v="(not provided)"/>
    <s v="organic"/>
    <s v="google"/>
    <n v="2.8472222222222202E-3"/>
    <n v="0"/>
    <n v="1"/>
    <s v="/"/>
    <m/>
    <m/>
    <m/>
    <m/>
    <n v="1"/>
    <n v="1"/>
    <n v="14281"/>
    <n v="1"/>
    <s v="google"/>
  </r>
  <r>
    <s v="GA1.2.364457821.1566461310"/>
    <s v="Mercedes-krasnodar.ru"/>
    <s v="Mercedes"/>
    <s v="Krasnodar"/>
    <s v="Krasnodar Krai"/>
    <s v="Chrome"/>
    <s v="desktop"/>
    <x v="12"/>
    <n v="16"/>
    <s v="(not set)"/>
    <s v="(not provided)"/>
    <s v="organic"/>
    <s v="google"/>
    <n v="1.08101851851852E-2"/>
    <n v="0"/>
    <n v="1"/>
    <s v="/"/>
    <m/>
    <m/>
    <m/>
    <m/>
    <n v="0"/>
    <n v="0"/>
    <n v="0"/>
    <n v="0"/>
    <s v="google"/>
  </r>
  <r>
    <s v="GA1.2.768083153.1578925396"/>
    <s v="Mercedes-krasnodar.ru"/>
    <s v="Mercedes"/>
    <s v="Krasnodar"/>
    <s v="Krasnodar Krai"/>
    <s v="Chrome"/>
    <s v="desktop"/>
    <x v="12"/>
    <n v="16"/>
    <s v="(not set)"/>
    <s v="(not provided)"/>
    <s v="organic"/>
    <s v="google"/>
    <n v="6.0648148148148102E-3"/>
    <n v="0"/>
    <n v="1"/>
    <s v="/"/>
    <m/>
    <m/>
    <m/>
    <m/>
    <n v="1"/>
    <n v="1"/>
    <n v="22010"/>
    <n v="1"/>
    <s v="google"/>
  </r>
  <r>
    <s v="GA1.2.1281199606.1574770932"/>
    <s v="BMW-keyauto-krd.ru"/>
    <s v="BMW"/>
    <s v="Krasnodar"/>
    <s v="Krasnodar Krai"/>
    <s v="Chrome"/>
    <s v="mobile"/>
    <x v="12"/>
    <n v="30"/>
    <s v="(not set)"/>
    <s v="(not provided)"/>
    <s v="organic"/>
    <s v="google"/>
    <n v="5.48611111111111E-3"/>
    <n v="0"/>
    <n v="1"/>
    <s v="/"/>
    <m/>
    <m/>
    <m/>
    <m/>
    <n v="1"/>
    <n v="1"/>
    <n v="26239"/>
    <n v="1"/>
    <s v="google"/>
  </r>
  <r>
    <s v="GA1.2.1665425042.1578462250"/>
    <s v="Mercedes-krasnodar.ru"/>
    <s v="Mercedes"/>
    <s v="Krasnodar"/>
    <s v="Krasnodar Krai"/>
    <s v="Chrome"/>
    <s v="mobile"/>
    <x v="12"/>
    <n v="31"/>
    <s v="(not set)"/>
    <s v="(not provided)"/>
    <s v="organic"/>
    <s v="google"/>
    <n v="1.19444444444444E-2"/>
    <n v="0"/>
    <n v="1"/>
    <s v="/"/>
    <m/>
    <m/>
    <m/>
    <m/>
    <n v="0"/>
    <n v="0"/>
    <n v="0"/>
    <n v="0"/>
    <s v="google"/>
  </r>
  <r>
    <s v="GA1.2.2005411270.1544732247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1.1574074074074101E-5"/>
    <n v="0"/>
    <n v="1"/>
    <s v="/"/>
    <m/>
    <m/>
    <m/>
    <m/>
    <n v="1"/>
    <n v="1"/>
    <n v="20656"/>
    <n v="1"/>
    <s v="google"/>
  </r>
  <r>
    <s v="GA1.2.456191190.1578909768"/>
    <s v="Mercedes-krasnodar.ru"/>
    <s v="Mercedes"/>
    <s v="Krasnodar"/>
    <s v="Krasnodar Krai"/>
    <s v="Chrome"/>
    <s v="mobile"/>
    <x v="12"/>
    <n v="30"/>
    <s v="(not set)"/>
    <s v="(not provided)"/>
    <s v="organic"/>
    <s v="google"/>
    <n v="4.0046296296296297E-3"/>
    <n v="0"/>
    <n v="1"/>
    <s v="/"/>
    <m/>
    <m/>
    <m/>
    <m/>
    <n v="0"/>
    <n v="0"/>
    <n v="0"/>
    <n v="0"/>
    <s v="google"/>
  </r>
  <r>
    <s v="GA1.2.560603915.1578941248"/>
    <s v="Mercedes-krasnodar.ru"/>
    <s v="Mercedes"/>
    <s v="Krasnodar"/>
    <s v="Krasnodar Krai"/>
    <s v="Chrome"/>
    <s v="mobile"/>
    <x v="12"/>
    <n v="22"/>
    <s v="(not set)"/>
    <s v="(not provided)"/>
    <s v="organic"/>
    <s v="google"/>
    <n v="2.4085648148148099E-2"/>
    <n v="0"/>
    <n v="1"/>
    <s v="/"/>
    <m/>
    <m/>
    <m/>
    <m/>
    <n v="1"/>
    <n v="1"/>
    <n v="17294"/>
    <n v="1"/>
    <s v="google"/>
  </r>
  <r>
    <s v="GA1.2.1844485505.1578937134"/>
    <s v="Mercedes-krasnodar.ru"/>
    <s v="Mercedes"/>
    <s v="Krasnodar"/>
    <s v="Krasnodar Krai"/>
    <s v="Chrome"/>
    <s v="mobile"/>
    <x v="12"/>
    <n v="18"/>
    <s v="(not set)"/>
    <s v="(not provided)"/>
    <s v="organic"/>
    <s v="google"/>
    <n v="1.46990740740741E-3"/>
    <n v="0"/>
    <n v="1"/>
    <s v="/"/>
    <m/>
    <m/>
    <m/>
    <m/>
    <n v="1"/>
    <n v="1"/>
    <n v="39303"/>
    <n v="1"/>
    <s v="google"/>
  </r>
  <r>
    <s v="GA1.2.1925746653.1578932302"/>
    <s v="Mercedes-krasnodar.ru"/>
    <s v="Mercedes"/>
    <s v="Krasnodar"/>
    <s v="Krasnodar Krai"/>
    <s v="Chrome"/>
    <s v="mobile"/>
    <x v="12"/>
    <n v="18"/>
    <s v="(not set)"/>
    <s v="(not provided)"/>
    <s v="organic"/>
    <s v="google"/>
    <n v="4.2245370370370397E-3"/>
    <n v="0"/>
    <n v="1"/>
    <s v="/"/>
    <m/>
    <m/>
    <m/>
    <m/>
    <n v="1"/>
    <n v="1"/>
    <n v="36882"/>
    <n v="1"/>
    <s v="google"/>
  </r>
  <r>
    <s v="GA1.2.1860879611.1578923082"/>
    <s v="Mercedes-krasnodar.ru"/>
    <s v="Mercedes"/>
    <s v="Krasnodar"/>
    <s v="Krasnodar Krai"/>
    <s v="Chrome"/>
    <s v="mobile"/>
    <x v="12"/>
    <n v="16"/>
    <s v="(not set)"/>
    <s v="(not provided)"/>
    <s v="organic"/>
    <s v="google"/>
    <n v="6.2731481481481501E-3"/>
    <n v="0"/>
    <n v="1"/>
    <s v="/"/>
    <m/>
    <m/>
    <m/>
    <m/>
    <n v="0"/>
    <n v="0"/>
    <n v="0"/>
    <n v="0"/>
    <s v="google"/>
  </r>
  <r>
    <s v="GA1.2.2109983307.1576618555"/>
    <s v="BMW-keyauto-krd.ru"/>
    <s v="BMW"/>
    <s v="Krasnodar"/>
    <s v="Krasnodar Krai"/>
    <s v="Chrome"/>
    <s v="mobile"/>
    <x v="12"/>
    <n v="12"/>
    <s v="(not set)"/>
    <s v="(not provided)"/>
    <s v="organic"/>
    <s v="google"/>
    <n v="2.0949074074074099E-3"/>
    <n v="0"/>
    <n v="1"/>
    <s v="/"/>
    <m/>
    <m/>
    <m/>
    <m/>
    <n v="1"/>
    <n v="1"/>
    <n v="20510"/>
    <n v="1"/>
    <s v="google"/>
  </r>
  <r>
    <s v="GA1.2.49044442.1573899108"/>
    <s v="BMW-keyauto-krd.ru"/>
    <s v="BMW"/>
    <s v="Krasnodar"/>
    <s v="Krasnodar Krai"/>
    <s v="Chrome"/>
    <s v="mobile"/>
    <x v="12"/>
    <n v="12"/>
    <s v="(not set)"/>
    <s v="(not provided)"/>
    <s v="organic"/>
    <s v="google"/>
    <n v="8.7962962962963005E-4"/>
    <n v="0"/>
    <n v="1"/>
    <s v="/"/>
    <m/>
    <m/>
    <m/>
    <m/>
    <n v="1"/>
    <n v="1"/>
    <n v="34261"/>
    <n v="1"/>
    <s v="google"/>
  </r>
  <r>
    <s v="GA1.2.1058820318.1534829567"/>
    <s v="Mercedes-krasnodar.ru"/>
    <s v="Mercedes"/>
    <s v="Krasnodar"/>
    <s v="Krasnodar Krai"/>
    <s v="Chrome"/>
    <s v="desktop"/>
    <x v="12"/>
    <n v="12"/>
    <s v="(not set)"/>
    <s v="(not provided)"/>
    <s v="organic"/>
    <s v="google"/>
    <n v="9.6874999999999999E-3"/>
    <n v="0"/>
    <n v="1"/>
    <s v="/"/>
    <m/>
    <m/>
    <m/>
    <m/>
    <n v="0"/>
    <n v="0"/>
    <n v="0"/>
    <n v="0"/>
    <s v="google"/>
  </r>
  <r>
    <s v="GA1.2.662848438.1578903018"/>
    <s v="Mercedes-krasnodar.ru"/>
    <s v="Mercedes"/>
    <s v="Krasnodar"/>
    <s v="Krasnodar Krai"/>
    <s v="Chrome"/>
    <s v="desktop"/>
    <x v="12"/>
    <n v="12"/>
    <s v="(not set)"/>
    <s v="(not provided)"/>
    <s v="organic"/>
    <s v="google"/>
    <n v="3.4259259259259299E-3"/>
    <n v="0"/>
    <n v="1"/>
    <s v="/"/>
    <m/>
    <m/>
    <m/>
    <m/>
    <n v="0"/>
    <n v="0"/>
    <n v="0"/>
    <n v="0"/>
    <s v="google"/>
  </r>
  <r>
    <s v="GA1.2.307298218.1578908268"/>
    <s v="Mercedes-krasnodar.ru"/>
    <s v="Mercedes"/>
    <s v="Krasnodar"/>
    <s v="Krasnodar Krai"/>
    <s v="Chrome"/>
    <s v="desktop"/>
    <x v="12"/>
    <n v="10"/>
    <s v="(not set)"/>
    <s v="(not provided)"/>
    <s v="organic"/>
    <s v="google"/>
    <n v="1.07638888888889E-3"/>
    <n v="0"/>
    <n v="1"/>
    <s v="/"/>
    <m/>
    <m/>
    <m/>
    <m/>
    <n v="1"/>
    <n v="1"/>
    <n v="25944"/>
    <n v="1"/>
    <s v="google"/>
  </r>
  <r>
    <s v="GA1.2.778398999.1578912683"/>
    <s v="Mercedes-krasnodar.ru"/>
    <s v="Mercedes"/>
    <s v="Krasnodar"/>
    <s v="Krasnodar Krai"/>
    <s v="Chrome"/>
    <s v="desktop"/>
    <x v="12"/>
    <n v="10"/>
    <s v="(not set)"/>
    <s v="(not provided)"/>
    <s v="organic"/>
    <s v="google"/>
    <n v="2.93981481481481E-3"/>
    <n v="0"/>
    <n v="1"/>
    <s v="/"/>
    <m/>
    <m/>
    <m/>
    <m/>
    <n v="1"/>
    <n v="1"/>
    <n v="18127"/>
    <n v="1"/>
    <s v="google"/>
  </r>
  <r>
    <s v="GA1.2.1443125067.1578901713"/>
    <s v="cars.BMW-keyauto-krd.ru"/>
    <s v="BMW"/>
    <s v="Krasnodar"/>
    <s v="Krasnodar Krai"/>
    <s v="Chrome"/>
    <s v="mobile"/>
    <x v="12"/>
    <n v="10"/>
    <s v="(not set)"/>
    <s v="(not provided)"/>
    <s v="organic"/>
    <s v="google"/>
    <n v="4.7569444444444404E-3"/>
    <n v="0"/>
    <n v="1"/>
    <s v="/"/>
    <m/>
    <m/>
    <m/>
    <m/>
    <n v="1"/>
    <n v="1"/>
    <n v="17472"/>
    <n v="1"/>
    <s v="google"/>
  </r>
  <r>
    <s v="GA1.2.1649240532.1577647360"/>
    <s v="BMW-keyauto-krd.ru"/>
    <s v="BMW"/>
    <s v="Krasnodar"/>
    <s v="Krasnodar Krai"/>
    <s v="Chrome"/>
    <s v="mobile"/>
    <x v="12"/>
    <n v="10"/>
    <s v="(not set)"/>
    <s v="(not provided)"/>
    <s v="organic"/>
    <s v="google"/>
    <n v="4.7453703703703703E-3"/>
    <n v="0"/>
    <n v="1"/>
    <s v="/"/>
    <m/>
    <m/>
    <m/>
    <m/>
    <n v="1"/>
    <n v="1"/>
    <n v="32152"/>
    <n v="1"/>
    <s v="google"/>
  </r>
  <r>
    <s v="GA1.2.101423065.1558169060"/>
    <s v="Mercedes-krasnodar.ru"/>
    <s v="Mercedes"/>
    <s v="Krasnodar"/>
    <s v="Krasnodar Krai"/>
    <s v="Chrome"/>
    <s v="mobile"/>
    <x v="12"/>
    <n v="10"/>
    <s v="(not set)"/>
    <s v="(not provided)"/>
    <s v="organic"/>
    <s v="google"/>
    <n v="5.8449074074074098E-3"/>
    <n v="0"/>
    <n v="1"/>
    <s v="/"/>
    <m/>
    <m/>
    <m/>
    <m/>
    <n v="1"/>
    <n v="1"/>
    <n v="26485"/>
    <n v="1"/>
    <s v="google"/>
  </r>
  <r>
    <s v="GA1.2.1281344580.1578905769"/>
    <s v="Mercedes-krasnodar.ru"/>
    <s v="Mercedes"/>
    <s v="Krasnodar"/>
    <s v="Krasnodar Krai"/>
    <s v="Chrome"/>
    <s v="mobile"/>
    <x v="12"/>
    <n v="10"/>
    <s v="(not set)"/>
    <s v="(not provided)"/>
    <s v="organic"/>
    <s v="google"/>
    <n v="4.1203703703703697E-3"/>
    <n v="0"/>
    <n v="1"/>
    <s v="/"/>
    <m/>
    <m/>
    <m/>
    <m/>
    <n v="0"/>
    <n v="0"/>
    <n v="0"/>
    <n v="0"/>
    <s v="google"/>
  </r>
  <r>
    <s v="GA1.2.1742236305.1578936458"/>
    <s v="Mercedes-krasnodar.ru"/>
    <s v="Mercedes"/>
    <s v="Krasnodar"/>
    <s v="Krasnodar Krai"/>
    <s v="Chrome"/>
    <s v="mobile"/>
    <x v="12"/>
    <n v="10"/>
    <s v="(not set)"/>
    <s v="(not provided)"/>
    <s v="organic"/>
    <s v="google"/>
    <n v="7.1412037037037E-3"/>
    <n v="0"/>
    <n v="1"/>
    <s v="/"/>
    <m/>
    <m/>
    <m/>
    <m/>
    <n v="0"/>
    <n v="0"/>
    <n v="0"/>
    <n v="0"/>
    <s v="google"/>
  </r>
  <r>
    <s v="GA1.2.2026162130.1578938641"/>
    <s v="Mercedes-krasnodar.ru"/>
    <s v="Mercedes"/>
    <s v="Krasnodar"/>
    <s v="Krasnodar Krai"/>
    <s v="Chrome"/>
    <s v="mobile"/>
    <x v="12"/>
    <n v="10"/>
    <s v="(not set)"/>
    <s v="(not provided)"/>
    <s v="organic"/>
    <s v="google"/>
    <n v="2.2453703703703698E-3"/>
    <n v="0"/>
    <n v="1"/>
    <s v="/"/>
    <m/>
    <m/>
    <m/>
    <m/>
    <n v="1"/>
    <n v="1"/>
    <n v="26232"/>
    <n v="1"/>
    <s v="google"/>
  </r>
  <r>
    <s v="GA1.2.857045188.1578946604"/>
    <s v="Mercedes-krasnodar.ru"/>
    <s v="Mercedes"/>
    <s v="Krasnodar"/>
    <s v="Krasnodar Krai"/>
    <s v="Chrome"/>
    <s v="mobile"/>
    <x v="12"/>
    <n v="10"/>
    <s v="(not set)"/>
    <s v="(not provided)"/>
    <s v="organic"/>
    <s v="google"/>
    <n v="5.0694444444444398E-3"/>
    <n v="0"/>
    <n v="1"/>
    <s v="/"/>
    <m/>
    <m/>
    <m/>
    <m/>
    <n v="1"/>
    <n v="1"/>
    <n v="14675"/>
    <n v="1"/>
    <s v="google"/>
  </r>
  <r>
    <s v="GA1.2.225329622.1578902784"/>
    <s v="BMW-keyauto-krd.ru"/>
    <s v="BMW"/>
    <s v="Krasnodar"/>
    <s v="Krasnodar Krai"/>
    <s v="Chrome"/>
    <s v="mobile"/>
    <x v="12"/>
    <n v="8"/>
    <s v="(not set)"/>
    <s v="(not provided)"/>
    <s v="organic"/>
    <s v="google"/>
    <n v="5.3240740740740696E-3"/>
    <n v="0"/>
    <n v="1"/>
    <s v="/"/>
    <m/>
    <m/>
    <m/>
    <m/>
    <n v="0"/>
    <n v="0"/>
    <n v="0"/>
    <n v="0"/>
    <s v="google"/>
  </r>
  <r>
    <s v="GA1.2.2045548335.1578904366"/>
    <s v="Mercedes-krasnodar.ru"/>
    <s v="Mercedes"/>
    <s v="Krasnodar"/>
    <s v="Krasnodar Krai"/>
    <s v="Chrome"/>
    <s v="desktop"/>
    <x v="12"/>
    <n v="8"/>
    <s v="(not set)"/>
    <s v="(not provided)"/>
    <s v="organic"/>
    <s v="google"/>
    <n v="2.2222222222222201E-3"/>
    <n v="0"/>
    <n v="1"/>
    <s v="/"/>
    <m/>
    <m/>
    <m/>
    <m/>
    <n v="1"/>
    <n v="1"/>
    <n v="35587"/>
    <n v="1"/>
    <s v="google"/>
  </r>
  <r>
    <s v="GA1.2.1178969714.1574530489"/>
    <s v="Mercedes-krasnodar.ru"/>
    <s v="Mercedes"/>
    <s v="Krasnodar"/>
    <s v="Krasnodar Krai"/>
    <s v="Chrome"/>
    <s v="mobile"/>
    <x v="12"/>
    <n v="8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1300177405.1564604182"/>
    <s v="Mercedes-krasnodar.ru"/>
    <s v="Mercedes"/>
    <s v="Krasnodar"/>
    <s v="Krasnodar Krai"/>
    <s v="Chrome"/>
    <s v="mobile"/>
    <x v="12"/>
    <n v="8"/>
    <s v="(not set)"/>
    <s v="(not provided)"/>
    <s v="organic"/>
    <s v="google"/>
    <n v="1.3194444444444399E-3"/>
    <n v="0"/>
    <n v="1"/>
    <s v="/"/>
    <m/>
    <m/>
    <m/>
    <m/>
    <n v="0"/>
    <n v="0"/>
    <n v="0"/>
    <n v="0"/>
    <s v="google"/>
  </r>
  <r>
    <s v="GA1.2.2043703896.1578942262"/>
    <s v="Mercedes-krasnodar.ru"/>
    <s v="Mercedes"/>
    <s v="Krasnodar"/>
    <s v="Krasnodar Krai"/>
    <s v="Chrome"/>
    <s v="mobile"/>
    <x v="12"/>
    <n v="8"/>
    <s v="(not set)"/>
    <s v="(not provided)"/>
    <s v="organic"/>
    <s v="google"/>
    <n v="2.0138888888888901E-3"/>
    <n v="0"/>
    <n v="1"/>
    <s v="/"/>
    <m/>
    <m/>
    <m/>
    <m/>
    <n v="0"/>
    <n v="0"/>
    <n v="0"/>
    <n v="0"/>
    <s v="google"/>
  </r>
  <r>
    <s v="GA1.2.912910701.1559408565"/>
    <s v="Mercedes-krasnodar.ru"/>
    <s v="Mercedes"/>
    <s v="Krasnodar"/>
    <s v="Krasnodar Krai"/>
    <s v="Chrome"/>
    <s v="mobile"/>
    <x v="12"/>
    <n v="8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1702019831.1578912939"/>
    <s v="Mercedes-krasnodar.ru"/>
    <s v="Mercedes"/>
    <s v="Krasnodar"/>
    <s v="Krasnodar Krai"/>
    <s v="Chrome"/>
    <s v="desktop"/>
    <x v="12"/>
    <n v="6"/>
    <s v="(not set)"/>
    <s v="(not provided)"/>
    <s v="organic"/>
    <s v="google"/>
    <n v="1.16898148148148E-3"/>
    <n v="0"/>
    <n v="1"/>
    <s v="/"/>
    <m/>
    <m/>
    <m/>
    <m/>
    <n v="1"/>
    <n v="1"/>
    <n v="39335"/>
    <n v="1"/>
    <s v="google"/>
  </r>
  <r>
    <s v="GA1.2.1848221779.1578651593"/>
    <s v="Mercedes-krasnodar.ru"/>
    <s v="Mercedes"/>
    <s v="Krasnodar"/>
    <s v="Krasnodar Krai"/>
    <s v="Chrome"/>
    <s v="desktop"/>
    <x v="12"/>
    <n v="6"/>
    <s v="(not set)"/>
    <s v="(not provided)"/>
    <s v="organic"/>
    <s v="google"/>
    <n v="4.2013888888888899E-3"/>
    <n v="0"/>
    <n v="1"/>
    <s v="/"/>
    <m/>
    <m/>
    <m/>
    <m/>
    <n v="1"/>
    <n v="1"/>
    <n v="32606"/>
    <n v="1"/>
    <s v="google"/>
  </r>
  <r>
    <s v="GA1.2.1786189816.1578912287"/>
    <s v="BMW-keyauto-krd.ru"/>
    <s v="BMW"/>
    <s v="Krasnodar"/>
    <s v="Krasnodar Krai"/>
    <s v="Chrome"/>
    <s v="desktop"/>
    <x v="12"/>
    <n v="6"/>
    <s v="(not set)"/>
    <s v="(not provided)"/>
    <s v="organic"/>
    <s v="google"/>
    <n v="1.44675925925926E-3"/>
    <n v="0"/>
    <n v="1"/>
    <s v="/"/>
    <m/>
    <m/>
    <m/>
    <m/>
    <n v="0"/>
    <n v="0"/>
    <n v="0"/>
    <n v="0"/>
    <s v="google"/>
  </r>
  <r>
    <s v="GA1.2.597355811.1578904680"/>
    <s v="BMW-keyauto-krd.ru"/>
    <s v="BMW"/>
    <s v="Krasnodar"/>
    <s v="Krasnodar Krai"/>
    <s v="Chrome"/>
    <s v="desktop"/>
    <x v="12"/>
    <n v="6"/>
    <s v="(not set)"/>
    <s v="(not provided)"/>
    <s v="organic"/>
    <s v="google"/>
    <n v="4.1319444444444398E-3"/>
    <n v="0"/>
    <n v="1"/>
    <s v="/"/>
    <m/>
    <m/>
    <m/>
    <m/>
    <n v="0"/>
    <n v="0"/>
    <n v="0"/>
    <n v="0"/>
    <s v="google"/>
  </r>
  <r>
    <s v="GA1.2.272280492.1567780053"/>
    <s v="Mercedes-krasnodar.ru"/>
    <s v="Mercedes"/>
    <s v="Krasnodar"/>
    <s v="Krasnodar Krai"/>
    <s v="Chrome"/>
    <s v="tablet"/>
    <x v="12"/>
    <n v="6"/>
    <s v="(not set)"/>
    <s v="(not provided)"/>
    <s v="organic"/>
    <s v="google"/>
    <n v="2.0601851851851901E-3"/>
    <n v="0"/>
    <n v="1"/>
    <s v="/"/>
    <m/>
    <m/>
    <m/>
    <m/>
    <n v="0"/>
    <n v="0"/>
    <n v="0"/>
    <n v="0"/>
    <s v="google"/>
  </r>
  <r>
    <s v="GA1.2.1014527697.1578927820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1.4004629629629599E-3"/>
    <n v="0"/>
    <n v="1"/>
    <s v="/"/>
    <m/>
    <m/>
    <m/>
    <m/>
    <n v="1"/>
    <n v="1"/>
    <n v="8439"/>
    <n v="1"/>
    <s v="google"/>
  </r>
  <r>
    <s v="GA1.2.1242344628.1578864954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2.98611111111111E-3"/>
    <n v="0"/>
    <n v="1"/>
    <s v="/"/>
    <m/>
    <m/>
    <m/>
    <m/>
    <n v="0"/>
    <n v="0"/>
    <n v="0"/>
    <n v="0"/>
    <s v="google"/>
  </r>
  <r>
    <s v="GA1.2.1518910778.1578863659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1.5046296296296301E-3"/>
    <n v="0"/>
    <n v="1"/>
    <s v="/"/>
    <m/>
    <m/>
    <m/>
    <m/>
    <n v="1"/>
    <n v="1"/>
    <n v="19686"/>
    <n v="1"/>
    <s v="google"/>
  </r>
  <r>
    <s v="GA1.2.1938402747.1575301621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8.7962962962963005E-4"/>
    <n v="0"/>
    <n v="1"/>
    <s v="/"/>
    <m/>
    <m/>
    <m/>
    <m/>
    <n v="0"/>
    <n v="0"/>
    <n v="0"/>
    <n v="0"/>
    <s v="google"/>
  </r>
  <r>
    <s v="GA1.2.723849721.1578914486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811699893.1578944330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1.0879629629629601E-3"/>
    <n v="0"/>
    <n v="1"/>
    <s v="/"/>
    <m/>
    <m/>
    <m/>
    <m/>
    <n v="1"/>
    <n v="1"/>
    <n v="31773"/>
    <n v="1"/>
    <s v="google"/>
  </r>
  <r>
    <s v="GA1.2.822551659.1578741659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1.8171296296296299E-3"/>
    <n v="0"/>
    <n v="1"/>
    <s v="/"/>
    <m/>
    <m/>
    <m/>
    <m/>
    <n v="1"/>
    <n v="1"/>
    <n v="23260"/>
    <n v="1"/>
    <s v="google"/>
  </r>
  <r>
    <s v="GA1.2.975794066.1576263326"/>
    <s v="Mercedes-krasnodar.ru"/>
    <s v="Mercedes"/>
    <s v="Krasnodar"/>
    <s v="Krasnodar Krai"/>
    <s v="Chrome"/>
    <s v="mobile"/>
    <x v="12"/>
    <n v="6"/>
    <s v="(not set)"/>
    <s v="(not provided)"/>
    <s v="organic"/>
    <s v="google"/>
    <n v="6.01851851851852E-4"/>
    <n v="0"/>
    <n v="1"/>
    <s v="/"/>
    <m/>
    <m/>
    <m/>
    <m/>
    <n v="1"/>
    <n v="1"/>
    <n v="35641"/>
    <n v="1"/>
    <s v="google"/>
  </r>
  <r>
    <s v="GA1.2.1650586606.1578945556"/>
    <s v="BMW-keyauto-krd.ru"/>
    <s v="BMW"/>
    <s v="Krasnodar"/>
    <s v="Krasnodar Krai"/>
    <s v="Chrome"/>
    <s v="desktop"/>
    <x v="12"/>
    <n v="4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923819746.1578930665"/>
    <s v="BMW-keyauto-krd.ru"/>
    <s v="BMW"/>
    <s v="Krasnodar"/>
    <s v="Krasnodar Krai"/>
    <s v="Chrome"/>
    <s v="desktop"/>
    <x v="12"/>
    <n v="4"/>
    <s v="(not set)"/>
    <s v="(not provided)"/>
    <s v="organic"/>
    <s v="google"/>
    <n v="1.2384259259259299E-3"/>
    <n v="0"/>
    <n v="1"/>
    <s v="/"/>
    <m/>
    <m/>
    <m/>
    <m/>
    <n v="1"/>
    <n v="1"/>
    <n v="36886"/>
    <n v="1"/>
    <s v="google"/>
  </r>
  <r>
    <s v="GA1.2.128601691.1578912426"/>
    <s v="Mercedes-krasnodar.ru"/>
    <s v="Mercedes"/>
    <s v="Krasnodar"/>
    <s v="Krasnodar Krai"/>
    <s v="Chrome"/>
    <s v="desktop"/>
    <x v="12"/>
    <n v="4"/>
    <s v="(not set)"/>
    <s v="(not provided)"/>
    <s v="organic"/>
    <s v="google"/>
    <n v="5.78703703703704E-4"/>
    <n v="0"/>
    <n v="1"/>
    <s v="/"/>
    <m/>
    <m/>
    <m/>
    <m/>
    <n v="1"/>
    <n v="1"/>
    <n v="44579"/>
    <n v="1"/>
    <s v="google"/>
  </r>
  <r>
    <s v="GA1.2.136362195.1578919778"/>
    <s v="Mercedes-krasnodar.ru"/>
    <s v="Mercedes"/>
    <s v="Krasnodar"/>
    <s v="Krasnodar Krai"/>
    <s v="Chrome"/>
    <s v="desktop"/>
    <x v="12"/>
    <n v="4"/>
    <s v="(not set)"/>
    <s v="(not provided)"/>
    <s v="organic"/>
    <s v="google"/>
    <n v="6.15740740740741E-3"/>
    <n v="0"/>
    <n v="1"/>
    <s v="/"/>
    <m/>
    <m/>
    <m/>
    <m/>
    <n v="0"/>
    <n v="0"/>
    <n v="0"/>
    <n v="0"/>
    <s v="google"/>
  </r>
  <r>
    <s v="GA1.2.573393583.1578915751"/>
    <s v="Mercedes-krasnodar.ru"/>
    <s v="Mercedes"/>
    <s v="Krasnodar"/>
    <s v="Krasnodar Krai"/>
    <s v="Chrome"/>
    <s v="desktop"/>
    <x v="12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900811146.1578913191"/>
    <s v="Mercedes-krasnodar.ru"/>
    <s v="Mercedes"/>
    <s v="Krasnodar"/>
    <s v="Krasnodar Krai"/>
    <s v="Chrome"/>
    <s v="desktop"/>
    <x v="12"/>
    <n v="4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305459716.1578914794"/>
    <s v="BMW-keyauto-krd.ru"/>
    <s v="BMW"/>
    <s v="Krasnodar"/>
    <s v="Krasnodar Krai"/>
    <s v="Chrome"/>
    <s v="mobile"/>
    <x v="12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32511989.1578913655"/>
    <s v="BMW-keyauto-krd.ru"/>
    <s v="BMW"/>
    <s v="Krasnodar"/>
    <s v="Krasnodar Krai"/>
    <s v="Chrome"/>
    <s v="mobile"/>
    <x v="12"/>
    <n v="4"/>
    <s v="(not set)"/>
    <s v="(not provided)"/>
    <s v="organic"/>
    <s v="google"/>
    <n v="5.09259259259259E-4"/>
    <n v="0"/>
    <n v="1"/>
    <s v="/"/>
    <m/>
    <m/>
    <m/>
    <m/>
    <n v="0"/>
    <n v="0"/>
    <n v="0"/>
    <n v="0"/>
    <s v="google"/>
  </r>
  <r>
    <s v="GA1.2.1105169572.1578932059"/>
    <s v="Mercedes-krasnodar.ru"/>
    <s v="Mercedes"/>
    <s v="Krasnodar"/>
    <s v="Krasnodar Krai"/>
    <s v="Chrome"/>
    <s v="mobile"/>
    <x v="12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251701156.1578921360"/>
    <s v="Mercedes-krasnodar.ru"/>
    <s v="Mercedes"/>
    <s v="Krasnodar"/>
    <s v="Krasnodar Krai"/>
    <s v="Chrome"/>
    <s v="mobile"/>
    <x v="12"/>
    <n v="4"/>
    <s v="(not set)"/>
    <s v="(not provided)"/>
    <s v="organic"/>
    <s v="google"/>
    <n v="3.8194444444444398E-4"/>
    <n v="0"/>
    <n v="1"/>
    <s v="/"/>
    <m/>
    <m/>
    <m/>
    <m/>
    <n v="1"/>
    <n v="1"/>
    <n v="38822"/>
    <n v="1"/>
    <s v="google"/>
  </r>
  <r>
    <s v="GA1.2.1403673146.1578930136"/>
    <s v="Mercedes-krasnodar.ru"/>
    <s v="Mercedes"/>
    <s v="Krasnodar"/>
    <s v="Krasnodar Krai"/>
    <s v="Chrome"/>
    <s v="mobile"/>
    <x v="12"/>
    <n v="4"/>
    <s v="(not set)"/>
    <s v="(not provided)"/>
    <s v="organic"/>
    <s v="google"/>
    <n v="1.6203703703703701E-4"/>
    <n v="0"/>
    <n v="1"/>
    <s v="/"/>
    <m/>
    <m/>
    <m/>
    <m/>
    <n v="1"/>
    <n v="1"/>
    <n v="42436"/>
    <n v="1"/>
    <s v="google"/>
  </r>
  <r>
    <s v="GA1.2.631850853.1573403601"/>
    <s v="Mercedes-krasnodar.ru"/>
    <s v="Mercedes"/>
    <s v="Krasnodar"/>
    <s v="Krasnodar Krai"/>
    <s v="Chrome"/>
    <s v="mobile"/>
    <x v="12"/>
    <n v="4"/>
    <s v="(not set)"/>
    <s v="(not provided)"/>
    <s v="organic"/>
    <s v="google"/>
    <n v="5.09259259259259E-4"/>
    <n v="0"/>
    <n v="1"/>
    <s v="/"/>
    <m/>
    <m/>
    <m/>
    <m/>
    <n v="1"/>
    <n v="1"/>
    <n v="31873"/>
    <n v="1"/>
    <s v="google"/>
  </r>
  <r>
    <s v="GA1.2.1593606256.1578905021"/>
    <s v="BMW-keyauto-krd.ru"/>
    <s v="BMW"/>
    <s v="Krasnodar"/>
    <s v="Krasnodar Krai"/>
    <s v="Chrome"/>
    <s v="desktop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71865968.1578935278"/>
    <s v="BMW-keyauto-krd.ru"/>
    <s v="BMW"/>
    <s v="Krasnodar"/>
    <s v="Krasnodar Krai"/>
    <s v="Chrome"/>
    <s v="desktop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55132190.1578918635"/>
    <s v="Mercedes-krasnodar.ru"/>
    <s v="Mercedes"/>
    <s v="Krasnodar"/>
    <s v="Krasnodar Krai"/>
    <s v="Chrome"/>
    <s v="desktop"/>
    <x v="12"/>
    <n v="2"/>
    <s v="(not set)"/>
    <s v="(not provided)"/>
    <s v="organic"/>
    <s v="google"/>
    <n v="0"/>
    <n v="0"/>
    <n v="1"/>
    <s v="/"/>
    <m/>
    <m/>
    <m/>
    <m/>
    <n v="1"/>
    <n v="1"/>
    <n v="28246"/>
    <n v="1"/>
    <s v="google"/>
  </r>
  <r>
    <s v="GA1.2.1786846049.1578896291"/>
    <s v="Mercedes-krasnodar.ru"/>
    <s v="Mercedes"/>
    <s v="Krasnodar"/>
    <s v="Krasnodar Krai"/>
    <s v="Chrome"/>
    <s v="desktop"/>
    <x v="12"/>
    <n v="2"/>
    <s v="(not set)"/>
    <s v="(not provided)"/>
    <s v="organic"/>
    <s v="google"/>
    <n v="0"/>
    <n v="0"/>
    <n v="1"/>
    <s v="/"/>
    <m/>
    <m/>
    <m/>
    <m/>
    <n v="1"/>
    <n v="1"/>
    <n v="43037"/>
    <n v="1"/>
    <s v="google"/>
  </r>
  <r>
    <s v="GA1.2.1961884285.1569492640"/>
    <s v="Mercedes-krasnodar.ru"/>
    <s v="Mercedes"/>
    <s v="Krasnodar"/>
    <s v="Krasnodar Krai"/>
    <s v="Chrome"/>
    <s v="desktop"/>
    <x v="12"/>
    <n v="2"/>
    <s v="(not set)"/>
    <s v="(not provided)"/>
    <s v="organic"/>
    <s v="google"/>
    <n v="0"/>
    <n v="0"/>
    <n v="1"/>
    <s v="/"/>
    <m/>
    <m/>
    <m/>
    <m/>
    <n v="1"/>
    <n v="1"/>
    <n v="32274"/>
    <n v="1"/>
    <s v="google"/>
  </r>
  <r>
    <s v="GA1.2.2095563475.1560145931"/>
    <s v="Mercedes-krasnodar.ru"/>
    <s v="Mercedes"/>
    <s v="Krasnodar"/>
    <s v="Krasnodar Krai"/>
    <s v="Chrome"/>
    <s v="desktop"/>
    <x v="12"/>
    <n v="2"/>
    <s v="(not set)"/>
    <s v="(not provided)"/>
    <s v="organic"/>
    <s v="google"/>
    <n v="0"/>
    <n v="0"/>
    <n v="1"/>
    <s v="/"/>
    <m/>
    <m/>
    <m/>
    <m/>
    <n v="1"/>
    <n v="1"/>
    <n v="11475"/>
    <n v="1"/>
    <s v="google"/>
  </r>
  <r>
    <s v="GA1.2.590752663.1564325439"/>
    <s v="Mercedes-krasnodar.ru"/>
    <s v="Mercedes"/>
    <s v="Krasnodar"/>
    <s v="Krasnodar Krai"/>
    <s v="Chrome"/>
    <s v="desktop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0749329.1578928919"/>
    <s v="Mercedes-krasnodar.ru"/>
    <s v="Mercedes"/>
    <s v="Krasnodar"/>
    <s v="Krasnodar Krai"/>
    <s v="Chrome"/>
    <s v="desktop"/>
    <x v="12"/>
    <n v="2"/>
    <s v="(not set)"/>
    <s v="(not provided)"/>
    <s v="organic"/>
    <s v="google"/>
    <n v="0"/>
    <n v="0"/>
    <n v="1"/>
    <s v="/"/>
    <m/>
    <m/>
    <m/>
    <m/>
    <n v="1"/>
    <n v="1"/>
    <n v="13084"/>
    <n v="1"/>
    <s v="google"/>
  </r>
  <r>
    <s v="GA1.2.1719832926.1575928132"/>
    <s v="BMW-keyauto-krd.ru"/>
    <s v="BMW"/>
    <s v="Krasnodar"/>
    <s v="Krasnodar Krai"/>
    <s v="Chrome"/>
    <s v="tablet"/>
    <x v="12"/>
    <n v="2"/>
    <s v="(not set)"/>
    <s v="(not provided)"/>
    <s v="organic"/>
    <s v="google"/>
    <n v="0"/>
    <n v="0"/>
    <n v="1"/>
    <s v="/"/>
    <m/>
    <m/>
    <m/>
    <m/>
    <n v="1"/>
    <n v="1"/>
    <n v="37643"/>
    <n v="1"/>
    <s v="google"/>
  </r>
  <r>
    <s v="GA1.2.1157998357.1572596794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51957695.1578927257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20922"/>
    <n v="1"/>
    <s v="google"/>
  </r>
  <r>
    <s v="GA1.2.1379770240.1578949034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1610258.1578821922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10830"/>
    <n v="1"/>
    <s v="google"/>
  </r>
  <r>
    <s v="GA1.2.1540412535.1578945386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49541478.1578919730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14570"/>
    <n v="1"/>
    <s v="google"/>
  </r>
  <r>
    <s v="GA1.2.164813397.1578034201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9027729.1552822908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10144"/>
    <n v="1"/>
    <s v="google"/>
  </r>
  <r>
    <s v="GA1.2.1996904460.1578927322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16306"/>
    <n v="1"/>
    <s v="google"/>
  </r>
  <r>
    <s v="GA1.2.2118000043.1578948748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43897102.1578937554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63346845.1578916742"/>
    <s v="Mercedes-krasnodar.ru"/>
    <s v="Mercedes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8176"/>
    <n v="1"/>
    <s v="google"/>
  </r>
  <r>
    <s v="GA1.2.1101344002.1578946303"/>
    <s v="BMW-keyauto-krd.ru"/>
    <s v="BMW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07290035.1578928247"/>
    <s v="BMW-keyauto-krd.ru"/>
    <s v="BMW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39329236.1578905942"/>
    <s v="BMW-keyauto-krd.ru"/>
    <s v="BMW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239173.1564216298"/>
    <s v="BMW-keyauto-krd.ru"/>
    <s v="BMW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47000697.1564253613"/>
    <s v="BMW-keyauto-krd.ru"/>
    <s v="BMW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1"/>
    <n v="1"/>
    <n v="39723"/>
    <n v="1"/>
    <s v="google"/>
  </r>
  <r>
    <s v="GA1.2.508772164.1578931548"/>
    <s v="BMW-keyauto-krd.ru"/>
    <s v="BMW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72657037.1578909549"/>
    <s v="BMW-keyauto-krd.ru"/>
    <s v="BMW"/>
    <s v="Krasnodar"/>
    <s v="Krasnodar Krai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0762263.1578891450"/>
    <s v="BMW-keyauto-krd.ru"/>
    <s v="BMW"/>
    <s v="Krasnodar"/>
    <s v="Krasnodar Krai"/>
    <s v="Chrome"/>
    <s v="mobile"/>
    <x v="12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67211108.1578943722"/>
    <s v="BMW-keyauto-krd.ru"/>
    <s v="BMW"/>
    <s v="Krasnodar"/>
    <s v="Krasnodar Krai"/>
    <s v="Chrome"/>
    <s v="mobile"/>
    <x v="12"/>
    <n v="4"/>
    <s v="(not set)"/>
    <s v="(not provided)"/>
    <s v="organic"/>
    <s v="google"/>
    <n v="0"/>
    <n v="0"/>
    <n v="1"/>
    <s v="/"/>
    <m/>
    <m/>
    <m/>
    <m/>
    <n v="1"/>
    <n v="1"/>
    <n v="30542"/>
    <n v="1"/>
    <s v="google"/>
  </r>
  <r>
    <s v="GA1.2.1966431530.1578944254"/>
    <s v="BMW-keyauto-krd.ru"/>
    <s v="BMW"/>
    <s v="Krasnodar"/>
    <s v="Krasnodar Krai"/>
    <s v="Chrome"/>
    <s v="mobile"/>
    <x v="12"/>
    <n v="10"/>
    <s v="(not set)"/>
    <s v="(not provided)"/>
    <s v="organic"/>
    <s v="google"/>
    <n v="0"/>
    <n v="0"/>
    <n v="1"/>
    <s v="/"/>
    <m/>
    <m/>
    <m/>
    <m/>
    <n v="1"/>
    <n v="1"/>
    <n v="26682"/>
    <n v="1"/>
    <s v="google"/>
  </r>
  <r>
    <s v="GA1.2.1203523874.1578738722"/>
    <s v="Mercedes-krasnodar.ru"/>
    <s v="Mercedes"/>
    <s v="Krasnodar"/>
    <s v="Krasnodar Krai"/>
    <s v="Chrome"/>
    <s v="tablet"/>
    <x v="12"/>
    <n v="8"/>
    <n v="36451549"/>
    <s v="киа краснодар"/>
    <s v="cpc"/>
    <s v="yandex"/>
    <n v="3.9467592592592601E-3"/>
    <n v="0"/>
    <n v="1"/>
    <s v="/models/e220-x-line/options/"/>
    <m/>
    <m/>
    <m/>
    <m/>
    <n v="0"/>
    <n v="0"/>
    <n v="0"/>
    <n v="0"/>
    <s v="YANDEX"/>
  </r>
  <r>
    <s v="GA1.2.1488770401.1578892531"/>
    <s v="Mercedes-krasnodar.ru"/>
    <s v="Mercedes"/>
    <s v="Krasnodar"/>
    <s v="Krasnodar Krai"/>
    <s v="Chrome"/>
    <s v="mobile"/>
    <x v="12"/>
    <n v="4"/>
    <n v="36451549"/>
    <s v="киа краснодар"/>
    <s v="cpc"/>
    <s v="yandex"/>
    <n v="5.78703703703704E-4"/>
    <n v="0"/>
    <n v="1"/>
    <s v="/special/purchase/?calltouch_tm=yd_c:36451549_gb:3435681394_ad:6081170080_ph:14000399300_st:search_pt:premium_p:2_s:none_dt:mobile_reg:26_ret:_apt:none&amp;yclid=18293161417469368488"/>
    <m/>
    <m/>
    <m/>
    <m/>
    <n v="0"/>
    <n v="0"/>
    <n v="0"/>
    <n v="0"/>
    <s v="YANDEX"/>
  </r>
  <r>
    <s v="GA1.2.1827607858.1556044457"/>
    <s v="Mercedes-krasnodar.ru"/>
    <s v="Mercedes"/>
    <s v="Krasnodar"/>
    <s v="Krasnodar Krai"/>
    <s v="Chrome"/>
    <s v="mobile"/>
    <x v="12"/>
    <n v="4"/>
    <n v="36451549"/>
    <s v="киа краснодар"/>
    <s v="cpc"/>
    <s v="yandex"/>
    <n v="4.2824074074074102E-4"/>
    <n v="0"/>
    <n v="1"/>
    <s v="/special/purchase/?calltouch_tm=yd_c:36451549_gb:3435681394_ad:6081170080_ph:14000399300_st:search_pt:premium_p:2_s:none_dt:mobile_reg:35_ret:_apt:none&amp;yclid=18295798457775978876"/>
    <m/>
    <m/>
    <m/>
    <m/>
    <n v="1"/>
    <n v="1"/>
    <n v="32089"/>
    <n v="1"/>
    <s v="YANDEX"/>
  </r>
  <r>
    <s v="GA1.2.408639734.1578907219"/>
    <s v="Mercedes-krasnodar.ru"/>
    <s v="Mercedes"/>
    <s v="Krasnodar"/>
    <s v="Krasnodar Krai"/>
    <s v="YaBrowser"/>
    <s v="desktop"/>
    <x v="12"/>
    <n v="4"/>
    <n v="36451549"/>
    <s v="киа краснодар"/>
    <s v="cpc"/>
    <s v="yandex"/>
    <n v="6.01851851851852E-4"/>
    <n v="0"/>
    <n v="1"/>
    <s v="/special/purchase/?calltouch_tm=yd_c:36451549_gb:3435681394_ad:6081170080_ph:14000399300_st:search_pt:premium_p:2_s:none_dt:desktop_reg:35_ret:_apt:none&amp;yclid=18297011637459903052"/>
    <m/>
    <m/>
    <m/>
    <m/>
    <n v="0"/>
    <n v="0"/>
    <n v="0"/>
    <n v="0"/>
    <s v="YANDEX"/>
  </r>
  <r>
    <s v="GA1.2.1156978436.1578902899"/>
    <s v="Mercedes-krasnodar.ru"/>
    <s v="Mercedes"/>
    <s v="Krasnodar"/>
    <s v="Krasnodar Krai"/>
    <s v="Safari"/>
    <s v="desktop"/>
    <x v="12"/>
    <n v="14"/>
    <n v="36451549"/>
    <s v="киа краснодар"/>
    <s v="cpc"/>
    <s v="yandex"/>
    <n v="1.5046296296296301E-3"/>
    <n v="0"/>
    <n v="1"/>
    <s v="/special/purchase/?calltouch_tm=yd_c:36451549_gb:3435681394_ad:6081170080_ph:14000399300_st:search_pt:premium_p:1_s:none_dt:desktop_reg:35_ret:_apt:none&amp;yclid=18295879446754000676"/>
    <m/>
    <m/>
    <m/>
    <m/>
    <n v="0"/>
    <n v="0"/>
    <n v="0"/>
    <n v="0"/>
    <s v="YANDEX"/>
  </r>
  <r>
    <s v="GA1.2.1461863374.1578908708"/>
    <s v="Mercedes-krasnodar.ru"/>
    <s v="Mercedes"/>
    <s v="Krasnodar"/>
    <s v="Krasnodar Krai"/>
    <s v="Safari"/>
    <s v="tablet"/>
    <x v="12"/>
    <n v="2"/>
    <n v="36451549"/>
    <s v="киа краснодар"/>
    <s v="cpc"/>
    <s v="yandex"/>
    <n v="1.5625000000000001E-3"/>
    <n v="0"/>
    <n v="1"/>
    <s v="/special/purchase/?calltouch_tm=yd_c:36451549_gb:3435681394_ad:6081170080_ph:14000399300_st:search_pt:premium_p:1_s:none_dt:tablet_reg:39_ret:_apt:none&amp;yclid=18297401739101895418"/>
    <m/>
    <m/>
    <m/>
    <m/>
    <n v="1"/>
    <n v="1"/>
    <n v="15476"/>
    <n v="1"/>
    <s v="YANDEX"/>
  </r>
  <r>
    <s v="GA1.2.629354177.1578901816"/>
    <s v="Mercedes-krasnodar.ru"/>
    <s v="Mercedes"/>
    <s v="Krasnodar"/>
    <s v="Krasnodar Krai"/>
    <s v="Android Webview"/>
    <s v="mobile"/>
    <x v="12"/>
    <n v="10"/>
    <n v="36451549"/>
    <s v="киа краснодар"/>
    <s v="cpc"/>
    <s v="yandex"/>
    <n v="1.4236111111111101E-3"/>
    <n v="0"/>
    <n v="1"/>
    <s v="/"/>
    <m/>
    <m/>
    <m/>
    <m/>
    <n v="1"/>
    <n v="1"/>
    <n v="21209"/>
    <n v="1"/>
    <s v="YANDEX"/>
  </r>
  <r>
    <s v="GA1.2.629354177.1578901816"/>
    <s v="Mercedes-krasnodar.ru"/>
    <s v="Mercedes"/>
    <s v="Krasnodar"/>
    <s v="Krasnodar Krai"/>
    <s v="Android Webview"/>
    <s v="mobile"/>
    <x v="12"/>
    <n v="10"/>
    <n v="36451549"/>
    <s v="киа краснодар"/>
    <s v="cpc"/>
    <s v="yandex"/>
    <n v="1.4236111111111101E-3"/>
    <n v="0"/>
    <n v="1"/>
    <s v="/special/purchase/?calltouch_tm=yd_c:36451549_gb:3435681394_ad:6081170080_ph:14000399300_st:search_pt:premium_p:1_s:none_dt:mobile_reg:35_ret:_apt:none&amp;yclid=18295477858492517224"/>
    <m/>
    <m/>
    <m/>
    <m/>
    <n v="0"/>
    <n v="0"/>
    <n v="0"/>
    <n v="0"/>
    <s v="YANDEX"/>
  </r>
  <r>
    <s v="GA1.2.1292004205.1578913054"/>
    <s v="Mercedes-krasnodar.ru"/>
    <s v="Mercedes"/>
    <s v="Krasnodar"/>
    <s v="Krasnodar Krai"/>
    <s v="Android Webview"/>
    <s v="mobile"/>
    <x v="12"/>
    <n v="12"/>
    <n v="36451549"/>
    <s v="КИА"/>
    <s v="cpc"/>
    <s v="yandex"/>
    <n v="2.7662037037037E-3"/>
    <n v="0"/>
    <n v="1"/>
    <s v="/special/purchase/?calltouch_tm=yd_c:36451549_gb:3436027166_ad:6082727479_ph:14002772508_st:search_pt:premium_p:1_s:none_dt:mobile_reg:11004_ret:_apt:none&amp;yclid=18298521274779727752"/>
    <m/>
    <m/>
    <m/>
    <m/>
    <n v="1"/>
    <n v="1"/>
    <n v="25649"/>
    <n v="1"/>
    <s v="YANDEX"/>
  </r>
  <r>
    <s v="GA1.2.42592824.1578902463"/>
    <s v="Mercedes-krasnodar.ru"/>
    <s v="Mercedes"/>
    <s v="Krasnodar"/>
    <s v="Krasnodar Krai"/>
    <s v="Edge"/>
    <s v="desktop"/>
    <x v="12"/>
    <n v="2"/>
    <n v="36451549"/>
    <s v="Mercedes 2018"/>
    <s v="cpc"/>
    <s v="yandex"/>
    <n v="2.19907407407407E-4"/>
    <n v="0"/>
    <n v="1"/>
    <s v="/special/purchase/?calltouch_tm=yd_c:36451549_gb:3435681394_ad:6081170080_ph:14000399311_st:search_pt:premium_p:1_s:none_dt:desktop_reg:35_ret:_apt:none&amp;yclid=18295764613497911280"/>
    <m/>
    <m/>
    <m/>
    <m/>
    <n v="0"/>
    <n v="0"/>
    <n v="0"/>
    <n v="0"/>
    <s v="YANDEX"/>
  </r>
  <r>
    <s v="GA1.2.835881385.1568977050"/>
    <s v="cars.Mercedes-krasnodar.ru"/>
    <s v="BMW"/>
    <s v="Krasnodar"/>
    <s v="Krasnodar Krai"/>
    <s v="YaBrowser"/>
    <s v="desktop"/>
    <x v="12"/>
    <n v="10"/>
    <n v="36451549"/>
    <s v="киа официальный дилер"/>
    <s v="cpc"/>
    <s v="yandex"/>
    <n v="4.5717592592592598E-3"/>
    <n v="0"/>
    <n v="1"/>
    <s v="/service/accessories/?model=gls&amp;section_id=7340536"/>
    <m/>
    <m/>
    <m/>
    <m/>
    <n v="0"/>
    <n v="0"/>
    <n v="0"/>
    <n v="0"/>
    <s v="YANDEX"/>
  </r>
  <r>
    <s v="GA1.2.1211399183.1578891367"/>
    <s v="Mercedes-krasnodar.ru"/>
    <s v="Mercedes"/>
    <s v="Krasnodar"/>
    <s v="Krasnodar Krai"/>
    <s v="YaBrowser"/>
    <s v="mobile"/>
    <x v="12"/>
    <n v="2"/>
    <n v="36451549"/>
    <s v="киа официальный дилер"/>
    <s v="cpc"/>
    <s v="yandex"/>
    <n v="9.1435185185185196E-4"/>
    <n v="0"/>
    <n v="1"/>
    <s v="/special/purchase/?calltouch_tm=yd_c:36451549_gb:3435681394_ad:6081170080_ph:14000399299_st:search_pt:premium_p:1_s:none_dt:mobile_reg:35_ret:_apt:none&amp;yclid=18292856315736783538"/>
    <m/>
    <m/>
    <m/>
    <m/>
    <n v="1"/>
    <n v="1"/>
    <n v="31537"/>
    <n v="1"/>
    <s v="YANDEX"/>
  </r>
  <r>
    <s v="GA1.2.954377972.1578903118"/>
    <s v="Mercedes-krasnodar.ru"/>
    <s v="Mercedes"/>
    <s v="Krasnodar"/>
    <s v="Krasnodar Krai"/>
    <s v="YaBrowser"/>
    <s v="mobile"/>
    <x v="12"/>
    <n v="4"/>
    <n v="36451549"/>
    <s v="киа цена"/>
    <s v="cpc"/>
    <s v="yandex"/>
    <n v="1.15740740740741E-4"/>
    <n v="0"/>
    <n v="1"/>
    <s v="/special/purchase/?calltouch_tm=yd_c:36451549_gb:3435681394_ad:6081170080_ph:14000399292_st:search_pt:premium_p:2_s:none_dt:mobile_reg:35_ret:_apt:none&amp;yclid=18295933709295843204"/>
    <m/>
    <m/>
    <m/>
    <m/>
    <n v="1"/>
    <n v="1"/>
    <n v="33529"/>
    <n v="1"/>
    <s v="YANDEX"/>
  </r>
  <r>
    <s v="GA1.2.2038866641.1578899470"/>
    <s v="Mercedes-krasnodar.ru"/>
    <s v="Mercedes"/>
    <s v="Krasnodar"/>
    <s v="Krasnodar Krai"/>
    <s v="YaBrowser"/>
    <s v="desktop"/>
    <x v="12"/>
    <n v="4"/>
    <n v="36451549"/>
    <s v="киа автосалон"/>
    <s v="cpc"/>
    <s v="yandex"/>
    <n v="1.28356481481481E-2"/>
    <n v="0"/>
    <n v="1"/>
    <s v="/special/purchase/?calltouch_tm=yd_c:36451549_gb:3435681394_ad:6081170080_ph:14000399284_st:search_pt:premium_p:1_s:none_dt:desktop_reg:35_ret:_apt:none&amp;yclid=18294980639428213498"/>
    <m/>
    <m/>
    <m/>
    <m/>
    <n v="0"/>
    <n v="0"/>
    <n v="0"/>
    <n v="0"/>
    <s v="YANDEX"/>
  </r>
  <r>
    <s v="GA1.2.342493921.1578906048"/>
    <s v="Mercedes-krasnodar.ru"/>
    <s v="Mercedes"/>
    <s v="Krasnodar"/>
    <s v="Krasnodar Krai"/>
    <s v="YaBrowser"/>
    <s v="desktop"/>
    <x v="12"/>
    <n v="4"/>
    <n v="36451549"/>
    <s v="Mercedes цена"/>
    <s v="cpc"/>
    <s v="yandex"/>
    <n v="5.6712962962962999E-4"/>
    <n v="0"/>
    <n v="1"/>
    <s v="/special/purchase/?calltouch_tm=yd_c:36451549_gb:3435681394_ad:6081170080_ph:14000399318_st:search_pt:premium_p:1_s:none_dt:desktop_reg:35_ret:_apt:none&amp;yclid=18296704803010285308"/>
    <m/>
    <m/>
    <m/>
    <m/>
    <n v="0"/>
    <n v="0"/>
    <n v="0"/>
    <n v="0"/>
    <s v="YANDEX"/>
  </r>
  <r>
    <s v="GA1.2.123335663.1578909373"/>
    <s v="Mercedes-krasnodar.ru"/>
    <s v="Mercedes"/>
    <s v="Krasnodar"/>
    <s v="Krasnodar Krai"/>
    <s v="Chrome"/>
    <s v="desktop"/>
    <x v="12"/>
    <n v="20"/>
    <n v="36451549"/>
    <s v="киа официальный сайт"/>
    <s v="cpc"/>
    <s v="yandex"/>
    <n v="2.8703703703703699E-3"/>
    <n v="0"/>
    <n v="1"/>
    <s v="(entrance)"/>
    <m/>
    <m/>
    <m/>
    <m/>
    <n v="1"/>
    <n v="1"/>
    <n v="28886"/>
    <n v="1"/>
    <s v="YANDEX"/>
  </r>
  <r>
    <s v="GA1.2.123335663.1578909373"/>
    <s v="Mercedes-krasnodar.ru"/>
    <s v="Mercedes"/>
    <s v="Krasnodar"/>
    <s v="Krasnodar Krai"/>
    <s v="Chrome"/>
    <s v="desktop"/>
    <x v="12"/>
    <n v="20"/>
    <n v="36451549"/>
    <s v="киа официальный сайт"/>
    <s v="cpc"/>
    <s v="yandex"/>
    <n v="2.8703703703703699E-3"/>
    <n v="0"/>
    <n v="1"/>
    <s v="/special/purchase/?calltouch_tm=yd_c:36451549_gb:3435681394_ad:6081170080_ph:14000399298_st:search_pt:premium_p:1_s:go.mail.ru_dt:desktop_reg:35_ret:_apt:none&amp;yclid=18297576791709622948"/>
    <m/>
    <m/>
    <m/>
    <m/>
    <n v="1"/>
    <n v="1"/>
    <n v="22442"/>
    <n v="1"/>
    <s v="YANDEX"/>
  </r>
  <r>
    <s v="GA1.2.621732895.1578899018"/>
    <s v="Mercedes-krasnodar.ru"/>
    <s v="Mercedes"/>
    <s v="Krasnodar"/>
    <s v="Krasnodar Krai"/>
    <s v="Chrome"/>
    <s v="desktop"/>
    <x v="12"/>
    <n v="4"/>
    <n v="36451549"/>
    <s v="киа официальный сайт"/>
    <s v="cpc"/>
    <s v="yandex"/>
    <n v="3.4722222222222202E-4"/>
    <n v="0"/>
    <n v="1"/>
    <s v="/special/purchase/?calltouch_tm=yd_c:36451549_gb:3435681394_ad:6081170080_ph:14000399298_st:search_pt:premium_p:1_s:none_dt:desktop_reg:35_ret:_apt:none&amp;yclid=18294862282998184674"/>
    <m/>
    <m/>
    <m/>
    <m/>
    <n v="0"/>
    <n v="0"/>
    <n v="0"/>
    <n v="0"/>
    <s v="YANDEX"/>
  </r>
  <r>
    <s v="GA1.2.1120287636.1578908289"/>
    <s v="Mercedes-krasnodar.ru"/>
    <s v="Mercedes"/>
    <s v="Krasnodar"/>
    <s v="Krasnodar Krai"/>
    <s v="Chrome"/>
    <s v="mobile"/>
    <x v="12"/>
    <n v="28"/>
    <n v="36451549"/>
    <s v="киа комплектации и цена"/>
    <s v="cpc"/>
    <s v="yandex"/>
    <n v="6.0185185185185203E-3"/>
    <n v="0"/>
    <n v="1"/>
    <s v="/"/>
    <m/>
    <m/>
    <m/>
    <m/>
    <n v="1"/>
    <n v="1"/>
    <n v="25077"/>
    <n v="1"/>
    <s v="YANDEX"/>
  </r>
  <r>
    <s v="GA1.2.1120287636.1578908289"/>
    <s v="Mercedes-krasnodar.ru"/>
    <s v="Mercedes"/>
    <s v="Krasnodar"/>
    <s v="Krasnodar Krai"/>
    <s v="Chrome"/>
    <s v="mobile"/>
    <x v="12"/>
    <n v="28"/>
    <n v="36451549"/>
    <s v="киа комплектации и цена"/>
    <s v="cpc"/>
    <s v="yandex"/>
    <n v="6.0185185185185203E-3"/>
    <n v="0"/>
    <n v="1"/>
    <s v="/special/purchase/?calltouch_tm=yd_c:36451549_gb:3435681394_ad:6081170080_ph:14000399295_st:search_pt:premium_p:1_s:none_dt:mobile_reg:35_ret:_apt:none&amp;yclid=18297292406889937276"/>
    <m/>
    <m/>
    <m/>
    <m/>
    <n v="1"/>
    <n v="1"/>
    <n v="33879"/>
    <n v="1"/>
    <s v="YANDEX"/>
  </r>
  <r>
    <s v="GA1.2.1120287636.1578908289"/>
    <s v="Mercedes-krasnodar.ru"/>
    <s v="Mercedes"/>
    <s v="Krasnodar"/>
    <s v="Krasnodar Krai"/>
    <s v="Chrome"/>
    <s v="mobile"/>
    <x v="12"/>
    <n v="28"/>
    <n v="36451549"/>
    <s v="киа комплектации и цена"/>
    <s v="cpc"/>
    <s v="yandex"/>
    <n v="6.0185185185185203E-3"/>
    <n v="0"/>
    <n v="1"/>
    <s v="/special/purchase/cla/"/>
    <m/>
    <m/>
    <m/>
    <m/>
    <n v="0"/>
    <n v="0"/>
    <n v="0"/>
    <n v="0"/>
    <s v="YANDEX"/>
  </r>
  <r>
    <s v="GA1.2.1207067837.1578910110"/>
    <s v="Mercedes-krasnodar.ru"/>
    <s v="Mercedes"/>
    <s v="Krasnodar"/>
    <s v="Krasnodar Krai"/>
    <s v="Chrome"/>
    <s v="mobile"/>
    <x v="12"/>
    <n v="2"/>
    <n v="36451549"/>
    <s v="киа салон"/>
    <s v="cpc"/>
    <s v="yandex"/>
    <n v="3.4722222222222202E-5"/>
    <n v="0"/>
    <n v="1"/>
    <s v="/special/purchase/?calltouch_tm=yd_c:36451549_gb:3435681394_ad:6081170080_ph:14000399283_st:search_pt:premium_p:1_s:none_dt:mobile_reg:26_ret:_apt:none&amp;yclid=18297767451816392688"/>
    <m/>
    <m/>
    <m/>
    <m/>
    <n v="1"/>
    <n v="1"/>
    <n v="35410"/>
    <n v="1"/>
    <s v="YANDEX"/>
  </r>
  <r>
    <s v="GA1.2.1398559477.1578896850"/>
    <s v="Mercedes-krasnodar.ru"/>
    <s v="Mercedes"/>
    <s v="Krasnodar"/>
    <s v="Krasnodar Krai"/>
    <s v="Chrome"/>
    <s v="mobile"/>
    <x v="12"/>
    <n v="2"/>
    <n v="36451549"/>
    <s v="киа новые"/>
    <s v="cpc"/>
    <s v="yandex"/>
    <n v="1.1574074074074101E-5"/>
    <n v="0"/>
    <n v="1"/>
    <s v="/special/purchase/?calltouch_tm=yd_c:36451549_gb:3435681394_ad:6081170080_ph:14000399287_st:search_pt:premium_p:1_s:none_dt:mobile_reg:35_ret:_apt:none&amp;yclid=18294292991352278986"/>
    <m/>
    <m/>
    <m/>
    <m/>
    <n v="1"/>
    <n v="1"/>
    <n v="20967"/>
    <n v="1"/>
    <s v="YANDEX"/>
  </r>
  <r>
    <s v="GA1.2.192490905.1578901820"/>
    <s v="Mercedes-krasnodar.ru"/>
    <s v="Mercedes"/>
    <s v="Krasnodar"/>
    <s v="Krasnodar Krai"/>
    <s v="Chrome"/>
    <s v="mobile"/>
    <x v="12"/>
    <n v="36"/>
    <n v="36451549"/>
    <s v="киа официальный дилер"/>
    <s v="cpc"/>
    <s v="yandex"/>
    <n v="9.8379629629629598E-4"/>
    <n v="0"/>
    <n v="1"/>
    <s v="(entrance)"/>
    <m/>
    <m/>
    <m/>
    <m/>
    <n v="1"/>
    <n v="1"/>
    <n v="19732"/>
    <n v="1"/>
    <s v="YANDEX"/>
  </r>
  <r>
    <s v="GA1.2.192490905.1578901820"/>
    <s v="Mercedes-krasnodar.ru"/>
    <s v="Mercedes"/>
    <s v="Krasnodar"/>
    <s v="Krasnodar Krai"/>
    <s v="Chrome"/>
    <s v="mobile"/>
    <x v="12"/>
    <n v="36"/>
    <n v="36451549"/>
    <s v="киа официальный дилер"/>
    <s v="cpc"/>
    <s v="yandex"/>
    <n v="9.8379629629629598E-4"/>
    <n v="0"/>
    <n v="1"/>
    <s v="/special/purchase/?calltouch_tm=yd_c:36451549_gb:3435681394_ad:6081170080_ph:14000399299_st:search_pt:premium_p:2_s:none_dt:mobile_reg:35_ret:_apt:none&amp;yclid=18295595754466872192"/>
    <m/>
    <m/>
    <m/>
    <m/>
    <n v="1"/>
    <n v="1"/>
    <n v="24480"/>
    <n v="1"/>
    <s v="YANDEX"/>
  </r>
  <r>
    <s v="GA1.2.209473968.1578904056"/>
    <s v="Mercedes-krasnodar.ru"/>
    <s v="Mercedes"/>
    <s v="Krasnodar"/>
    <s v="Krasnodar Krai"/>
    <s v="Chrome"/>
    <s v="mobile"/>
    <x v="12"/>
    <n v="4"/>
    <n v="36451549"/>
    <s v="киа салон"/>
    <s v="cpc"/>
    <s v="yandex"/>
    <n v="2.6620370370370399E-4"/>
    <n v="0"/>
    <n v="1"/>
    <s v="/special/purchase/?calltouch_tm=yd_c:36451549_gb:3435681394_ad:6081170080_ph:14000399283_st:search_pt:premium_p:1_s:none_dt:mobile_reg:35_ret:_apt:none&amp;yclid=18296181661406892058"/>
    <m/>
    <m/>
    <m/>
    <m/>
    <n v="0"/>
    <n v="0"/>
    <n v="0"/>
    <n v="0"/>
    <s v="YANDEX"/>
  </r>
  <r>
    <s v="GA1.2.2114638735.1578491452"/>
    <s v="Mercedes-krasnodar.ru"/>
    <s v="Mercedes"/>
    <s v="Krasnodar"/>
    <s v="Krasnodar Krai"/>
    <s v="Chrome"/>
    <s v="mobile"/>
    <x v="12"/>
    <n v="2"/>
    <n v="36451549"/>
    <s v="киа салон"/>
    <s v="cpc"/>
    <s v="yandex"/>
    <n v="1.1574074074074101E-5"/>
    <n v="0"/>
    <n v="1"/>
    <s v="/special/purchase/?calltouch_tm=yd_c:36451549_gb:3435681394_ad:6081170080_ph:14000399283_st:search_pt:premium_p:1_s:none_dt:mobile_reg:35_ret:_apt:none&amp;yclid=18292938342611843810"/>
    <m/>
    <m/>
    <m/>
    <m/>
    <n v="0"/>
    <n v="0"/>
    <n v="0"/>
    <n v="0"/>
    <s v="YANDEX"/>
  </r>
  <r>
    <s v="GA1.2.1323413271.1578909257"/>
    <s v="Mercedes-krasnodar.ru"/>
    <s v="Mercedes"/>
    <s v="Krasnodar"/>
    <s v="Krasnodar Krai"/>
    <s v="Chrome"/>
    <s v="mobile"/>
    <x v="12"/>
    <n v="6"/>
    <n v="36451549"/>
    <s v="киа официальный сайт"/>
    <s v="cpc"/>
    <s v="yandex"/>
    <n v="1.6435185185185201E-3"/>
    <n v="0"/>
    <n v="1"/>
    <s v="/special/purchase/?calltouch_tm=yd_c:36451549_gb:3435681394_ad:6081170080_ph:14000399298_st:search_pt:premium_p:1_s:none_dt:mobile_reg:239_ret:_apt:none&amp;yclid=18297545401088892184"/>
    <m/>
    <m/>
    <m/>
    <m/>
    <n v="0"/>
    <n v="0"/>
    <n v="0"/>
    <n v="0"/>
    <s v="YANDEX"/>
  </r>
  <r>
    <s v="GA1.2.543357389.1578908587"/>
    <s v="Mercedes-krasnodar.ru"/>
    <s v="Mercedes"/>
    <s v="Krasnodar"/>
    <s v="Krasnodar Krai"/>
    <s v="Chrome"/>
    <s v="desktop"/>
    <x v="12"/>
    <n v="6"/>
    <n v="36451549"/>
    <s v="Mercedes модельный ряд"/>
    <s v="cpc"/>
    <s v="yandex"/>
    <n v="5.90277777777778E-4"/>
    <n v="0"/>
    <n v="1"/>
    <s v="(entrance)"/>
    <m/>
    <m/>
    <m/>
    <m/>
    <n v="0"/>
    <n v="0"/>
    <n v="0"/>
    <n v="0"/>
    <s v="YANDEX"/>
  </r>
  <r>
    <s v="GA1.2.543357389.1578908587"/>
    <s v="Mercedes-krasnodar.ru"/>
    <s v="Mercedes"/>
    <s v="Krasnodar"/>
    <s v="Krasnodar Krai"/>
    <s v="Chrome"/>
    <s v="desktop"/>
    <x v="12"/>
    <n v="6"/>
    <n v="36451549"/>
    <s v="Mercedes модельный ряд"/>
    <s v="cpc"/>
    <s v="yandex"/>
    <n v="5.90277777777778E-4"/>
    <n v="0"/>
    <n v="1"/>
    <s v="/special/purchase/?calltouch_tm=yd_c:36451549_gb:3435681394_ad:6081170080_ph:14000399323_st:search_pt:premium_p:1_s:none_dt:desktop_reg:1093_ret:_apt:none&amp;yclid=18297369958580247980"/>
    <m/>
    <m/>
    <m/>
    <m/>
    <n v="1"/>
    <n v="1"/>
    <n v="17970"/>
    <n v="1"/>
    <s v="YANDEX"/>
  </r>
  <r>
    <s v="GA1.2.95377235.1576075450"/>
    <s v="Mercedes-krasnodar.ru"/>
    <s v="Mercedes"/>
    <s v="Krasnodar"/>
    <s v="Krasnodar Krai"/>
    <s v="Chrome"/>
    <s v="desktop"/>
    <x v="12"/>
    <n v="8"/>
    <n v="36451549"/>
    <s v="КИА"/>
    <s v="cpc"/>
    <s v="yandex"/>
    <n v="5.5208333333333299E-3"/>
    <n v="0"/>
    <n v="1"/>
    <s v="/special/purchase/?calltouch_tm=yd_c:36451549_gb:3436027166_ad:6082727479_ph:14002772508_st:search_pt:premium_p:1_s:none_dt:desktop_reg:35_ret:_apt:none&amp;yclid=18297234476956671468"/>
    <m/>
    <m/>
    <m/>
    <m/>
    <n v="1"/>
    <n v="1"/>
    <n v="36179"/>
    <n v="1"/>
    <s v="YANDEX"/>
  </r>
  <r>
    <s v="GA1.2.1017982168.1578908116"/>
    <s v="Mercedes-krasnodar.ru"/>
    <s v="Mercedes"/>
    <s v="Krasnodar"/>
    <s v="Krasnodar Krai"/>
    <s v="Safari"/>
    <s v="mobile"/>
    <x v="12"/>
    <n v="8"/>
    <n v="36451549"/>
    <s v="киа краснодар"/>
    <s v="cpc"/>
    <s v="yandex"/>
    <n v="9.2592592592592602E-5"/>
    <n v="0"/>
    <n v="2"/>
    <s v="/models/c180/options/"/>
    <m/>
    <m/>
    <m/>
    <m/>
    <n v="0"/>
    <n v="0"/>
    <n v="0"/>
    <n v="0"/>
    <s v="YANDEX"/>
  </r>
  <r>
    <s v="GA1.2.1017982168.1578908116"/>
    <s v="Mercedes-krasnodar.ru"/>
    <s v="Mercedes"/>
    <s v="Krasnodar"/>
    <s v="Krasnodar Krai"/>
    <s v="Safari"/>
    <s v="mobile"/>
    <x v="12"/>
    <n v="8"/>
    <n v="36451549"/>
    <s v="киа краснодар"/>
    <s v="cpc"/>
    <s v="yandex"/>
    <n v="9.2592592592592602E-5"/>
    <n v="0"/>
    <n v="2"/>
    <s v="/special/purchase/?calltouch_tm=yd_c:36451549_gb:3435681394_ad:6081170080_ph:14000399300_st:search_pt:premium_p:1_s:none_dt:mobile_reg:11033_ret:_apt:none&amp;yclid=18297246937013845772"/>
    <m/>
    <m/>
    <m/>
    <m/>
    <n v="0"/>
    <n v="0"/>
    <n v="0"/>
    <n v="0"/>
    <s v="YANDEX"/>
  </r>
  <r>
    <s v="GA1.2.532985621.1578903293"/>
    <s v="Mercedes-krasnodar.ru"/>
    <s v="Mercedes"/>
    <s v="Krasnodar"/>
    <s v="Krasnodar Krai"/>
    <s v="Opera"/>
    <s v="desktop"/>
    <x v="12"/>
    <n v="30"/>
    <n v="36451549"/>
    <s v="киа 2018"/>
    <s v="cpc"/>
    <s v="yandex"/>
    <n v="1.57986111111111E-2"/>
    <n v="0"/>
    <n v="2"/>
    <s v="/buy/calc/?model=glc"/>
    <m/>
    <m/>
    <m/>
    <m/>
    <n v="1"/>
    <n v="0.5"/>
    <n v="42478"/>
    <n v="1"/>
    <s v="YANDEX"/>
  </r>
  <r>
    <s v="GA1.2.532985621.1578903293"/>
    <s v="Mercedes-krasnodar.ru"/>
    <s v="Mercedes"/>
    <s v="Krasnodar"/>
    <s v="Krasnodar Krai"/>
    <s v="Opera"/>
    <s v="desktop"/>
    <x v="12"/>
    <n v="30"/>
    <n v="36451549"/>
    <s v="киа 2018"/>
    <s v="cpc"/>
    <s v="yandex"/>
    <n v="1.57986111111111E-2"/>
    <n v="0"/>
    <n v="2"/>
    <s v="/special/purchase/?calltouch_tm=yd_c:36451549_gb:3435681394_ad:6081170080_ph:14000399285_st:search_pt:premium_p:1_s:none_dt:desktop_reg:10995_ret:_apt:none&amp;yclid=18295965895905807442"/>
    <m/>
    <m/>
    <m/>
    <m/>
    <n v="0"/>
    <n v="0"/>
    <n v="0"/>
    <n v="0"/>
    <s v="YANDEX"/>
  </r>
  <r>
    <s v="GA1.2.532985621.1578903293"/>
    <s v="Mercedes-krasnodar.ru"/>
    <s v="Mercedes"/>
    <s v="Krasnodar"/>
    <s v="Krasnodar Krai"/>
    <s v="Opera"/>
    <s v="desktop"/>
    <x v="12"/>
    <n v="30"/>
    <n v="36451549"/>
    <s v="киа 2018"/>
    <s v="cpc"/>
    <s v="yandex"/>
    <n v="1.57986111111111E-2"/>
    <n v="0"/>
    <n v="2"/>
    <s v="/special/purchase/?calltouch_tm=yd_c:36451549_gb:3435681394_ad:6081170080_ph:14000399292_st:search_pt:premium_p:3_s:none_dt:desktop_reg:10995_ret:_apt:none&amp;yclid=18297581897876004076"/>
    <m/>
    <m/>
    <m/>
    <m/>
    <n v="0"/>
    <n v="0"/>
    <n v="0"/>
    <n v="0"/>
    <s v="YANDEX"/>
  </r>
  <r>
    <s v="GA1.2.1215153187.1578924315"/>
    <s v="BMW-keyauto-krd.ru"/>
    <s v="BMW"/>
    <s v="Krasnodar"/>
    <s v="Krasnodar Krai"/>
    <s v="Android Webview"/>
    <s v="mobile"/>
    <x v="12"/>
    <n v="10"/>
    <n v="36006641"/>
    <s v="хендай то"/>
    <s v="cpc"/>
    <s v="yandex"/>
    <n v="2.82407407407407E-3"/>
    <n v="0"/>
    <n v="1"/>
    <s v="/offers/service/nochnoy-servis/?calltouch_tm=yd_c:36006641_gb:3969659506_ad:8545166310_ph:19435453022_st:search_pt:premium_p:1_s:none_dt:mobile_reg:10995_ret:_apt:none&amp;yclid=18301489582590950094"/>
    <m/>
    <m/>
    <m/>
    <m/>
    <n v="1"/>
    <n v="1"/>
    <n v="43606"/>
    <n v="1"/>
    <s v="YANDEX"/>
  </r>
  <r>
    <s v="GA1.2.1137952754.1578904769"/>
    <s v="Mercedes-krasnodar.ru"/>
    <s v="Mercedes"/>
    <s v="Krasnodar"/>
    <s v="Krasnodar Krai"/>
    <s v="Firefox"/>
    <s v="desktop"/>
    <x v="12"/>
    <n v="6"/>
    <n v="36451504"/>
    <s v="киа рио модели"/>
    <s v="cpc"/>
    <s v="yandex"/>
    <n v="1.1574074074074099E-3"/>
    <n v="0"/>
    <n v="1"/>
    <s v="/special/purchase/e220/?calltouch_tm=yd_c:36451504_gb:3435678787_ad:6081156757_ph:14000352567_st:search_pt:premium_p:2_s:none_dt:desktop_reg:35_ret:_apt:none&amp;yclid=18296369245815609458"/>
    <m/>
    <m/>
    <m/>
    <m/>
    <n v="0"/>
    <n v="0"/>
    <n v="0"/>
    <n v="0"/>
    <s v="YANDEX"/>
  </r>
  <r>
    <s v="GA1.2.510038464.1578908124"/>
    <s v="Mercedes-krasnodar.ru"/>
    <s v="Mercedes"/>
    <s v="Krasnodar"/>
    <s v="Krasnodar Krai"/>
    <s v="Edge"/>
    <s v="desktop"/>
    <x v="12"/>
    <n v="2"/>
    <n v="36451494"/>
    <s v="киа оптима"/>
    <s v="cpc"/>
    <s v="yandex"/>
    <n v="2.31481481481481E-5"/>
    <n v="0"/>
    <n v="1"/>
    <s v="/special/purchase/e400/?calltouch_tm=yd_c:36451494_gb:3435678542_ad:6081153735_ph:14000345046_st:search_pt:premium_p:3_s:none_dt:desktop_reg:35_ret:_apt:none&amp;yclid=18297246910590771774"/>
    <m/>
    <m/>
    <m/>
    <m/>
    <n v="1"/>
    <n v="1"/>
    <n v="13320"/>
    <n v="1"/>
    <s v="YANDEX"/>
  </r>
  <r>
    <s v="GA1.2.803029050.1578906410"/>
    <s v="Mercedes-krasnodar.ru"/>
    <s v="Mercedes"/>
    <s v="Krasnodar"/>
    <s v="Krasnodar Krai"/>
    <s v="Internet Explorer"/>
    <s v="desktop"/>
    <x v="12"/>
    <n v="2"/>
    <n v="36451504"/>
    <s v="киа рио краснодар официальный дилер цены"/>
    <s v="cpc"/>
    <s v="yandex"/>
    <n v="8.9120370370370395E-4"/>
    <n v="0"/>
    <n v="1"/>
    <s v="/special/purchase/e220/?calltouch_tm=yd_c:36451504_gb:3435678787_ad:6081156757_ph:14000352527_st:search_pt:premium_p:2_s:none_dt:desktop_reg:35_ret:_apt:none&amp;yclid=18296799760794815422"/>
    <m/>
    <m/>
    <m/>
    <m/>
    <n v="1"/>
    <n v="1"/>
    <n v="21630"/>
    <n v="1"/>
    <s v="YANDEX"/>
  </r>
  <r>
    <s v="GA1.2.108889510.1578902154"/>
    <s v="Mercedes-krasnodar.ru"/>
    <s v="Mercedes"/>
    <s v="Krasnodar"/>
    <s v="Krasnodar Krai"/>
    <s v="Android Webview"/>
    <s v="mobile"/>
    <x v="12"/>
    <n v="4"/>
    <n v="36451512"/>
    <s v="киа рио х лайн"/>
    <s v="cpc"/>
    <s v="yandex"/>
    <n v="7.8703703703703705E-4"/>
    <n v="0"/>
    <n v="1"/>
    <s v="/special/purchase/e220-x-line/?calltouch_tm=yd_c:36451512_gb:3435679507_ad:6081156893_ph:14000354747_st:search_pt:premium_p:3_s:none_dt:mobile_reg:35_ret:_apt:none&amp;yclid=18295678808649137980"/>
    <m/>
    <m/>
    <m/>
    <m/>
    <n v="0"/>
    <n v="0"/>
    <n v="0"/>
    <n v="0"/>
    <s v="YANDEX"/>
  </r>
  <r>
    <s v="GA1.2.404184518.1578912984"/>
    <s v="Mercedes-krasnodar.ru"/>
    <s v="Mercedes"/>
    <s v="Krasnodar"/>
    <s v="Krasnodar Krai"/>
    <s v="YaBrowser"/>
    <s v="mobile"/>
    <x v="12"/>
    <n v="12"/>
    <n v="36451494"/>
    <s v="киа оптима цена"/>
    <s v="cpc"/>
    <s v="yandex"/>
    <n v="3.3564814814814798E-3"/>
    <n v="0"/>
    <n v="1"/>
    <s v="/special/purchase/e400/?calltouch_tm=yd_c:36451494_gb:3435678541_ad:6081153733_ph:14000344998_st:search_pt:premium_p:1_s:none_dt:mobile_reg:213_ret:_apt:none&amp;yclid=18298522503928125546"/>
    <m/>
    <m/>
    <m/>
    <m/>
    <n v="0"/>
    <n v="0"/>
    <n v="0"/>
    <n v="0"/>
    <s v="YANDEX"/>
  </r>
  <r>
    <s v="GA1.2.217808155.1578896338"/>
    <s v="Mercedes-krasnodar.ru"/>
    <s v="Mercedes"/>
    <s v="Krasnodar"/>
    <s v="Krasnodar Krai"/>
    <s v="YaBrowser"/>
    <s v="mobile"/>
    <x v="12"/>
    <n v="2"/>
    <n v="36451504"/>
    <s v="киа рио краснодар официальный дилер"/>
    <s v="cpc"/>
    <s v="yandex"/>
    <n v="1.1574074074074101E-5"/>
    <n v="0"/>
    <n v="1"/>
    <s v="(entrance)"/>
    <m/>
    <m/>
    <m/>
    <m/>
    <n v="1"/>
    <n v="1"/>
    <n v="12848"/>
    <n v="1"/>
    <s v="YANDEX"/>
  </r>
  <r>
    <s v="GA1.2.320567024.1575982408"/>
    <s v="Mercedes-krasnodar.ru"/>
    <s v="Mercedes"/>
    <s v="Krasnodar"/>
    <s v="Krasnodar Krai"/>
    <s v="YaBrowser"/>
    <s v="mobile"/>
    <x v="12"/>
    <n v="6"/>
    <n v="36451504"/>
    <s v="киа рио"/>
    <s v="cpc"/>
    <s v="yandex"/>
    <n v="8.9120370370370395E-4"/>
    <n v="0"/>
    <n v="1"/>
    <s v="/special/purchase/e220/?calltouch_tm=yd_c:36451504_gb:3435678788_ad:6081156759_ph:15338213244_st:search_pt:premium_p:1_s:none_dt:mobile_reg:35_ret:_apt:none&amp;yclid=18293229471728176376"/>
    <m/>
    <m/>
    <m/>
    <m/>
    <n v="0"/>
    <n v="0"/>
    <n v="0"/>
    <n v="0"/>
    <s v="YANDEX"/>
  </r>
  <r>
    <s v="GA1.2.881882005.1564387842"/>
    <s v="BMW-keyauto-krd.ru"/>
    <s v="BMW"/>
    <s v="Krasnodar"/>
    <s v="Krasnodar Krai"/>
    <s v="Chrome"/>
    <s v="mobile"/>
    <x v="12"/>
    <n v="8"/>
    <n v="36006641"/>
    <s v="хендай то"/>
    <s v="cpc"/>
    <s v="yandex"/>
    <n v="3.5648148148148102E-3"/>
    <n v="0"/>
    <n v="1"/>
    <s v="/service/pl2/?calltouch_tm=yd_c:36006641_gb:3969659506_ad:8545166308_ph:19435453022_st:search_pt:premium_p:1_s:none_dt:mobile_reg:35_ret:_apt:none&amp;yclid=18299543845497765624"/>
    <m/>
    <m/>
    <m/>
    <m/>
    <n v="0"/>
    <n v="0"/>
    <n v="0"/>
    <n v="0"/>
    <s v="YANDEX"/>
  </r>
  <r>
    <s v="GA1.2.826717677.1578913080"/>
    <s v="Mercedes-krasnodar.ru"/>
    <s v="Mercedes"/>
    <s v="Krasnodar"/>
    <s v="Krasnodar Krai"/>
    <s v="Chrome"/>
    <s v="mobile"/>
    <x v="12"/>
    <n v="8"/>
    <n v="36451504"/>
    <s v="киа рио"/>
    <s v="cpc"/>
    <s v="yandex"/>
    <n v="1.0995370370370399E-3"/>
    <n v="0"/>
    <n v="1"/>
    <s v="/special/purchase/e220/?calltouch_tm=yd_c:36451504_gb:3435678788_ad:6081156759_ph:15338213244_st:search_pt:premium_p:3_s:none_dt:mobile_reg:35_ret:_apt:none&amp;yclid=18298548441425410170"/>
    <m/>
    <m/>
    <m/>
    <m/>
    <n v="1"/>
    <n v="1"/>
    <n v="8038"/>
    <n v="1"/>
    <s v="YANDEX"/>
  </r>
  <r>
    <s v="GA1.2.2063217102.1578900387"/>
    <s v="Mercedes-krasnodar.ru"/>
    <s v="Mercedes"/>
    <s v="Krasnodar"/>
    <s v="Krasnodar Krai"/>
    <s v="Chrome"/>
    <s v="mobile"/>
    <x v="12"/>
    <n v="2"/>
    <n v="36451525"/>
    <s v="киа соул новая"/>
    <s v="cpc"/>
    <s v="yandex"/>
    <n v="1.1574074074074101E-5"/>
    <n v="0"/>
    <n v="1"/>
    <s v="/special/purchase/cla/?calltouch_tm=yd_c:36451525_gb:3435681081_ad:6081166940_ph:14000369067_st:search_pt:premium_p:2_s:none_dt:mobile_reg:35_ret:_apt:none&amp;yclid=18295220657360239002"/>
    <m/>
    <m/>
    <m/>
    <m/>
    <n v="1"/>
    <n v="1"/>
    <n v="15435"/>
    <n v="1"/>
    <s v="YANDEX"/>
  </r>
  <r>
    <s v="GA1.2.1845749259.1578909187"/>
    <s v="Mercedes-krasnodar.ru"/>
    <s v="Mercedes"/>
    <s v="Krasnodar"/>
    <s v="Krasnodar Krai"/>
    <s v="Chrome"/>
    <s v="mobile"/>
    <x v="12"/>
    <n v="6"/>
    <n v="36451504"/>
    <s v="сколько стоит киа рио"/>
    <s v="cpc"/>
    <s v="yandex"/>
    <n v="1.0185185185185199E-3"/>
    <n v="0"/>
    <n v="1"/>
    <s v="/special/purchase/e220/?calltouch_tm=yd_c:36451504_gb:3435678787_ad:6081156757_ph:14000352470_st:search_pt:premium_p:2_s:none_dt:mobile_reg:26_ret:_apt:none&amp;yclid=18297487832516427574"/>
    <m/>
    <m/>
    <m/>
    <m/>
    <n v="0"/>
    <n v="0"/>
    <n v="0"/>
    <n v="0"/>
    <s v="YANDEX"/>
  </r>
  <r>
    <s v="GA1.2.1515354506.1578908125"/>
    <s v="BMW-keyauto-krd.ru"/>
    <s v="BMW"/>
    <s v="Krasnodar"/>
    <s v="Krasnodar Krai"/>
    <s v="YaBrowser"/>
    <s v="mobile"/>
    <x v="12"/>
    <n v="6"/>
    <s v="(not set)"/>
    <s v="ключ-авто краснодар хендай"/>
    <s v="organic"/>
    <s v="yandex"/>
    <n v="3.4722222222222202E-4"/>
    <n v="0"/>
    <n v="1"/>
    <s v="/?keyauto_from=1"/>
    <m/>
    <m/>
    <m/>
    <m/>
    <n v="1"/>
    <n v="1"/>
    <n v="23164"/>
    <n v="1"/>
    <s v="YANDEX"/>
  </r>
  <r>
    <s v="GA1.2.410240674.1578911211"/>
    <s v="BMW-keyauto-krd.ru"/>
    <s v="BMW"/>
    <s v="Krasnodar"/>
    <s v="Krasnodar Krai"/>
    <s v="Internet Explorer"/>
    <s v="desktop"/>
    <x v="12"/>
    <n v="12"/>
    <s v="(not set)"/>
    <s v="официальные дилеры хёндай в краснодаре"/>
    <s v="organic"/>
    <s v="yandex"/>
    <n v="8.8541666666666695E-4"/>
    <n v="0"/>
    <n v="2"/>
    <s v="/about/question-to-spec/"/>
    <m/>
    <m/>
    <m/>
    <m/>
    <n v="1"/>
    <n v="0.5"/>
    <n v="41027"/>
    <n v="1"/>
    <s v="YANDEX"/>
  </r>
  <r>
    <s v="GA1.2.410240674.1578911211"/>
    <s v="BMW-keyauto-krd.ru"/>
    <s v="BMW"/>
    <s v="Krasnodar"/>
    <s v="Krasnodar Krai"/>
    <s v="Internet Explorer"/>
    <s v="desktop"/>
    <x v="12"/>
    <n v="12"/>
    <s v="(not set)"/>
    <s v="официальные дилеры хёндай в краснодаре"/>
    <s v="organic"/>
    <s v="yandex"/>
    <n v="8.8541666666666695E-4"/>
    <n v="0"/>
    <n v="2"/>
    <s v="/service/maintenance/"/>
    <m/>
    <m/>
    <m/>
    <m/>
    <n v="1"/>
    <n v="0.5"/>
    <n v="33359"/>
    <n v="1"/>
    <s v="YANDEX"/>
  </r>
  <r>
    <s v="GA1.2.1232651898.1578918964"/>
    <s v="BMW-keyauto-krd.ru"/>
    <s v="BMW"/>
    <s v="Krasnodar"/>
    <s v="Krasnodar Krai"/>
    <s v="YaBrowser"/>
    <s v="desktop"/>
    <x v="12"/>
    <n v="10"/>
    <s v="(not set)"/>
    <s v="хундай краснодар официальный дилер"/>
    <s v="organic"/>
    <s v="yandex"/>
    <n v="3.3449074074074102E-3"/>
    <n v="0"/>
    <n v="1"/>
    <s v="/"/>
    <m/>
    <m/>
    <m/>
    <m/>
    <n v="0"/>
    <n v="0"/>
    <n v="0"/>
    <n v="0"/>
    <s v="YANDEX"/>
  </r>
  <r>
    <s v="GA1.2.859476219.1578919627"/>
    <s v="Mercedes-krasnodar.ru"/>
    <s v="Mercedes"/>
    <s v="Krasnodar"/>
    <s v="Krasnodar Krai"/>
    <s v="YaBrowser"/>
    <s v="desktop"/>
    <x v="12"/>
    <n v="8"/>
    <s v="(not set)"/>
    <s v="киа краснодар официальный дилер"/>
    <s v="organic"/>
    <s v="yandex"/>
    <n v="1.4351851851851899E-3"/>
    <n v="0"/>
    <n v="1"/>
    <s v="/"/>
    <m/>
    <m/>
    <m/>
    <m/>
    <n v="1"/>
    <n v="1"/>
    <n v="36524"/>
    <n v="1"/>
    <s v="YANDEX"/>
  </r>
  <r>
    <s v="GA1.2.764309146.1578898453"/>
    <s v="Mercedes-krasnodar.ru"/>
    <s v="Mercedes"/>
    <s v="Krasnodar"/>
    <s v="Krasnodar Krai"/>
    <s v="Safari"/>
    <s v="mobile"/>
    <x v="12"/>
    <n v="16"/>
    <s v="Mercedes_Krasnodar_Poisk"/>
    <e v="#NAME?"/>
    <s v="cpc"/>
    <s v="google"/>
    <n v="1.2974537037037E-2"/>
    <n v="0"/>
    <n v="1"/>
    <s v="/special/purchase/e400/?placement="/>
    <m/>
    <m/>
    <m/>
    <m/>
    <n v="1"/>
    <n v="1"/>
    <n v="44336"/>
    <n v="1"/>
    <s v="google"/>
  </r>
  <r>
    <s v="GA1.2.1012226979.1578893704"/>
    <s v="Mercedes-krasnodar.ru"/>
    <s v="Mercedes"/>
    <s v="Krasnodar"/>
    <s v="Krasnodar Krai"/>
    <s v="Chrome"/>
    <s v="mobile"/>
    <x v="12"/>
    <n v="10"/>
    <s v="Mercedes_Krasnodar_Poisk"/>
    <s v="E220 +x +line"/>
    <s v="cpc"/>
    <s v="google"/>
    <n v="1.55671296296296E-3"/>
    <n v="0"/>
    <n v="2"/>
    <s v="/special/purchase/e220-x-line/?placement="/>
    <m/>
    <m/>
    <m/>
    <m/>
    <n v="0"/>
    <n v="0"/>
    <n v="0"/>
    <n v="0"/>
    <s v="google"/>
  </r>
  <r>
    <s v="GA1.2.50242064.1578903288"/>
    <s v="Mercedes-krasnodar.ru"/>
    <s v="Mercedes"/>
    <s v="Krasnodar"/>
    <s v="Krasnodar Krai"/>
    <s v="Chrome"/>
    <s v="mobile"/>
    <x v="12"/>
    <n v="12"/>
    <s v="Mercedes_Krasnodar_Poisk"/>
    <e v="#NAME?"/>
    <s v="cpc"/>
    <s v="google"/>
    <n v="2.2453703703703698E-3"/>
    <n v="0"/>
    <n v="1"/>
    <s v="/special/purchase/e220/?placement="/>
    <m/>
    <m/>
    <m/>
    <m/>
    <n v="0"/>
    <n v="0"/>
    <n v="0"/>
    <n v="0"/>
    <s v="google"/>
  </r>
  <r>
    <s v="GA1.2.593909378.1570367000"/>
    <s v="Mercedes-krasnodar.ru"/>
    <s v="Mercedes"/>
    <s v="Krasnodar"/>
    <s v="Krasnodar Krai"/>
    <s v="Chrome"/>
    <s v="mobile"/>
    <x v="12"/>
    <n v="8"/>
    <s v="Mercedes_Krasnodar_Poisk"/>
    <e v="#NAME?"/>
    <s v="cpc"/>
    <s v="google"/>
    <n v="1.8981481481481501E-3"/>
    <n v="0"/>
    <n v="1"/>
    <s v="/special/purchase/e220/?placement="/>
    <m/>
    <m/>
    <m/>
    <m/>
    <n v="0"/>
    <n v="0"/>
    <n v="0"/>
    <n v="0"/>
    <s v="google"/>
  </r>
  <r>
    <s v="GA1.2.1824731105.1578895777"/>
    <s v="Mercedes-krasnodar.ru"/>
    <s v="Mercedes"/>
    <s v="Krasnodar"/>
    <s v="Krasnodar Krai"/>
    <s v="Chrome"/>
    <s v="mobile"/>
    <x v="12"/>
    <n v="14"/>
    <s v="Mercedes_Krasnodar_Poisk"/>
    <e v="#NAME?"/>
    <s v="cpc"/>
    <s v="google"/>
    <n v="1.2962962962962999E-3"/>
    <n v="0"/>
    <n v="1"/>
    <s v="/special/purchase/?placement="/>
    <m/>
    <m/>
    <m/>
    <m/>
    <n v="0"/>
    <n v="0"/>
    <n v="0"/>
    <n v="0"/>
    <s v="google"/>
  </r>
  <r>
    <s v="GA1.2.1945262723.1578898361"/>
    <s v="Mercedes-krasnodar.ru"/>
    <s v="Mercedes"/>
    <s v="Krasnodar"/>
    <s v="Krasnodar Krai"/>
    <s v="Chrome"/>
    <s v="mobile"/>
    <x v="12"/>
    <n v="6"/>
    <s v="Mercedes_Krasnodar_Poisk"/>
    <e v="#NAME?"/>
    <s v="cpc"/>
    <s v="google"/>
    <n v="1.2847222222222201E-3"/>
    <n v="0"/>
    <n v="1"/>
    <s v="/special/purchase/?placement="/>
    <m/>
    <m/>
    <m/>
    <m/>
    <n v="1"/>
    <n v="1"/>
    <n v="32077"/>
    <n v="1"/>
    <s v="google"/>
  </r>
  <r>
    <s v="GA1.2.603677578.1578905242"/>
    <s v="Mercedes-krasnodar.ru"/>
    <s v="Mercedes"/>
    <s v="Krasnodar"/>
    <s v="Krasnodar Krai"/>
    <s v="Chrome"/>
    <s v="mobile"/>
    <x v="12"/>
    <n v="2"/>
    <s v="Mercedes_Krasnodar_Poisk"/>
    <e v="#NAME?"/>
    <s v="cpc"/>
    <s v="google"/>
    <n v="6.3657407407407402E-4"/>
    <n v="0"/>
    <n v="1"/>
    <s v="/special/purchase/?placement="/>
    <m/>
    <m/>
    <m/>
    <m/>
    <n v="1"/>
    <n v="1"/>
    <n v="26241"/>
    <n v="1"/>
    <s v="google"/>
  </r>
  <r>
    <s v="GA1.2.744560853.1578816476"/>
    <s v="Mercedes-krasnodar.ru"/>
    <s v="Mercedes"/>
    <s v="Krasnodar"/>
    <s v="Krasnodar Krai"/>
    <s v="Chrome"/>
    <s v="mobile"/>
    <x v="12"/>
    <n v="8"/>
    <s v="Mercedes_Krasnodar_Poisk"/>
    <e v="#NAME?"/>
    <s v="cpc"/>
    <s v="google"/>
    <n v="8.9120370370370395E-4"/>
    <n v="0"/>
    <n v="1"/>
    <s v="/special/purchase/?placement="/>
    <m/>
    <m/>
    <m/>
    <m/>
    <n v="0"/>
    <n v="0"/>
    <n v="0"/>
    <n v="0"/>
    <s v="google"/>
  </r>
  <r>
    <s v="GA1.2.1050495903.1578897995"/>
    <s v="Mercedes-krasnodar.ru"/>
    <s v="Mercedes"/>
    <s v="Krasnodar"/>
    <s v="Krasnodar Krai"/>
    <s v="Chrome"/>
    <s v="tablet"/>
    <x v="12"/>
    <n v="8"/>
    <s v="Mercedes_Krasnodar_Poisk"/>
    <e v="#NAME?"/>
    <s v="cpc"/>
    <s v="google"/>
    <n v="5.5555555555555599E-4"/>
    <n v="0"/>
    <n v="2"/>
    <s v="/special/purchase/?placement="/>
    <m/>
    <m/>
    <m/>
    <m/>
    <n v="0"/>
    <n v="0"/>
    <n v="0"/>
    <n v="0"/>
    <s v="google"/>
  </r>
  <r>
    <s v="GA1.2.1099857535.1578888873"/>
    <s v="Mercedes-krasnodar.ru"/>
    <s v="Mercedes"/>
    <s v="Krasnodar"/>
    <s v="Krasnodar Krai"/>
    <s v="Safari"/>
    <s v="mobile"/>
    <x v="12"/>
    <n v="4"/>
    <s v="Mercedes_Krasnodar_Poisk"/>
    <e v="#NAME?"/>
    <s v="cpc"/>
    <s v="google"/>
    <n v="6.4814814814814802E-4"/>
    <n v="0"/>
    <n v="1"/>
    <s v="/special/purchase/?placement="/>
    <m/>
    <m/>
    <m/>
    <m/>
    <n v="1"/>
    <n v="1"/>
    <n v="34928"/>
    <n v="1"/>
    <s v="google"/>
  </r>
  <r>
    <s v="GA1.2.1768211430.1578892601"/>
    <s v="Mercedes-krasnodar.ru"/>
    <s v="Mercedes"/>
    <s v="Krasnodar"/>
    <s v="Krasnodar Krai"/>
    <s v="Safari"/>
    <s v="mobile"/>
    <x v="12"/>
    <n v="4"/>
    <s v="Mercedes_Krasnodar_Poisk"/>
    <e v="#NAME?"/>
    <s v="cpc"/>
    <s v="google"/>
    <n v="4.2824074074074102E-4"/>
    <n v="0"/>
    <n v="1"/>
    <s v="/special/purchase/?placement="/>
    <m/>
    <m/>
    <m/>
    <m/>
    <n v="1"/>
    <n v="1"/>
    <n v="21218"/>
    <n v="1"/>
    <s v="google"/>
  </r>
  <r>
    <s v="GA1.2.1805962032.1578902945"/>
    <s v="Mercedes-krasnodar.ru"/>
    <s v="Mercedes"/>
    <s v="Krasnodar"/>
    <s v="Krasnodar Krai"/>
    <s v="Safari"/>
    <s v="mobile"/>
    <x v="12"/>
    <n v="18"/>
    <s v="Mercedes_Krasnodar_Poisk"/>
    <e v="#NAME?"/>
    <s v="cpc"/>
    <s v="google"/>
    <n v="3.4143518518518498E-3"/>
    <n v="0"/>
    <n v="1"/>
    <s v="/special/purchase/?placement="/>
    <m/>
    <m/>
    <m/>
    <m/>
    <n v="0"/>
    <n v="0"/>
    <n v="0"/>
    <n v="0"/>
    <s v="google"/>
  </r>
  <r>
    <s v="GA1.2.1941557041.1578892508"/>
    <s v="Mercedes-krasnodar.ru"/>
    <s v="Mercedes"/>
    <s v="Krasnodar"/>
    <s v="Krasnodar Krai"/>
    <s v="Internet Explorer"/>
    <s v="desktop"/>
    <x v="12"/>
    <n v="4"/>
    <s v="(not set)"/>
    <s v="киа краснодар"/>
    <s v="organic"/>
    <s v="bing"/>
    <n v="1.2037037037037001E-3"/>
    <n v="0"/>
    <n v="1"/>
    <s v="/"/>
    <m/>
    <m/>
    <m/>
    <m/>
    <n v="1"/>
    <n v="1"/>
    <n v="20321"/>
    <n v="1"/>
    <s v="bing"/>
  </r>
  <r>
    <s v="GA1.2.864829700.1578898240"/>
    <s v="Mercedes-krasnodar.ru"/>
    <s v="Mercedes"/>
    <s v="Krasnodar"/>
    <s v="Krasnodar Krai"/>
    <s v="Chrome"/>
    <s v="mobile"/>
    <x v="12"/>
    <n v="1"/>
    <s v="Mercedes_Krasnodar_Poisk"/>
    <e v="#NAME?"/>
    <s v="cpc"/>
    <s v="google"/>
    <n v="0"/>
    <n v="1"/>
    <n v="1"/>
    <s v="(entrance)"/>
    <m/>
    <m/>
    <m/>
    <m/>
    <n v="0"/>
    <n v="0"/>
    <n v="0"/>
    <n v="0"/>
    <s v="google"/>
  </r>
  <r>
    <s v="GA1.2.532985621.1578903293"/>
    <s v="Mercedes-krasnodar.ru"/>
    <s v="Mercedes"/>
    <s v="Krasnodar"/>
    <s v="Krasnodar Krai"/>
    <s v="Opera"/>
    <s v="desktop"/>
    <x v="12"/>
    <n v="30"/>
    <n v="36451549"/>
    <s v="киа цена"/>
    <s v="cpc"/>
    <s v="yandex"/>
    <n v="0"/>
    <n v="0"/>
    <n v="1"/>
    <s v="/buy/calc/?model=glc"/>
    <m/>
    <m/>
    <m/>
    <m/>
    <n v="0"/>
    <n v="0"/>
    <n v="0"/>
    <n v="0"/>
    <s v="YANDEX"/>
  </r>
  <r>
    <s v="GA1.2.532985621.1578903293"/>
    <s v="Mercedes-krasnodar.ru"/>
    <s v="Mercedes"/>
    <s v="Krasnodar"/>
    <s v="Krasnodar Krai"/>
    <s v="Opera"/>
    <s v="desktop"/>
    <x v="12"/>
    <n v="30"/>
    <n v="36451549"/>
    <s v="киа цена"/>
    <s v="cpc"/>
    <s v="yandex"/>
    <n v="0"/>
    <n v="0"/>
    <n v="1"/>
    <s v="/special/purchase/?calltouch_tm=yd_c:36451549_gb:3435681394_ad:6081170080_ph:14000399285_st:search_pt:premium_p:1_s:none_dt:desktop_reg:10995_ret:_apt:none&amp;yclid=18295965895905807442"/>
    <m/>
    <m/>
    <m/>
    <m/>
    <n v="0"/>
    <n v="0"/>
    <n v="0"/>
    <n v="0"/>
    <s v="YANDEX"/>
  </r>
  <r>
    <s v="GA1.2.532985621.1578903293"/>
    <s v="Mercedes-krasnodar.ru"/>
    <s v="Mercedes"/>
    <s v="Krasnodar"/>
    <s v="Krasnodar Krai"/>
    <s v="Opera"/>
    <s v="desktop"/>
    <x v="12"/>
    <n v="30"/>
    <n v="36451549"/>
    <s v="киа цена"/>
    <s v="cpc"/>
    <s v="yandex"/>
    <n v="0"/>
    <n v="0"/>
    <n v="1"/>
    <s v="/special/purchase/?calltouch_tm=yd_c:36451549_gb:3435681394_ad:6081170080_ph:14000399292_st:search_pt:premium_p:3_s:none_dt:desktop_reg:10995_ret:_apt:none&amp;yclid=18297581897876004076"/>
    <m/>
    <m/>
    <m/>
    <m/>
    <n v="1"/>
    <n v="1"/>
    <n v="17754"/>
    <n v="1"/>
    <s v="YANDEX"/>
  </r>
  <r>
    <s v="GA1.2.1657740041.1578897644"/>
    <s v="Mercedes-krasnodar.ru"/>
    <s v="Mercedes"/>
    <s v="Krasnodar"/>
    <s v="Krasnodar Krai"/>
    <s v="Android Webview"/>
    <s v="mobile"/>
    <x v="12"/>
    <n v="4"/>
    <n v="36451531"/>
    <s v="киа спортейдж в краснодаре"/>
    <s v="cpc"/>
    <s v="yandex"/>
    <n v="0"/>
    <n v="0"/>
    <n v="1"/>
    <s v="/buy/cars/gls/"/>
    <m/>
    <m/>
    <m/>
    <m/>
    <n v="1"/>
    <n v="1"/>
    <n v="36621"/>
    <n v="1"/>
    <s v="YANDEX"/>
  </r>
  <r>
    <s v="GA1.2.1657740041.1578897644"/>
    <s v="Mercedes-krasnodar.ru"/>
    <s v="Mercedes"/>
    <s v="Krasnodar"/>
    <s v="Krasnodar Krai"/>
    <s v="Android Webview"/>
    <s v="mobile"/>
    <x v="12"/>
    <n v="4"/>
    <n v="36451531"/>
    <s v="киа спортейдж в краснодаре"/>
    <s v="cpc"/>
    <s v="yandex"/>
    <n v="0"/>
    <n v="0"/>
    <n v="1"/>
    <s v="/special/purchase/gls/?calltouch_tm=yd_c:36451531_gb:3435681094_ad:6081167802_ph:15338437336_st:search_pt:premium_p:2_s:none_dt:mobile_reg:35_ret:_apt:none&amp;yclid=18295444698841255280"/>
    <m/>
    <m/>
    <m/>
    <m/>
    <n v="0"/>
    <n v="0"/>
    <n v="0"/>
    <n v="0"/>
    <s v="YANDEX"/>
  </r>
  <r>
    <s v="GA1.2.91509809.1578903576"/>
    <s v="Mercedes-krasnodar.ru"/>
    <s v="Mercedes"/>
    <s v="Krasnodar"/>
    <s v="Krasnodar Krai"/>
    <s v="YaBrowser"/>
    <s v="desktop"/>
    <x v="12"/>
    <n v="4"/>
    <n v="36451549"/>
    <s v="Mercedes официальный сайт"/>
    <s v="cpc"/>
    <s v="yandex"/>
    <n v="0"/>
    <n v="0"/>
    <n v="1"/>
    <s v="/"/>
    <m/>
    <m/>
    <m/>
    <m/>
    <n v="0"/>
    <n v="0"/>
    <n v="0"/>
    <n v="0"/>
    <s v="YANDEX"/>
  </r>
  <r>
    <s v="GA1.2.91509809.1578903576"/>
    <s v="Mercedes-krasnodar.ru"/>
    <s v="Mercedes"/>
    <s v="Krasnodar"/>
    <s v="Krasnodar Krai"/>
    <s v="YaBrowser"/>
    <s v="desktop"/>
    <x v="12"/>
    <n v="4"/>
    <n v="36451549"/>
    <s v="Mercedes официальный сайт"/>
    <s v="cpc"/>
    <s v="yandex"/>
    <n v="0"/>
    <n v="0"/>
    <n v="1"/>
    <s v="/special/purchase/?calltouch_tm=yd_c:36451549_gb:3435681394_ad:6081170080_ph:14000399324_st:search_pt:premium_p:2_s:none_dt:desktop_reg:35_ret:_apt:none&amp;yclid=18296055839316803412"/>
    <m/>
    <m/>
    <m/>
    <m/>
    <n v="1"/>
    <n v="1"/>
    <n v="32685"/>
    <n v="1"/>
    <s v="YANDEX"/>
  </r>
  <r>
    <s v="GA1.2.502672590.1578896766"/>
    <s v="Mercedes-krasnodar.ru"/>
    <s v="Mercedes"/>
    <s v="Krasnodar"/>
    <s v="Krasnodar Krai"/>
    <s v="Chrome"/>
    <s v="mobile"/>
    <x v="12"/>
    <n v="2"/>
    <s v="Mercedes_Krasnodar_Poisk"/>
    <e v="#NAME?"/>
    <s v="cpc"/>
    <s v="google"/>
    <n v="0"/>
    <n v="0"/>
    <n v="1"/>
    <s v="/special/purchase/glc/?placement="/>
    <m/>
    <m/>
    <m/>
    <m/>
    <n v="0"/>
    <n v="0"/>
    <n v="0"/>
    <n v="0"/>
    <s v="google"/>
  </r>
  <r>
    <s v="GA1.2.1319065544.1578895045"/>
    <s v="Mercedes-krasnodar.ru"/>
    <s v="Mercedes"/>
    <s v="Krasnodar"/>
    <s v="Krasnodar Krai"/>
    <s v="Chrome"/>
    <s v="mobile"/>
    <x v="12"/>
    <n v="2"/>
    <s v="Mercedes_Krasnodar_Poisk"/>
    <e v="#NAME?"/>
    <s v="cpc"/>
    <s v="google"/>
    <n v="0"/>
    <n v="0"/>
    <n v="1"/>
    <s v="/special/purchase/?placement="/>
    <m/>
    <m/>
    <m/>
    <m/>
    <n v="1"/>
    <n v="1"/>
    <n v="10592"/>
    <n v="1"/>
    <s v="google"/>
  </r>
  <r>
    <s v="GA1.2.1395992816.1559323557"/>
    <s v="Mercedes-krasnodar.ru"/>
    <s v="Mercedes"/>
    <s v="Krasnodar"/>
    <s v="Krasnodar Krai"/>
    <s v="Chrome"/>
    <s v="mobile"/>
    <x v="12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874699527.1578900679"/>
    <s v="Mercedes-krasnodar.ru"/>
    <s v="Mercedes"/>
    <s v="Krasnodar"/>
    <s v="Krasnodar Krai"/>
    <s v="Chrome"/>
    <s v="mobile"/>
    <x v="12"/>
    <n v="2"/>
    <s v="Mercedes_Krasnodar_Poisk"/>
    <e v="#NAME?"/>
    <s v="cpc"/>
    <s v="google"/>
    <n v="0"/>
    <n v="0"/>
    <n v="1"/>
    <s v="/special/purchase/?placement="/>
    <m/>
    <m/>
    <m/>
    <m/>
    <n v="1"/>
    <n v="1"/>
    <n v="36875"/>
    <n v="1"/>
    <s v="google"/>
  </r>
  <r>
    <s v="GA1.2.164673100.1578895955"/>
    <s v="Mercedes-krasnodar.ru"/>
    <s v="Mercedes"/>
    <s v="Krasnodar"/>
    <s v="Krasnodar Krai"/>
    <s v="Chrome"/>
    <s v="desktop"/>
    <x v="12"/>
    <n v="2"/>
    <s v="Mercedes_Krasnodar_Poisk"/>
    <e v="#NAME?"/>
    <s v="cpc"/>
    <s v="google"/>
    <n v="0"/>
    <n v="0"/>
    <n v="1"/>
    <s v="/special/purchase/?placement="/>
    <m/>
    <m/>
    <m/>
    <m/>
    <n v="1"/>
    <n v="1"/>
    <n v="24591"/>
    <n v="1"/>
    <s v="google"/>
  </r>
  <r>
    <s v="GA1.2.25129370.1578893432"/>
    <s v="Mercedes-krasnodar.ru"/>
    <s v="Mercedes"/>
    <s v="Krasnodar"/>
    <s v="Krasnodar Krai"/>
    <s v="Safari"/>
    <s v="mobile"/>
    <x v="12"/>
    <n v="2"/>
    <s v="Mercedes_Krasnodar_Poisk"/>
    <e v="#NAME?"/>
    <s v="cpc"/>
    <s v="google"/>
    <n v="0"/>
    <n v="0"/>
    <n v="1"/>
    <s v="/special/purchase/?placement="/>
    <m/>
    <m/>
    <m/>
    <m/>
    <n v="1"/>
    <n v="1"/>
    <n v="26612"/>
    <n v="1"/>
    <s v="google"/>
  </r>
  <r>
    <s v="GA1.2.1246678286.1578936241"/>
    <s v="Mercedes-krasnodar.ru"/>
    <s v="Mercedes"/>
    <s v="Krasnodar"/>
    <s v="Krasnodar Krai"/>
    <s v="Android Webview"/>
    <s v="mobile"/>
    <x v="12"/>
    <n v="2"/>
    <s v="(not set)"/>
    <s v="новые киа машины в краснодаре"/>
    <s v="organic"/>
    <s v="yandex"/>
    <n v="0"/>
    <n v="0"/>
    <n v="1"/>
    <s v="/"/>
    <m/>
    <m/>
    <m/>
    <m/>
    <n v="0"/>
    <n v="0"/>
    <n v="0"/>
    <n v="0"/>
    <s v="YANDEX"/>
  </r>
  <r>
    <s v="GA1.2.2035985809.1574778550"/>
    <s v="cars.BMW-keyauto-krd.ru"/>
    <s v="BMW"/>
    <s v="Krasnodar"/>
    <s v="Krasnodar Krai"/>
    <s v="YaBrowser"/>
    <s v="desktop"/>
    <x v="12"/>
    <n v="2"/>
    <s v="(not set)"/>
    <s v="машина хундай ключавто по ул. восточный обход"/>
    <s v="organic"/>
    <s v="yandex"/>
    <n v="0"/>
    <n v="0"/>
    <n v="1"/>
    <s v="/"/>
    <m/>
    <m/>
    <m/>
    <m/>
    <n v="1"/>
    <n v="1"/>
    <n v="37016"/>
    <n v="1"/>
    <s v="YANDEX"/>
  </r>
  <r>
    <s v="GA1.2.1120807505.1578819519"/>
    <s v="Mercedes-krasnodar.ru"/>
    <s v="Mercedes"/>
    <s v="Krasnodar"/>
    <s v="Krasnodar Krai"/>
    <s v="Firefox"/>
    <s v="desktop"/>
    <x v="12"/>
    <n v="2"/>
    <n v="36451512"/>
    <s v="киа рио x-line"/>
    <s v="cpc"/>
    <s v="yandex"/>
    <n v="0"/>
    <n v="0"/>
    <n v="1"/>
    <s v="/special/purchase/e220-x-line/?calltouch_tm=yd_c:36451512_gb:3435679507_ad:6081156893_ph:14000354744_st:search_pt:premium_p:2_s:none_dt:desktop_reg:10990_ret:_apt:none&amp;yclid=18296669595628502820"/>
    <m/>
    <m/>
    <m/>
    <m/>
    <n v="1"/>
    <n v="1"/>
    <n v="34463"/>
    <n v="1"/>
    <s v="YANDEX"/>
  </r>
  <r>
    <s v="GA1.2.1949317258.1578897583"/>
    <s v="Mercedes-krasnodar.ru"/>
    <s v="Mercedes"/>
    <s v="Krasnodar"/>
    <s v="Krasnodar Krai"/>
    <s v="Firefox"/>
    <s v="desktop"/>
    <x v="12"/>
    <n v="2"/>
    <n v="36451504"/>
    <s v="киа рио"/>
    <s v="cpc"/>
    <s v="yandex"/>
    <n v="0"/>
    <n v="0"/>
    <n v="1"/>
    <s v="/special/purchase/e220/?calltouch_tm=yd_c:36451504_gb:3435678788_ad:6081156759_ph:15338213244_st:search_pt:premium_p:2_s:none_dt:desktop_reg:35_ret:_apt:none&amp;yclid=18294486167162748750"/>
    <m/>
    <m/>
    <m/>
    <m/>
    <n v="0"/>
    <n v="0"/>
    <n v="0"/>
    <n v="0"/>
    <s v="YANDEX"/>
  </r>
  <r>
    <s v="GA1.2.1142887100.1576413042"/>
    <s v="Mercedes-krasnodar.ru"/>
    <s v="Mercedes"/>
    <s v="Krasnodar"/>
    <s v="Krasnodar Krai"/>
    <s v="Android Webview"/>
    <s v="mobile"/>
    <x v="12"/>
    <n v="2"/>
    <n v="36451518"/>
    <s v="киа соренто"/>
    <s v="cpc"/>
    <s v="yandex"/>
    <n v="0"/>
    <n v="0"/>
    <n v="1"/>
    <s v="/special/purchase/glc/?calltouch_tm=yd_c:36451518_gb:3435680563_ad:6081162406_ph:14000356686_st:search_pt:premium_p:1_s:none_dt:mobile_reg:10995_ret:_apt:none&amp;yclid=18293227448587549440"/>
    <m/>
    <m/>
    <m/>
    <m/>
    <n v="0"/>
    <n v="0"/>
    <n v="0"/>
    <n v="0"/>
    <s v="YANDEX"/>
  </r>
  <r>
    <s v="GA1.2.1208260779.1578891664"/>
    <s v="Mercedes-krasnodar.ru"/>
    <s v="Mercedes"/>
    <s v="Krasnodar"/>
    <s v="Krasnodar Krai"/>
    <s v="Android Webview"/>
    <s v="mobile"/>
    <x v="12"/>
    <n v="2"/>
    <n v="36451531"/>
    <s v="Mercedes gls"/>
    <s v="cpc"/>
    <s v="yandex"/>
    <n v="0"/>
    <n v="0"/>
    <n v="1"/>
    <s v="/special/purchase/gls/?calltouch_tm=yd_c:36451531_gb:3435681095_ad:6081167804_ph:14000865905_st:search_pt:premium_p:3_s:none_dt:mobile_reg:35_ret:_apt:none&amp;yclid=18296720839298027428"/>
    <m/>
    <m/>
    <m/>
    <m/>
    <n v="0"/>
    <n v="0"/>
    <n v="0"/>
    <n v="0"/>
    <s v="YANDEX"/>
  </r>
  <r>
    <s v="GA1.2.1314531020.1578897333"/>
    <s v="Mercedes-krasnodar.ru"/>
    <s v="Mercedes"/>
    <s v="Krasnodar"/>
    <s v="Krasnodar Krai"/>
    <s v="Android Webview"/>
    <s v="mobile"/>
    <x v="12"/>
    <n v="2"/>
    <n v="36451531"/>
    <s v="Mercedes gls цена"/>
    <s v="cpc"/>
    <s v="yandex"/>
    <n v="0"/>
    <n v="0"/>
    <n v="1"/>
    <s v="/special/purchase/gls/?calltouch_tm=yd_c:36451531_gb:3435681094_ad:6081167802_ph:14000378994_st:search_pt:premium_p:2_s:none_dt:mobile_reg:26_ret:_apt:none&amp;yclid=18294428023937071754"/>
    <m/>
    <m/>
    <m/>
    <m/>
    <n v="0"/>
    <n v="0"/>
    <n v="0"/>
    <n v="0"/>
    <s v="YANDEX"/>
  </r>
  <r>
    <s v="GA1.2.138323719.1578893640"/>
    <s v="Mercedes-krasnodar.ru"/>
    <s v="Mercedes"/>
    <s v="Krasnodar"/>
    <s v="Krasnodar Krai"/>
    <s v="YaBrowser"/>
    <s v="desktop"/>
    <x v="12"/>
    <n v="2"/>
    <n v="36451525"/>
    <s v="Mercedes сол стоимость"/>
    <s v="cpc"/>
    <s v="yandex"/>
    <n v="0"/>
    <n v="0"/>
    <n v="1"/>
    <s v="/special/purchase/cla/?calltouch_tm=yd_c:36451525_gb:3435681081_ad:6081166940_ph:14000369166_st:search_pt:premium_p:1_s:none_dt:desktop_reg:35_ret:_apt:none&amp;yclid=18293435786299213002"/>
    <m/>
    <m/>
    <m/>
    <m/>
    <n v="1"/>
    <n v="1"/>
    <n v="19999"/>
    <n v="1"/>
    <s v="YANDEX"/>
  </r>
  <r>
    <s v="GA1.2.1421751101.1578902163"/>
    <s v="Mercedes-krasnodar.ru"/>
    <s v="Mercedes"/>
    <s v="Krasnodar"/>
    <s v="Krasnodar Krai"/>
    <s v="YaBrowser"/>
    <s v="desktop"/>
    <x v="12"/>
    <n v="2"/>
    <n v="36451531"/>
    <s v="киа спортейдж купить"/>
    <s v="cpc"/>
    <s v="yandex"/>
    <n v="0"/>
    <n v="0"/>
    <n v="1"/>
    <s v="/special/purchase/gls/?calltouch_tm=yd_c:36451531_gb:3435681094_ad:6081167802_ph:14000379153_st:search_pt:premium_p:3_s:none_dt:desktop_reg:35_ret:_apt:none&amp;yclid=18295685981946280586"/>
    <m/>
    <m/>
    <m/>
    <m/>
    <n v="0"/>
    <n v="0"/>
    <n v="0"/>
    <n v="0"/>
    <s v="YANDEX"/>
  </r>
  <r>
    <s v="GA1.2.1004994577.1578900465"/>
    <s v="Mercedes-krasnodar.ru"/>
    <s v="Mercedes"/>
    <s v="Krasnodar"/>
    <s v="Krasnodar Krai"/>
    <s v="YaBrowser"/>
    <s v="mobile"/>
    <x v="12"/>
    <n v="2"/>
    <n v="36451525"/>
    <s v="киа соул купить"/>
    <s v="cpc"/>
    <s v="yandex"/>
    <n v="0"/>
    <n v="0"/>
    <n v="1"/>
    <s v="/special/purchase/cla/?calltouch_tm=yd_c:36451525_gb:3435681081_ad:6081166940_ph:14000369063_st:search_pt:premium_p:1_s:none_dt:mobile_reg:10996_ret:_apt:none&amp;yclid=18295241036821199232"/>
    <m/>
    <m/>
    <m/>
    <m/>
    <n v="1"/>
    <n v="1"/>
    <n v="36559"/>
    <n v="1"/>
    <s v="YANDEX"/>
  </r>
  <r>
    <s v="GA1.2.1327640565.1578896748"/>
    <s v="Mercedes-krasnodar.ru"/>
    <s v="Mercedes"/>
    <s v="Krasnodar"/>
    <s v="Krasnodar Krai"/>
    <s v="YaBrowser"/>
    <s v="mobile"/>
    <x v="12"/>
    <n v="2"/>
    <n v="36451518"/>
    <s v="киа соренто краснодар"/>
    <s v="cpc"/>
    <s v="yandex"/>
    <n v="0"/>
    <n v="0"/>
    <n v="1"/>
    <s v="/special/purchase/glc/?calltouch_tm=yd_c:36451518_gb:3435680562_ad:6081162404_ph:14000356621_st:search_pt:premium_p:1_s:none_dt:mobile_reg:35_ret:_apt:none&amp;yclid=18294266912179785050"/>
    <m/>
    <m/>
    <m/>
    <m/>
    <n v="0"/>
    <n v="0"/>
    <n v="0"/>
    <n v="0"/>
    <s v="YANDEX"/>
  </r>
  <r>
    <s v="GA1.2.1907400960.1578900951"/>
    <s v="Mercedes-krasnodar.ru"/>
    <s v="Mercedes"/>
    <s v="Krasnodar"/>
    <s v="Krasnodar Krai"/>
    <s v="YaBrowser"/>
    <s v="mobile"/>
    <x v="12"/>
    <n v="2"/>
    <n v="36451542"/>
    <s v="киа стингер 2019"/>
    <s v="cpc"/>
    <s v="yandex"/>
    <n v="0"/>
    <n v="0"/>
    <n v="1"/>
    <s v="/special/purchase/GT_AMG/?calltouch_tm=yd_c:36451542_gb:3435681371_ad:6081169339_ph:14000866538_st:search_pt:premium_p:2_s:none_dt:mobile_reg:10995_ret:_apt:none&amp;yclid=18295368658533521524"/>
    <m/>
    <m/>
    <m/>
    <m/>
    <n v="1"/>
    <n v="1"/>
    <n v="28656"/>
    <n v="1"/>
    <s v="YANDEX"/>
  </r>
  <r>
    <s v="GA1.2.653375792.1578912681"/>
    <s v="Mercedes-krasnodar.ru"/>
    <s v="Mercedes"/>
    <s v="Krasnodar"/>
    <s v="Krasnodar Krai"/>
    <s v="YaBrowser"/>
    <s v="mobile"/>
    <x v="12"/>
    <n v="2"/>
    <n v="36451504"/>
    <s v="киа рио"/>
    <s v="cpc"/>
    <s v="yandex"/>
    <n v="0"/>
    <n v="0"/>
    <n v="1"/>
    <s v="/special/purchase/e220/?calltouch_tm=yd_c:36451504_gb:3435678788_ad:6081156759_ph:15338213244_st:search_pt:premium_p:1_s:none_dt:mobile_reg:35_ret:_apt:none&amp;yclid=18298443402329492668"/>
    <m/>
    <m/>
    <m/>
    <m/>
    <n v="0"/>
    <n v="0"/>
    <n v="0"/>
    <n v="0"/>
    <s v="YANDEX"/>
  </r>
  <r>
    <s v="GA1.2.1857043379.1578918538"/>
    <s v="BMW-keyauto-krd.ru"/>
    <s v="BMW"/>
    <s v="Krasnodar"/>
    <s v="Krasnodar Krai"/>
    <s v="Chrome"/>
    <s v="mobile"/>
    <x v="12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mobile_reg:35_ret:_apt:none&amp;yclid=18299978202725517964"/>
    <m/>
    <m/>
    <m/>
    <m/>
    <n v="1"/>
    <n v="1"/>
    <n v="18091"/>
    <n v="1"/>
    <s v="YANDEX"/>
  </r>
  <r>
    <s v="GA1.2.981104502.1578906617"/>
    <s v="Mercedes-krasnodar.ru"/>
    <s v="Mercedes"/>
    <s v="Krasnodar"/>
    <s v="Krasnodar Krai"/>
    <s v="Chrome"/>
    <s v="desktop"/>
    <x v="12"/>
    <n v="2"/>
    <n v="36451504"/>
    <s v="Mercedes e220 седан"/>
    <s v="cpc"/>
    <s v="yandex"/>
    <n v="0"/>
    <n v="0"/>
    <n v="1"/>
    <s v="/special/purchase/e220/?calltouch_tm=yd_c:36451504_gb:3435678787_ad:6081156757_ph:14000352544_st:search_pt:premium_p:1_s:none_dt:desktop_reg:35_ret:_apt:none&amp;yclid=18296853898762421220"/>
    <m/>
    <m/>
    <m/>
    <m/>
    <n v="1"/>
    <n v="1"/>
    <n v="33289"/>
    <n v="1"/>
    <s v="YANDEX"/>
  </r>
  <r>
    <s v="GA1.2.1353461473.1578893048"/>
    <s v="Mercedes-krasnodar.ru"/>
    <s v="Mercedes"/>
    <s v="Krasnodar"/>
    <s v="Krasnodar Krai"/>
    <s v="Chrome"/>
    <s v="mobile"/>
    <x v="12"/>
    <n v="2"/>
    <n v="36451490"/>
    <s v="киа серато цена"/>
    <s v="cpc"/>
    <s v="yandex"/>
    <n v="0"/>
    <n v="0"/>
    <n v="1"/>
    <s v="/special/purchase/c200/?calltouch_tm=yd_c:36451490_gb:3435678324_ad:6081150692_ph:14000338771_st:search_pt:premium_p:2_s:none_dt:mobile_reg:35_ret:_apt:none&amp;yclid=18297073751723374900"/>
    <m/>
    <m/>
    <m/>
    <m/>
    <n v="1"/>
    <n v="1"/>
    <n v="26269"/>
    <n v="1"/>
    <s v="YANDEX"/>
  </r>
  <r>
    <s v="GA1.2.1999714133.1578900376"/>
    <s v="Mercedes-krasnodar.ru"/>
    <s v="Mercedes"/>
    <s v="Krasnodar"/>
    <s v="Krasnodar Krai"/>
    <s v="Chrome"/>
    <s v="mobile"/>
    <x v="12"/>
    <n v="2"/>
    <n v="36451518"/>
    <s v="Mercedes соренто 2019"/>
    <s v="cpc"/>
    <s v="yandex"/>
    <n v="0"/>
    <n v="0"/>
    <n v="1"/>
    <s v="/special/purchase/glc/?calltouch_tm=yd_c:36451518_gb:3435680562_ad:6081162404_ph:15833605565_st:search_pt:premium_p:2_s:none_dt:mobile_reg:10995_ret:_apt:none&amp;yclid=18295217957192892226"/>
    <m/>
    <m/>
    <m/>
    <m/>
    <n v="0"/>
    <n v="0"/>
    <n v="0"/>
    <n v="0"/>
    <s v="YANDEX"/>
  </r>
  <r>
    <s v="GA1.2.293639720.1578898359"/>
    <s v="Mercedes-krasnodar.ru"/>
    <s v="Mercedes"/>
    <s v="Krasnodar"/>
    <s v="Krasnodar Krai"/>
    <s v="Chrome"/>
    <s v="mobile"/>
    <x v="12"/>
    <n v="2"/>
    <n v="36451542"/>
    <s v="киа стингер 2019"/>
    <s v="cpc"/>
    <s v="yandex"/>
    <n v="0"/>
    <n v="0"/>
    <n v="1"/>
    <s v="/special/purchase/GT_AMG/?calltouch_tm=yd_c:36451542_gb:3435681371_ad:6081169339_ph:14000866538_st:search_pt:premium_p:2_s:none_dt:mobile_reg:35_ret:_apt:none&amp;yclid=18294689439575215354"/>
    <m/>
    <m/>
    <m/>
    <m/>
    <n v="1"/>
    <n v="1"/>
    <n v="18043"/>
    <n v="1"/>
    <s v="YANDEX"/>
  </r>
  <r>
    <s v="GA1.2.878596868.1578899416"/>
    <s v="Mercedes-krasnodar.ru"/>
    <s v="Mercedes"/>
    <s v="Krasnodar"/>
    <s v="Krasnodar Krai"/>
    <s v="Chrome"/>
    <s v="mobile"/>
    <x v="12"/>
    <n v="2"/>
    <n v="36451542"/>
    <s v="Mercedes GT_AMG цена"/>
    <s v="cpc"/>
    <s v="yandex"/>
    <n v="0"/>
    <n v="0"/>
    <n v="1"/>
    <s v="/special/purchase/GT_AMG/?calltouch_tm=yd_c:36451542_gb:3435681371_ad:6081169339_ph:14000866465_st:search_pt:premium_p:3_s:none_dt:mobile_reg:35_ret:_apt:none&amp;yclid=18293994078730488768"/>
    <m/>
    <m/>
    <m/>
    <m/>
    <n v="1"/>
    <n v="1"/>
    <n v="34162"/>
    <n v="1"/>
    <s v="YANDEX"/>
  </r>
  <r>
    <s v="GA1.2.906440787.1578902337"/>
    <s v="Mercedes-krasnodar.ru"/>
    <s v="Mercedes"/>
    <s v="Krasnodar"/>
    <s v="Krasnodar Krai"/>
    <s v="Chrome"/>
    <s v="mobile"/>
    <x v="12"/>
    <n v="2"/>
    <n v="36451518"/>
    <s v="киа соренто сколько стоит"/>
    <s v="cpc"/>
    <s v="yandex"/>
    <n v="0"/>
    <n v="0"/>
    <n v="1"/>
    <s v="/special/purchase/glc/?calltouch_tm=yd_c:36451518_gb:3435680562_ad:6081162404_ph:14000356674_st:search_pt:premium_p:2_s:none_dt:mobile_reg:35_ret:_apt:none&amp;yclid=18294802613413642074"/>
    <m/>
    <m/>
    <m/>
    <m/>
    <n v="0"/>
    <n v="0"/>
    <n v="0"/>
    <n v="0"/>
    <s v="YANDEX"/>
  </r>
  <r>
    <s v="GA1.2.122434320.1578909132"/>
    <s v="Mercedes-krasnodar.ru"/>
    <s v="Mercedes"/>
    <s v="Krasnodar"/>
    <s v="Krasnodar Krai"/>
    <s v="Chrome"/>
    <s v="mobile"/>
    <x v="12"/>
    <n v="2"/>
    <n v="36451504"/>
    <s v="цены на рио в краснодаре"/>
    <s v="cpc"/>
    <s v="yandex"/>
    <n v="0"/>
    <n v="0"/>
    <n v="1"/>
    <s v="/special/purchase/e220/?calltouch_tm=yd_c:36451504_gb:3435678787_ad:6081156757_ph:14000352528_st:search_pt:premium_p:2_s:none_dt:mobile_reg:26_ret:_apt:none&amp;yclid=18297503057994874630"/>
    <m/>
    <m/>
    <m/>
    <m/>
    <n v="1"/>
    <n v="1"/>
    <n v="14091"/>
    <n v="1"/>
    <s v="YANDEX"/>
  </r>
  <r>
    <s v="GA1.2.847764610.1577165381"/>
    <s v="Mercedes-krasnodar.ru"/>
    <s v="Mercedes"/>
    <s v="Krasnodar"/>
    <s v="Krasnodar Krai"/>
    <s v="Chrome"/>
    <s v="mobile"/>
    <x v="12"/>
    <n v="2"/>
    <n v="36451504"/>
    <s v="цена на новый рио"/>
    <s v="cpc"/>
    <s v="yandex"/>
    <n v="0"/>
    <n v="0"/>
    <n v="1"/>
    <s v="/special/purchase/e220/?calltouch_tm=yd_c:36451504_gb:3435678787_ad:6081156757_ph:14000352588_st:search_pt:premium_p:2_s:none_dt:mobile_reg:26_ret:_apt:none&amp;yclid=18292381515058550898"/>
    <m/>
    <m/>
    <m/>
    <m/>
    <n v="0"/>
    <n v="0"/>
    <n v="0"/>
    <n v="0"/>
    <s v="YANDEX"/>
  </r>
  <r>
    <s v="GA1.2.1763870357.1578899169"/>
    <s v="Mercedes-krasnodar.ru"/>
    <s v="Mercedes"/>
    <s v="Krasnodar"/>
    <s v="Krasnodar Krai"/>
    <s v="Chrome"/>
    <s v="mobile"/>
    <x v="12"/>
    <n v="2"/>
    <n v="36451549"/>
    <s v="киа купить"/>
    <s v="cpc"/>
    <s v="yandex"/>
    <n v="0"/>
    <n v="0"/>
    <n v="1"/>
    <s v="/special/purchase/?calltouch_tm=yd_c:36451549_gb:3435681394_ad:6081170080_ph:14000399289_st:search_pt:premium_p:2_s:none_dt:mobile_reg:35_ret:_apt:none&amp;yclid=18294901522706763516"/>
    <m/>
    <m/>
    <m/>
    <m/>
    <n v="0"/>
    <n v="0"/>
    <n v="0"/>
    <n v="0"/>
    <s v="YANDEX"/>
  </r>
  <r>
    <s v="GA1.2.1401001528.1578573450"/>
    <s v="Mercedes-krasnodar.ru"/>
    <s v="Mercedes"/>
    <s v="Krasnodar"/>
    <s v="Krasnodar Krai"/>
    <s v="Chrome"/>
    <s v="desktop"/>
    <x v="12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desktop_reg:35_ret:_apt:none&amp;yclid=18294437759931155462"/>
    <m/>
    <m/>
    <m/>
    <m/>
    <n v="0"/>
    <n v="0"/>
    <n v="0"/>
    <n v="0"/>
    <s v="YANDEX"/>
  </r>
  <r>
    <s v="GA1.2.1949459181.1578895205"/>
    <s v="Mercedes-krasnodar.ru"/>
    <s v="Mercedes"/>
    <s v="Krasnodar"/>
    <s v="Krasnodar Krai"/>
    <s v="YaBrowser"/>
    <s v="desktop"/>
    <x v="12"/>
    <n v="2"/>
    <n v="36451549"/>
    <s v="Mercedes официальный сайт"/>
    <s v="cpc"/>
    <s v="yandex"/>
    <n v="0"/>
    <n v="0"/>
    <n v="1"/>
    <s v="/special/purchase/?calltouch_tm=yd_c:36451549_gb:3435681394_ad:6081170080_ph:14000399324_st:search_pt:premium_p:1_s:none_dt:desktop_reg:10995_ret:_apt:none&amp;yclid=18293862646258366448"/>
    <m/>
    <m/>
    <m/>
    <m/>
    <n v="0"/>
    <n v="0"/>
    <n v="0"/>
    <n v="0"/>
    <s v="YANDEX"/>
  </r>
  <r>
    <s v="GA1.2.752768984.1578898900"/>
    <s v="Mercedes-krasnodar.ru"/>
    <s v="Mercedes"/>
    <s v="Krasnodar"/>
    <s v="Krasnodar Krai"/>
    <s v="YaBrowser"/>
    <s v="desktop"/>
    <x v="12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35_ret:_apt:none&amp;yclid=18294827155706903290"/>
    <m/>
    <m/>
    <m/>
    <m/>
    <n v="0"/>
    <n v="0"/>
    <n v="0"/>
    <n v="0"/>
    <s v="YANDEX"/>
  </r>
  <r>
    <s v="GA1.2.970271185.1578900108"/>
    <s v="Mercedes-krasnodar.ru"/>
    <s v="Mercedes"/>
    <s v="Krasnodar"/>
    <s v="Krasnodar Krai"/>
    <s v="YaBrowser"/>
    <s v="desktop"/>
    <x v="12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desktop_reg:35_ret:_apt:none&amp;yclid=18295145886160031770"/>
    <m/>
    <m/>
    <m/>
    <m/>
    <n v="1"/>
    <n v="1"/>
    <n v="42713"/>
    <n v="1"/>
    <s v="YANDEX"/>
  </r>
  <r>
    <s v="GA1.2.1020916701.1571951717"/>
    <s v="Mercedes-krasnodar.ru"/>
    <s v="Mercedes"/>
    <s v="Krasnodar"/>
    <s v="Krasnodar Krai"/>
    <s v="YaBrowser"/>
    <s v="mobile"/>
    <x v="12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239_ret:_apt:none&amp;yclid=18297376932639302268"/>
    <m/>
    <m/>
    <m/>
    <m/>
    <n v="0"/>
    <n v="0"/>
    <n v="0"/>
    <n v="0"/>
    <s v="YANDEX"/>
  </r>
  <r>
    <s v="GA1.2.1843738517.1578902202"/>
    <s v="Mercedes-krasnodar.ru"/>
    <s v="Mercedes"/>
    <s v="Krasnodar"/>
    <s v="Krasnodar Krai"/>
    <s v="YaBrowser"/>
    <s v="mobile"/>
    <x v="12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mobile_reg:10995_ret:_apt:none&amp;yclid=18295696717329497892"/>
    <m/>
    <m/>
    <m/>
    <m/>
    <n v="0"/>
    <n v="0"/>
    <n v="0"/>
    <n v="0"/>
    <s v="YANDEX"/>
  </r>
  <r>
    <s v="GA1.2.912879613.1535541203"/>
    <s v="Mercedes-krasnodar.ru"/>
    <s v="Mercedes"/>
    <s v="Krasnodar"/>
    <s v="Krasnodar Krai"/>
    <s v="YaBrowser"/>
    <s v="mobile"/>
    <x v="12"/>
    <n v="2"/>
    <n v="36451549"/>
    <s v="киа сколько стоит"/>
    <s v="cpc"/>
    <s v="yandex"/>
    <n v="0"/>
    <n v="0"/>
    <n v="1"/>
    <s v="/special/purchase/?calltouch_tm=yd_c:36451549_gb:3435681394_ad:6081170080_ph:14000399291_st:search_pt:premium_p:1_s:none_dt:mobile_reg:11002_ret:_apt:none&amp;yclid=18295188888398887650"/>
    <m/>
    <m/>
    <m/>
    <m/>
    <n v="1"/>
    <n v="1"/>
    <n v="38845"/>
    <n v="1"/>
    <s v="YANDEX"/>
  </r>
  <r>
    <s v="GA1.2.1645274453.1578896864"/>
    <s v="Mercedes-krasnodar.ru"/>
    <s v="Mercedes"/>
    <s v="Krasnodar"/>
    <s v="Krasnodar Krai"/>
    <s v="Android Webview"/>
    <s v="mobile"/>
    <x v="12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35_ret:_apt:none&amp;yclid=18294295056073655530"/>
    <m/>
    <m/>
    <m/>
    <m/>
    <n v="0"/>
    <n v="0"/>
    <n v="0"/>
    <n v="0"/>
    <s v="YANDEX"/>
  </r>
  <r>
    <s v="GA1.2.1682636670.1558083966"/>
    <s v="Mercedes-krasnodar.ru"/>
    <s v="Mercedes"/>
    <s v="Krasnodar"/>
    <s v="Krasnodar Krai"/>
    <s v="Samsung Internet"/>
    <s v="mobile"/>
    <x v="12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10995_ret:_apt:none&amp;yclid=18296858181425193524"/>
    <m/>
    <m/>
    <m/>
    <m/>
    <n v="1"/>
    <n v="1"/>
    <n v="40248"/>
    <n v="1"/>
    <s v="YANDEX"/>
  </r>
  <r>
    <s v="GA1.2.1960100418.1578891047"/>
    <s v="Mercedes-krasnodar.ru"/>
    <s v="Mercedes"/>
    <s v="Krasnodar"/>
    <s v="Krasnodar Krai"/>
    <s v="Android Webview"/>
    <s v="mobile"/>
    <x v="12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213_ret:_apt:none&amp;yclid=18292772634548009722"/>
    <m/>
    <m/>
    <m/>
    <m/>
    <n v="1"/>
    <n v="1"/>
    <n v="34700"/>
    <n v="1"/>
    <s v="YANDEX"/>
  </r>
  <r>
    <s v="GA1.2.1221242154.1578904216"/>
    <s v="Mercedes-krasnodar.ru"/>
    <s v="Mercedes"/>
    <s v="Krasnodar"/>
    <s v="Krasnodar Krai"/>
    <s v="YaBrowser"/>
    <s v="mobile"/>
    <x v="12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296220538016141052"/>
    <m/>
    <m/>
    <m/>
    <m/>
    <n v="1"/>
    <n v="1"/>
    <n v="36655"/>
    <n v="1"/>
    <s v="YANDEX"/>
  </r>
  <r>
    <s v="GA1.2.1926971437.1578907988"/>
    <s v="Mercedes-krasnodar.ru"/>
    <s v="Mercedes"/>
    <s v="Krasnodar"/>
    <s v="Krasnodar Krai"/>
    <s v="Samsung Internet"/>
    <s v="mobile"/>
    <x v="12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297212861930311706"/>
    <m/>
    <m/>
    <m/>
    <m/>
    <n v="1"/>
    <n v="1"/>
    <n v="10002"/>
    <n v="1"/>
    <s v="YANDEX"/>
  </r>
  <r>
    <s v="GA1.2.427789857.1575185116"/>
    <s v="Mercedes-krasnodar.ru"/>
    <s v="Mercedes"/>
    <s v="Krasnodar"/>
    <s v="Krasnodar Krai"/>
    <s v="Chrome"/>
    <s v="mobile"/>
    <x v="12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297534819828791172"/>
    <m/>
    <m/>
    <m/>
    <m/>
    <n v="0"/>
    <n v="0"/>
    <n v="0"/>
    <n v="0"/>
    <s v="YANDEX"/>
  </r>
  <r>
    <s v="GA1.2.9409759.1578903971"/>
    <s v="Mercedes-krasnodar.ru"/>
    <s v="Mercedes"/>
    <s v="Krasnodar"/>
    <s v="Krasnodar Krai"/>
    <s v="Chrome"/>
    <s v="desktop"/>
    <x v="12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18296159610818566264"/>
    <m/>
    <m/>
    <m/>
    <m/>
    <n v="0"/>
    <n v="0"/>
    <n v="0"/>
    <n v="0"/>
    <s v="YANDEX"/>
  </r>
  <r>
    <s v="GA1.2.1415130657.1578899891"/>
    <s v="Mercedes-krasnodar.ru"/>
    <s v="Mercedes"/>
    <s v="Krasnodar"/>
    <s v="Krasnodar Krai"/>
    <s v="Opera"/>
    <s v="desktop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18296192545772305122"/>
    <m/>
    <m/>
    <m/>
    <m/>
    <n v="1"/>
    <n v="1"/>
    <n v="27154"/>
    <n v="1"/>
    <s v="YANDEX"/>
  </r>
  <r>
    <s v="GA1.2.1794335688.1578898015"/>
    <s v="Mercedes-krasnodar.ru"/>
    <s v="Mercedes"/>
    <s v="Krasnodar"/>
    <s v="Krasnodar Krai"/>
    <s v="YaBrowser"/>
    <s v="mobile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18294597821459629290"/>
    <m/>
    <m/>
    <m/>
    <m/>
    <n v="0"/>
    <n v="0"/>
    <n v="0"/>
    <n v="0"/>
    <s v="YANDEX"/>
  </r>
  <r>
    <s v="GA1.2.190592695.1578895283"/>
    <s v="Mercedes-krasnodar.ru"/>
    <s v="Mercedes"/>
    <s v="Krasnodar"/>
    <s v="Krasnodar Krai"/>
    <s v="Edge"/>
    <s v="desktop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18293882582148086310"/>
    <m/>
    <m/>
    <m/>
    <m/>
    <n v="0"/>
    <n v="0"/>
    <n v="0"/>
    <n v="0"/>
    <s v="YANDEX"/>
  </r>
  <r>
    <s v="GA1.2.1913791698.1578908371"/>
    <s v="Mercedes-krasnodar.ru"/>
    <s v="Mercedes"/>
    <s v="Krasnodar"/>
    <s v="Krasnodar Krai"/>
    <s v="Chrome"/>
    <s v="desktop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18297314046990912364"/>
    <m/>
    <m/>
    <m/>
    <m/>
    <n v="0"/>
    <n v="0"/>
    <n v="0"/>
    <n v="0"/>
    <s v="YANDEX"/>
  </r>
  <r>
    <s v="GA1.2.674299850.1578907819"/>
    <s v="Mercedes-krasnodar.ru"/>
    <s v="Mercedes"/>
    <s v="Krasnodar"/>
    <s v="Krasnodar Krai"/>
    <s v="Chrome"/>
    <s v="mobile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18296918462505188018"/>
    <m/>
    <m/>
    <m/>
    <m/>
    <n v="0"/>
    <n v="0"/>
    <n v="0"/>
    <n v="0"/>
    <s v="YANDEX"/>
  </r>
  <r>
    <s v="GA1.2.824037216.1564588396"/>
    <s v="Mercedes-krasnodar.ru"/>
    <s v="Mercedes"/>
    <s v="Krasnodar"/>
    <s v="Krasnodar Krai"/>
    <s v="Chrome"/>
    <s v="mobile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18295324708226240538"/>
    <m/>
    <m/>
    <m/>
    <m/>
    <n v="0"/>
    <n v="0"/>
    <n v="0"/>
    <n v="0"/>
    <s v="YANDEX"/>
  </r>
  <r>
    <s v="GA1.2.921093680.1534763410"/>
    <s v="Mercedes-krasnodar.ru"/>
    <s v="Mercedes"/>
    <s v="Krasnodar"/>
    <s v="Krasnodar Krai"/>
    <s v="YaBrowser"/>
    <s v="desktop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18295395225449822410"/>
    <m/>
    <m/>
    <m/>
    <m/>
    <n v="0"/>
    <n v="0"/>
    <n v="0"/>
    <n v="0"/>
    <s v="YANDEX"/>
  </r>
  <r>
    <s v="GA1.2.894676159.1578892034"/>
    <s v="Mercedes-krasnodar.ru"/>
    <s v="Mercedes"/>
    <s v="Sochi"/>
    <s v="Krasnodar Krai"/>
    <s v="Chrome"/>
    <s v="desktop"/>
    <x v="12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10995_ret:_apt:none&amp;yclid=18293027278165412712"/>
    <m/>
    <m/>
    <m/>
    <m/>
    <n v="0"/>
    <n v="0"/>
    <n v="0"/>
    <n v="0"/>
    <s v="YANDEX"/>
  </r>
  <r>
    <s v="GA1.2.1073261533.1526804885"/>
    <s v="Mercedes-krasnodar.ru"/>
    <s v="Mercedes"/>
    <s v="Sochi"/>
    <s v="Krasnodar Krai"/>
    <s v="Safari"/>
    <s v="mobile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18297606977114365406"/>
    <m/>
    <m/>
    <m/>
    <m/>
    <n v="1"/>
    <n v="1"/>
    <n v="25212"/>
    <n v="1"/>
    <s v="YANDEX"/>
  </r>
  <r>
    <s v="GA1.2.1136177845.1578907496"/>
    <s v="Mercedes-krasnodar.ru"/>
    <s v="Mercedes"/>
    <s v="Sochi"/>
    <s v="Krasnodar Krai"/>
    <s v="Chrome"/>
    <s v="mobile"/>
    <x v="12"/>
    <n v="2"/>
    <n v="36451542"/>
    <s v="киа стингер цена"/>
    <s v="cpc"/>
    <s v="yandex"/>
    <n v="0"/>
    <n v="0"/>
    <n v="1"/>
    <s v="/special/purchase/GT_AMG/?calltouch_tm=yd_c:36451542_gb:3435681371_ad:6081169339_ph:14000866541_st:search_pt:premium_p:3_s:none_dt:mobile_reg:35_ret:_apt:none&amp;yclid=18297084737282399654"/>
    <m/>
    <m/>
    <m/>
    <m/>
    <n v="0"/>
    <n v="0"/>
    <n v="0"/>
    <n v="0"/>
    <s v="YANDEX"/>
  </r>
  <r>
    <s v="GA1.2.1251139394.1575958583"/>
    <s v="Mercedes-krasnodar.ru"/>
    <s v="Mercedes"/>
    <s v="(not set)"/>
    <s v="Krasnodar Krai"/>
    <s v="YaBrowser"/>
    <s v="desktop"/>
    <x v="12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10995_ret:_apt:none&amp;yclid=7571981434358881758"/>
    <m/>
    <m/>
    <m/>
    <m/>
    <n v="1"/>
    <n v="1"/>
    <n v="18048"/>
    <n v="1"/>
    <s v="YANDEX"/>
  </r>
  <r>
    <s v="GA1.2.1674686407.1578899388"/>
    <s v="Mercedes-krasnodar.ru"/>
    <s v="Mercedes"/>
    <s v="Kanevskaya"/>
    <s v="Krasnodar Krai"/>
    <s v="YaBrowser"/>
    <s v="desktop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10995_ret:_apt:none&amp;yclid=18295003811697425074"/>
    <m/>
    <m/>
    <m/>
    <m/>
    <n v="0"/>
    <n v="0"/>
    <n v="0"/>
    <n v="0"/>
    <s v="YANDEX"/>
  </r>
  <r>
    <s v="GA1.2.342346979.1578904484"/>
    <s v="Mercedes-krasnodar.ru"/>
    <s v="Mercedes"/>
    <s v="(not set)"/>
    <s v="Krasnodar Krai"/>
    <s v="Chrome"/>
    <s v="mobile"/>
    <x v="1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10995_ret:_apt:none&amp;yclid=18296295125561936744"/>
    <m/>
    <m/>
    <m/>
    <m/>
    <n v="1"/>
    <n v="1"/>
    <n v="42178"/>
    <n v="1"/>
    <s v="YANDEX"/>
  </r>
  <r>
    <s v="GA1.2.62124500.1578899802"/>
    <s v="Mercedes-krasnodar.ru"/>
    <s v="Mercedes"/>
    <s v="(not set)"/>
    <s v="Krasnodar Krai"/>
    <s v="Chrome"/>
    <s v="mobile"/>
    <x v="12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18295078773227026634"/>
    <m/>
    <m/>
    <m/>
    <m/>
    <n v="0"/>
    <n v="0"/>
    <n v="0"/>
    <n v="0"/>
    <s v="YANDEX"/>
  </r>
  <r>
    <s v="GA1.2.1006141289.1578899080"/>
    <s v="Mercedes-krasnodar.ru"/>
    <s v="Mercedes"/>
    <s v="Sochi"/>
    <s v="Krasnodar Krai"/>
    <s v="Chrome"/>
    <s v="mobile"/>
    <x v="12"/>
    <n v="2"/>
    <s v="Mercedes_Krasnodar_Poisk"/>
    <e v="#NAME?"/>
    <s v="cpc"/>
    <s v="google"/>
    <n v="0"/>
    <n v="0"/>
    <n v="1"/>
    <s v="/special/purchase/?placement="/>
    <m/>
    <m/>
    <m/>
    <m/>
    <n v="1"/>
    <n v="1"/>
    <n v="18581"/>
    <n v="1"/>
    <s v="google"/>
  </r>
  <r>
    <s v="GA1.2.879657978.1578892953"/>
    <s v="Mercedes-krasnodar.ru"/>
    <s v="Mercedes"/>
    <s v="Sochi"/>
    <s v="Krasnodar Krai"/>
    <s v="Safari"/>
    <s v="mobile"/>
    <x v="12"/>
    <n v="2"/>
    <s v="Mercedes_Krasnodar_Poisk"/>
    <e v="#NAME?"/>
    <s v="cpc"/>
    <s v="google"/>
    <n v="0"/>
    <n v="0"/>
    <n v="1"/>
    <s v="/special/purchase/e220-x-line/?placement="/>
    <m/>
    <m/>
    <m/>
    <m/>
    <n v="1"/>
    <n v="1"/>
    <n v="25329"/>
    <n v="1"/>
    <s v="google"/>
  </r>
  <r>
    <s v="GA1.2.276551340.1578936201"/>
    <s v="Mercedes-krasnodar.ru"/>
    <s v="Mercedes"/>
    <s v="Armavir"/>
    <s v="Krasnodar Krai"/>
    <s v="Chrome"/>
    <s v="desktop"/>
    <x v="12"/>
    <n v="18"/>
    <s v="(not set)"/>
    <s v="киа авто салон краснодар"/>
    <s v="organic"/>
    <s v="google"/>
    <n v="1.03125E-2"/>
    <n v="0"/>
    <n v="1"/>
    <s v="/"/>
    <m/>
    <m/>
    <m/>
    <m/>
    <n v="1"/>
    <n v="1"/>
    <n v="31177"/>
    <n v="1"/>
    <s v="google"/>
  </r>
  <r>
    <s v="GA1.2.1041509733.1578898131"/>
    <s v="Mercedes-krasnodar.ru"/>
    <s v="Mercedes"/>
    <s v="Sochi"/>
    <s v="Krasnodar Krai"/>
    <s v="Safari"/>
    <s v="mobile"/>
    <x v="12"/>
    <n v="10"/>
    <s v="Mercedes_Krasnodar_Poisk"/>
    <e v="#NAME?"/>
    <s v="cpc"/>
    <s v="google"/>
    <n v="1.0995370370370399E-3"/>
    <n v="0"/>
    <n v="1"/>
    <s v="/special/purchase/GT_AMG/?placement="/>
    <m/>
    <m/>
    <m/>
    <m/>
    <n v="1"/>
    <n v="1"/>
    <n v="27697"/>
    <n v="1"/>
    <s v="google"/>
  </r>
  <r>
    <s v="GA1.2.1057877726.1577773359"/>
    <s v="Mercedes-krasnodar.ru"/>
    <s v="Mercedes"/>
    <s v="Kanevskaya"/>
    <s v="Krasnodar Krai"/>
    <s v="Firefox"/>
    <s v="desktop"/>
    <x v="12"/>
    <n v="8"/>
    <n v="36451531"/>
    <s v="киа спортейдж цена"/>
    <s v="cpc"/>
    <s v="yandex"/>
    <n v="8.6419753124999997E-4"/>
    <n v="0"/>
    <n v="3"/>
    <s v="/models/gls/options/"/>
    <m/>
    <m/>
    <m/>
    <m/>
    <n v="0"/>
    <n v="0"/>
    <n v="0"/>
    <n v="0"/>
    <s v="YANDEX"/>
  </r>
  <r>
    <s v="GA1.2.1057877726.1577773359"/>
    <s v="Mercedes-krasnodar.ru"/>
    <s v="Mercedes"/>
    <s v="Kanevskaya"/>
    <s v="Krasnodar Krai"/>
    <s v="Firefox"/>
    <s v="desktop"/>
    <x v="12"/>
    <n v="8"/>
    <n v="36451531"/>
    <s v="киа спортейдж цена"/>
    <s v="cpc"/>
    <s v="yandex"/>
    <n v="8.6419753124999997E-4"/>
    <n v="0"/>
    <n v="3"/>
    <s v="/models/gls/options/183990267/?color=183762653"/>
    <m/>
    <m/>
    <m/>
    <m/>
    <n v="0"/>
    <n v="0"/>
    <n v="0"/>
    <n v="0"/>
    <s v="YANDEX"/>
  </r>
  <r>
    <s v="GA1.2.1057877726.1577773359"/>
    <s v="Mercedes-krasnodar.ru"/>
    <s v="Mercedes"/>
    <s v="Kanevskaya"/>
    <s v="Krasnodar Krai"/>
    <s v="Firefox"/>
    <s v="desktop"/>
    <x v="12"/>
    <n v="8"/>
    <n v="36451531"/>
    <s v="киа спортейдж цена"/>
    <s v="cpc"/>
    <s v="yandex"/>
    <n v="8.6419753124999997E-4"/>
    <n v="0"/>
    <n v="3"/>
    <s v="/special/purchase/gls/?calltouch_tm=yd_c:36451531_gb:3435681094_ad:6081167802_ph:14000379133_st:search_pt:premium_p:1_s:none_dt:desktop_reg:10995_ret:_apt:none&amp;yclid=18296566444511759728"/>
    <m/>
    <m/>
    <m/>
    <m/>
    <n v="1"/>
    <n v="0.33333333333333331"/>
    <n v="19037"/>
    <n v="1"/>
    <s v="YANDEX"/>
  </r>
  <r>
    <s v="GA1.2.13766434.1578906820"/>
    <s v="Mercedes-krasnodar.ru"/>
    <s v="Mercedes"/>
    <s v="(not set)"/>
    <s v="Krasnodar Krai"/>
    <s v="YaBrowser"/>
    <s v="desktop"/>
    <x v="12"/>
    <n v="10"/>
    <n v="36451504"/>
    <s v="Mercedes e220"/>
    <s v="cpc"/>
    <s v="yandex"/>
    <n v="1.4351851851851899E-3"/>
    <n v="0"/>
    <n v="1"/>
    <s v="/special/purchase/e220/?calltouch_tm=yd_c:36451504_gb:3435678788_ad:6081156759_ph:15338213256_st:search_pt:premium_p:2_s:none_dt:desktop_reg:10995_ret:_apt:none&amp;yclid=18296907342562221322"/>
    <m/>
    <m/>
    <m/>
    <m/>
    <n v="1"/>
    <n v="1"/>
    <n v="34909"/>
    <n v="1"/>
    <s v="YANDEX"/>
  </r>
  <r>
    <s v="GA1.2.646873037.1578903395"/>
    <s v="Mercedes-krasnodar.ru"/>
    <s v="Mercedes"/>
    <s v="Novorossiysk"/>
    <s v="Krasnodar Krai"/>
    <s v="Edge"/>
    <s v="desktop"/>
    <x v="12"/>
    <n v="2"/>
    <n v="36451549"/>
    <s v="Mercedes краснодар"/>
    <s v="cpc"/>
    <s v="yandex"/>
    <n v="1.1574074074074101E-5"/>
    <n v="0"/>
    <n v="1"/>
    <s v="/special/purchase/?calltouch_tm=yd_c:36451549_gb:3435681394_ad:6081170080_ph:14000399326_st:search_pt:premium_p:2_s:none_dt:desktop_reg:970_ret:_apt:none&amp;yclid=18296009301898595450"/>
    <m/>
    <m/>
    <m/>
    <m/>
    <n v="1"/>
    <n v="1"/>
    <n v="42404"/>
    <n v="1"/>
    <s v="YANDEX"/>
  </r>
  <r>
    <s v="GA1.2.2047993790.1578895598"/>
    <s v="Mercedes-krasnodar.ru"/>
    <s v="Mercedes"/>
    <s v="Gelendzhik"/>
    <s v="Krasnodar Krai"/>
    <s v="Chrome"/>
    <s v="mobile"/>
    <x v="12"/>
    <n v="10"/>
    <n v="36451549"/>
    <s v="киа салон"/>
    <s v="cpc"/>
    <s v="yandex"/>
    <n v="2.0254629629629598E-3"/>
    <n v="0"/>
    <n v="1"/>
    <s v="/special/purchase/?calltouch_tm=yd_c:36451549_gb:3435681394_ad:6081170080_ph:14000399283_st:search_pt:premium_p:2_s:none_dt:mobile_reg:11002_ret:_apt:none&amp;yclid=18293965260532250826"/>
    <m/>
    <m/>
    <m/>
    <m/>
    <n v="1"/>
    <n v="1"/>
    <n v="27008"/>
    <n v="1"/>
    <s v="YANDEX"/>
  </r>
  <r>
    <s v="GA1.2.97409727.1578907061"/>
    <s v="Mercedes-krasnodar.ru"/>
    <s v="Mercedes"/>
    <s v="Armavir"/>
    <s v="Krasnodar Krai"/>
    <s v="Chrome"/>
    <s v="mobile"/>
    <x v="12"/>
    <n v="8"/>
    <n v="36451549"/>
    <s v="киа краснодар"/>
    <s v="cpc"/>
    <s v="yandex"/>
    <n v="2.2337962962963001E-3"/>
    <n v="0"/>
    <n v="1"/>
    <s v="/special/purchase/?calltouch_tm=yd_c:36451549_gb:3435681394_ad:6081170080_ph:14000399300_st:search_pt:premium_p:1_s:none_dt:mobile_reg:10987_ret:_apt:none&amp;yclid=18296970128716765352"/>
    <m/>
    <m/>
    <m/>
    <m/>
    <n v="0"/>
    <n v="0"/>
    <n v="0"/>
    <n v="0"/>
    <s v="YANDEX"/>
  </r>
  <r>
    <s v="GA1.2.1258154722.1578906837"/>
    <s v="Mercedes-krasnodar.ru"/>
    <s v="Mercedes"/>
    <s v="(not set)"/>
    <s v="Krasnodar Krai"/>
    <s v="Edge"/>
    <s v="desktop"/>
    <x v="12"/>
    <n v="2"/>
    <n v="36451549"/>
    <s v="Mercedes цена"/>
    <s v="cpc"/>
    <s v="yandex"/>
    <n v="1.1574074074074101E-5"/>
    <n v="0"/>
    <n v="1"/>
    <s v="/special/purchase/?calltouch_tm=yd_c:36451549_gb:3435681394_ad:6081170080_ph:14000399318_st:search_pt:premium_p:1_s:none_dt:desktop_reg:10995_ret:_apt:none&amp;yclid=18296911784894291528"/>
    <m/>
    <m/>
    <m/>
    <m/>
    <n v="0"/>
    <n v="0"/>
    <n v="0"/>
    <n v="0"/>
    <s v="YANDEX"/>
  </r>
  <r>
    <s v="GA1.2.1792883518.1578907170"/>
    <s v="Mercedes-krasnodar.ru"/>
    <s v="Mercedes"/>
    <s v="(not set)"/>
    <s v="Krasnodar Krai"/>
    <s v="Chrome"/>
    <s v="desktop"/>
    <x v="12"/>
    <n v="20"/>
    <n v="36451549"/>
    <s v="киа краснодар"/>
    <s v="cpc"/>
    <s v="yandex"/>
    <n v="8.3333333333333295E-4"/>
    <n v="0"/>
    <n v="1"/>
    <s v="/"/>
    <m/>
    <m/>
    <m/>
    <m/>
    <n v="0"/>
    <n v="0"/>
    <n v="0"/>
    <n v="0"/>
    <s v="YANDEX"/>
  </r>
  <r>
    <s v="GA1.2.1792883518.1578907170"/>
    <s v="Mercedes-krasnodar.ru"/>
    <s v="Mercedes"/>
    <s v="(not set)"/>
    <s v="Krasnodar Krai"/>
    <s v="Chrome"/>
    <s v="desktop"/>
    <x v="12"/>
    <n v="20"/>
    <n v="36451549"/>
    <s v="киа краснодар"/>
    <s v="cpc"/>
    <s v="yandex"/>
    <n v="8.3333333333333295E-4"/>
    <n v="0"/>
    <n v="1"/>
    <s v="/special/purchase/?calltouch_tm=yd_c:36451549_gb:3435681394_ad:6081170080_ph:14000399300_st:search_pt:premium_p:1_s:none_dt:desktop_reg:10997_ret:_apt:none&amp;yclid=18296996365557594506"/>
    <m/>
    <m/>
    <m/>
    <m/>
    <n v="1"/>
    <n v="1"/>
    <n v="18725"/>
    <n v="1"/>
    <s v="YANDEX"/>
  </r>
  <r>
    <s v="GA1.2.227039632.1576050149"/>
    <s v="Mercedes-krasnodar.ru"/>
    <s v="Mercedes"/>
    <s v="Sochi"/>
    <s v="Krasnodar Krai"/>
    <s v="Internet Explorer"/>
    <s v="desktop"/>
    <x v="12"/>
    <n v="10"/>
    <n v="36451549"/>
    <s v="киа дилер"/>
    <s v="cpc"/>
    <s v="yandex"/>
    <n v="1.9212962962963001E-3"/>
    <n v="0"/>
    <n v="1"/>
    <s v="/special/purchase/?calltouch_tm=yd_c:36451549_gb:3435681394_ad:6081170080_ph:14000399276_st:search_pt:premium_p:1_s:none_dt:desktop_reg:239_ret:_apt:none&amp;yclid=18292894737583342784"/>
    <m/>
    <m/>
    <m/>
    <m/>
    <n v="1"/>
    <n v="1"/>
    <n v="36727"/>
    <n v="1"/>
    <s v="YANDEX"/>
  </r>
  <r>
    <s v="GA1.2.828421690.1578908125"/>
    <s v="Mercedes-krasnodar.ru"/>
    <s v="Mercedes"/>
    <s v="Sochi"/>
    <s v="Krasnodar Krai"/>
    <s v="YaBrowser"/>
    <s v="desktop"/>
    <x v="12"/>
    <n v="12"/>
    <n v="36451549"/>
    <s v="киа комплектации и цена"/>
    <s v="cpc"/>
    <s v="yandex"/>
    <n v="3.9351851851851901E-4"/>
    <n v="0"/>
    <n v="1"/>
    <s v="/"/>
    <m/>
    <m/>
    <m/>
    <m/>
    <n v="1"/>
    <n v="1"/>
    <n v="9117"/>
    <n v="1"/>
    <s v="YANDEX"/>
  </r>
  <r>
    <s v="GA1.2.828421690.1578908125"/>
    <s v="Mercedes-krasnodar.ru"/>
    <s v="Mercedes"/>
    <s v="Sochi"/>
    <s v="Krasnodar Krai"/>
    <s v="YaBrowser"/>
    <s v="desktop"/>
    <x v="12"/>
    <n v="12"/>
    <n v="36451549"/>
    <s v="киа комплектации и цена"/>
    <s v="cpc"/>
    <s v="yandex"/>
    <n v="3.9351851851851901E-4"/>
    <n v="0"/>
    <n v="1"/>
    <s v="/special/purchase/?calltouch_tm=yd_c:36451549_gb:3435681394_ad:6081170080_ph:14000399295_st:search_pt:premium_p:1_s:none_dt:desktop_reg:239_ret:_apt:none&amp;yclid=18297249292317385292"/>
    <m/>
    <m/>
    <m/>
    <m/>
    <n v="0"/>
    <n v="0"/>
    <n v="0"/>
    <n v="0"/>
    <s v="YANDEX"/>
  </r>
  <r>
    <s v="GA1.2.737275404.1578905979"/>
    <s v="Mercedes-krasnodar.ru"/>
    <s v="Mercedes"/>
    <s v="Sochi"/>
    <s v="Krasnodar Krai"/>
    <s v="Chrome"/>
    <s v="desktop"/>
    <x v="12"/>
    <n v="8"/>
    <n v="36451549"/>
    <s v="киа краснодар"/>
    <s v="cpc"/>
    <s v="yandex"/>
    <n v="9.7222222222222198E-4"/>
    <n v="0"/>
    <n v="1"/>
    <s v="/special/purchase/?calltouch_tm=yd_c:36451549_gb:3435681394_ad:6081170080_ph:14000399300_st:search_pt:premium_p:1_s:none_dt:desktop_reg:239_ret:_apt:none&amp;yclid=18296686314774362826"/>
    <m/>
    <m/>
    <m/>
    <m/>
    <n v="0"/>
    <n v="0"/>
    <n v="0"/>
    <n v="0"/>
    <s v="YANDEX"/>
  </r>
  <r>
    <s v="GA1.2.981072587.1578924301"/>
    <s v="BMW-keyauto-krd.ru"/>
    <s v="BMW"/>
    <s v="Kostroma"/>
    <s v="Kostroma Oblast"/>
    <s v="Chrome"/>
    <s v="desktop"/>
    <x v="12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196853504.1578895270"/>
    <s v="Mercedes-krasnodar.ru"/>
    <s v="Mercedes"/>
    <s v="(not set)"/>
    <s v="Kirovohrad Oblast"/>
    <s v="Opera"/>
    <s v="desktop"/>
    <x v="12"/>
    <n v="4"/>
    <s v="(not set)"/>
    <s v="(not provided)"/>
    <s v="organic"/>
    <s v="google"/>
    <n v="1.0185185185185199E-3"/>
    <n v="0"/>
    <n v="1"/>
    <s v="(entrance)"/>
    <m/>
    <m/>
    <m/>
    <m/>
    <n v="1"/>
    <n v="1"/>
    <n v="37586"/>
    <n v="1"/>
    <s v="google"/>
  </r>
  <r>
    <s v="GA1.2.1707055848.1578896278"/>
    <s v="BMW-keyauto-krd.ru"/>
    <s v="BMW"/>
    <s v="Kirov"/>
    <s v="Kirov Oblast"/>
    <s v="Chrome"/>
    <s v="mobile"/>
    <x v="12"/>
    <n v="2"/>
    <s v="(not set)"/>
    <s v="(not provided)"/>
    <s v="organic"/>
    <s v="google"/>
    <n v="0"/>
    <n v="0"/>
    <n v="2"/>
    <s v="(entrance)"/>
    <m/>
    <m/>
    <m/>
    <m/>
    <n v="1"/>
    <n v="0.5"/>
    <n v="28294"/>
    <n v="1"/>
    <s v="google"/>
  </r>
  <r>
    <s v="GA1.2.1268700581.1577369139"/>
    <s v="BMW-keyauto-krd.ru"/>
    <s v="BMW"/>
    <s v="Kharkiv"/>
    <s v="Kharkiv Oblast"/>
    <s v="Edge"/>
    <s v="desktop"/>
    <x v="12"/>
    <n v="8"/>
    <s v="(not set)"/>
    <s v="(not set)"/>
    <s v="referral"/>
    <s v="BMW-keyauto-krd.ru"/>
    <n v="1.03125E-2"/>
    <n v="0"/>
    <n v="1"/>
    <s v="/?keyauto_from=1"/>
    <m/>
    <m/>
    <m/>
    <m/>
    <n v="1"/>
    <n v="1"/>
    <n v="41451"/>
    <n v="1"/>
    <s v="BMW-keyauto-krd.ru"/>
  </r>
  <r>
    <s v="GA1.2.1696984026.1578910679"/>
    <s v="BMW-keyauto-krd.ru"/>
    <s v="BMW"/>
    <s v="Surgut"/>
    <s v="Khanty-Mansi Autonomous Okrug"/>
    <s v="Opera"/>
    <s v="desktop"/>
    <x v="12"/>
    <n v="2"/>
    <s v="(not set)"/>
    <s v="(not set)"/>
    <s v="(none)"/>
    <s v="(direct)"/>
    <n v="4.6296296296296301E-5"/>
    <n v="0"/>
    <n v="1"/>
    <s v="/?keyauto_from=1"/>
    <m/>
    <m/>
    <m/>
    <m/>
    <n v="0"/>
    <n v="0"/>
    <n v="0"/>
    <n v="0"/>
    <s v="(direct)"/>
  </r>
  <r>
    <s v="GA1.2.1635218757.1578911777"/>
    <s v="Mercedes-krasnodar.ru"/>
    <s v="Mercedes"/>
    <s v="Surgut"/>
    <s v="Khanty-Mansi Autonomous Okrug"/>
    <s v="Chrome"/>
    <s v="desktop"/>
    <x v="1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96984026.1578910679"/>
    <s v="cars.BMW-keyauto-krd.ru"/>
    <s v="BMW"/>
    <s v="Surgut"/>
    <s v="Khanty-Mansi Autonomous Okrug"/>
    <s v="Opera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39846"/>
    <n v="1"/>
    <s v="BMW-keyauto-krd.ru"/>
  </r>
  <r>
    <s v="GA1.2.1707055848.1578896278"/>
    <s v="BMW-keyauto-krd.ru"/>
    <s v="BMW"/>
    <s v="Surgut"/>
    <s v="Khanty-Mansi Autonomous Okrug"/>
    <s v="Chrome"/>
    <s v="mobile"/>
    <x v="12"/>
    <n v="2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461903031.1572883089"/>
    <s v="Mercedes-krasnodar.ru"/>
    <s v="Mercedes"/>
    <s v="(not set)"/>
    <s v="Khanty-Mansi Autonomous Okrug"/>
    <s v="Chrome"/>
    <s v="mobile"/>
    <x v="12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902008402.1578949055"/>
    <s v="Mercedes-krasnodar.ru"/>
    <s v="Mercedes"/>
    <s v="Khabarovsk"/>
    <s v="Khabarovsk Krai"/>
    <s v="Safari"/>
    <s v="mobile"/>
    <x v="12"/>
    <n v="4"/>
    <s v="(not set)"/>
    <s v="(not set)"/>
    <s v="referral"/>
    <s v="yandex.ru"/>
    <n v="1.30787037037037E-3"/>
    <n v="0"/>
    <n v="1"/>
    <s v="/models/"/>
    <m/>
    <m/>
    <m/>
    <m/>
    <n v="0"/>
    <n v="0"/>
    <n v="0"/>
    <n v="0"/>
    <s v="yandex.ru"/>
  </r>
  <r>
    <s v="GA1.2.2042031210.1578577215"/>
    <s v="Mercedes-krasnodar.ru"/>
    <s v="Mercedes"/>
    <s v="Cherkessk"/>
    <s v="Karachay-Cherkessia"/>
    <s v="YaBrowser"/>
    <s v="desktop"/>
    <x v="12"/>
    <n v="12"/>
    <s v="(not set)"/>
    <s v="(not set)"/>
    <s v="referral"/>
    <s v="yandex.ru"/>
    <n v="9.4791666666666705E-3"/>
    <n v="0"/>
    <n v="1"/>
    <s v="/"/>
    <m/>
    <m/>
    <m/>
    <m/>
    <n v="0"/>
    <n v="0"/>
    <n v="0"/>
    <n v="0"/>
    <s v="yandex.ru"/>
  </r>
  <r>
    <s v="GA1.2.1667474031.1578917465"/>
    <s v="BMW-keyauto-krd.ru"/>
    <s v="BMW"/>
    <s v="Cherkessk"/>
    <s v="Karachay-Cherkessia"/>
    <s v="Chrome"/>
    <s v="mobile"/>
    <x v="12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269504546.1578918248"/>
    <s v="Mercedes-krasnodar.ru"/>
    <s v="Mercedes"/>
    <s v="Cherkessk"/>
    <s v="Karachay-Cherkessia"/>
    <s v="YaBrowser"/>
    <s v="desktop"/>
    <x v="12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2051815195.1578913035"/>
    <s v="BMW-keyauto-krd.ru"/>
    <s v="BMW"/>
    <s v="Cherkessk"/>
    <s v="Karachay-Cherkessia"/>
    <s v="Chrome"/>
    <s v="mobile"/>
    <x v="1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80459175.1571373482"/>
    <s v="BMW-keyauto-krd.ru"/>
    <s v="BMW"/>
    <s v="Petropavlovsk-Kamchatskiy"/>
    <s v="Kamchatka Krai"/>
    <s v="Chrome"/>
    <s v="mobile"/>
    <x v="12"/>
    <n v="4"/>
    <s v="krasnodar-BMW-tsentr-krasnodar-Q3-network-2019"/>
    <s v="(not set)"/>
    <s v="sem_cpc"/>
    <s v="google_go_search"/>
    <n v="6.3657407407407402E-4"/>
    <n v="0"/>
    <n v="1"/>
    <s v="/promo/x1-rock/"/>
    <m/>
    <m/>
    <m/>
    <m/>
    <n v="0"/>
    <n v="0"/>
    <n v="0"/>
    <n v="0"/>
    <s v="google_go_search"/>
  </r>
  <r>
    <s v="GA1.2.737895195.1578947171"/>
    <s v="BMW-keyauto-krd.ru"/>
    <s v="BMW"/>
    <s v="Kaluga"/>
    <s v="Kaluga Oblast"/>
    <s v="Safari"/>
    <s v="tablet"/>
    <x v="12"/>
    <n v="2"/>
    <s v="(not set)"/>
    <s v="(not set)"/>
    <s v="(none)"/>
    <s v="(direct)"/>
    <n v="0"/>
    <n v="0"/>
    <n v="1"/>
    <s v="/?keyauto_from=1"/>
    <m/>
    <m/>
    <m/>
    <m/>
    <n v="1"/>
    <n v="1"/>
    <n v="17925"/>
    <n v="1"/>
    <s v="(direct)"/>
  </r>
  <r>
    <s v="GA1.2.1860681884.1578905438"/>
    <s v="BMW-keyauto-krd.ru"/>
    <s v="BMW"/>
    <s v="Obninsk"/>
    <s v="Kaluga Oblast"/>
    <s v="Chrome"/>
    <s v="desktop"/>
    <x v="12"/>
    <n v="2"/>
    <s v="(not set)"/>
    <s v="(not set)"/>
    <s v="(none)"/>
    <s v="(direct)"/>
    <n v="0"/>
    <n v="0"/>
    <n v="1"/>
    <s v="/?keyauto_from=1"/>
    <m/>
    <m/>
    <m/>
    <m/>
    <n v="1"/>
    <n v="1"/>
    <n v="13469"/>
    <n v="1"/>
    <s v="(direct)"/>
  </r>
  <r>
    <s v="GA1.2.1594183881.1571473288"/>
    <s v="cars.BMW-keyauto-krd.ru"/>
    <s v="BMW"/>
    <s v="Nalchik"/>
    <s v="Kabardino-Balkaria"/>
    <s v="Chrome"/>
    <s v="desktop"/>
    <x v="12"/>
    <n v="8"/>
    <s v="(not set)"/>
    <s v="(not set)"/>
    <s v="referral"/>
    <s v="BMW-keyauto-krd.ru"/>
    <n v="2.6504629629629599E-3"/>
    <n v="0"/>
    <n v="1"/>
    <s v="/?keyauto_from=1"/>
    <m/>
    <m/>
    <m/>
    <m/>
    <n v="1"/>
    <n v="1"/>
    <n v="20102"/>
    <n v="1"/>
    <s v="BMW-keyauto-krd.ru"/>
  </r>
  <r>
    <s v="GA1.2.830499083.1578235955"/>
    <s v="Mercedes-krasnodar.ru"/>
    <s v="Mercedes"/>
    <s v="Nalchik"/>
    <s v="Kabardino-Balkaria"/>
    <s v="Safari"/>
    <s v="mobile"/>
    <x v="12"/>
    <n v="4"/>
    <s v="(not set)"/>
    <s v="(not set)"/>
    <s v="referral"/>
    <s v="yandex.ru"/>
    <n v="1.9675925925925899E-4"/>
    <n v="0"/>
    <n v="1"/>
    <s v="/"/>
    <m/>
    <m/>
    <m/>
    <m/>
    <n v="1"/>
    <n v="1"/>
    <n v="43808"/>
    <n v="1"/>
    <s v="yandex.ru"/>
  </r>
  <r>
    <s v="GA1.2.1678932565.1578887888"/>
    <s v="Mercedes-krasnodar.ru"/>
    <s v="Mercedes"/>
    <s v="Nalchik"/>
    <s v="Kabardino-Balkaria"/>
    <s v="Android Webview"/>
    <s v="mobile"/>
    <x v="12"/>
    <n v="2"/>
    <s v="(not set)"/>
    <s v="(not set)"/>
    <s v="organic"/>
    <s v="yandex"/>
    <n v="0"/>
    <n v="0"/>
    <n v="1"/>
    <s v="/"/>
    <m/>
    <m/>
    <m/>
    <m/>
    <n v="1"/>
    <n v="1"/>
    <n v="21643"/>
    <n v="1"/>
    <s v="YANDEX"/>
  </r>
  <r>
    <s v="GA1.2.332344275.1574757061"/>
    <s v="BMW-keyauto-krd.ru"/>
    <s v="BMW"/>
    <s v="Nalchik"/>
    <s v="Kabardino-Balkaria"/>
    <s v="Opera"/>
    <s v="desktop"/>
    <x v="12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753014670.1578918076"/>
    <s v="BMW-keyauto-krd.ru"/>
    <s v="BMW"/>
    <s v="Nalchik"/>
    <s v="Kabardino-Balkaria"/>
    <s v="YaBrowser"/>
    <s v="desktop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51796439.1578916633"/>
    <s v="BMW-keyauto-krd.ru"/>
    <s v="BMW"/>
    <s v="Nalchik"/>
    <s v="Kabardino-Balkaria"/>
    <s v="Chrome"/>
    <s v="mobile"/>
    <x v="1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62878355.1576253303"/>
    <s v="BMW-keyauto-krd.ru"/>
    <s v="BMW"/>
    <s v="Nalchik"/>
    <s v="Kabardino-Balkaria"/>
    <s v="Chrome"/>
    <s v="mobile"/>
    <x v="1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51038595.1578948135"/>
    <s v="BMW-keyauto-krd.ru"/>
    <s v="BMW"/>
    <s v="Nazran"/>
    <s v="Ingushetia"/>
    <s v="YaBrowser"/>
    <s v="mobile"/>
    <x v="12"/>
    <n v="4"/>
    <s v="(not set)"/>
    <s v="(not set)"/>
    <s v="referral"/>
    <s v="yandex.ru"/>
    <n v="3.9351851851851901E-4"/>
    <n v="0"/>
    <n v="1"/>
    <s v="/?keyauto_from=1"/>
    <m/>
    <m/>
    <m/>
    <m/>
    <n v="1"/>
    <n v="1"/>
    <n v="43979"/>
    <n v="1"/>
    <s v="yandex.ru"/>
  </r>
  <r>
    <s v="GA1.2.912106940.1578938161"/>
    <s v="BMW-keyauto-krd.ru"/>
    <s v="BMW"/>
    <s v="Nazran"/>
    <s v="Ingushetia"/>
    <s v="Safari"/>
    <s v="mobile"/>
    <x v="12"/>
    <n v="4"/>
    <s v="(not set)"/>
    <s v="(not provided)"/>
    <s v="organic"/>
    <s v="google"/>
    <n v="7.1759259259259302E-4"/>
    <n v="0"/>
    <n v="1"/>
    <s v="/?keyauto_from=1"/>
    <m/>
    <m/>
    <m/>
    <m/>
    <n v="1"/>
    <n v="1"/>
    <n v="43746"/>
    <n v="1"/>
    <s v="google"/>
  </r>
  <r>
    <s v="GA1.2.568386304.1578914742"/>
    <s v="BMW-keyauto-krd.ru"/>
    <s v="BMW"/>
    <s v="Nazran"/>
    <s v="Ingushetia"/>
    <s v="Chrome"/>
    <s v="mobile"/>
    <x v="12"/>
    <n v="4"/>
    <s v="(not set)"/>
    <s v="(not provided)"/>
    <s v="organic"/>
    <s v="google"/>
    <n v="5.09259259259259E-4"/>
    <n v="0"/>
    <n v="1"/>
    <s v="/"/>
    <m/>
    <m/>
    <m/>
    <m/>
    <n v="1"/>
    <n v="1"/>
    <n v="33748"/>
    <n v="1"/>
    <s v="google"/>
  </r>
  <r>
    <s v="GA1.2.925752648.1578942091"/>
    <s v="Mercedes-krasnodar.ru"/>
    <s v="Mercedes"/>
    <s v="Donetsk"/>
    <s v="Donetsk Oblast"/>
    <s v="Safari"/>
    <s v="mobile"/>
    <x v="12"/>
    <n v="2"/>
    <s v="(not set)"/>
    <s v="(not set)"/>
    <s v="referral"/>
    <s v="yandex.ua"/>
    <n v="0"/>
    <n v="0"/>
    <n v="1"/>
    <s v="/about/career/"/>
    <m/>
    <m/>
    <m/>
    <m/>
    <n v="1"/>
    <n v="1"/>
    <n v="27057"/>
    <n v="1"/>
    <s v="yandex.ua"/>
  </r>
  <r>
    <s v="GA1.2.1360398660.1578931747"/>
    <s v="BMW-keyauto-krd.ru"/>
    <s v="BMW"/>
    <s v="Donetsk"/>
    <s v="Donetsk Oblast"/>
    <s v="Opera"/>
    <s v="desktop"/>
    <x v="12"/>
    <n v="2"/>
    <s v="(not set)"/>
    <s v="(not set)"/>
    <s v="referral"/>
    <s v="carsdo.ru"/>
    <n v="0"/>
    <n v="0"/>
    <n v="1"/>
    <s v="/models/Newx3/"/>
    <m/>
    <m/>
    <m/>
    <m/>
    <n v="1"/>
    <n v="1"/>
    <n v="15182"/>
    <n v="1"/>
    <s v="carsdo.ru"/>
  </r>
  <r>
    <s v="GA1.2.357150598.1569953938"/>
    <s v="Mercedes-krasnodar.ru"/>
    <s v="Mercedes"/>
    <s v="Makiivka"/>
    <s v="Donetsk Oblast"/>
    <s v="Chrome"/>
    <s v="desktop"/>
    <x v="12"/>
    <n v="6"/>
    <s v="(not set)"/>
    <s v="(not provided)"/>
    <s v="organic"/>
    <s v="google"/>
    <n v="2.0833333333333299E-4"/>
    <n v="0"/>
    <n v="1"/>
    <s v="(entrance)"/>
    <m/>
    <m/>
    <m/>
    <m/>
    <n v="1"/>
    <n v="1"/>
    <n v="37987"/>
    <n v="1"/>
    <s v="google"/>
  </r>
  <r>
    <s v="GA1.2.571501396.1578871071"/>
    <s v="BMW-keyauto-krd.ru"/>
    <s v="BMW"/>
    <s v="Makiivka"/>
    <s v="Donetsk Oblast"/>
    <s v="Chrome"/>
    <s v="desktop"/>
    <x v="12"/>
    <n v="6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645042315.1577380151"/>
    <s v="BMW-keyauto-krd.ru"/>
    <s v="BMW"/>
    <s v="Yalta"/>
    <s v="Crimea"/>
    <s v="Samsung Internet"/>
    <s v="mobile"/>
    <x v="12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37062"/>
    <n v="1"/>
    <s v="google_go_search"/>
  </r>
  <r>
    <s v="GA1.2.1383261473.1578907980"/>
    <s v="Mercedes-krasnodar.ru"/>
    <s v="Mercedes"/>
    <s v="Kerch"/>
    <s v="Crimea"/>
    <s v="Samsung Internet"/>
    <s v="mobile"/>
    <x v="12"/>
    <n v="6"/>
    <s v="(not set)"/>
    <s v="(not set)"/>
    <s v="referral"/>
    <s v="yandex.ru"/>
    <n v="8.7962962962963005E-4"/>
    <n v="0"/>
    <n v="1"/>
    <s v="/models/glc/desc/"/>
    <m/>
    <m/>
    <m/>
    <m/>
    <n v="1"/>
    <n v="1"/>
    <n v="32140"/>
    <n v="1"/>
    <s v="yandex.ru"/>
  </r>
  <r>
    <s v="GA1.2.1383261473.1578907980"/>
    <s v="Mercedes-krasnodar.ru"/>
    <s v="Mercedes"/>
    <s v="Kerch"/>
    <s v="Crimea"/>
    <s v="Samsung Internet"/>
    <s v="mobile"/>
    <x v="12"/>
    <n v="6"/>
    <s v="(not set)"/>
    <s v="(not set)"/>
    <s v="referral"/>
    <s v="yandex.ru"/>
    <n v="8.7962962962963005E-4"/>
    <n v="0"/>
    <n v="1"/>
    <s v="/special/purchase/glc/?calltouch_tm=yd_c:36451518_gb:3435680562_ad:6081162404_ph:14000356678_st:search_pt:premium_p:1_s:none_dt:mobile_reg:11464_ret:_apt:none&amp;yclid=18297208169776577208"/>
    <m/>
    <m/>
    <m/>
    <m/>
    <n v="0"/>
    <n v="0"/>
    <n v="0"/>
    <n v="0"/>
    <s v="yandex.ru"/>
  </r>
  <r>
    <s v="GA1.2.697338267.1578926075"/>
    <s v="Mercedes-krasnodar.ru"/>
    <s v="Mercedes"/>
    <s v="Yalta"/>
    <s v="Crimea"/>
    <s v="YaBrowser"/>
    <s v="mobile"/>
    <x v="12"/>
    <n v="4"/>
    <s v="(not set)"/>
    <s v="(not set)"/>
    <s v="referral"/>
    <s v="yandex.ru"/>
    <n v="1.11111111111111E-3"/>
    <n v="0"/>
    <n v="1"/>
    <s v="/models/e400/options/"/>
    <m/>
    <m/>
    <m/>
    <m/>
    <n v="0"/>
    <n v="0"/>
    <n v="0"/>
    <n v="0"/>
    <s v="yandex.ru"/>
  </r>
  <r>
    <s v="GA1.2.2089647120.1578902999"/>
    <s v="Mercedes-krasnodar.ru"/>
    <s v="Mercedes"/>
    <s v="Simferopol"/>
    <s v="Crimea"/>
    <s v="Chrome"/>
    <s v="mobile"/>
    <x v="12"/>
    <n v="4"/>
    <s v="(not set)"/>
    <s v="(not set)"/>
    <s v="organic"/>
    <s v="yandex"/>
    <n v="4.1666666666666702E-4"/>
    <n v="0"/>
    <n v="1"/>
    <s v="/models/e220/options/"/>
    <m/>
    <m/>
    <m/>
    <m/>
    <n v="0"/>
    <n v="0"/>
    <n v="0"/>
    <n v="0"/>
    <s v="YANDEX"/>
  </r>
  <r>
    <s v="GA1.2.80039226.1578924115"/>
    <s v="Mercedes-krasnodar.ru"/>
    <s v="Mercedes"/>
    <s v="(not set)"/>
    <s v="Crimea"/>
    <s v="Opera"/>
    <s v="desktop"/>
    <x v="12"/>
    <n v="6"/>
    <s v="(not set)"/>
    <s v="(not set)"/>
    <s v="referral"/>
    <s v="yandex.ru"/>
    <n v="1.58564814814815E-3"/>
    <n v="0"/>
    <n v="1"/>
    <s v="(entrance)"/>
    <m/>
    <m/>
    <m/>
    <m/>
    <n v="1"/>
    <n v="1"/>
    <n v="11743"/>
    <n v="1"/>
    <s v="yandex.ru"/>
  </r>
  <r>
    <s v="GA1.2.2131830356.1578917427"/>
    <s v="cars.BMW-keyauto-krd.ru"/>
    <s v="BMW"/>
    <s v="Simferopol"/>
    <s v="Crimea"/>
    <s v="Opera"/>
    <s v="desktop"/>
    <x v="12"/>
    <n v="6"/>
    <s v="(not set)"/>
    <s v="(not set)"/>
    <s v="referral"/>
    <s v="BMW-keyauto-krd.ru"/>
    <n v="1.9791666666666699E-3"/>
    <n v="0"/>
    <n v="1"/>
    <s v="(entrance)"/>
    <m/>
    <m/>
    <m/>
    <m/>
    <n v="1"/>
    <n v="1"/>
    <n v="18896"/>
    <n v="1"/>
    <s v="BMW-keyauto-krd.ru"/>
  </r>
  <r>
    <s v="GA1.2.1683953605.1578841704"/>
    <s v="Mercedes-krasnodar.ru"/>
    <s v="Mercedes"/>
    <s v="Simferopol"/>
    <s v="Crimea"/>
    <s v="Opera"/>
    <s v="desktop"/>
    <x v="12"/>
    <n v="20"/>
    <s v="(not set)"/>
    <s v="(not set)"/>
    <s v="referral"/>
    <s v="yandex.ru"/>
    <n v="3.4895833333333302E-3"/>
    <n v="0"/>
    <n v="2"/>
    <s v="(entrance)"/>
    <m/>
    <m/>
    <m/>
    <m/>
    <n v="0"/>
    <n v="0"/>
    <n v="0"/>
    <n v="0"/>
    <s v="yandex.ru"/>
  </r>
  <r>
    <s v="GA1.2.921850004.1571903452"/>
    <s v="Mercedes-krasnodar.ru"/>
    <s v="Mercedes"/>
    <s v="Kerch"/>
    <s v="Crimea"/>
    <s v="Chrome"/>
    <s v="desktop"/>
    <x v="12"/>
    <n v="54"/>
    <s v="(not set)"/>
    <s v="(not set)"/>
    <s v="referral"/>
    <s v="yandex.ua"/>
    <n v="3.4594907407407401E-2"/>
    <n v="0"/>
    <n v="1"/>
    <s v="/"/>
    <m/>
    <m/>
    <m/>
    <m/>
    <n v="0"/>
    <n v="0"/>
    <n v="0"/>
    <n v="0"/>
    <s v="yandex.ua"/>
  </r>
  <r>
    <s v="GA1.2.2000740551.1578942298"/>
    <s v="Mercedes-krasnodar.ru"/>
    <s v="Mercedes"/>
    <s v="Haspra"/>
    <s v="Crimea"/>
    <s v="Chrome"/>
    <s v="desktop"/>
    <x v="12"/>
    <n v="10"/>
    <s v="(not set)"/>
    <s v="(not set)"/>
    <s v="referral"/>
    <s v="Mercedes.ru"/>
    <n v="9.3749999999999997E-4"/>
    <n v="0"/>
    <n v="1"/>
    <s v="/"/>
    <m/>
    <m/>
    <m/>
    <m/>
    <n v="1"/>
    <n v="1"/>
    <n v="24751"/>
    <n v="1"/>
    <s v="Mercedes.ru"/>
  </r>
  <r>
    <s v="GA1.2.1710331716.1578942570"/>
    <s v="Mercedes-krasnodar.ru"/>
    <s v="Mercedes"/>
    <s v="Chornomors'ke"/>
    <s v="Crimea"/>
    <s v="YaBrowser"/>
    <s v="desktop"/>
    <x v="12"/>
    <n v="4"/>
    <s v="(not set)"/>
    <s v="(not set)"/>
    <s v="referral"/>
    <s v="yandex.ru"/>
    <n v="1.3425925925925901E-3"/>
    <n v="0"/>
    <n v="1"/>
    <s v="/"/>
    <m/>
    <m/>
    <m/>
    <m/>
    <n v="0"/>
    <n v="0"/>
    <n v="0"/>
    <n v="0"/>
    <s v="yandex.ru"/>
  </r>
  <r>
    <s v="GA1.2.612278946.1578926647"/>
    <s v="Mercedes-krasnodar.ru"/>
    <s v="Mercedes"/>
    <s v="Bilohirs'k"/>
    <s v="Crimea"/>
    <s v="YaBrowser"/>
    <s v="desktop"/>
    <x v="12"/>
    <n v="4"/>
    <s v="(not set)"/>
    <s v="(not set)"/>
    <s v="referral"/>
    <s v="yandex.ru"/>
    <n v="2.5462962962963E-3"/>
    <n v="0"/>
    <n v="1"/>
    <s v="/"/>
    <m/>
    <m/>
    <m/>
    <m/>
    <n v="0"/>
    <n v="0"/>
    <n v="0"/>
    <n v="0"/>
    <s v="yandex.ru"/>
  </r>
  <r>
    <s v="GA1.2.1236688217.1578896215"/>
    <s v="Mercedes-krasnodar.ru"/>
    <s v="Mercedes"/>
    <s v="Simferopol"/>
    <s v="Crimea"/>
    <s v="YaBrowser"/>
    <s v="desktop"/>
    <x v="12"/>
    <n v="12"/>
    <s v="(not set)"/>
    <s v="(not set)"/>
    <s v="referral"/>
    <s v="yandex.ru"/>
    <n v="5.4166666666666703E-3"/>
    <n v="0"/>
    <n v="1"/>
    <s v="/"/>
    <m/>
    <m/>
    <m/>
    <m/>
    <n v="0"/>
    <n v="0"/>
    <n v="0"/>
    <n v="0"/>
    <s v="yandex.ru"/>
  </r>
  <r>
    <s v="GA1.2.352401866.1578905921"/>
    <s v="Mercedes-krasnodar.ru"/>
    <s v="Mercedes"/>
    <s v="(not set)"/>
    <s v="Crimea"/>
    <s v="YaBrowser"/>
    <s v="desktop"/>
    <x v="12"/>
    <n v="3"/>
    <s v="(not set)"/>
    <s v="(not set)"/>
    <s v="referral"/>
    <s v="yandex.ru"/>
    <n v="1.2731481481481499E-4"/>
    <n v="0"/>
    <n v="1"/>
    <s v="/"/>
    <m/>
    <m/>
    <m/>
    <m/>
    <n v="1"/>
    <n v="1"/>
    <n v="20090"/>
    <n v="1"/>
    <s v="yandex.ru"/>
  </r>
  <r>
    <s v="GA1.2.2009295300.1578931932"/>
    <s v="Mercedes-krasnodar.ru"/>
    <s v="Mercedes"/>
    <s v="Simferopol"/>
    <s v="Crimea"/>
    <s v="Chrome"/>
    <s v="desktop"/>
    <x v="12"/>
    <n v="28"/>
    <s v="(not set)"/>
    <s v="(not set)"/>
    <s v="referral"/>
    <s v="yandex.ru"/>
    <n v="7.7430555555555603E-3"/>
    <n v="0"/>
    <n v="1"/>
    <s v="/"/>
    <m/>
    <m/>
    <m/>
    <m/>
    <n v="0"/>
    <n v="0"/>
    <n v="0"/>
    <n v="0"/>
    <s v="yandex.ru"/>
  </r>
  <r>
    <s v="GA1.2.342358017.1578933006"/>
    <s v="cars.BMW-keyauto-krd.ru"/>
    <s v="BMW"/>
    <s v="Simferopol"/>
    <s v="Crimea"/>
    <s v="Chrome"/>
    <s v="desktop"/>
    <x v="12"/>
    <n v="6"/>
    <s v="(not set)"/>
    <s v="(not set)"/>
    <s v="referral"/>
    <s v="yandex.ru"/>
    <n v="1.0416666666666699E-3"/>
    <n v="0"/>
    <n v="1"/>
    <s v="/"/>
    <m/>
    <m/>
    <m/>
    <m/>
    <n v="1"/>
    <n v="1"/>
    <n v="21576"/>
    <n v="1"/>
    <s v="yandex.ru"/>
  </r>
  <r>
    <s v="GA1.2.15801716.1578920012"/>
    <s v="Mercedes-krasnodar.ru"/>
    <s v="Mercedes"/>
    <s v="Simferopol"/>
    <s v="Crimea"/>
    <s v="Chrome"/>
    <s v="mobile"/>
    <x v="12"/>
    <n v="6"/>
    <s v="(not set)"/>
    <s v="(not set)"/>
    <s v="referral"/>
    <s v="yandex.ru"/>
    <n v="1.7824074074074101E-3"/>
    <n v="0"/>
    <n v="1"/>
    <s v="/"/>
    <m/>
    <m/>
    <m/>
    <m/>
    <n v="1"/>
    <n v="1"/>
    <n v="24334"/>
    <n v="1"/>
    <s v="yandex.ru"/>
  </r>
  <r>
    <s v="GA1.2.223576765.1578919370"/>
    <s v="cars.BMW-keyauto-krd.ru"/>
    <s v="BMW"/>
    <s v="Simferopol"/>
    <s v="Crimea"/>
    <s v="Chrome"/>
    <s v="desktop"/>
    <x v="1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131830356.1578917427"/>
    <s v="BMW-keyauto-krd.ru"/>
    <s v="BMW"/>
    <s v="Simferopol"/>
    <s v="Crimea"/>
    <s v="Opera"/>
    <s v="desktop"/>
    <x v="12"/>
    <n v="2"/>
    <s v="(not set)"/>
    <s v="(not set)"/>
    <s v="referral"/>
    <s v="yandex.ru"/>
    <n v="0"/>
    <n v="0"/>
    <n v="1"/>
    <s v="/"/>
    <m/>
    <m/>
    <m/>
    <m/>
    <n v="1"/>
    <n v="1"/>
    <n v="11672"/>
    <n v="1"/>
    <s v="yandex.ru"/>
  </r>
  <r>
    <s v="GA1.2.702265023.1578901884"/>
    <s v="BMW-keyauto-krd.ru"/>
    <s v="BMW"/>
    <s v="Feodosiya"/>
    <s v="Crimea"/>
    <s v="YaBrowser"/>
    <s v="desktop"/>
    <x v="1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2275970.1578915372"/>
    <s v="Mercedes-krasnodar.ru"/>
    <s v="Mercedes"/>
    <s v="Yalta"/>
    <s v="Crimea"/>
    <s v="Safari"/>
    <s v="mobile"/>
    <x v="12"/>
    <n v="6"/>
    <s v="(not set)"/>
    <s v="(not provided)"/>
    <s v="organic"/>
    <s v="google"/>
    <n v="1.2731481481481499E-4"/>
    <n v="0"/>
    <n v="2"/>
    <s v="/models/c180/options/"/>
    <m/>
    <m/>
    <m/>
    <m/>
    <n v="1"/>
    <n v="0.5"/>
    <n v="34747"/>
    <n v="1"/>
    <s v="google"/>
  </r>
  <r>
    <s v="GA1.2.1670743470.1578942547"/>
    <s v="BMW-keyauto-krd.ru"/>
    <s v="BMW"/>
    <s v="(not set)"/>
    <s v="Crimea"/>
    <s v="Chrome"/>
    <s v="mobile"/>
    <x v="12"/>
    <n v="4"/>
    <s v="(not set)"/>
    <s v="(not provided)"/>
    <s v="organic"/>
    <s v="google"/>
    <n v="2.31481481481481E-4"/>
    <n v="0"/>
    <n v="1"/>
    <s v="(entrance)"/>
    <m/>
    <m/>
    <m/>
    <m/>
    <n v="1"/>
    <n v="1"/>
    <n v="12637"/>
    <n v="1"/>
    <s v="google"/>
  </r>
  <r>
    <s v="GA1.2.824152904.1578900742"/>
    <s v="BMW-keyauto-krd.ru"/>
    <s v="BMW"/>
    <s v="Yalta"/>
    <s v="Crimea"/>
    <s v="Chrome"/>
    <s v="desktop"/>
    <x v="1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52275970.1578915372"/>
    <s v="Mercedes-krasnodar.ru"/>
    <s v="Mercedes"/>
    <s v="Yalta"/>
    <s v="Crimea"/>
    <s v="Safari"/>
    <s v="mobile"/>
    <x v="12"/>
    <n v="6"/>
    <s v="(not set)"/>
    <s v="(not provided)"/>
    <s v="organic"/>
    <s v="google"/>
    <n v="1.2731481481481499E-4"/>
    <n v="0"/>
    <n v="2"/>
    <s v="/"/>
    <m/>
    <m/>
    <m/>
    <m/>
    <n v="1"/>
    <n v="0.5"/>
    <n v="27825"/>
    <n v="1"/>
    <s v="google"/>
  </r>
  <r>
    <s v="GA1.2.1076986860.1578577639"/>
    <s v="Mercedes-krasnodar.ru"/>
    <s v="Mercedes"/>
    <s v="Simferopol"/>
    <s v="Crimea"/>
    <s v="Chrome"/>
    <s v="desktop"/>
    <x v="12"/>
    <n v="28"/>
    <s v="(not set)"/>
    <s v="(not provided)"/>
    <s v="organic"/>
    <s v="google"/>
    <n v="4.1030092592592597E-2"/>
    <n v="0"/>
    <n v="1"/>
    <s v="/"/>
    <m/>
    <m/>
    <m/>
    <m/>
    <n v="1"/>
    <n v="1"/>
    <n v="30357"/>
    <n v="1"/>
    <s v="google"/>
  </r>
  <r>
    <s v="GA1.2.1423972134.1578934465"/>
    <s v="Mercedes-krasnodar.ru"/>
    <s v="Mercedes"/>
    <s v="(not set)"/>
    <s v="Crimea"/>
    <s v="Chrome"/>
    <s v="mobile"/>
    <x v="12"/>
    <n v="8"/>
    <s v="(not set)"/>
    <s v="(not provided)"/>
    <s v="organic"/>
    <s v="google"/>
    <n v="3.1712962962963001E-3"/>
    <n v="0"/>
    <n v="1"/>
    <s v="/"/>
    <m/>
    <m/>
    <m/>
    <m/>
    <n v="0"/>
    <n v="0"/>
    <n v="0"/>
    <n v="0"/>
    <s v="google"/>
  </r>
  <r>
    <s v="GA1.2.1397260716.1578917007"/>
    <s v="Mercedes-krasnodar.ru"/>
    <s v="Mercedes"/>
    <s v="Kerch"/>
    <s v="Crimea"/>
    <s v="Chrome"/>
    <s v="mobile"/>
    <x v="12"/>
    <n v="6"/>
    <s v="(not set)"/>
    <s v="(not provided)"/>
    <s v="organic"/>
    <s v="google"/>
    <n v="2.2569444444444399E-3"/>
    <n v="0"/>
    <n v="1"/>
    <s v="/"/>
    <m/>
    <m/>
    <m/>
    <m/>
    <n v="1"/>
    <n v="1"/>
    <n v="14553"/>
    <n v="1"/>
    <s v="google"/>
  </r>
  <r>
    <s v="GA1.2.1945602334.1578855505"/>
    <s v="Mercedes-krasnodar.ru"/>
    <s v="Mercedes"/>
    <s v="Simferopol"/>
    <s v="Crimea"/>
    <s v="Chrome"/>
    <s v="desktop"/>
    <x v="12"/>
    <n v="6"/>
    <s v="(not set)"/>
    <s v="(not provided)"/>
    <s v="organic"/>
    <s v="google"/>
    <n v="1.52777777777778E-3"/>
    <n v="0"/>
    <n v="1"/>
    <s v="/"/>
    <m/>
    <m/>
    <m/>
    <m/>
    <n v="1"/>
    <n v="1"/>
    <n v="16340"/>
    <n v="1"/>
    <s v="google"/>
  </r>
  <r>
    <s v="GA1.2.2021837401.1578937604"/>
    <s v="BMW-keyauto-krd.ru"/>
    <s v="BMW"/>
    <s v="Simferopol"/>
    <s v="Crimea"/>
    <s v="Chrome"/>
    <s v="mobile"/>
    <x v="12"/>
    <n v="6"/>
    <s v="(not set)"/>
    <s v="(not provided)"/>
    <s v="organic"/>
    <s v="google"/>
    <n v="3.7384259259259302E-3"/>
    <n v="0"/>
    <n v="1"/>
    <s v="/"/>
    <m/>
    <m/>
    <m/>
    <m/>
    <n v="1"/>
    <n v="1"/>
    <n v="24651"/>
    <n v="1"/>
    <s v="google"/>
  </r>
  <r>
    <s v="GA1.2.223576765.1578919370"/>
    <s v="BMW-keyauto-krd.ru"/>
    <s v="BMW"/>
    <s v="Simferopol"/>
    <s v="Crimea"/>
    <s v="Chrome"/>
    <s v="desktop"/>
    <x v="12"/>
    <n v="4"/>
    <s v="(not set)"/>
    <s v="(not provided)"/>
    <s v="organic"/>
    <s v="google"/>
    <n v="4.0509259259259301E-4"/>
    <n v="0"/>
    <n v="1"/>
    <s v="/"/>
    <m/>
    <m/>
    <m/>
    <m/>
    <n v="1"/>
    <n v="1"/>
    <n v="41085"/>
    <n v="1"/>
    <s v="google"/>
  </r>
  <r>
    <s v="GA1.2.1332872377.1578904127"/>
    <s v="Mercedes-krasnodar.ru"/>
    <s v="Mercedes"/>
    <s v="Simferopol"/>
    <s v="Crimea"/>
    <s v="Firefox"/>
    <s v="desktop"/>
    <x v="12"/>
    <n v="6"/>
    <n v="36451549"/>
    <s v="киа краснодар"/>
    <s v="cpc"/>
    <s v="yandex"/>
    <n v="4.0000000000000002E-4"/>
    <s v="-"/>
    <n v="1"/>
    <s v="/special/purchase/?calltouch_tm=yd_c:36451549_gb:3435681394_ad:6081170080_ph:14000399300_st:search_pt:premium_p:1_s:none_dt:desktop_reg:146_ret:_apt:none&amp;yclid=18296201099528141180"/>
    <m/>
    <m/>
    <m/>
    <m/>
    <n v="1"/>
    <n v="1"/>
    <s v="32 364 ₽"/>
    <n v="1"/>
    <s v="YANDEX"/>
  </r>
  <r>
    <s v="GA1.2.1383261473.1578907980"/>
    <s v="Mercedes-krasnodar.ru"/>
    <s v="Mercedes"/>
    <s v="Kerch"/>
    <s v="Crimea"/>
    <s v="Samsung Internet"/>
    <s v="mobile"/>
    <x v="12"/>
    <n v="6"/>
    <n v="36451518"/>
    <s v="киа соренто новый"/>
    <s v="cpc"/>
    <s v="yandex"/>
    <s v="-"/>
    <s v="-"/>
    <n v="1"/>
    <s v="/models/glc/desc/"/>
    <m/>
    <m/>
    <m/>
    <m/>
    <n v="1"/>
    <n v="1"/>
    <s v="41 521 ₽"/>
    <n v="1"/>
    <s v="YANDEX"/>
  </r>
  <r>
    <s v="GA1.2.1383261473.1578907980"/>
    <s v="Mercedes-krasnodar.ru"/>
    <s v="Mercedes"/>
    <s v="Kerch"/>
    <s v="Crimea"/>
    <s v="Samsung Internet"/>
    <s v="mobile"/>
    <x v="12"/>
    <n v="6"/>
    <n v="36451518"/>
    <s v="киа соренто новый"/>
    <s v="cpc"/>
    <s v="yandex"/>
    <s v="-"/>
    <s v="-"/>
    <n v="1"/>
    <s v="/special/purchase/glc/?calltouch_tm=yd_c:36451518_gb:3435680562_ad:6081162404_ph:14000356678_st:search_pt:premium_p:1_s:none_dt:mobile_reg:11464_ret:_apt:none&amp;yclid=18297208169776577208"/>
    <m/>
    <m/>
    <m/>
    <m/>
    <n v="1"/>
    <n v="1"/>
    <s v="31 357 ₽"/>
    <n v="1"/>
    <s v="YANDEX"/>
  </r>
  <r>
    <s v="GA1.2.722639312.1578891070"/>
    <s v="Mercedes-krasnodar.ru"/>
    <s v="Mercedes"/>
    <s v="Simferopol"/>
    <s v="Crimea"/>
    <s v="Chrome"/>
    <s v="mobile"/>
    <x v="12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146_ret:_apt:none&amp;yclid=18292778578661112498"/>
    <m/>
    <m/>
    <m/>
    <m/>
    <n v="1"/>
    <n v="1"/>
    <s v="9 769 ₽"/>
    <n v="1"/>
    <s v="YANDEX"/>
  </r>
  <r>
    <s v="GA1.2.442053244.1578912026"/>
    <s v="cars.BMW-keyauto-krd.ru"/>
    <s v="BMW"/>
    <s v="Bishkek"/>
    <s v="Chuy Province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42053244.1578912026"/>
    <s v="BMW-keyauto-krd.ru"/>
    <s v="BMW"/>
    <s v="Bishkek"/>
    <s v="Chuy Province"/>
    <s v="Chrome"/>
    <s v="desktop"/>
    <x v="12"/>
    <n v="4"/>
    <s v="(not set)"/>
    <s v="(not provided)"/>
    <s v="organic"/>
    <s v="google"/>
    <n v="4.1666666666666702E-4"/>
    <n v="0"/>
    <n v="1"/>
    <s v="/"/>
    <m/>
    <m/>
    <m/>
    <m/>
    <n v="1"/>
    <n v="1"/>
    <n v="8566"/>
    <n v="1"/>
    <s v="google"/>
  </r>
  <r>
    <s v="GA1.2.1872713485.1578833750"/>
    <s v="Mercedes-krasnodar.ru"/>
    <s v="Mercedes"/>
    <s v="Chelyabinsk"/>
    <s v="Chelyabinsk Oblast"/>
    <s v="Chrome"/>
    <s v="mobile"/>
    <x v="12"/>
    <n v="4"/>
    <s v="(not set)"/>
    <s v="(not set)"/>
    <s v="referral"/>
    <s v="yandex.ru"/>
    <n v="3.3564814814814801E-4"/>
    <n v="0"/>
    <n v="1"/>
    <s v="/models/c180/options/"/>
    <m/>
    <m/>
    <m/>
    <m/>
    <n v="0"/>
    <n v="0"/>
    <n v="0"/>
    <n v="0"/>
    <s v="yandex.ru"/>
  </r>
  <r>
    <s v="GA1.2.1490336286.1578948309"/>
    <s v="Mercedes-krasnodar.ru"/>
    <s v="Mercedes"/>
    <s v="Grozny"/>
    <s v="Chechnya"/>
    <s v="Chrome"/>
    <s v="mobile"/>
    <x v="12"/>
    <n v="59"/>
    <s v="(not set)"/>
    <s v="(not set)"/>
    <s v="referral"/>
    <s v="yandex.ru"/>
    <n v="8.4722222222222195E-3"/>
    <n v="0"/>
    <n v="1"/>
    <s v="(entrance)"/>
    <m/>
    <m/>
    <m/>
    <m/>
    <n v="0"/>
    <n v="0"/>
    <n v="0"/>
    <n v="0"/>
    <s v="yandex.ru"/>
  </r>
  <r>
    <s v="GA1.2.1729649379.1578892951"/>
    <s v="BMW-keyauto-krd.ru"/>
    <s v="BMW"/>
    <s v="Grozny"/>
    <s v="Chechnya"/>
    <s v="Chrome"/>
    <s v="desktop"/>
    <x v="12"/>
    <n v="4"/>
    <s v="(not set)"/>
    <s v="(not set)"/>
    <s v="organic"/>
    <s v="yandex"/>
    <n v="3.5879629629629602E-4"/>
    <n v="0"/>
    <n v="2"/>
    <s v="/"/>
    <m/>
    <m/>
    <m/>
    <m/>
    <n v="0"/>
    <n v="0"/>
    <n v="0"/>
    <n v="0"/>
    <s v="YANDEX"/>
  </r>
  <r>
    <s v="GA1.2.1729649379.1578892951"/>
    <s v="cars.BMW-keyauto-krd.ru"/>
    <s v="BMW"/>
    <s v="Grozny"/>
    <s v="Chechnya"/>
    <s v="Chrome"/>
    <s v="desktop"/>
    <x v="12"/>
    <n v="2"/>
    <s v="(not set)"/>
    <s v="(not set)"/>
    <s v="referral"/>
    <s v="BMW-keyauto-krd.ru"/>
    <n v="2.3090277777777801E-3"/>
    <n v="0"/>
    <n v="2"/>
    <s v="/"/>
    <m/>
    <m/>
    <m/>
    <m/>
    <n v="0"/>
    <n v="0"/>
    <n v="0"/>
    <n v="0"/>
    <s v="BMW-keyauto-krd.ru"/>
  </r>
  <r>
    <s v="GA1.2.506787466.1578933367"/>
    <s v="Mercedes-krasnodar.ru"/>
    <s v="Mercedes"/>
    <s v="Grozny"/>
    <s v="Chechnya"/>
    <s v="Internet Explorer"/>
    <s v="desktop"/>
    <x v="12"/>
    <n v="4"/>
    <s v="(not set)"/>
    <s v="(not set)"/>
    <s v="organic"/>
    <s v="yandex"/>
    <n v="3.3564814814814801E-4"/>
    <n v="0"/>
    <n v="1"/>
    <s v="/"/>
    <m/>
    <m/>
    <m/>
    <m/>
    <n v="0"/>
    <n v="0"/>
    <n v="0"/>
    <n v="0"/>
    <s v="YANDEX"/>
  </r>
  <r>
    <s v="GA1.2.84847808.1577358504"/>
    <s v="BMW-keyauto-krd.ru"/>
    <s v="BMW"/>
    <s v="Grozny"/>
    <s v="Chechnya"/>
    <s v="Chrome"/>
    <s v="mobile"/>
    <x v="12"/>
    <n v="6"/>
    <s v="(not set)"/>
    <s v="(not set)"/>
    <s v="organic"/>
    <s v="yandex"/>
    <n v="1.37731481481481E-3"/>
    <n v="0"/>
    <n v="1"/>
    <s v="/"/>
    <m/>
    <m/>
    <m/>
    <m/>
    <n v="1"/>
    <n v="1"/>
    <n v="43612"/>
    <n v="1"/>
    <s v="YANDEX"/>
  </r>
  <r>
    <s v="GA1.2.2071015431.1564115260"/>
    <s v="Mercedes-krasnodar.ru"/>
    <s v="Mercedes"/>
    <s v="Grozny"/>
    <s v="Chechnya"/>
    <s v="Chrome"/>
    <s v="mobile"/>
    <x v="12"/>
    <n v="16"/>
    <s v="(not set)"/>
    <s v="(not set)"/>
    <s v="organic"/>
    <s v="yandex"/>
    <n v="3.4606481481481502E-3"/>
    <n v="0"/>
    <n v="1"/>
    <s v="/"/>
    <m/>
    <m/>
    <m/>
    <m/>
    <n v="1"/>
    <n v="1"/>
    <n v="41536"/>
    <n v="1"/>
    <s v="YANDEX"/>
  </r>
  <r>
    <s v="GA1.2.516232590.1574261812"/>
    <s v="BMW-keyauto-krd.ru"/>
    <s v="BMW"/>
    <s v="Grozny"/>
    <s v="Chechnya"/>
    <s v="Chrome"/>
    <s v="desktop"/>
    <x v="12"/>
    <n v="2"/>
    <s v="(not set)"/>
    <s v="(not set)"/>
    <s v="referral"/>
    <s v="go.mail.ru"/>
    <n v="0"/>
    <n v="0"/>
    <n v="1"/>
    <s v="(entrance)"/>
    <m/>
    <m/>
    <m/>
    <m/>
    <n v="1"/>
    <n v="1"/>
    <n v="20065"/>
    <n v="1"/>
    <s v="go.mail.ru"/>
  </r>
  <r>
    <s v="GA1.2.871285634.1578655176"/>
    <s v="Mercedes-krasnodar.ru"/>
    <s v="Mercedes"/>
    <s v="Grozny"/>
    <s v="Chechnya"/>
    <s v="Chrome"/>
    <s v="mobile"/>
    <x v="12"/>
    <n v="2"/>
    <s v="(not set)"/>
    <s v="(not set)"/>
    <s v="referral"/>
    <s v="yandex.ru"/>
    <n v="0"/>
    <n v="0"/>
    <n v="1"/>
    <s v="/service/replace_car/"/>
    <m/>
    <m/>
    <m/>
    <m/>
    <n v="0"/>
    <n v="0"/>
    <n v="0"/>
    <n v="0"/>
    <s v="yandex.ru"/>
  </r>
  <r>
    <s v="GA1.2.516232590.1574261812"/>
    <s v="cars.BMW-keyauto-krd.ru"/>
    <s v="BMW"/>
    <s v="Grozny"/>
    <s v="Chechnya"/>
    <s v="Chrome"/>
    <s v="desktop"/>
    <x v="12"/>
    <n v="2"/>
    <s v="(not set)"/>
    <s v="(not set)"/>
    <s v="referral"/>
    <s v="BMW-keyauto-krd.ru"/>
    <n v="0"/>
    <n v="0"/>
    <n v="1"/>
    <s v="/"/>
    <m/>
    <m/>
    <m/>
    <m/>
    <n v="1"/>
    <n v="1"/>
    <n v="39293"/>
    <n v="1"/>
    <s v="BMW-keyauto-krd.ru"/>
  </r>
  <r>
    <s v="GA1.2.122789445.1576611569"/>
    <s v="BMW-keyauto-krd.ru"/>
    <s v="BMW"/>
    <s v="Grozny"/>
    <s v="Chechnya"/>
    <s v="Chrome"/>
    <s v="mobile"/>
    <x v="12"/>
    <n v="2"/>
    <s v="(not set)"/>
    <s v="(not provided)"/>
    <s v="organic"/>
    <s v="google"/>
    <n v="0"/>
    <n v="0"/>
    <n v="1"/>
    <s v="/?keyauto_from=1"/>
    <m/>
    <m/>
    <m/>
    <m/>
    <n v="1"/>
    <n v="1"/>
    <n v="12705"/>
    <n v="1"/>
    <s v="google"/>
  </r>
  <r>
    <s v="GA1.2.166152972.1578891858"/>
    <s v="Mercedes-krasnodar.ru"/>
    <s v="Mercedes"/>
    <s v="Grozny"/>
    <s v="Chechnya"/>
    <s v="Safari"/>
    <s v="mobile"/>
    <x v="12"/>
    <n v="2"/>
    <s v="(not set)"/>
    <s v="(not provided)"/>
    <s v="organic"/>
    <s v="google"/>
    <n v="2.25115740740741E-3"/>
    <n v="0"/>
    <n v="2"/>
    <s v="/"/>
    <m/>
    <m/>
    <m/>
    <m/>
    <n v="1"/>
    <n v="0.5"/>
    <n v="33774"/>
    <n v="1"/>
    <s v="google"/>
  </r>
  <r>
    <s v="GA1.2.1381704752.1576936515"/>
    <s v="BMW-keyauto-krd.ru"/>
    <s v="BMW"/>
    <s v="Grozny"/>
    <s v="Chechnya"/>
    <s v="Chrome"/>
    <s v="mobile"/>
    <x v="12"/>
    <n v="8"/>
    <s v="(not set)"/>
    <s v="(not provided)"/>
    <s v="organic"/>
    <s v="google"/>
    <n v="3.7847222222222201E-3"/>
    <n v="0"/>
    <n v="1"/>
    <s v="/"/>
    <m/>
    <m/>
    <m/>
    <m/>
    <n v="0"/>
    <n v="0"/>
    <n v="0"/>
    <n v="0"/>
    <s v="google"/>
  </r>
  <r>
    <s v="GA1.2.74117455.1578916507"/>
    <s v="BMW-keyauto-krd.ru"/>
    <s v="BMW"/>
    <s v="Grozny"/>
    <s v="Chechnya"/>
    <s v="Chrome"/>
    <s v="mobile"/>
    <x v="12"/>
    <n v="4"/>
    <s v="(not set)"/>
    <s v="(not provided)"/>
    <s v="organic"/>
    <s v="google"/>
    <n v="4.4675925925925898E-3"/>
    <n v="0"/>
    <n v="1"/>
    <s v="/"/>
    <m/>
    <m/>
    <m/>
    <m/>
    <n v="0"/>
    <n v="0"/>
    <n v="0"/>
    <n v="0"/>
    <s v="google"/>
  </r>
  <r>
    <s v="GA1.2.1720783515.1574437054"/>
    <s v="Mercedes-krasnodar.ru"/>
    <s v="Mercedes"/>
    <s v="Los Angeles"/>
    <s v="California"/>
    <s v="Chrome"/>
    <s v="desktop"/>
    <x v="12"/>
    <n v="16"/>
    <s v="(not set)"/>
    <s v="(not provided)"/>
    <s v="organic"/>
    <s v="google"/>
    <n v="1.1435185185185199E-2"/>
    <n v="0"/>
    <n v="1"/>
    <s v="/models/glc_prime/options/"/>
    <m/>
    <m/>
    <m/>
    <m/>
    <n v="0"/>
    <n v="0"/>
    <n v="0"/>
    <n v="0"/>
    <s v="google"/>
  </r>
  <r>
    <s v="GA1.2.1556247340.1578901396"/>
    <s v="Mercedes-krasnodar.ru"/>
    <s v="Mercedes"/>
    <s v="Astrakhan"/>
    <s v="Astrakhan Oblast"/>
    <s v="Chrome"/>
    <s v="desktop"/>
    <x v="12"/>
    <n v="8"/>
    <s v="(not set)"/>
    <s v="(not set)"/>
    <s v="referral"/>
    <s v="Mercedes.ru"/>
    <n v="4.8611111111111099E-4"/>
    <n v="0"/>
    <n v="1"/>
    <s v="/"/>
    <m/>
    <m/>
    <m/>
    <m/>
    <n v="1"/>
    <n v="1"/>
    <n v="29300"/>
    <n v="1"/>
    <s v="Mercedes.ru"/>
  </r>
  <r>
    <s v="GA1.2.898889608.1554172491"/>
    <s v="Mercedes-krasnodar.ru"/>
    <s v="Mercedes"/>
    <s v="Almaty"/>
    <s v="Almaty Province"/>
    <s v="Chrome"/>
    <s v="mobile"/>
    <x v="12"/>
    <n v="4"/>
    <s v="(not set)"/>
    <s v="(not set)"/>
    <s v="(none)"/>
    <s v="(direct)"/>
    <n v="4.5138888888888898E-4"/>
    <n v="0"/>
    <n v="1"/>
    <s v="(entrance)"/>
    <m/>
    <m/>
    <m/>
    <m/>
    <n v="1"/>
    <n v="1"/>
    <n v="13215"/>
    <n v="1"/>
    <s v="(direct)"/>
  </r>
  <r>
    <s v="GA1.2.80876861.1578860576"/>
    <s v="BMW-keyauto-krd.ru"/>
    <s v="BMW"/>
    <s v="Almaty"/>
    <s v="Almaty Province"/>
    <s v="Chrome"/>
    <s v="desktop"/>
    <x v="12"/>
    <n v="4"/>
    <s v="(not set)"/>
    <s v="(not provided)"/>
    <s v="organic"/>
    <s v="google"/>
    <n v="2.0706018518518499E-2"/>
    <n v="0"/>
    <n v="1"/>
    <s v="/offers/best-offers/"/>
    <m/>
    <m/>
    <m/>
    <m/>
    <n v="0"/>
    <n v="0"/>
    <n v="0"/>
    <n v="0"/>
    <s v="google"/>
  </r>
  <r>
    <s v="GA1.2.1943094125.1578905663"/>
    <s v="cars.Mercedes-krasnodar.ru"/>
    <s v="BMW"/>
    <s v="Yablonovsky"/>
    <s v="Adygea"/>
    <s v="YaBrowser"/>
    <s v="desktop"/>
    <x v="12"/>
    <n v="4"/>
    <s v="(not set)"/>
    <s v="(not set)"/>
    <s v="referral"/>
    <s v="yandex.ru"/>
    <n v="6.9444444444444404E-5"/>
    <n v="0"/>
    <n v="1"/>
    <s v="/new/Mercedes/e220_2017"/>
    <m/>
    <m/>
    <m/>
    <m/>
    <n v="1"/>
    <n v="1"/>
    <n v="10545"/>
    <n v="1"/>
    <s v="yandex.ru"/>
  </r>
  <r>
    <s v="GA1.2.463915970.1578935889"/>
    <s v="BMW-keyauto-krd.ru"/>
    <s v="BMW"/>
    <s v="Yablonovsky"/>
    <s v="Adygea"/>
    <s v="YaBrowser"/>
    <s v="mobile"/>
    <x v="12"/>
    <n v="2"/>
    <s v="(not set)"/>
    <s v="(not set)"/>
    <s v="referral"/>
    <s v="yandex.ru"/>
    <n v="1.1574074074074101E-5"/>
    <n v="0"/>
    <n v="1"/>
    <s v="/models/x1/"/>
    <m/>
    <m/>
    <m/>
    <m/>
    <n v="0"/>
    <n v="0"/>
    <n v="0"/>
    <n v="0"/>
    <s v="yandex.ru"/>
  </r>
  <r>
    <s v="GA1.2.1660893530.1578909210"/>
    <s v="BMW-keyauto-krd.ru"/>
    <s v="BMW"/>
    <s v="Enem"/>
    <s v="Adygea"/>
    <s v="Edge"/>
    <s v="desktop"/>
    <x v="12"/>
    <n v="4"/>
    <s v="(not set)"/>
    <s v="(not set)"/>
    <s v="referral"/>
    <s v="go.mail.ru"/>
    <n v="4.1666666666666702E-4"/>
    <n v="0"/>
    <n v="1"/>
    <s v="/?keyauto_from=1"/>
    <m/>
    <m/>
    <m/>
    <m/>
    <n v="1"/>
    <n v="1"/>
    <n v="32804"/>
    <n v="1"/>
    <s v="go.mail.ru"/>
  </r>
  <r>
    <s v="GA1.2.1198718452.1578908057"/>
    <s v="Mercedes-krasnodar.ru"/>
    <s v="Mercedes"/>
    <s v="Maykop"/>
    <s v="Adygea"/>
    <s v="YaBrowser"/>
    <s v="desktop"/>
    <x v="12"/>
    <n v="40"/>
    <s v="(not set)"/>
    <s v="(not set)"/>
    <s v="referral"/>
    <s v="Mercedes.ru"/>
    <n v="1.2523148148148099E-2"/>
    <n v="0"/>
    <n v="1"/>
    <s v="/"/>
    <m/>
    <m/>
    <m/>
    <m/>
    <n v="1"/>
    <n v="1"/>
    <n v="38025"/>
    <n v="1"/>
    <s v="Mercedes.ru"/>
  </r>
  <r>
    <s v="GA1.2.1943094125.1578905663"/>
    <s v="Mercedes-krasnodar.ru"/>
    <s v="Mercedes"/>
    <s v="Yablonovsky"/>
    <s v="Adygea"/>
    <s v="YaBrowser"/>
    <s v="desktop"/>
    <x v="12"/>
    <n v="8"/>
    <s v="(not set)"/>
    <s v="(not set)"/>
    <s v="(none)"/>
    <s v="(direct)"/>
    <n v="7.5231481481481503E-4"/>
    <n v="0"/>
    <n v="1"/>
    <s v="/"/>
    <m/>
    <m/>
    <m/>
    <m/>
    <n v="1"/>
    <n v="1"/>
    <n v="18798"/>
    <n v="1"/>
    <s v="(direct)"/>
  </r>
  <r>
    <s v="GA1.2.1660893530.1578909210"/>
    <s v="cars.BMW-keyauto-krd.ru"/>
    <s v="BMW"/>
    <s v="Enem"/>
    <s v="Adygea"/>
    <s v="Edge"/>
    <s v="desktop"/>
    <x v="12"/>
    <n v="6"/>
    <s v="(not set)"/>
    <s v="(not set)"/>
    <s v="referral"/>
    <s v="BMW-keyauto-krd.ru"/>
    <n v="5.3009259259259303E-3"/>
    <n v="0"/>
    <n v="1"/>
    <s v="/"/>
    <m/>
    <m/>
    <m/>
    <m/>
    <n v="0"/>
    <n v="0"/>
    <n v="0"/>
    <n v="0"/>
    <s v="BMW-keyauto-krd.ru"/>
  </r>
  <r>
    <s v="GA1.2.46628166.1578905467"/>
    <s v="cars.BMW-keyauto-krd.ru"/>
    <s v="BMW"/>
    <s v="Yablonovsky"/>
    <s v="Adygea"/>
    <s v="YaBrowser"/>
    <s v="desktop"/>
    <x v="12"/>
    <n v="4"/>
    <s v="(not set)"/>
    <s v="(not set)"/>
    <s v="referral"/>
    <s v="BMW-keyauto-krd.ru"/>
    <n v="3.8194444444444398E-4"/>
    <n v="0"/>
    <n v="1"/>
    <s v="/"/>
    <m/>
    <m/>
    <m/>
    <m/>
    <n v="1"/>
    <n v="1"/>
    <n v="40303"/>
    <n v="1"/>
    <s v="BMW-keyauto-krd.ru"/>
  </r>
  <r>
    <s v="GA1.2.46628166.1578905467"/>
    <s v="BMW-keyauto-krd.ru"/>
    <s v="BMW"/>
    <s v="Yablonovsky"/>
    <s v="Adygea"/>
    <s v="YaBrowser"/>
    <s v="desktop"/>
    <x v="12"/>
    <n v="10"/>
    <s v="(not set)"/>
    <s v="(not set)"/>
    <s v="referral"/>
    <s v="yandex.ru"/>
    <n v="1.0416666666666699E-3"/>
    <n v="0"/>
    <n v="1"/>
    <s v="/"/>
    <m/>
    <m/>
    <m/>
    <m/>
    <n v="1"/>
    <n v="1"/>
    <n v="28698"/>
    <n v="1"/>
    <s v="yandex.ru"/>
  </r>
  <r>
    <s v="GA1.2.274811689.1575635422"/>
    <s v="Mercedes-krasnodar.ru"/>
    <s v="Mercedes"/>
    <s v="Maykop"/>
    <s v="Adygea"/>
    <s v="YaBrowser"/>
    <s v="desktop"/>
    <x v="12"/>
    <n v="14"/>
    <s v="(not set)"/>
    <s v="(not set)"/>
    <s v="referral"/>
    <s v="yandex.ru"/>
    <n v="5.2893518518518498E-3"/>
    <n v="0"/>
    <n v="1"/>
    <s v="/"/>
    <m/>
    <m/>
    <m/>
    <m/>
    <n v="1"/>
    <n v="1"/>
    <n v="16740"/>
    <n v="1"/>
    <s v="yandex.ru"/>
  </r>
  <r>
    <s v="GA1.2.1392936287.1578923355"/>
    <s v="Mercedes-krasnodar.ru"/>
    <s v="Mercedes"/>
    <s v="Yablonovsky"/>
    <s v="Adygea"/>
    <s v="Chrome"/>
    <s v="mobile"/>
    <x v="12"/>
    <n v="2"/>
    <s v="(not set)"/>
    <s v="(not set)"/>
    <s v="(none)"/>
    <s v="(direct)"/>
    <n v="0"/>
    <n v="0"/>
    <n v="1"/>
    <s v="(entrance)"/>
    <m/>
    <m/>
    <m/>
    <m/>
    <n v="1"/>
    <n v="1"/>
    <n v="18155"/>
    <n v="1"/>
    <s v="(direct)"/>
  </r>
  <r>
    <s v="GA1.2.1477715543.1578942253"/>
    <s v="cars.BMW-keyauto-krd.ru"/>
    <s v="BMW"/>
    <s v="Yablonovsky"/>
    <s v="Adygea"/>
    <s v="Chrome"/>
    <s v="mobile"/>
    <x v="12"/>
    <n v="2"/>
    <s v="(not set)"/>
    <s v="(not set)"/>
    <s v="referral"/>
    <s v="BMW-keyauto-krd.ru"/>
    <n v="0"/>
    <n v="0"/>
    <n v="1"/>
    <s v="/"/>
    <m/>
    <m/>
    <m/>
    <m/>
    <n v="1"/>
    <n v="1"/>
    <n v="19026"/>
    <n v="1"/>
    <s v="BMW-keyauto-krd.ru"/>
  </r>
  <r>
    <s v="GA1.2.939530236.1578829683"/>
    <s v="Mercedes-krasnodar.ru"/>
    <s v="Mercedes"/>
    <s v="Yablonovsky"/>
    <s v="Adygea"/>
    <s v="Chrome"/>
    <s v="mobile"/>
    <x v="12"/>
    <n v="2"/>
    <s v="(not set)"/>
    <s v="(not provided)"/>
    <s v="organic"/>
    <s v="google"/>
    <n v="0"/>
    <n v="0"/>
    <n v="1"/>
    <s v="/used_cars/"/>
    <m/>
    <m/>
    <m/>
    <m/>
    <n v="1"/>
    <n v="1"/>
    <n v="27720"/>
    <n v="1"/>
    <s v="google"/>
  </r>
  <r>
    <s v="GA1.2.1182941206.1578077357"/>
    <s v="Mercedes-krasnodar.ru"/>
    <s v="Mercedes"/>
    <s v="Maykop"/>
    <s v="Adygea"/>
    <s v="Chrome"/>
    <s v="mobile"/>
    <x v="1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477715543.1578942253"/>
    <s v="BMW-keyauto-krd.ru"/>
    <s v="BMW"/>
    <s v="Yablonovsky"/>
    <s v="Adygea"/>
    <s v="Chrome"/>
    <s v="mobile"/>
    <x v="12"/>
    <n v="12"/>
    <s v="(not set)"/>
    <s v="(not provided)"/>
    <s v="organic"/>
    <s v="google"/>
    <n v="6.8287037037037003E-4"/>
    <n v="0"/>
    <n v="2"/>
    <s v="/"/>
    <m/>
    <m/>
    <m/>
    <m/>
    <n v="0"/>
    <n v="0"/>
    <n v="0"/>
    <n v="0"/>
    <s v="google"/>
  </r>
  <r>
    <s v="GA1.2.964183194.1578934312"/>
    <s v="Mercedes-krasnodar.ru"/>
    <s v="Mercedes"/>
    <s v="Yablonovsky"/>
    <s v="Adygea"/>
    <s v="Chrome"/>
    <s v="mobile"/>
    <x v="12"/>
    <n v="30"/>
    <s v="(not set)"/>
    <s v="(not provided)"/>
    <s v="organic"/>
    <s v="google"/>
    <n v="2.4942129629629598E-3"/>
    <n v="0"/>
    <n v="2"/>
    <s v="/"/>
    <m/>
    <m/>
    <m/>
    <m/>
    <n v="1"/>
    <n v="0.5"/>
    <n v="11531"/>
    <n v="1"/>
    <s v="google"/>
  </r>
  <r>
    <s v="GA1.2.1077835108.1578915192"/>
    <s v="Mercedes-krasnodar.ru"/>
    <s v="Mercedes"/>
    <s v="Maykop"/>
    <s v="Adygea"/>
    <s v="Chrome"/>
    <s v="desktop"/>
    <x v="12"/>
    <n v="22"/>
    <s v="(not set)"/>
    <s v="(not provided)"/>
    <s v="organic"/>
    <s v="google"/>
    <n v="6.1805555555555598E-3"/>
    <n v="0"/>
    <n v="1"/>
    <s v="/"/>
    <m/>
    <m/>
    <m/>
    <m/>
    <n v="0"/>
    <n v="0"/>
    <n v="0"/>
    <n v="0"/>
    <s v="google"/>
  </r>
  <r>
    <s v="GA1.2.1081074436.1573657808"/>
    <s v="cars.Mercedes-krasnodar.ru"/>
    <s v="BMW"/>
    <s v="Enem"/>
    <s v="Adygea"/>
    <s v="Chrome"/>
    <s v="desktop"/>
    <x v="12"/>
    <n v="6"/>
    <s v="(not set)"/>
    <s v="(not provided)"/>
    <s v="organic"/>
    <s v="google"/>
    <n v="5.7523148148148203E-3"/>
    <n v="0"/>
    <n v="1"/>
    <s v="/"/>
    <m/>
    <m/>
    <m/>
    <m/>
    <n v="1"/>
    <n v="1"/>
    <n v="37336"/>
    <n v="1"/>
    <s v="google"/>
  </r>
  <r>
    <s v="GA1.2.2138492461.1578901803"/>
    <s v="Mercedes-krasnodar.ru"/>
    <s v="Mercedes"/>
    <s v="Maykop"/>
    <s v="Adygea"/>
    <s v="Chrome"/>
    <s v="desktop"/>
    <x v="12"/>
    <n v="4"/>
    <s v="(not set)"/>
    <s v="краснодар автосалоны"/>
    <s v="organic"/>
    <s v="yandex"/>
    <n v="7.6388888888888904E-4"/>
    <n v="0"/>
    <n v="1"/>
    <s v="/"/>
    <m/>
    <m/>
    <m/>
    <m/>
    <n v="0"/>
    <n v="0"/>
    <n v="0"/>
    <n v="0"/>
    <s v="YANDEX"/>
  </r>
  <r>
    <s v="GA1.2.1991041607.1576654848"/>
    <s v="Mercedes-krasnodar.ru"/>
    <s v="Mercedes"/>
    <s v="Maykop"/>
    <s v="Adygea"/>
    <s v="Edge"/>
    <s v="desktop"/>
    <x v="12"/>
    <n v="2"/>
    <n v="36451549"/>
    <s v="Mercedes"/>
    <s v="cpc"/>
    <s v="yandex"/>
    <n v="1.1574074074074101E-5"/>
    <n v="0"/>
    <n v="1"/>
    <s v="/special/purchase/?calltouch_tm=yd_c:36451549_gb:3436027166_ad:6082727479_ph:14002772509_st:search_pt:premium_p:1_s:none_dt:desktop_reg:11004_ret:_apt:none&amp;yclid=18295619471864003298"/>
    <m/>
    <m/>
    <m/>
    <m/>
    <n v="1"/>
    <n v="1"/>
    <n v="26853"/>
    <n v="1"/>
    <s v="YANDEX"/>
  </r>
  <r>
    <s v="GA1.2.234248685.1578907355"/>
    <s v="BMW-keyauto-krd.ru"/>
    <s v="BMW"/>
    <s v="(not set)"/>
    <s v="Abkhazia"/>
    <s v="Safari"/>
    <s v="mobile"/>
    <x v="12"/>
    <n v="20"/>
    <s v="(not set)"/>
    <s v="(not set)"/>
    <s v="(none)"/>
    <s v="(direct)"/>
    <n v="2.3206018518518502E-3"/>
    <n v="0"/>
    <n v="2"/>
    <s v="/"/>
    <m/>
    <m/>
    <m/>
    <m/>
    <n v="0"/>
    <n v="0"/>
    <n v="0"/>
    <n v="0"/>
    <s v="(direct)"/>
  </r>
  <r>
    <s v="GA1.2.1973667885.1578907309"/>
    <s v="Mercedes-krasnodar.ru"/>
    <s v="Mercedes"/>
    <s v="(not set)"/>
    <s v="Abkhazia"/>
    <s v="Safari"/>
    <s v="mobile"/>
    <x v="12"/>
    <n v="2"/>
    <s v="(not set)"/>
    <s v="(not set)"/>
    <s v="(none)"/>
    <s v="(direct)"/>
    <n v="0"/>
    <n v="0"/>
    <n v="1"/>
    <s v="/"/>
    <m/>
    <m/>
    <m/>
    <m/>
    <n v="1"/>
    <n v="1"/>
    <n v="14725"/>
    <n v="1"/>
    <s v="(direct)"/>
  </r>
  <r>
    <s v="GA1.2.1356692825.1576410264"/>
    <s v="cars.BMW-keyauto-krd.ru"/>
    <s v="BMW"/>
    <s v="(not set)"/>
    <s v="(not set)"/>
    <s v="Samsung Internet"/>
    <s v="mobile"/>
    <x v="12"/>
    <n v="2"/>
    <s v="(not set)"/>
    <s v="(not set)"/>
    <s v="referral"/>
    <s v="BMW-keyauto-krd.ru"/>
    <n v="1.1574074074074101E-5"/>
    <n v="0"/>
    <n v="1"/>
    <s v="/new/"/>
    <m/>
    <m/>
    <m/>
    <m/>
    <n v="0"/>
    <n v="0"/>
    <n v="0"/>
    <n v="0"/>
    <s v="BMW-keyauto-krd.ru"/>
  </r>
  <r>
    <s v="GA1.2.706542133.1578937157"/>
    <s v="BMW-keyauto-krd.ru"/>
    <s v="BMW"/>
    <s v="Yerevan"/>
    <s v="(not set)"/>
    <s v="Safari"/>
    <s v="mobile"/>
    <x v="12"/>
    <n v="6"/>
    <s v="(not set)"/>
    <s v="(not set)"/>
    <s v="(none)"/>
    <s v="(direct)"/>
    <n v="5.78703703703704E-4"/>
    <n v="0"/>
    <n v="1"/>
    <s v="/"/>
    <m/>
    <m/>
    <m/>
    <m/>
    <n v="0"/>
    <n v="0"/>
    <n v="0"/>
    <n v="0"/>
    <s v="(direct)"/>
  </r>
  <r>
    <s v="GA1.2.2007115728.1578918376"/>
    <s v="Mercedes-krasnodar.ru"/>
    <s v="Mercedes"/>
    <s v="(not set)"/>
    <s v="(not set)"/>
    <s v="Chrome"/>
    <s v="mobile"/>
    <x v="12"/>
    <n v="6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1704294150.1571322507"/>
    <s v="Mercedes-krasnodar.ru"/>
    <s v="Mercedes"/>
    <s v="(not set)"/>
    <s v="(not set)"/>
    <s v="Chrome"/>
    <s v="mobile"/>
    <x v="12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408862956.1578937156"/>
    <s v="BMW-keyauto-krd.ru"/>
    <s v="BMW"/>
    <s v="Yerevan"/>
    <s v="(not set)"/>
    <s v="Safari"/>
    <s v="mobile"/>
    <x v="1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5352054.1578073069"/>
    <s v="Mercedes-krasnodar.ru"/>
    <s v="Mercedes"/>
    <s v="(not set)"/>
    <s v="(not set)"/>
    <s v="Chrome"/>
    <s v="desktop"/>
    <x v="12"/>
    <n v="2"/>
    <s v="(not set)"/>
    <s v="(not set)"/>
    <s v="(none)"/>
    <s v="(direct)"/>
    <n v="0"/>
    <n v="0"/>
    <n v="1"/>
    <s v="/"/>
    <m/>
    <m/>
    <m/>
    <m/>
    <n v="1"/>
    <n v="1"/>
    <n v="10159"/>
    <n v="1"/>
    <s v="(direct)"/>
  </r>
  <r>
    <s v="GA1.2.1110806081.1578869056"/>
    <s v="Mercedes-krasnodar.ru"/>
    <s v="Mercedes"/>
    <s v="Yerevan"/>
    <s v="(not set)"/>
    <s v="Samsung Internet"/>
    <s v="mobile"/>
    <x v="12"/>
    <n v="4"/>
    <s v="(not set)"/>
    <s v="(not provided)"/>
    <s v="organic"/>
    <s v="google"/>
    <n v="1.1458333333333301E-3"/>
    <n v="0"/>
    <n v="1"/>
    <s v="(entrance)"/>
    <m/>
    <m/>
    <m/>
    <m/>
    <n v="0"/>
    <n v="0"/>
    <n v="0"/>
    <n v="0"/>
    <s v="google"/>
  </r>
  <r>
    <s v="GA1.2.1062494066.1578871815"/>
    <s v="BMW-keyauto-krd.ru"/>
    <s v="BMW"/>
    <s v="(not set)"/>
    <s v="(not set)"/>
    <s v="MRCHROME"/>
    <s v="desktop"/>
    <x v="1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45096844.1578888686"/>
    <s v="BMW-keyauto-krd.ru"/>
    <s v="BMW"/>
    <s v="(not set)"/>
    <s v="(not set)"/>
    <s v="YaBrowser"/>
    <s v="desktop"/>
    <x v="12"/>
    <n v="4"/>
    <s v="(not set)"/>
    <s v="(not provided)"/>
    <s v="organic"/>
    <s v="google"/>
    <n v="1.8518518518518501E-4"/>
    <n v="0"/>
    <n v="1"/>
    <s v="/"/>
    <m/>
    <m/>
    <m/>
    <m/>
    <n v="1"/>
    <n v="1"/>
    <n v="31492"/>
    <n v="1"/>
    <s v="google"/>
  </r>
  <r>
    <s v="GA1.2.1871686498.1578906885"/>
    <s v="Mercedes-krasnodar.ru"/>
    <s v="Mercedes"/>
    <s v="(not set)"/>
    <s v="(not set)"/>
    <s v="Internet Explorer"/>
    <s v="desktop"/>
    <x v="12"/>
    <n v="2"/>
    <s v="(not set)"/>
    <s v="(not provided)"/>
    <s v="organic"/>
    <s v="google"/>
    <n v="1.1574074074074101E-5"/>
    <n v="0"/>
    <n v="1"/>
    <s v="/"/>
    <m/>
    <m/>
    <m/>
    <m/>
    <n v="1"/>
    <n v="1"/>
    <n v="28001"/>
    <n v="1"/>
    <s v="google"/>
  </r>
  <r>
    <s v="GA1.2.80260403.1578940732"/>
    <s v="Mercedes-krasnodar.ru"/>
    <s v="Mercedes"/>
    <s v="Belgrade"/>
    <s v="(not set)"/>
    <s v="Chrome"/>
    <s v="desktop"/>
    <x v="12"/>
    <n v="10"/>
    <s v="(not set)"/>
    <s v="(not provided)"/>
    <s v="organic"/>
    <s v="google"/>
    <n v="2.9745370370370399E-3"/>
    <n v="0"/>
    <n v="1"/>
    <s v="/"/>
    <m/>
    <m/>
    <m/>
    <m/>
    <n v="1"/>
    <n v="1"/>
    <n v="24651"/>
    <n v="1"/>
    <s v="google"/>
  </r>
  <r>
    <s v="GA1.2.1796263958.1578941296"/>
    <s v="BMW-keyauto-krd.ru"/>
    <s v="BMW"/>
    <s v="Yerevan"/>
    <s v="(not set)"/>
    <s v="Chrome"/>
    <s v="mobile"/>
    <x v="1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89805735.1578900679"/>
    <s v="Mercedes-krasnodar.ru"/>
    <s v="Mercedes"/>
    <s v="(not set)"/>
    <s v="(not set)"/>
    <s v="Chrome"/>
    <s v="mobile"/>
    <x v="12"/>
    <n v="8"/>
    <n v="36451549"/>
    <s v="киа краснодар"/>
    <s v="cpc"/>
    <s v="yandex"/>
    <n v="3.5999999999999999E-3"/>
    <s v="-"/>
    <n v="1"/>
    <s v="/special/purchase/?calltouch_tm=yd_c:36451549_gb:3435681394_ad:6081170080_ph:14000399300_st:search_pt:premium_p:1_s:none_dt:mobile_reg:204_ret:_apt:none&amp;yclid=18295283477332397922"/>
    <m/>
    <m/>
    <m/>
    <m/>
    <n v="0"/>
    <n v="0"/>
    <s v="0 ₽"/>
    <n v="0"/>
    <s v="YANDEX"/>
  </r>
  <r>
    <s v="GA1.2.1748602781.1564902964"/>
    <s v="BMW-keyauto-krd.ru"/>
    <s v="BMW"/>
    <s v="Yaroslavl"/>
    <s v="Yaroslavl Oblast"/>
    <s v="Chrome"/>
    <s v="mobile"/>
    <x v="13"/>
    <n v="6"/>
    <s v="(not set)"/>
    <s v="(not set)"/>
    <s v="organic"/>
    <s v="yandex"/>
    <n v="3.5300925925925899E-3"/>
    <n v="0"/>
    <n v="1"/>
    <s v="/offers/service/zakonchilas-garantiya-ne-beda/?calltouch_tm=yd_c:36006641_gb:3969659506_ad:8545166312_ph:19435453022_st:search_pt:premium_p:1_s:none_dt:mobile_reg:3_ret:_apt:none&amp;yclid=18316842105415425564"/>
    <m/>
    <m/>
    <m/>
    <m/>
    <n v="0"/>
    <n v="0"/>
    <n v="0"/>
    <n v="0"/>
    <s v="YANDEX"/>
  </r>
  <r>
    <s v="GA1.2.1748602781.1564902964"/>
    <s v="BMW-keyauto-krd.ru"/>
    <s v="BMW"/>
    <s v="Yaroslavl"/>
    <s v="Yaroslavl Oblast"/>
    <s v="Chrome"/>
    <s v="mobile"/>
    <x v="13"/>
    <n v="6"/>
    <s v="(not set)"/>
    <s v="(not set)"/>
    <s v="organic"/>
    <s v="yandex"/>
    <n v="3.5300925925925899E-3"/>
    <n v="0"/>
    <n v="1"/>
    <s v="/service/calculator/"/>
    <m/>
    <m/>
    <m/>
    <m/>
    <n v="1"/>
    <n v="1"/>
    <n v="17705"/>
    <n v="1"/>
    <s v="YANDEX"/>
  </r>
  <r>
    <s v="GA1.2.1817278913.1578987134"/>
    <s v="Mercedes-krasnodar.ru"/>
    <s v="Mercedes"/>
    <s v="Yaroslavl"/>
    <s v="Yaroslavl Oblast"/>
    <s v="Safari"/>
    <s v="mobile"/>
    <x v="13"/>
    <n v="2"/>
    <s v="(not set)"/>
    <s v="(not set)"/>
    <s v="(none)"/>
    <s v="(direct)"/>
    <n v="0"/>
    <n v="0"/>
    <n v="1"/>
    <s v="/special/purchase/e220/item66188051.php"/>
    <m/>
    <m/>
    <m/>
    <m/>
    <n v="0"/>
    <n v="0"/>
    <n v="0"/>
    <n v="0"/>
    <s v="(direct)"/>
  </r>
  <r>
    <s v="GA1.2.1748602781.1564902964"/>
    <s v="BMW-keyauto-krd.ru"/>
    <s v="BMW"/>
    <s v="Yaroslavl"/>
    <s v="Yaroslavl Oblast"/>
    <s v="Chrome"/>
    <s v="mobile"/>
    <x v="13"/>
    <n v="6"/>
    <n v="36006641"/>
    <s v="хендай то"/>
    <s v="cpc"/>
    <s v="yandex"/>
    <s v="-"/>
    <s v="-"/>
    <n v="1"/>
    <s v="/offers/service/zakonchilas-garantiya-ne-beda/?calltouch_tm=yd_c:36006641_gb:3969659506_ad:8545166312_ph:19435453022_st:search_pt:premium_p:1_s:none_dt:mobile_reg:3_ret:_apt:none&amp;yclid=18316842105415425564"/>
    <m/>
    <m/>
    <m/>
    <m/>
    <n v="0"/>
    <n v="0"/>
    <s v="0 ₽"/>
    <n v="0"/>
    <s v="YANDEX"/>
  </r>
  <r>
    <s v="GA1.2.1748602781.1564902964"/>
    <s v="BMW-keyauto-krd.ru"/>
    <s v="BMW"/>
    <s v="Yaroslavl"/>
    <s v="Yaroslavl Oblast"/>
    <s v="Chrome"/>
    <s v="mobile"/>
    <x v="13"/>
    <n v="6"/>
    <n v="36006641"/>
    <s v="хендай то"/>
    <s v="cpc"/>
    <s v="yandex"/>
    <s v="-"/>
    <s v="-"/>
    <n v="1"/>
    <s v="/service/calculator/"/>
    <m/>
    <m/>
    <m/>
    <m/>
    <n v="1"/>
    <n v="1"/>
    <s v="11 364 ₽"/>
    <n v="1"/>
    <s v="YANDEX"/>
  </r>
  <r>
    <s v="GA1.2.999166220.1578992944"/>
    <s v="cars.BMW-keyauto-krd.ru"/>
    <s v="BMW"/>
    <s v="Novy Urengoy"/>
    <s v="Yamalo-Nenets Autonomous Okrug"/>
    <s v="Chrome"/>
    <s v="desktop"/>
    <x v="13"/>
    <n v="4"/>
    <s v="(not set)"/>
    <s v="(not set)"/>
    <s v="referral"/>
    <s v="BMW-keyauto-krd.ru"/>
    <n v="1.27314814814815E-3"/>
    <n v="0"/>
    <n v="1"/>
    <s v="(entrance)"/>
    <m/>
    <m/>
    <m/>
    <m/>
    <n v="0"/>
    <n v="0"/>
    <n v="0"/>
    <n v="0"/>
    <s v="BMW-keyauto-krd.ru"/>
  </r>
  <r>
    <s v="GA1.2.116961966.1579002990"/>
    <s v="BMW-keyauto-krd.ru"/>
    <s v="BMW"/>
    <s v="Salekhard"/>
    <s v="Yamalo-Nenets Autonomous Okrug"/>
    <s v="Chrome"/>
    <s v="desktop"/>
    <x v="13"/>
    <n v="4"/>
    <s v="(not set)"/>
    <s v="(not set)"/>
    <s v="referral"/>
    <s v="cars.BMW-keyauto-krd.ru"/>
    <n v="2.5462962962962999E-4"/>
    <n v="0"/>
    <n v="1"/>
    <s v="(entrance)"/>
    <m/>
    <m/>
    <m/>
    <m/>
    <n v="1"/>
    <n v="1"/>
    <n v="32138"/>
    <n v="1"/>
    <s v="cars.BMW-keyauto-krd.ru"/>
  </r>
  <r>
    <s v="GA1.2.116961966.1579002990"/>
    <s v="cars.BMW-keyauto-krd.ru"/>
    <s v="BMW"/>
    <s v="Salekhard"/>
    <s v="Yamalo-Nenets Autonomous Okrug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4176995.1579015423"/>
    <s v="BMW-keyauto-krd.ru"/>
    <s v="BMW"/>
    <s v="Nadym"/>
    <s v="Yamalo-Nenets Autonomous Okrug"/>
    <s v="Edge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66546637.1578940469"/>
    <s v="Mercedes-krasnodar.ru"/>
    <s v="Mercedes"/>
    <s v="Novy Urengoy"/>
    <s v="Yamalo-Nenets Autonomous Okrug"/>
    <s v="Safari"/>
    <s v="mobile"/>
    <x v="13"/>
    <n v="2"/>
    <s v="(not set)"/>
    <s v="(not provided)"/>
    <s v="organic"/>
    <s v="google"/>
    <n v="0"/>
    <n v="0"/>
    <n v="1"/>
    <s v="/models/gls/desc/"/>
    <m/>
    <m/>
    <m/>
    <m/>
    <n v="0"/>
    <n v="0"/>
    <n v="0"/>
    <n v="0"/>
    <s v="google"/>
  </r>
  <r>
    <s v="GA1.2.999166220.1578992944"/>
    <s v="BMW-keyauto-krd.ru"/>
    <s v="BMW"/>
    <s v="Novy Urengoy"/>
    <s v="Yamalo-Nenets Autonomous Okrug"/>
    <s v="Chrome"/>
    <s v="desktop"/>
    <x v="13"/>
    <n v="2"/>
    <s v="(not set)"/>
    <s v="(not provided)"/>
    <s v="organic"/>
    <s v="google"/>
    <n v="0"/>
    <n v="0"/>
    <n v="1"/>
    <s v="/"/>
    <m/>
    <m/>
    <m/>
    <m/>
    <n v="1"/>
    <n v="1"/>
    <n v="44089"/>
    <n v="1"/>
    <s v="google"/>
  </r>
  <r>
    <s v="GA1.2.2117130878.1578987206"/>
    <s v="Mercedes-krasnodar.ru"/>
    <s v="Mercedes"/>
    <s v="Voronezh"/>
    <s v="Voronezh Oblast"/>
    <s v="Safari"/>
    <s v="mobile"/>
    <x v="13"/>
    <n v="6"/>
    <s v="(not set)"/>
    <s v="(not set)"/>
    <s v="(none)"/>
    <s v="(direct)"/>
    <n v="6.01851851851852E-4"/>
    <n v="0"/>
    <n v="1"/>
    <s v="/buy/cars/e220/"/>
    <m/>
    <m/>
    <m/>
    <m/>
    <n v="1"/>
    <n v="1"/>
    <n v="35701"/>
    <n v="1"/>
    <s v="(direct)"/>
  </r>
  <r>
    <s v="GA1.2.436757218.1579015047"/>
    <s v="BMW-keyauto-krd.ru"/>
    <s v="BMW"/>
    <s v="Voronezh"/>
    <s v="Voronezh Oblast"/>
    <s v="Android Webview"/>
    <s v="mobile"/>
    <x v="13"/>
    <n v="4"/>
    <s v="(not set)"/>
    <s v="(not set)"/>
    <s v="organic"/>
    <s v="yandex"/>
    <n v="9.8379629629629598E-4"/>
    <n v="0"/>
    <n v="1"/>
    <s v="/models/x1/"/>
    <m/>
    <m/>
    <m/>
    <m/>
    <n v="1"/>
    <n v="1"/>
    <n v="36199"/>
    <n v="1"/>
    <s v="YANDEX"/>
  </r>
  <r>
    <s v="GA1.2.1071022576.1579033925"/>
    <s v="Mercedes-krasnodar.ru"/>
    <s v="Mercedes"/>
    <s v="Voronezh"/>
    <s v="Voronezh Oblast"/>
    <s v="Android Webview"/>
    <s v="mobile"/>
    <x v="13"/>
    <n v="22"/>
    <s v="(not set)"/>
    <s v="(not set)"/>
    <s v="organic"/>
    <s v="yandex"/>
    <n v="1.3587962962963E-2"/>
    <n v="0"/>
    <n v="1"/>
    <s v="/models/"/>
    <m/>
    <m/>
    <m/>
    <m/>
    <n v="0"/>
    <n v="0"/>
    <n v="0"/>
    <n v="0"/>
    <s v="YANDEX"/>
  </r>
  <r>
    <s v="GA1.2.2055058179.1578989551"/>
    <s v="Mercedes-krasnodar.ru"/>
    <s v="Mercedes"/>
    <s v="Voronezh"/>
    <s v="Voronezh Oblast"/>
    <s v="Chrome"/>
    <s v="mobile"/>
    <x v="13"/>
    <n v="4"/>
    <s v="(not set)"/>
    <s v="(not set)"/>
    <s v="organic"/>
    <s v="yandex"/>
    <n v="6.01851851851852E-4"/>
    <n v="0"/>
    <n v="1"/>
    <s v="/models/gls/options/"/>
    <m/>
    <m/>
    <m/>
    <m/>
    <n v="1"/>
    <n v="1"/>
    <n v="33561"/>
    <n v="1"/>
    <s v="YANDEX"/>
  </r>
  <r>
    <s v="GA1.2.1712467927.1579018209"/>
    <s v="BMW-keyauto-krd.ru"/>
    <s v="BMW"/>
    <s v="Voronezh"/>
    <s v="Voronezh Oblast"/>
    <s v="Chrome"/>
    <s v="desktop"/>
    <x v="13"/>
    <n v="4"/>
    <s v="(not set)"/>
    <s v="(not set)"/>
    <s v="referral"/>
    <s v="yandex.ru"/>
    <n v="2.6620370370370399E-4"/>
    <n v="0"/>
    <n v="1"/>
    <s v="/offers/buy/lizing-dlya-fizicheskikh-lits/"/>
    <m/>
    <m/>
    <m/>
    <m/>
    <n v="1"/>
    <n v="1"/>
    <n v="21075"/>
    <n v="1"/>
    <s v="yandex.ru"/>
  </r>
  <r>
    <s v="GA1.2.1117955241.1579034001"/>
    <s v="BMW-keyauto-krd.ru"/>
    <s v="BMW"/>
    <s v="Voronezh"/>
    <s v="Voronezh Oblast"/>
    <s v="Firefox"/>
    <s v="mobile"/>
    <x v="13"/>
    <n v="6"/>
    <s v="(not set)"/>
    <s v="(not set)"/>
    <s v="(none)"/>
    <s v="(direct)"/>
    <n v="6.2500000000000003E-3"/>
    <n v="0"/>
    <n v="1"/>
    <s v="(entrance)"/>
    <m/>
    <m/>
    <m/>
    <m/>
    <n v="1"/>
    <n v="1"/>
    <n v="24090"/>
    <n v="1"/>
    <s v="(direct)"/>
  </r>
  <r>
    <s v="GA1.2.37323997.1579008822"/>
    <s v="Mercedes-krasnodar.ru"/>
    <s v="Mercedes"/>
    <s v="Voronezh"/>
    <s v="Voronezh Oblast"/>
    <s v="Firefox"/>
    <s v="mobile"/>
    <x v="13"/>
    <n v="22"/>
    <s v="(not set)"/>
    <s v="(not set)"/>
    <s v="(none)"/>
    <s v="(direct)"/>
    <n v="2.5173611111111101E-2"/>
    <n v="0"/>
    <n v="1"/>
    <s v="/"/>
    <m/>
    <m/>
    <m/>
    <m/>
    <n v="1"/>
    <n v="1"/>
    <n v="24935"/>
    <n v="1"/>
    <s v="(direct)"/>
  </r>
  <r>
    <s v="GA1.2.591529088.1578987145"/>
    <s v="BMW-keyauto-krd.ru"/>
    <s v="BMW"/>
    <s v="Voronezh"/>
    <s v="Voronezh Oblast"/>
    <s v="Chrome"/>
    <s v="mobile"/>
    <x v="13"/>
    <n v="4"/>
    <s v="(not set)"/>
    <s v="(not set)"/>
    <s v="(none)"/>
    <s v="(direct)"/>
    <n v="2.6620370370370399E-4"/>
    <n v="0"/>
    <n v="1"/>
    <s v="/"/>
    <m/>
    <m/>
    <m/>
    <m/>
    <n v="1"/>
    <n v="1"/>
    <n v="40747"/>
    <n v="1"/>
    <s v="(direct)"/>
  </r>
  <r>
    <s v="GA1.2.242215037.1578990678"/>
    <s v="Mercedes-krasnodar.ru"/>
    <s v="Mercedes"/>
    <s v="Voronezh"/>
    <s v="Voronezh Oblast"/>
    <s v="Chrome"/>
    <s v="mobile"/>
    <x v="13"/>
    <n v="6"/>
    <s v="(not set)"/>
    <s v="(not set)"/>
    <s v="organic"/>
    <s v="yandex"/>
    <n v="2.0023148148148101E-3"/>
    <n v="0"/>
    <n v="1"/>
    <s v="/"/>
    <m/>
    <m/>
    <m/>
    <m/>
    <n v="0"/>
    <n v="0"/>
    <n v="0"/>
    <n v="0"/>
    <s v="YANDEX"/>
  </r>
  <r>
    <s v="GA1.2.1159702511.1579016608"/>
    <s v="BMW-keyauto-krd.ru"/>
    <s v="BMW"/>
    <s v="Voronezh"/>
    <s v="Voronezh Oblast"/>
    <s v="Chrome"/>
    <s v="mobile"/>
    <x v="13"/>
    <n v="14"/>
    <s v="(not set)"/>
    <s v="(not set)"/>
    <s v="organic"/>
    <s v="yandex"/>
    <n v="1.1643518518518499E-2"/>
    <n v="0"/>
    <n v="1"/>
    <s v="/"/>
    <m/>
    <m/>
    <m/>
    <m/>
    <n v="1"/>
    <n v="1"/>
    <n v="37562"/>
    <n v="1"/>
    <s v="YANDEX"/>
  </r>
  <r>
    <s v="GA1.2.1021434849.1562948976"/>
    <s v="Mercedes-krasnodar.ru"/>
    <s v="Mercedes"/>
    <s v="Voronezh"/>
    <s v="Voronezh Oblast"/>
    <s v="Chrome"/>
    <s v="mobile"/>
    <x v="13"/>
    <n v="10"/>
    <s v="(not set)"/>
    <s v="(not set)"/>
    <s v="organic"/>
    <s v="yandex"/>
    <n v="3.7268518518518501E-3"/>
    <n v="0"/>
    <n v="1"/>
    <s v="/"/>
    <m/>
    <m/>
    <m/>
    <m/>
    <n v="0"/>
    <n v="0"/>
    <n v="0"/>
    <n v="0"/>
    <s v="YANDEX"/>
  </r>
  <r>
    <s v="GA1.2.2112185644.1579035221"/>
    <s v="Mercedes-krasnodar.ru"/>
    <s v="Mercedes"/>
    <s v="Voronezh"/>
    <s v="Voronezh Oblast"/>
    <s v="Chrome"/>
    <s v="mobile"/>
    <x v="13"/>
    <n v="8"/>
    <s v="(not set)"/>
    <s v="(not set)"/>
    <s v="referral"/>
    <s v="yandex.ru"/>
    <n v="3.4259259259259299E-3"/>
    <n v="0"/>
    <n v="1"/>
    <s v="/"/>
    <m/>
    <m/>
    <m/>
    <m/>
    <n v="1"/>
    <n v="1"/>
    <n v="42665"/>
    <n v="1"/>
    <s v="yandex.ru"/>
  </r>
  <r>
    <s v="GA1.2.889268874.1578987340"/>
    <s v="Mercedes-krasnodar.ru"/>
    <s v="Mercedes"/>
    <s v="Voronezh"/>
    <s v="Voronezh Oblast"/>
    <s v="Chrome"/>
    <s v="mobile"/>
    <x v="13"/>
    <n v="4"/>
    <s v="(not set)"/>
    <s v="(not set)"/>
    <s v="(none)"/>
    <s v="(direct)"/>
    <n v="0"/>
    <n v="0"/>
    <n v="2"/>
    <s v="/request/order_to/"/>
    <m/>
    <m/>
    <m/>
    <m/>
    <n v="0"/>
    <n v="0"/>
    <n v="0"/>
    <n v="0"/>
    <s v="(direct)"/>
  </r>
  <r>
    <s v="GA1.2.81133700.1576157237"/>
    <s v="cars.BMW-keyauto-krd.ru"/>
    <s v="BMW"/>
    <s v="Voronezh"/>
    <s v="Voronezh Oblast"/>
    <s v="Chrome"/>
    <s v="mobile"/>
    <x v="13"/>
    <n v="2"/>
    <s v="(not set)"/>
    <s v="(not set)"/>
    <s v="referral"/>
    <s v="BMW-keyauto-krd.ru"/>
    <n v="0"/>
    <n v="0"/>
    <n v="1"/>
    <s v="/new/BMW/x1?page=2"/>
    <m/>
    <m/>
    <m/>
    <m/>
    <n v="1"/>
    <n v="1"/>
    <n v="21965"/>
    <n v="1"/>
    <s v="BMW-keyauto-krd.ru"/>
  </r>
  <r>
    <s v="GA1.2.2060453138.1579021121"/>
    <s v="Mercedes-krasnodar.ru"/>
    <s v="Mercedes"/>
    <s v="Voronezh"/>
    <s v="Voronezh Oblast"/>
    <s v="YaBrowser"/>
    <s v="desktop"/>
    <x v="13"/>
    <n v="2"/>
    <s v="(not set)"/>
    <s v="(not set)"/>
    <s v="(none)"/>
    <s v="(direct)"/>
    <n v="0"/>
    <n v="0"/>
    <n v="1"/>
    <s v="/models/cls/options/"/>
    <m/>
    <m/>
    <m/>
    <m/>
    <n v="0"/>
    <n v="0"/>
    <n v="0"/>
    <n v="0"/>
    <s v="(direct)"/>
  </r>
  <r>
    <s v="GA1.2.2067173374.1578836394"/>
    <s v="Mercedes-krasnodar.ru"/>
    <s v="Mercedes"/>
    <s v="Voronezh"/>
    <s v="Voronezh Oblast"/>
    <s v="Safari"/>
    <s v="mobile"/>
    <x v="13"/>
    <n v="2"/>
    <s v="(not set)"/>
    <s v="(not set)"/>
    <s v="referral"/>
    <s v="yandex.ru"/>
    <n v="0"/>
    <n v="0"/>
    <n v="2"/>
    <s v="/"/>
    <m/>
    <m/>
    <m/>
    <m/>
    <n v="1"/>
    <n v="0.5"/>
    <n v="27645"/>
    <n v="1"/>
    <s v="yandex.ru"/>
  </r>
  <r>
    <s v="GA1.2.570282274.1579009763"/>
    <s v="Mercedes-krasnodar.ru"/>
    <s v="Mercedes"/>
    <s v="Voronezh"/>
    <s v="Voronezh Oblast"/>
    <s v="Firefox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16210"/>
    <n v="1"/>
    <s v="yandex.ru"/>
  </r>
  <r>
    <s v="GA1.2.2137886226.1578993917"/>
    <s v="Mercedes-krasnodar.ru"/>
    <s v="Mercedes"/>
    <s v="Voronezh"/>
    <s v="Voronezh Oblast"/>
    <s v="Chrome"/>
    <s v="mobile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58545544.1578925631"/>
    <s v="Mercedes-krasnodar.ru"/>
    <s v="Mercedes"/>
    <s v="Voronezh"/>
    <s v="Voronezh Oblast"/>
    <s v="Chrome"/>
    <s v="mobile"/>
    <x v="13"/>
    <n v="2"/>
    <s v="(not set)"/>
    <s v="(not set)"/>
    <s v="referral"/>
    <s v="yandex.ru"/>
    <n v="0"/>
    <n v="0"/>
    <n v="1"/>
    <s v="/"/>
    <m/>
    <m/>
    <m/>
    <m/>
    <n v="1"/>
    <n v="1"/>
    <n v="23341"/>
    <n v="1"/>
    <s v="yandex.ru"/>
  </r>
  <r>
    <s v="GA1.2.1631305876.1579015837"/>
    <s v="cars.BMW-keyauto-krd.ru"/>
    <s v="BMW"/>
    <s v="Voronezh"/>
    <s v="Voronezh Oblast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32972"/>
    <n v="1"/>
    <s v="BMW-keyauto-krd.ru"/>
  </r>
  <r>
    <s v="GA1.2.1535510443.1579027225"/>
    <s v="Mercedes-krasnodar.ru"/>
    <s v="Mercedes"/>
    <s v="Voronezh"/>
    <s v="Voronezh Oblast"/>
    <s v="Safari"/>
    <s v="mobile"/>
    <x v="13"/>
    <n v="4"/>
    <s v="(not set)"/>
    <s v="(not provided)"/>
    <s v="organic"/>
    <s v="google"/>
    <n v="4.6296296296296298E-4"/>
    <n v="0"/>
    <n v="1"/>
    <s v="/special/purchase/"/>
    <m/>
    <m/>
    <m/>
    <m/>
    <n v="0"/>
    <n v="0"/>
    <n v="0"/>
    <n v="0"/>
    <s v="google"/>
  </r>
  <r>
    <s v="GA1.2.838474916.1579028978"/>
    <s v="Mercedes-krasnodar.ru"/>
    <s v="Mercedes"/>
    <s v="Voronezh"/>
    <s v="Voronezh Oblast"/>
    <s v="Safari"/>
    <s v="mobile"/>
    <x v="13"/>
    <n v="12"/>
    <s v="(not set)"/>
    <s v="(not provided)"/>
    <s v="organic"/>
    <s v="google"/>
    <n v="2.9166666666666698E-3"/>
    <n v="0"/>
    <n v="1"/>
    <s v="/"/>
    <m/>
    <m/>
    <m/>
    <m/>
    <n v="1"/>
    <n v="1"/>
    <n v="33789"/>
    <n v="1"/>
    <s v="google"/>
  </r>
  <r>
    <s v="GA1.2.1252903704.1579026479"/>
    <s v="Mercedes-krasnodar.ru"/>
    <s v="Mercedes"/>
    <s v="Voronezh"/>
    <s v="Voronezh Oblast"/>
    <s v="Safari"/>
    <s v="mobile"/>
    <x v="13"/>
    <n v="4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2080863526.1579030269"/>
    <s v="BMW-keyauto-krd.ru"/>
    <s v="BMW"/>
    <s v="Voronezh"/>
    <s v="Voronezh Oblast"/>
    <s v="Safari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62866496.1566662167"/>
    <s v="BMW-keyauto-krd.ru"/>
    <s v="BMW"/>
    <s v="Voronezh"/>
    <s v="Voronezh Oblast"/>
    <s v="Chrome"/>
    <s v="mobile"/>
    <x v="13"/>
    <n v="6"/>
    <s v="(not set)"/>
    <s v="(not provided)"/>
    <s v="organic"/>
    <s v="google"/>
    <n v="4.7453703703703698E-4"/>
    <n v="0"/>
    <n v="1"/>
    <s v="/"/>
    <m/>
    <m/>
    <m/>
    <m/>
    <n v="1"/>
    <n v="1"/>
    <n v="29463"/>
    <n v="1"/>
    <s v="google"/>
  </r>
  <r>
    <s v="GA1.2.1710779607.1579024766"/>
    <s v="Mercedes-krasnodar.ru"/>
    <s v="Mercedes"/>
    <s v="(not set)"/>
    <s v="Voronezh Oblast"/>
    <s v="Chrome"/>
    <s v="desktop"/>
    <x v="13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1730438314.1579005832"/>
    <s v="Mercedes-krasnodar.ru"/>
    <s v="Mercedes"/>
    <s v="Voronezh"/>
    <s v="Voronezh Oblast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1157"/>
    <n v="1"/>
    <s v="google"/>
  </r>
  <r>
    <s v="GA1.2.2041915821.1579033740"/>
    <s v="Mercedes-krasnodar.ru"/>
    <s v="Mercedes"/>
    <s v="Voronezh"/>
    <s v="Voronezh Oblast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21491941.1578989567"/>
    <s v="Mercedes-krasnodar.ru"/>
    <s v="Mercedes"/>
    <s v="Voronezh"/>
    <s v="Voronezh Oblast"/>
    <s v="Chrome"/>
    <s v="mobile"/>
    <x v="13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2018761027.1578980906"/>
    <s v="Mercedes-krasnodar.ru"/>
    <s v="Mercedes"/>
    <s v="Voronezh"/>
    <s v="Voronezh Oblast"/>
    <s v="Android Webview"/>
    <s v="mobile"/>
    <x v="13"/>
    <n v="6"/>
    <n v="36451549"/>
    <s v="КИА"/>
    <s v="cpc"/>
    <s v="yandex"/>
    <n v="9.7222222222222198E-4"/>
    <n v="0"/>
    <n v="1"/>
    <s v="/special/purchase/?calltouch_tm=yd_c:36451549_gb:3436027166_ad:6082727479_ph:14002772508_st:search_pt:premium_p:1_s:none_dt:mobile_reg:35_ret:_apt:none&amp;yclid=18316328697023978776"/>
    <m/>
    <m/>
    <m/>
    <m/>
    <n v="1"/>
    <n v="1"/>
    <n v="14879"/>
    <n v="1"/>
    <s v="YANDEX"/>
  </r>
  <r>
    <s v="GA1.2.1313011950.1578990081"/>
    <s v="Mercedes-krasnodar.ru"/>
    <s v="Mercedes"/>
    <s v="Voronezh"/>
    <s v="Voronezh Oblast"/>
    <s v="Chrome"/>
    <s v="mobile"/>
    <x v="13"/>
    <n v="32"/>
    <n v="36451549"/>
    <s v="киа краснодар"/>
    <s v="cpc"/>
    <s v="yandex"/>
    <n v="3.0000000000000001E-3"/>
    <s v="-"/>
    <n v="2"/>
    <s v="/buy/order_credit/"/>
    <m/>
    <m/>
    <m/>
    <m/>
    <n v="0"/>
    <n v="0"/>
    <s v="0 ₽"/>
    <n v="0"/>
    <s v="YANDEX"/>
  </r>
  <r>
    <s v="GA1.2.1313011950.1578990081"/>
    <s v="Mercedes-krasnodar.ru"/>
    <s v="Mercedes"/>
    <s v="Voronezh"/>
    <s v="Voronezh Oblast"/>
    <s v="Chrome"/>
    <s v="mobile"/>
    <x v="13"/>
    <n v="32"/>
    <n v="36451549"/>
    <s v="киа краснодар"/>
    <s v="cpc"/>
    <s v="yandex"/>
    <n v="3.0000000000000001E-3"/>
    <s v="-"/>
    <n v="2"/>
    <s v="/special/purchase/?calltouch_tm=yd_c:36451549_gb:3435681394_ad:6081170080_ph:14000399300_st:search_pt:premium_p:2_s:none_dt:mobile_reg:225_ret:_apt:none&amp;yclid=18318733550676637572"/>
    <m/>
    <m/>
    <m/>
    <m/>
    <n v="0"/>
    <n v="0"/>
    <s v="0 ₽"/>
    <n v="0"/>
    <s v="YANDEX"/>
  </r>
  <r>
    <s v="GA1.2.205347883.1548183849"/>
    <s v="Mercedes-krasnodar.ru"/>
    <s v="Mercedes"/>
    <s v="Voronezh"/>
    <s v="Voronezh Oblast"/>
    <s v="Chrome"/>
    <s v="mobile"/>
    <x v="13"/>
    <n v="2"/>
    <n v="36451531"/>
    <s v="киа спортейдж дилер"/>
    <s v="cpc"/>
    <s v="yandex"/>
    <s v="-"/>
    <s v="-"/>
    <n v="1"/>
    <s v="/special/purchase/gls/?calltouch_tm=yd_c:36451531_gb:3435681094_ad:6081167802_ph:14000379143_st:search_pt:premium_p:3_s:none_dt:mobile_reg:225_ret:_apt:none&amp;yclid=18318736839663456076"/>
    <m/>
    <m/>
    <m/>
    <m/>
    <n v="0"/>
    <n v="0"/>
    <s v="0 ₽"/>
    <n v="0"/>
    <s v="YANDEX"/>
  </r>
  <r>
    <s v="GA1.2.599914958.1578987325"/>
    <s v="Mercedes-krasnodar.ru"/>
    <s v="Mercedes"/>
    <s v="Voronezh"/>
    <s v="Voronezh Oblast"/>
    <s v="Chrome"/>
    <s v="mobile"/>
    <x v="13"/>
    <n v="2"/>
    <n v="36451549"/>
    <s v="КИА"/>
    <s v="cpc"/>
    <s v="yandex"/>
    <s v="-"/>
    <s v="-"/>
    <n v="1"/>
    <s v="/special/purchase/?calltouch_tm=yd_c:36451549_gb:3436027166_ad:6082727479_ph:14002772508_st:search_pt:premium_p:2_s:none_dt:mobile_reg:225_ret:_apt:none&amp;yclid=18317996516960926386"/>
    <m/>
    <m/>
    <m/>
    <m/>
    <n v="1"/>
    <n v="1"/>
    <s v="14 727 ₽"/>
    <n v="1"/>
    <s v="YANDEX"/>
  </r>
  <r>
    <s v="GA1.2.930162724.1578985942"/>
    <s v="Mercedes-krasnodar.ru"/>
    <s v="Mercedes"/>
    <s v="Voronezh"/>
    <s v="Voronezh Oblast"/>
    <s v="Chrome"/>
    <s v="mobile"/>
    <x v="13"/>
    <n v="2"/>
    <n v="36451549"/>
    <s v="Mercedes цена"/>
    <s v="cpc"/>
    <s v="yandex"/>
    <s v="-"/>
    <s v="-"/>
    <n v="1"/>
    <s v="/special/purchase/?calltouch_tm=yd_c:36451549_gb:3435681394_ad:6081170080_ph:14000399318_st:search_pt:premium_p:2_s:none_dt:mobile_reg:225_ret:_apt:none&amp;yclid=18317646747810428912"/>
    <m/>
    <m/>
    <m/>
    <m/>
    <n v="0"/>
    <n v="0"/>
    <s v="0 ₽"/>
    <n v="0"/>
    <s v="YANDEX"/>
  </r>
  <r>
    <s v="GA1.2.1541628812.1579001736"/>
    <s v="BMW-keyauto-krd.ru"/>
    <s v="BMW"/>
    <s v="Mikhaylovka"/>
    <s v="Volgograd Oblast"/>
    <s v="YaBrowser"/>
    <s v="desktop"/>
    <x v="13"/>
    <n v="6"/>
    <s v="(not set)"/>
    <s v="(not set)"/>
    <s v="(none)"/>
    <s v="(direct)"/>
    <n v="2.89351851851852E-4"/>
    <n v="0"/>
    <n v="1"/>
    <s v="/about/contacts/?trade_source=footer"/>
    <m/>
    <m/>
    <m/>
    <m/>
    <n v="0"/>
    <n v="0"/>
    <n v="0"/>
    <n v="0"/>
    <s v="(direct)"/>
  </r>
  <r>
    <s v="GA1.2.1541628812.1579001736"/>
    <s v="BMW-keyauto-krd.ru"/>
    <s v="BMW"/>
    <s v="Mikhaylovka"/>
    <s v="Volgograd Oblast"/>
    <s v="YaBrowser"/>
    <s v="desktop"/>
    <x v="13"/>
    <n v="6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1541628812.1579001736"/>
    <s v="cars.BMW-keyauto-krd.ru"/>
    <s v="BMW"/>
    <s v="Mikhaylovka"/>
    <s v="Volgograd Oblast"/>
    <s v="YaBrowser"/>
    <s v="desktop"/>
    <x v="13"/>
    <n v="4"/>
    <s v="(not set)"/>
    <s v="(not set)"/>
    <s v="referral"/>
    <s v="BMW-keyauto-msk.ru"/>
    <n v="7.7314814814814798E-3"/>
    <n v="0"/>
    <n v="1"/>
    <s v="/"/>
    <m/>
    <m/>
    <m/>
    <m/>
    <n v="1"/>
    <n v="1"/>
    <n v="34658"/>
    <n v="1"/>
    <s v="BMW-keyauto-msk.ru"/>
  </r>
  <r>
    <s v="GA1.2.1541628812.1579001736"/>
    <s v="BMW-keyauto-krd.ru"/>
    <s v="BMW"/>
    <s v="Mikhaylovka"/>
    <s v="Volgograd Oblast"/>
    <s v="YaBrowser"/>
    <s v="desktop"/>
    <x v="13"/>
    <n v="6"/>
    <s v="(not set)"/>
    <s v="(not set)"/>
    <s v="referral"/>
    <s v="cars.BMW-keyauto-krd.ru"/>
    <n v="0"/>
    <n v="0"/>
    <n v="1"/>
    <s v="/about/contacts/?trade_source=footer"/>
    <m/>
    <m/>
    <m/>
    <m/>
    <n v="1"/>
    <n v="1"/>
    <n v="30928"/>
    <n v="1"/>
    <s v="cars.BMW-keyauto-krd.ru"/>
  </r>
  <r>
    <s v="GA1.2.1541628812.1579001736"/>
    <s v="BMW-keyauto-krd.ru"/>
    <s v="BMW"/>
    <s v="Mikhaylovka"/>
    <s v="Volgograd Oblast"/>
    <s v="YaBrowser"/>
    <s v="desktop"/>
    <x v="13"/>
    <n v="6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512878011.1578925432"/>
    <s v="Mercedes-krasnodar.ru"/>
    <s v="Mercedes"/>
    <s v="Volgograd"/>
    <s v="Volgograd Oblast"/>
    <s v="Chrome"/>
    <s v="desktop"/>
    <x v="13"/>
    <n v="2"/>
    <s v="(not set)"/>
    <s v="(not set)"/>
    <s v="referral"/>
    <s v="Mercedes.ru"/>
    <n v="0"/>
    <n v="0"/>
    <n v="1"/>
    <s v="/models/cls/desc/"/>
    <m/>
    <m/>
    <m/>
    <m/>
    <n v="0"/>
    <n v="0"/>
    <n v="0"/>
    <n v="0"/>
    <s v="Mercedes.ru"/>
  </r>
  <r>
    <s v="GA1.2.1384615298.1542264507"/>
    <s v="Mercedes-krasnodar.ru"/>
    <s v="Mercedes"/>
    <s v="Soest"/>
    <s v="Utrecht"/>
    <s v="Opera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11784199.1579021280"/>
    <s v="BMW-keyauto-krd.ru"/>
    <s v="BMW"/>
    <s v="Tula"/>
    <s v="Tula Oblast"/>
    <s v="Chrome"/>
    <s v="desktop"/>
    <x v="13"/>
    <n v="6"/>
    <s v="(not set)"/>
    <s v="(not set)"/>
    <s v="(none)"/>
    <s v="(direct)"/>
    <n v="1.2731481481481499E-4"/>
    <n v="0"/>
    <n v="1"/>
    <s v="/about/our-team/?trade_source=footer"/>
    <m/>
    <m/>
    <m/>
    <m/>
    <n v="0"/>
    <n v="0"/>
    <n v="0"/>
    <n v="0"/>
    <s v="(direct)"/>
  </r>
  <r>
    <s v="GA1.2.2042372399.1579022035"/>
    <s v="Mercedes-krasnodar.ru"/>
    <s v="Mercedes"/>
    <s v="Tula"/>
    <s v="Tula Oblast"/>
    <s v="Chrome"/>
    <s v="desktop"/>
    <x v="13"/>
    <n v="20"/>
    <s v="(not set)"/>
    <s v="(not set)"/>
    <s v="(none)"/>
    <s v="(direct)"/>
    <n v="2.3958333333333301E-3"/>
    <n v="0"/>
    <n v="1"/>
    <s v="/"/>
    <m/>
    <m/>
    <m/>
    <m/>
    <n v="1"/>
    <n v="1"/>
    <n v="35139"/>
    <n v="1"/>
    <s v="(direct)"/>
  </r>
  <r>
    <s v="GA1.2.1211784199.1579021280"/>
    <s v="BMW-keyauto-krd.ru"/>
    <s v="BMW"/>
    <s v="Tula"/>
    <s v="Tula Oblast"/>
    <s v="Chrome"/>
    <s v="desktop"/>
    <x v="13"/>
    <n v="6"/>
    <s v="(not set)"/>
    <s v="(not set)"/>
    <s v="(none)"/>
    <s v="(direct)"/>
    <n v="1.2731481481481499E-4"/>
    <n v="0"/>
    <n v="1"/>
    <s v="/"/>
    <m/>
    <m/>
    <m/>
    <m/>
    <n v="1"/>
    <n v="1"/>
    <n v="25662"/>
    <n v="1"/>
    <s v="(direct)"/>
  </r>
  <r>
    <s v="GA1.2.1211784199.1579021280"/>
    <s v="BMW-keyauto-krd.ru"/>
    <s v="BMW"/>
    <s v="Tula"/>
    <s v="Tula Oblast"/>
    <s v="Chrome"/>
    <s v="desktop"/>
    <x v="13"/>
    <n v="6"/>
    <s v="(not set)"/>
    <s v="(not provided)"/>
    <s v="organic"/>
    <s v="google"/>
    <n v="0"/>
    <n v="0"/>
    <n v="1"/>
    <s v="/about/our-team/?trade_source=footer"/>
    <m/>
    <m/>
    <m/>
    <m/>
    <n v="1"/>
    <n v="1"/>
    <n v="40657"/>
    <n v="1"/>
    <s v="google"/>
  </r>
  <r>
    <s v="GA1.2.1211784199.1579021280"/>
    <s v="BMW-keyauto-krd.ru"/>
    <s v="BMW"/>
    <s v="Tula"/>
    <s v="Tula Oblast"/>
    <s v="Chrome"/>
    <s v="desktop"/>
    <x v="13"/>
    <n v="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33909628.1578816717"/>
    <s v="Mercedes-krasnodar.ru"/>
    <s v="Mercedes"/>
    <s v="Kazan"/>
    <s v="Tatarstan"/>
    <s v="YaBrowser"/>
    <s v="desktop"/>
    <x v="13"/>
    <n v="14"/>
    <s v="(not set)"/>
    <s v="(not set)"/>
    <s v="referral"/>
    <s v="yandex.ru"/>
    <n v="4.8148148148148204E-3"/>
    <n v="0"/>
    <n v="1"/>
    <s v="/"/>
    <m/>
    <m/>
    <m/>
    <m/>
    <n v="1"/>
    <n v="1"/>
    <n v="25128"/>
    <n v="1"/>
    <s v="yandex.ru"/>
  </r>
  <r>
    <s v="GA1.2.1604406328.1578992292"/>
    <s v="BMW-keyauto-krd.ru"/>
    <s v="BMW"/>
    <s v="Tashkent"/>
    <s v="Tashkent Region"/>
    <s v="Chrome"/>
    <s v="mobile"/>
    <x v="13"/>
    <n v="8"/>
    <s v="(not set)"/>
    <s v="(not provided)"/>
    <s v="organic"/>
    <s v="google"/>
    <n v="4.4560185185185197E-3"/>
    <n v="0"/>
    <n v="1"/>
    <s v="/"/>
    <m/>
    <m/>
    <m/>
    <m/>
    <n v="0"/>
    <n v="0"/>
    <n v="0"/>
    <n v="0"/>
    <s v="google"/>
  </r>
  <r>
    <s v="GA1.2.970332161.1578981653"/>
    <s v="BMW-keyauto-krd.ru"/>
    <s v="BMW"/>
    <s v="Yekaterinburg"/>
    <s v="Sverdlovsk Oblast"/>
    <s v="Chrome"/>
    <s v="mobile"/>
    <x v="13"/>
    <n v="4"/>
    <s v="(not set)"/>
    <s v="(not set)"/>
    <s v="(none)"/>
    <s v="(direct)"/>
    <n v="4.5138888888888898E-4"/>
    <n v="0"/>
    <n v="1"/>
    <s v="/?keyauto_from=1"/>
    <m/>
    <m/>
    <m/>
    <m/>
    <n v="0"/>
    <n v="0"/>
    <n v="0"/>
    <n v="0"/>
    <s v="(direct)"/>
  </r>
  <r>
    <s v="GA1.2.1263298851.1574670889"/>
    <s v="Mercedes-krasnodar.ru"/>
    <s v="Mercedes"/>
    <s v="Yekaterinburg"/>
    <s v="Sverdlovsk Oblast"/>
    <s v="YaBrowser"/>
    <s v="mobile"/>
    <x v="13"/>
    <n v="2"/>
    <s v="(not set)"/>
    <s v="(not set)"/>
    <s v="referral"/>
    <s v="yandex.ru"/>
    <n v="3.4722222222222202E-5"/>
    <n v="0"/>
    <n v="1"/>
    <s v="/"/>
    <m/>
    <m/>
    <m/>
    <m/>
    <n v="0"/>
    <n v="0"/>
    <n v="0"/>
    <n v="0"/>
    <s v="yandex.ru"/>
  </r>
  <r>
    <s v="GA1.2.855411753.1579013797"/>
    <s v="Mercedes-krasnodar.ru"/>
    <s v="Mercedes"/>
    <s v="Aramil"/>
    <s v="Sverdlovsk Oblast"/>
    <s v="Safari"/>
    <s v="mobile"/>
    <x v="13"/>
    <n v="4"/>
    <s v="(not set)"/>
    <s v="(not set)"/>
    <s v="referral"/>
    <s v="yandex.ru"/>
    <n v="6.3657407407407402E-4"/>
    <n v="0"/>
    <n v="1"/>
    <s v="/"/>
    <m/>
    <m/>
    <m/>
    <m/>
    <n v="1"/>
    <n v="1"/>
    <n v="39824"/>
    <n v="1"/>
    <s v="yandex.ru"/>
  </r>
  <r>
    <s v="GA1.2.1764036204.1579000306"/>
    <s v="BMW-keyauto-krd.ru"/>
    <s v="BMW"/>
    <s v="Yekaterinburg"/>
    <s v="Sverdlovsk Oblast"/>
    <s v="Safari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919838746.1579022056"/>
    <s v="Mercedes-krasnodar.ru"/>
    <s v="Mercedes"/>
    <s v="Yekaterinburg"/>
    <s v="Sverdlovsk Oblast"/>
    <s v="Chrome"/>
    <s v="mobile"/>
    <x v="13"/>
    <n v="2"/>
    <s v="(not set)"/>
    <s v="(not set)"/>
    <s v="organic"/>
    <s v="yandex"/>
    <n v="0"/>
    <n v="0"/>
    <n v="1"/>
    <s v="/buy/calc/"/>
    <m/>
    <m/>
    <m/>
    <m/>
    <n v="1"/>
    <n v="1"/>
    <n v="38603"/>
    <n v="1"/>
    <s v="YANDEX"/>
  </r>
  <r>
    <s v="GA1.2.1483681498.1579000775"/>
    <s v="BMW-keyauto-krd.ru"/>
    <s v="BMW"/>
    <s v="Yekaterinburg"/>
    <s v="Sverdlovsk Oblast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4175"/>
    <n v="1"/>
    <s v="google"/>
  </r>
  <r>
    <s v="GA1.2.1567847520.1578986801"/>
    <s v="cars.Mercedes-krasnodar.ru"/>
    <s v="BMW"/>
    <s v="Stavropol"/>
    <s v="Stavropol Krai"/>
    <s v="Chrome"/>
    <s v="desktop"/>
    <x v="13"/>
    <n v="28"/>
    <s v="(not set)"/>
    <s v="(not set)"/>
    <s v="organic"/>
    <s v="yandex"/>
    <n v="7.5231481481481503E-4"/>
    <n v="0"/>
    <n v="1"/>
    <s v="/models/"/>
    <m/>
    <m/>
    <m/>
    <m/>
    <n v="0"/>
    <n v="0"/>
    <n v="0"/>
    <n v="0"/>
    <s v="YANDEX"/>
  </r>
  <r>
    <s v="GA1.2.192219428.1576760106"/>
    <s v="Mercedes-krasnodar.ru"/>
    <s v="Mercedes"/>
    <s v="Stavropol"/>
    <s v="Stavropol Krai"/>
    <s v="Chrome"/>
    <s v="desktop"/>
    <x v="13"/>
    <n v="8"/>
    <s v="(not set)"/>
    <s v="(not set)"/>
    <s v="referral"/>
    <s v="carsdo.ru"/>
    <n v="2.5578703703703701E-3"/>
    <n v="0"/>
    <n v="1"/>
    <s v="/models/glc_prime/desc/"/>
    <m/>
    <m/>
    <m/>
    <m/>
    <n v="0"/>
    <n v="0"/>
    <n v="0"/>
    <n v="0"/>
    <s v="carsdo.ru"/>
  </r>
  <r>
    <s v="GA1.2.1567847520.1578986801"/>
    <s v="cars.Mercedes-krasnodar.ru"/>
    <s v="BMW"/>
    <s v="Stavropol"/>
    <s v="Stavropol Krai"/>
    <s v="Chrome"/>
    <s v="desktop"/>
    <x v="13"/>
    <n v="28"/>
    <s v="(not set)"/>
    <s v="(not set)"/>
    <s v="referral"/>
    <s v="yandex.ru"/>
    <n v="1.9560185185185201E-2"/>
    <n v="0"/>
    <n v="1"/>
    <s v="/models/"/>
    <m/>
    <m/>
    <m/>
    <m/>
    <n v="1"/>
    <n v="1"/>
    <n v="41907"/>
    <n v="1"/>
    <s v="yandex.ru"/>
  </r>
  <r>
    <s v="GA1.2.1567847520.1578986801"/>
    <s v="cars.Mercedes-krasnodar.ru"/>
    <s v="BMW"/>
    <s v="Stavropol"/>
    <s v="Stavropol Krai"/>
    <s v="Chrome"/>
    <s v="desktop"/>
    <x v="13"/>
    <n v="28"/>
    <s v="(not set)"/>
    <s v="(not set)"/>
    <s v="referral"/>
    <s v="yandex.ru"/>
    <n v="1.9560185185185201E-2"/>
    <n v="0"/>
    <n v="1"/>
    <s v="(entrance)"/>
    <m/>
    <m/>
    <m/>
    <m/>
    <n v="0"/>
    <n v="0"/>
    <n v="0"/>
    <n v="0"/>
    <s v="yandex.ru"/>
  </r>
  <r>
    <s v="GA1.2.1567847520.1578986801"/>
    <s v="cars.Mercedes-krasnodar.ru"/>
    <s v="BMW"/>
    <s v="Stavropol"/>
    <s v="Stavropol Krai"/>
    <s v="Chrome"/>
    <s v="desktop"/>
    <x v="13"/>
    <n v="28"/>
    <s v="(not set)"/>
    <s v="(not set)"/>
    <s v="organic"/>
    <s v="yandex"/>
    <n v="7.5231481481481503E-4"/>
    <n v="0"/>
    <n v="1"/>
    <s v="(entrance)"/>
    <m/>
    <m/>
    <m/>
    <m/>
    <n v="1"/>
    <n v="1"/>
    <n v="35999"/>
    <n v="1"/>
    <s v="YANDEX"/>
  </r>
  <r>
    <s v="GA1.2.1925336937.1579016072"/>
    <s v="Mercedes-krasnodar.ru"/>
    <s v="Mercedes"/>
    <s v="Stavropol"/>
    <s v="Stavropol Krai"/>
    <s v="Chrome"/>
    <s v="mobile"/>
    <x v="13"/>
    <n v="6"/>
    <s v="(not set)"/>
    <s v="(not set)"/>
    <s v="(none)"/>
    <s v="(direct)"/>
    <n v="1.1805555555555599E-3"/>
    <n v="0"/>
    <n v="1"/>
    <s v="(entrance)"/>
    <m/>
    <m/>
    <m/>
    <m/>
    <n v="0"/>
    <n v="0"/>
    <n v="0"/>
    <n v="0"/>
    <s v="(direct)"/>
  </r>
  <r>
    <s v="GA1.2.1035824911.1578996434"/>
    <s v="Mercedes-krasnodar.ru"/>
    <s v="Mercedes"/>
    <s v="Essentuki"/>
    <s v="Stavropol Krai"/>
    <s v="YaBrowser"/>
    <s v="desktop"/>
    <x v="13"/>
    <n v="12"/>
    <s v="(not set)"/>
    <s v="(not set)"/>
    <s v="referral"/>
    <s v="yandex.ru"/>
    <n v="1.5567129629629599E-2"/>
    <n v="0"/>
    <n v="1"/>
    <s v="(entrance)"/>
    <m/>
    <m/>
    <m/>
    <m/>
    <n v="1"/>
    <n v="1"/>
    <n v="34926"/>
    <n v="1"/>
    <s v="yandex.ru"/>
  </r>
  <r>
    <s v="GA1.2.1236238564.1579010370"/>
    <s v="BMW-keyauto-krd.ru"/>
    <s v="BMW"/>
    <s v="Pyatigorsk"/>
    <s v="Stavropol Krai"/>
    <s v="Opera"/>
    <s v="desktop"/>
    <x v="13"/>
    <n v="14"/>
    <s v="(not set)"/>
    <s v="(not set)"/>
    <s v="referral"/>
    <s v="yandex.ru"/>
    <n v="1.2037037037037001E-3"/>
    <n v="0"/>
    <n v="1"/>
    <s v="(entrance)"/>
    <m/>
    <m/>
    <m/>
    <m/>
    <n v="1"/>
    <n v="1"/>
    <n v="43411"/>
    <n v="1"/>
    <s v="yandex.ru"/>
  </r>
  <r>
    <s v="GA1.2.1550458985.1579029658"/>
    <s v="BMW-keyauto-krd.ru"/>
    <s v="BMW"/>
    <s v="Essentuki"/>
    <s v="Stavropol Krai"/>
    <s v="Android Webview"/>
    <s v="mobile"/>
    <x v="13"/>
    <n v="4"/>
    <s v="(not set)"/>
    <s v="(not set)"/>
    <s v="referral"/>
    <s v="yandex.ru"/>
    <n v="5.20833333333333E-4"/>
    <n v="0"/>
    <n v="1"/>
    <s v="(entrance)"/>
    <m/>
    <m/>
    <m/>
    <m/>
    <n v="1"/>
    <n v="1"/>
    <n v="16929"/>
    <n v="1"/>
    <s v="yandex.ru"/>
  </r>
  <r>
    <s v="GA1.2.1236238564.1579010370"/>
    <s v="BMW-keyauto-krd.ru"/>
    <s v="BMW"/>
    <s v="Pyatigorsk"/>
    <s v="Stavropol Krai"/>
    <s v="Opera"/>
    <s v="desktop"/>
    <x v="13"/>
    <n v="14"/>
    <s v="(not set)"/>
    <s v="(not set)"/>
    <s v="referral"/>
    <s v="BMW-keyauto-krd.ru"/>
    <n v="1.19212962962963E-3"/>
    <n v="0"/>
    <n v="1"/>
    <s v="(entrance)"/>
    <m/>
    <m/>
    <m/>
    <m/>
    <n v="1"/>
    <n v="1"/>
    <n v="27575"/>
    <n v="1"/>
    <s v="BMW-keyauto-krd.ru"/>
  </r>
  <r>
    <s v="GA1.2.1883577123.1578980469"/>
    <s v="Mercedes-krasnodar.ru"/>
    <s v="Mercedes"/>
    <s v="Nevinnomyssk"/>
    <s v="Stavropol Krai"/>
    <s v="Chrome"/>
    <s v="mobile"/>
    <x v="13"/>
    <n v="6"/>
    <s v="(not set)"/>
    <s v="(not set)"/>
    <s v="organic"/>
    <s v="yandex"/>
    <n v="1.09953703703704E-4"/>
    <n v="0"/>
    <n v="2"/>
    <s v="(entrance)"/>
    <m/>
    <m/>
    <m/>
    <m/>
    <n v="0"/>
    <n v="0"/>
    <n v="0"/>
    <n v="0"/>
    <s v="YANDEX"/>
  </r>
  <r>
    <s v="GA1.2.940711651.1579022523"/>
    <s v="BMW-keyauto-krd.ru"/>
    <s v="BMW"/>
    <s v="Stavropol"/>
    <s v="Stavropol Krai"/>
    <s v="YaBrowser"/>
    <s v="mobile"/>
    <x v="13"/>
    <n v="6"/>
    <s v="(not set)"/>
    <s v="(not set)"/>
    <s v="referral"/>
    <s v="yandex.ru"/>
    <n v="7.1759259259259302E-4"/>
    <n v="0"/>
    <n v="1"/>
    <s v="/?keyauto_from=1"/>
    <m/>
    <m/>
    <m/>
    <m/>
    <n v="0"/>
    <n v="0"/>
    <n v="0"/>
    <n v="0"/>
    <s v="yandex.ru"/>
  </r>
  <r>
    <s v="GA1.2.513653673.1579000628"/>
    <s v="BMW-keyauto-krd.ru"/>
    <s v="BMW"/>
    <s v="Essentuki"/>
    <s v="Stavropol Krai"/>
    <s v="Chrome"/>
    <s v="desktop"/>
    <x v="13"/>
    <n v="6"/>
    <s v="(not set)"/>
    <s v="(not set)"/>
    <s v="(none)"/>
    <s v="(direct)"/>
    <n v="7.2916666666666703E-4"/>
    <n v="0"/>
    <n v="2"/>
    <s v="/?keyauto_from=1"/>
    <m/>
    <m/>
    <m/>
    <m/>
    <n v="0"/>
    <n v="0"/>
    <n v="0"/>
    <n v="0"/>
    <s v="(direct)"/>
  </r>
  <r>
    <s v="GA1.2.1448812762.1579023757"/>
    <s v="BMW-keyauto-krd.ru"/>
    <s v="BMW"/>
    <s v="Stavropol"/>
    <s v="Stavropol Krai"/>
    <s v="Android Webview"/>
    <s v="mobile"/>
    <x v="13"/>
    <n v="8"/>
    <s v="(not set)"/>
    <s v="(not set)"/>
    <s v="(none)"/>
    <s v="(direct)"/>
    <n v="8.5648148148148205E-4"/>
    <n v="0"/>
    <n v="1"/>
    <s v="/?keyauto_from=1"/>
    <m/>
    <m/>
    <m/>
    <m/>
    <n v="1"/>
    <n v="1"/>
    <n v="26186"/>
    <n v="1"/>
    <s v="(direct)"/>
  </r>
  <r>
    <s v="GA1.2.1512508956.1579021126"/>
    <s v="BMW-keyauto-krd.ru"/>
    <s v="BMW"/>
    <s v="Stavropol"/>
    <s v="Stavropol Krai"/>
    <s v="YaBrowser"/>
    <s v="desktop"/>
    <x v="13"/>
    <n v="4"/>
    <s v="(not set)"/>
    <s v="(not set)"/>
    <s v="(none)"/>
    <s v="(direct)"/>
    <n v="4.7916666666666698E-3"/>
    <n v="0"/>
    <n v="1"/>
    <s v="/?keyauto_from=1"/>
    <m/>
    <m/>
    <m/>
    <m/>
    <n v="0"/>
    <n v="0"/>
    <n v="0"/>
    <n v="0"/>
    <s v="(direct)"/>
  </r>
  <r>
    <s v="GA1.2.389203378.1579024184"/>
    <s v="Mercedes-krasnodar.ru"/>
    <s v="Mercedes"/>
    <s v="Stavropol"/>
    <s v="Stavropol Krai"/>
    <s v="Android Browser"/>
    <s v="tablet"/>
    <x v="13"/>
    <n v="6"/>
    <s v="(not set)"/>
    <s v="(not set)"/>
    <s v="organic"/>
    <s v="yandex"/>
    <n v="1.49305555555556E-3"/>
    <n v="0"/>
    <n v="1"/>
    <s v="/"/>
    <m/>
    <m/>
    <m/>
    <m/>
    <n v="0"/>
    <n v="0"/>
    <n v="0"/>
    <n v="0"/>
    <s v="YANDEX"/>
  </r>
  <r>
    <s v="GA1.2.1236238564.1579010370"/>
    <s v="BMW-keyauto-krd.ru"/>
    <s v="BMW"/>
    <s v="Pyatigorsk"/>
    <s v="Stavropol Krai"/>
    <s v="Opera"/>
    <s v="desktop"/>
    <x v="13"/>
    <n v="14"/>
    <s v="(not set)"/>
    <s v="(not set)"/>
    <s v="referral"/>
    <s v="BMW-keyauto-krd.ru"/>
    <n v="1.19212962962963E-3"/>
    <n v="0"/>
    <n v="1"/>
    <s v="/"/>
    <m/>
    <m/>
    <m/>
    <m/>
    <n v="1"/>
    <n v="1"/>
    <n v="16243"/>
    <n v="1"/>
    <s v="BMW-keyauto-krd.ru"/>
  </r>
  <r>
    <s v="GA1.2.1508400871.1579006159"/>
    <s v="cars.BMW-keyauto-krd.ru"/>
    <s v="BMW"/>
    <s v="Stavropol"/>
    <s v="Stavropol Krai"/>
    <s v="Opera"/>
    <s v="desktop"/>
    <x v="13"/>
    <n v="6"/>
    <s v="(not set)"/>
    <s v="(not set)"/>
    <s v="referral"/>
    <s v="BMW-keyauto-krd.ru"/>
    <n v="9.0277777777777795E-4"/>
    <n v="0"/>
    <n v="1"/>
    <s v="/"/>
    <m/>
    <m/>
    <m/>
    <m/>
    <n v="0"/>
    <n v="0"/>
    <n v="0"/>
    <n v="0"/>
    <s v="BMW-keyauto-krd.ru"/>
  </r>
  <r>
    <s v="GA1.2.394083614.1578403139"/>
    <s v="Mercedes-krasnodar.ru"/>
    <s v="Mercedes"/>
    <s v="Stavropol"/>
    <s v="Stavropol Krai"/>
    <s v="Chrome"/>
    <s v="desktop"/>
    <x v="13"/>
    <n v="4"/>
    <s v="(not set)"/>
    <s v="(not set)"/>
    <s v="referral"/>
    <s v="krasnodar.autovsalone.ru"/>
    <n v="1.8518518518518501E-4"/>
    <n v="0"/>
    <n v="1"/>
    <s v="/"/>
    <m/>
    <m/>
    <m/>
    <m/>
    <n v="0"/>
    <n v="0"/>
    <n v="0"/>
    <n v="0"/>
    <s v="krasnodar.autovsalone.ru"/>
  </r>
  <r>
    <s v="GA1.2.116265847.1579022700"/>
    <s v="cars.BMW-keyauto-krd.ru"/>
    <s v="BMW"/>
    <s v="Essentuki"/>
    <s v="Stavropol Krai"/>
    <s v="Chrome"/>
    <s v="mobile"/>
    <x v="13"/>
    <n v="6"/>
    <s v="(not set)"/>
    <s v="(not set)"/>
    <s v="referral"/>
    <s v="BMW-keyauto-krd.ru"/>
    <n v="8.7962962962963005E-4"/>
    <n v="0"/>
    <n v="1"/>
    <s v="/"/>
    <m/>
    <m/>
    <m/>
    <m/>
    <n v="0"/>
    <n v="0"/>
    <n v="0"/>
    <n v="0"/>
    <s v="BMW-keyauto-krd.ru"/>
  </r>
  <r>
    <s v="GA1.2.1875273050.1578997415"/>
    <s v="cars.BMW-keyauto-krd.ru"/>
    <s v="BMW"/>
    <s v="Pyatigorsk"/>
    <s v="Stavropol Krai"/>
    <s v="Chrome"/>
    <s v="desktop"/>
    <x v="13"/>
    <n v="6"/>
    <s v="(not set)"/>
    <s v="(not set)"/>
    <s v="referral"/>
    <s v="BMW-keyauto-krd.ru"/>
    <n v="8.7731481481481497E-3"/>
    <n v="0"/>
    <n v="1"/>
    <s v="/"/>
    <m/>
    <m/>
    <m/>
    <m/>
    <n v="1"/>
    <n v="1"/>
    <n v="11427"/>
    <n v="1"/>
    <s v="BMW-keyauto-krd.ru"/>
  </r>
  <r>
    <s v="GA1.2.784701648.1579011270"/>
    <s v="BMW-keyauto-krd.ru"/>
    <s v="BMW"/>
    <s v="(not set)"/>
    <s v="Stavropol Krai"/>
    <s v="Chrome"/>
    <s v="desktop"/>
    <x v="13"/>
    <n v="4"/>
    <s v="(not set)"/>
    <s v="(not set)"/>
    <s v="referral"/>
    <s v="BMW-keyauto-krd.ru"/>
    <n v="1.68981481481481E-3"/>
    <n v="0"/>
    <n v="1"/>
    <s v="/"/>
    <m/>
    <m/>
    <m/>
    <m/>
    <n v="0"/>
    <n v="0"/>
    <n v="0"/>
    <n v="0"/>
    <s v="BMW-keyauto-krd.ru"/>
  </r>
  <r>
    <s v="GA1.2.1433133013.1578564361"/>
    <s v="BMW-keyauto-krd.ru"/>
    <s v="BMW"/>
    <s v="Pyatigorsk"/>
    <s v="Stavropol Krai"/>
    <s v="YaBrowser"/>
    <s v="mobile"/>
    <x v="13"/>
    <n v="4"/>
    <s v="(not set)"/>
    <s v="(not set)"/>
    <s v="referral"/>
    <s v="yandex.ru"/>
    <n v="6.5972222222222203E-4"/>
    <n v="0"/>
    <n v="1"/>
    <s v="/"/>
    <m/>
    <m/>
    <m/>
    <m/>
    <n v="0"/>
    <n v="0"/>
    <n v="0"/>
    <n v="0"/>
    <s v="yandex.ru"/>
  </r>
  <r>
    <s v="GA1.2.425765474.1579022026"/>
    <s v="cars.Mercedes-krasnodar.ru"/>
    <s v="BMW"/>
    <s v="Stavropol"/>
    <s v="Stavropol Krai"/>
    <s v="YaBrowser"/>
    <s v="desktop"/>
    <x v="13"/>
    <n v="4"/>
    <s v="(not set)"/>
    <s v="(not set)"/>
    <s v="referral"/>
    <s v="yandex.ru"/>
    <n v="3.7037037037036999E-3"/>
    <n v="0"/>
    <n v="1"/>
    <s v="/"/>
    <m/>
    <m/>
    <m/>
    <m/>
    <n v="0"/>
    <n v="0"/>
    <n v="0"/>
    <n v="0"/>
    <s v="yandex.ru"/>
  </r>
  <r>
    <s v="GA1.2.1875273050.1578997415"/>
    <s v="BMW-keyauto-krd.ru"/>
    <s v="BMW"/>
    <s v="Pyatigorsk"/>
    <s v="Stavropol Krai"/>
    <s v="Chrome"/>
    <s v="desktop"/>
    <x v="13"/>
    <n v="4"/>
    <s v="(not set)"/>
    <s v="(not set)"/>
    <s v="referral"/>
    <s v="yandex.ru"/>
    <n v="4.1319444444444398E-3"/>
    <n v="0"/>
    <n v="1"/>
    <s v="/"/>
    <m/>
    <m/>
    <m/>
    <m/>
    <n v="1"/>
    <n v="1"/>
    <n v="11763"/>
    <n v="1"/>
    <s v="yandex.ru"/>
  </r>
  <r>
    <s v="GA1.2.865303331.1579024720"/>
    <s v="Mercedes-krasnodar.ru"/>
    <s v="Mercedes"/>
    <s v="Nevinnomyssk"/>
    <s v="Stavropol Krai"/>
    <s v="Chrome"/>
    <s v="mobile"/>
    <x v="13"/>
    <n v="14"/>
    <s v="(not set)"/>
    <s v="(not set)"/>
    <s v="referral"/>
    <s v="yandex.ru"/>
    <n v="3.1134259259259301E-3"/>
    <n v="0"/>
    <n v="1"/>
    <s v="/"/>
    <m/>
    <m/>
    <m/>
    <m/>
    <n v="0"/>
    <n v="0"/>
    <n v="0"/>
    <n v="0"/>
    <s v="yandex.ru"/>
  </r>
  <r>
    <s v="GA1.2.1236238564.1579010370"/>
    <s v="BMW-keyauto-krd.ru"/>
    <s v="BMW"/>
    <s v="Pyatigorsk"/>
    <s v="Stavropol Krai"/>
    <s v="Opera"/>
    <s v="desktop"/>
    <x v="13"/>
    <n v="14"/>
    <s v="(not set)"/>
    <s v="(not set)"/>
    <s v="referral"/>
    <s v="yandex.ru"/>
    <n v="1.2037037037037001E-3"/>
    <n v="0"/>
    <n v="1"/>
    <s v="/"/>
    <m/>
    <m/>
    <m/>
    <m/>
    <n v="0"/>
    <n v="0"/>
    <n v="0"/>
    <n v="0"/>
    <s v="yandex.ru"/>
  </r>
  <r>
    <s v="GA1.2.1508400871.1579006159"/>
    <s v="BMW-keyauto-krd.ru"/>
    <s v="BMW"/>
    <s v="Stavropol"/>
    <s v="Stavropol Krai"/>
    <s v="Opera"/>
    <s v="desktop"/>
    <x v="13"/>
    <n v="4"/>
    <s v="(not set)"/>
    <s v="(not set)"/>
    <s v="referral"/>
    <s v="yandex.ru"/>
    <n v="1.15740740740741E-4"/>
    <n v="0"/>
    <n v="1"/>
    <s v="/"/>
    <m/>
    <m/>
    <m/>
    <m/>
    <n v="0"/>
    <n v="0"/>
    <n v="0"/>
    <n v="0"/>
    <s v="yandex.ru"/>
  </r>
  <r>
    <s v="GA1.2.2142049473.1579027132"/>
    <s v="Mercedes-krasnodar.ru"/>
    <s v="Mercedes"/>
    <s v="Pyatigorsk"/>
    <s v="Stavropol Krai"/>
    <s v="Samsung Internet"/>
    <s v="mobile"/>
    <x v="13"/>
    <n v="6"/>
    <s v="(not set)"/>
    <s v="(not set)"/>
    <s v="referral"/>
    <s v="yandex.ru"/>
    <n v="1.57407407407407E-3"/>
    <n v="0"/>
    <n v="1"/>
    <s v="/"/>
    <m/>
    <m/>
    <m/>
    <m/>
    <n v="0"/>
    <n v="0"/>
    <n v="0"/>
    <n v="0"/>
    <s v="yandex.ru"/>
  </r>
  <r>
    <s v="GA1.2.228967632.1578917117"/>
    <s v="BMW-keyauto-krd.ru"/>
    <s v="BMW"/>
    <s v="Pyatigorsk"/>
    <s v="Stavropol Krai"/>
    <s v="Safari"/>
    <s v="mobile"/>
    <x v="13"/>
    <n v="2"/>
    <s v="krasnodar-kliuchavto-network-halva-2019"/>
    <s v="(not set)"/>
    <s v="sem_cpc"/>
    <s v="yandex_go_search"/>
    <n v="0"/>
    <n v="0"/>
    <n v="1"/>
    <s v="/offers/buy/halva/?yclid=7654378832372996362"/>
    <m/>
    <m/>
    <m/>
    <m/>
    <n v="0"/>
    <n v="0"/>
    <n v="0"/>
    <n v="0"/>
    <s v="yandex_go_search"/>
  </r>
  <r>
    <s v="GA1.2.1778527715.1578999339"/>
    <s v="Mercedes-krasnodar.ru"/>
    <s v="Mercedes"/>
    <s v="Essentuki"/>
    <s v="Stavropol Krai"/>
    <s v="Chrome"/>
    <s v="desktop"/>
    <x v="13"/>
    <n v="2"/>
    <s v="(not set)"/>
    <s v="(not set)"/>
    <s v="(none)"/>
    <s v="(direct)"/>
    <n v="0"/>
    <n v="0"/>
    <n v="1"/>
    <s v="(entrance)"/>
    <m/>
    <m/>
    <m/>
    <m/>
    <n v="1"/>
    <n v="1"/>
    <n v="23470"/>
    <n v="1"/>
    <s v="(direct)"/>
  </r>
  <r>
    <s v="GA1.2.21993190.1579009299"/>
    <s v="Mercedes-krasnodar.ru"/>
    <s v="Mercedes"/>
    <s v="Stavropol"/>
    <s v="Stavropol Krai"/>
    <s v="Chrome"/>
    <s v="mobile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84361952.1579008862"/>
    <s v="BMW-keyauto-krd.ru"/>
    <s v="BMW"/>
    <s v="Stavropol"/>
    <s v="Stavropol Krai"/>
    <s v="Chrome"/>
    <s v="desktop"/>
    <x v="13"/>
    <n v="2"/>
    <s v="(not set)"/>
    <s v="(not set)"/>
    <s v="(none)"/>
    <s v="(direct)"/>
    <n v="0"/>
    <n v="0"/>
    <n v="1"/>
    <s v="(entrance)"/>
    <m/>
    <m/>
    <m/>
    <m/>
    <n v="1"/>
    <n v="1"/>
    <n v="22358"/>
    <n v="1"/>
    <s v="(direct)"/>
  </r>
  <r>
    <s v="GA1.2.2078791971.1579015630"/>
    <s v="Mercedes-krasnodar.ru"/>
    <s v="Mercedes"/>
    <s v="Pyatigorsk"/>
    <s v="Stavropol Krai"/>
    <s v="Firefox"/>
    <s v="desktop"/>
    <x v="13"/>
    <n v="2"/>
    <s v="(not set)"/>
    <s v="(not set)"/>
    <s v="(none)"/>
    <s v="(direct)"/>
    <n v="0"/>
    <n v="0"/>
    <n v="1"/>
    <s v="(entrance)"/>
    <m/>
    <m/>
    <m/>
    <m/>
    <n v="1"/>
    <n v="1"/>
    <n v="38475"/>
    <n v="1"/>
    <s v="(direct)"/>
  </r>
  <r>
    <s v="GA1.2.1875798532.1579032488"/>
    <s v="Mercedes-krasnodar.ru"/>
    <s v="Mercedes"/>
    <s v="Stavropol"/>
    <s v="Stavropol Krai"/>
    <s v="Chrome"/>
    <s v="mobile"/>
    <x v="13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2040655179.1578988850"/>
    <s v="BMW-keyauto-krd.ru"/>
    <s v="BMW"/>
    <s v="Stavropol"/>
    <s v="Stavropol Krai"/>
    <s v="Opera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60666527.1578144118"/>
    <s v="cars.BMW-keyauto-krd.ru"/>
    <s v="BMW"/>
    <s v="Stavropol"/>
    <s v="Stavropol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151390.1579024320"/>
    <s v="cars.BMW-keyauto-krd.ru"/>
    <s v="BMW"/>
    <s v="Essentuki"/>
    <s v="Stavropol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38022"/>
    <n v="1"/>
    <s v="BMW-keyauto-krd.ru"/>
  </r>
  <r>
    <s v="GA1.2.2040655179.1578988850"/>
    <s v="cars.BMW-keyauto-krd.ru"/>
    <s v="BMW"/>
    <s v="Stavropol"/>
    <s v="Stavropol Krai"/>
    <s v="Opera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23054"/>
    <n v="1"/>
    <s v="BMW-keyauto-krd.ru"/>
  </r>
  <r>
    <s v="GA1.2.1674360278.1579009378"/>
    <s v="BMW-keyauto-krd.ru"/>
    <s v="BMW"/>
    <s v="Stavropol"/>
    <s v="Stavropol Krai"/>
    <s v="YaBrowser"/>
    <s v="desktop"/>
    <x v="13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1358558119.1579004781"/>
    <s v="BMW-keyauto-krd.ru"/>
    <s v="BMW"/>
    <s v="Stavropol"/>
    <s v="Stavropol Krai"/>
    <s v="YaBrowser"/>
    <s v="mobile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549463.1579017332"/>
    <s v="BMW-keyauto-krd.ru"/>
    <s v="BMW"/>
    <s v="Stavropol"/>
    <s v="Stavropol Krai"/>
    <s v="Chrome"/>
    <s v="mobile"/>
    <x v="13"/>
    <n v="2"/>
    <s v="(not set)"/>
    <s v="(not set)"/>
    <s v="(none)"/>
    <s v="(direct)"/>
    <n v="0"/>
    <n v="0"/>
    <n v="1"/>
    <s v="/?keyauto_from=1"/>
    <m/>
    <m/>
    <m/>
    <m/>
    <n v="1"/>
    <n v="1"/>
    <n v="25546"/>
    <n v="1"/>
    <s v="(direct)"/>
  </r>
  <r>
    <s v="GA1.2.1786545130.1579027200"/>
    <s v="BMW-keyauto-krd.ru"/>
    <s v="BMW"/>
    <s v="Stavropol"/>
    <s v="Stavropol Krai"/>
    <s v="Safari"/>
    <s v="mobile"/>
    <x v="13"/>
    <n v="4"/>
    <s v="(not set)"/>
    <s v="(not provided)"/>
    <s v="organic"/>
    <s v="google"/>
    <n v="1.8518518518518501E-4"/>
    <n v="0"/>
    <n v="1"/>
    <s v="/?keyauto_from=1"/>
    <m/>
    <m/>
    <m/>
    <m/>
    <n v="0"/>
    <n v="0"/>
    <n v="0"/>
    <n v="0"/>
    <s v="google"/>
  </r>
  <r>
    <s v="GA1.2.1283087898.1579016821"/>
    <s v="BMW-keyauto-krd.ru"/>
    <s v="BMW"/>
    <s v="Stavropol"/>
    <s v="Stavropol Krai"/>
    <s v="Chrome"/>
    <s v="mobile"/>
    <x v="1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291848480.1578989984"/>
    <s v="BMW-keyauto-krd.ru"/>
    <s v="BMW"/>
    <s v="Stavropol"/>
    <s v="Stavropol Krai"/>
    <s v="Chrome"/>
    <s v="mobile"/>
    <x v="13"/>
    <n v="2"/>
    <s v="(not set)"/>
    <s v="(not provided)"/>
    <s v="organic"/>
    <s v="google"/>
    <n v="0"/>
    <n v="0"/>
    <n v="1"/>
    <s v="/?keyauto_from=1"/>
    <m/>
    <m/>
    <m/>
    <m/>
    <n v="1"/>
    <n v="1"/>
    <n v="29010"/>
    <n v="1"/>
    <s v="google"/>
  </r>
  <r>
    <s v="GA1.2.1465746514.1577958663"/>
    <s v="Mercedes-krasnodar.ru"/>
    <s v="Mercedes"/>
    <s v="Pyatigorsk"/>
    <s v="Stavropol Krai"/>
    <s v="Safari"/>
    <s v="mobile"/>
    <x v="13"/>
    <n v="8"/>
    <s v="(not set)"/>
    <s v="(not provided)"/>
    <s v="organic"/>
    <s v="google"/>
    <n v="1.8935185185185201E-2"/>
    <n v="0"/>
    <n v="1"/>
    <s v="/"/>
    <m/>
    <m/>
    <m/>
    <m/>
    <n v="1"/>
    <n v="1"/>
    <n v="21138"/>
    <n v="1"/>
    <s v="google"/>
  </r>
  <r>
    <s v="GA1.2.168792251.1579005207"/>
    <s v="BMW-keyauto-krd.ru"/>
    <s v="BMW"/>
    <s v="Stavropol"/>
    <s v="Stavropol Krai"/>
    <s v="Safari"/>
    <s v="mobile"/>
    <x v="13"/>
    <n v="10"/>
    <s v="(not set)"/>
    <s v="(not provided)"/>
    <s v="organic"/>
    <s v="google"/>
    <n v="2.2997685185185201E-2"/>
    <n v="0"/>
    <n v="1"/>
    <s v="/"/>
    <m/>
    <m/>
    <m/>
    <m/>
    <n v="1"/>
    <n v="1"/>
    <n v="12084"/>
    <n v="1"/>
    <s v="google"/>
  </r>
  <r>
    <s v="GA1.2.847810006.1578659935"/>
    <s v="BMW-keyauto-krd.ru"/>
    <s v="BMW"/>
    <s v="Stavropol"/>
    <s v="Stavropol Krai"/>
    <s v="Chrome"/>
    <s v="desktop"/>
    <x v="13"/>
    <n v="3"/>
    <s v="(not set)"/>
    <s v="(not provided)"/>
    <s v="organic"/>
    <s v="google"/>
    <n v="1.0648148148148101E-3"/>
    <n v="0"/>
    <n v="1"/>
    <s v="/"/>
    <m/>
    <m/>
    <m/>
    <m/>
    <n v="0"/>
    <n v="0"/>
    <n v="0"/>
    <n v="0"/>
    <s v="google"/>
  </r>
  <r>
    <s v="GA1.2.1701155705.1578995418"/>
    <s v="BMW-keyauto-krd.ru"/>
    <s v="BMW"/>
    <s v="Stavropol"/>
    <s v="Stavropol Krai"/>
    <s v="Chrome"/>
    <s v="mobile"/>
    <x v="13"/>
    <n v="10"/>
    <s v="(not set)"/>
    <s v="(not provided)"/>
    <s v="organic"/>
    <s v="google"/>
    <n v="8.9120370370370395E-4"/>
    <n v="0"/>
    <n v="1"/>
    <s v="/"/>
    <m/>
    <m/>
    <m/>
    <m/>
    <n v="1"/>
    <n v="1"/>
    <n v="26282"/>
    <n v="1"/>
    <s v="google"/>
  </r>
  <r>
    <s v="GA1.2.861173237.1579030352"/>
    <s v="Mercedes-krasnodar.ru"/>
    <s v="Mercedes"/>
    <s v="Pyatigorsk"/>
    <s v="Stavropol Krai"/>
    <s v="Chrome"/>
    <s v="desktop"/>
    <x v="13"/>
    <n v="10"/>
    <s v="(not set)"/>
    <s v="(not provided)"/>
    <s v="organic"/>
    <s v="google"/>
    <n v="5.0115740740740702E-3"/>
    <n v="0"/>
    <n v="1"/>
    <s v="/"/>
    <m/>
    <m/>
    <m/>
    <m/>
    <n v="1"/>
    <n v="1"/>
    <n v="38938"/>
    <n v="1"/>
    <s v="google"/>
  </r>
  <r>
    <s v="GA1.2.1704383597.1579006761"/>
    <s v="Mercedes-krasnodar.ru"/>
    <s v="Mercedes"/>
    <s v="Stavropol"/>
    <s v="Stavropol Krai"/>
    <s v="Chrome"/>
    <s v="mobile"/>
    <x v="13"/>
    <n v="6"/>
    <s v="(not set)"/>
    <s v="(not provided)"/>
    <s v="organic"/>
    <s v="google"/>
    <n v="7.4074074074074103E-4"/>
    <n v="0"/>
    <n v="1"/>
    <s v="/"/>
    <m/>
    <m/>
    <m/>
    <m/>
    <n v="1"/>
    <n v="1"/>
    <n v="16233"/>
    <n v="1"/>
    <s v="google"/>
  </r>
  <r>
    <s v="GA1.2.946471019.1579004179"/>
    <s v="cars.BMW-keyauto-krd.ru"/>
    <s v="BMW"/>
    <s v="Essentuki"/>
    <s v="Stavropol Krai"/>
    <s v="Chrome"/>
    <s v="desktop"/>
    <x v="13"/>
    <n v="4"/>
    <s v="(not set)"/>
    <s v="(not provided)"/>
    <s v="organic"/>
    <s v="google"/>
    <n v="1.74768518518519E-3"/>
    <n v="0"/>
    <n v="1"/>
    <s v="/"/>
    <m/>
    <m/>
    <m/>
    <m/>
    <n v="1"/>
    <n v="1"/>
    <n v="18508"/>
    <n v="1"/>
    <s v="google"/>
  </r>
  <r>
    <s v="GA1.2.114281320.1579018724"/>
    <s v="BMW-keyauto-krd.ru"/>
    <s v="BMW"/>
    <s v="Essentuki"/>
    <s v="Stavropol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8172339.1578982015"/>
    <s v="Mercedes-krasnodar.ru"/>
    <s v="Mercedes"/>
    <s v="Stavropol"/>
    <s v="Stavropol Krai"/>
    <s v="Safari"/>
    <s v="mobile"/>
    <x v="13"/>
    <n v="2"/>
    <s v="Mercedes_Krasnodar_Poisk"/>
    <e v="#NAME?"/>
    <s v="cpc"/>
    <s v="google"/>
    <n v="0"/>
    <n v="0"/>
    <n v="1"/>
    <s v="/special/purchase/?placement="/>
    <m/>
    <m/>
    <m/>
    <m/>
    <n v="1"/>
    <n v="1"/>
    <n v="30500"/>
    <n v="1"/>
    <s v="google"/>
  </r>
  <r>
    <s v="GA1.2.218502158.1578987090"/>
    <s v="Mercedes-krasnodar.ru"/>
    <s v="Mercedes"/>
    <s v="Essentuki"/>
    <s v="Stavropol Krai"/>
    <s v="Opera"/>
    <s v="desktop"/>
    <x v="13"/>
    <n v="10"/>
    <n v="36451531"/>
    <s v="киа спортейдж в краснодаре"/>
    <s v="cpc"/>
    <s v="yandex"/>
    <n v="7.7546296296296304E-4"/>
    <n v="0"/>
    <n v="1"/>
    <s v="/special/purchase/gls/?calltouch_tm=yd_c:36451531_gb:3435681094_ad:6081167802_ph:15338437336_st:search_pt:premium_p:1_s:none_dt:desktop_reg:11057_ret:_apt:none&amp;yclid=18317949744424182314"/>
    <m/>
    <m/>
    <m/>
    <m/>
    <n v="0"/>
    <n v="0"/>
    <n v="0"/>
    <n v="0"/>
    <s v="YANDEX"/>
  </r>
  <r>
    <s v="GA1.2.1516948023.1578985169"/>
    <s v="Mercedes-krasnodar.ru"/>
    <s v="Mercedes"/>
    <s v="Stavropol"/>
    <s v="Stavropol Krai"/>
    <s v="YaBrowser"/>
    <s v="desktop"/>
    <x v="13"/>
    <n v="20"/>
    <n v="36451549"/>
    <s v="киа 2019"/>
    <s v="cpc"/>
    <s v="yandex"/>
    <n v="5.84490740740741E-4"/>
    <n v="0"/>
    <n v="2"/>
    <s v="/special/purchase/?calltouch_tm=yd_c:36451549_gb:3435681394_ad:6081170080_ph:14000399286_st:search_pt:premium_p:2_s:none_dt:desktop_reg:11069_ret:_apt:none&amp;yclid=18317445344353615700"/>
    <m/>
    <m/>
    <m/>
    <m/>
    <n v="0"/>
    <n v="0"/>
    <n v="0"/>
    <n v="0"/>
    <s v="YANDEX"/>
  </r>
  <r>
    <s v="GA1.2.1516948023.1578985169"/>
    <s v="Mercedes-krasnodar.ru"/>
    <s v="Mercedes"/>
    <s v="Stavropol"/>
    <s v="Stavropol Krai"/>
    <s v="YaBrowser"/>
    <s v="desktop"/>
    <x v="13"/>
    <n v="20"/>
    <n v="36451549"/>
    <s v="киа 2019"/>
    <s v="cpc"/>
    <s v="yandex"/>
    <n v="5.84490740740741E-4"/>
    <n v="0"/>
    <n v="2"/>
    <s v="/special/purchase/?calltouch_tm=yd_c:36451549_gb:3435681394_ad:6081170080_ph:14000399286_st:search_pt:premium_p:2_s:none_dt:desktop_reg:11069_ret:_apt:none&amp;yclid=18318010059669146952"/>
    <m/>
    <m/>
    <m/>
    <m/>
    <n v="0"/>
    <n v="0"/>
    <n v="0"/>
    <n v="0"/>
    <s v="YANDEX"/>
  </r>
  <r>
    <s v="GA1.2.1485486436.1578996158"/>
    <s v="Mercedes-krasnodar.ru"/>
    <s v="Mercedes"/>
    <s v="Essentuki"/>
    <s v="Stavropol Krai"/>
    <s v="Opera"/>
    <s v="mobile"/>
    <x v="13"/>
    <n v="10"/>
    <n v="36451549"/>
    <s v="киа салон"/>
    <s v="cpc"/>
    <s v="yandex"/>
    <n v="1.1226851851851901E-3"/>
    <n v="0"/>
    <n v="1"/>
    <s v="/special/purchase/?calltouch_tm=yd_c:36451549_gb:3435681394_ad:6081170080_ph:14000399283_st:search_pt:premium_p:1_s:none_dt:mobile_reg:36_ret:_apt:none&amp;yclid=18320326594853888588"/>
    <m/>
    <m/>
    <m/>
    <m/>
    <n v="1"/>
    <n v="1"/>
    <n v="28648"/>
    <n v="1"/>
    <s v="YANDEX"/>
  </r>
  <r>
    <s v="GA1.2.1997748677.1578987731"/>
    <s v="Mercedes-krasnodar.ru"/>
    <s v="Mercedes"/>
    <s v="Stavropol"/>
    <s v="Stavropol Krai"/>
    <s v="YaBrowser"/>
    <s v="desktop"/>
    <x v="13"/>
    <n v="12"/>
    <n v="36451549"/>
    <s v="Mercedes 2019"/>
    <s v="cpc"/>
    <s v="yandex"/>
    <n v="3.0000000000000001E-3"/>
    <s v="-"/>
    <n v="1"/>
    <s v="/special/purchase/?calltouch_tm=yd_c:36451549_gb:3435681394_ad:6081170080_ph:14000399312_st:search_pt:premium_p:1_s:none_dt:desktop_reg:36_ret:_apt:none&amp;yclid=18318119024058207080"/>
    <m/>
    <m/>
    <m/>
    <m/>
    <n v="1"/>
    <n v="1"/>
    <s v="39 404 ₽"/>
    <n v="1"/>
    <s v="YANDEX"/>
  </r>
  <r>
    <s v="GA1.2.838522199.1578989367"/>
    <s v="Mercedes-krasnodar.ru"/>
    <s v="Mercedes"/>
    <s v="Mineralnye Vody"/>
    <s v="Stavropol Krai"/>
    <s v="Chrome"/>
    <s v="desktop"/>
    <x v="13"/>
    <n v="2"/>
    <s v="(not set)"/>
    <s v="автосалоны краснодара продажа новых авто"/>
    <s v="organic"/>
    <s v="yandex"/>
    <s v="-"/>
    <s v="-"/>
    <n v="1"/>
    <s v="/"/>
    <m/>
    <m/>
    <m/>
    <m/>
    <n v="0"/>
    <n v="0"/>
    <s v="0 ₽"/>
    <n v="0"/>
    <s v="YANDEX"/>
  </r>
  <r>
    <s v="GA1.2.871961675.1578987928"/>
    <s v="Mercedes-krasnodar.ru"/>
    <s v="Mercedes"/>
    <s v="Mineralnye Vody"/>
    <s v="Stavropol Krai"/>
    <s v="Internet Explorer"/>
    <s v="desktop"/>
    <x v="13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213_ret:_apt:none&amp;yclid=18318166820764293288"/>
    <m/>
    <m/>
    <m/>
    <m/>
    <n v="0"/>
    <n v="0"/>
    <s v="0 ₽"/>
    <n v="0"/>
    <s v="YANDEX"/>
  </r>
  <r>
    <s v="GA1.2.900951754.1579028559"/>
    <s v="Mercedes-krasnodar.ru"/>
    <s v="Mercedes"/>
    <s v="Sevastopol"/>
    <s v="Sevastopol' city"/>
    <s v="Chrome"/>
    <s v="mobile"/>
    <x v="13"/>
    <n v="8"/>
    <s v="(not set)"/>
    <s v="(not set)"/>
    <s v="(none)"/>
    <s v="(direct)"/>
    <n v="1.7361111111111099E-3"/>
    <n v="0"/>
    <n v="1"/>
    <s v="/request/order_testdrive/"/>
    <m/>
    <m/>
    <m/>
    <m/>
    <n v="0"/>
    <n v="0"/>
    <n v="0"/>
    <n v="0"/>
    <s v="(direct)"/>
  </r>
  <r>
    <s v="GA1.2.1040527709.1579020065"/>
    <s v="Mercedes-krasnodar.ru"/>
    <s v="Mercedes"/>
    <s v="Sevastopol"/>
    <s v="Sevastopol' city"/>
    <s v="Safari"/>
    <s v="tablet"/>
    <x v="13"/>
    <n v="12"/>
    <s v="(not set)"/>
    <s v="(not set)"/>
    <s v="organic"/>
    <s v="yandex"/>
    <n v="4.3055555555555599E-3"/>
    <n v="0"/>
    <n v="1"/>
    <s v="/"/>
    <m/>
    <m/>
    <m/>
    <m/>
    <n v="0"/>
    <n v="0"/>
    <n v="0"/>
    <n v="0"/>
    <s v="YANDEX"/>
  </r>
  <r>
    <s v="GA1.2.1871674874.1578999930"/>
    <s v="Mercedes-krasnodar.ru"/>
    <s v="Mercedes"/>
    <s v="Sevastopol"/>
    <s v="Sevastopol' city"/>
    <s v="Chrome"/>
    <s v="desktop"/>
    <x v="13"/>
    <n v="18"/>
    <s v="(not set)"/>
    <s v="(not set)"/>
    <s v="referral"/>
    <s v="yandex.ru"/>
    <n v="2.4664351851851899E-2"/>
    <n v="0"/>
    <n v="1"/>
    <s v="/"/>
    <m/>
    <m/>
    <m/>
    <m/>
    <n v="1"/>
    <n v="1"/>
    <n v="28690"/>
    <n v="1"/>
    <s v="yandex.ru"/>
  </r>
  <r>
    <s v="GA1.2.17817962.1579011649"/>
    <s v="BMW-keyauto-krd.ru"/>
    <s v="BMW"/>
    <s v="Sevastopol"/>
    <s v="Sevastopol' city"/>
    <s v="Chrome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28016"/>
    <n v="1"/>
    <s v="yandex.ru"/>
  </r>
  <r>
    <s v="GA1.2.17817962.1579011649"/>
    <s v="cars.BMW-keyauto-krd.ru"/>
    <s v="BMW"/>
    <s v="Sevastopol"/>
    <s v="Sevastopol' city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25752694.1578917085"/>
    <s v="Mercedes-krasnodar.ru"/>
    <s v="Mercedes"/>
    <s v="Sevastopol"/>
    <s v="Sevastopol' city"/>
    <s v="Safari"/>
    <s v="mobile"/>
    <x v="13"/>
    <n v="2"/>
    <s v="(not set)"/>
    <s v="(not provided)"/>
    <s v="organic"/>
    <s v="google"/>
    <n v="0"/>
    <n v="0"/>
    <n v="2"/>
    <s v="/models/e220-x-line/options/"/>
    <m/>
    <m/>
    <m/>
    <m/>
    <n v="0"/>
    <n v="0"/>
    <n v="0"/>
    <n v="0"/>
    <s v="google"/>
  </r>
  <r>
    <s v="GA1.2.231340791.1579015187"/>
    <s v="Mercedes-krasnodar.ru"/>
    <s v="Mercedes"/>
    <s v="Sevastopol"/>
    <s v="Sevastopol' city"/>
    <s v="Safari"/>
    <s v="mobile"/>
    <x v="13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532693756.1573114767"/>
    <s v="Mercedes-krasnodar.ru"/>
    <s v="Mercedes"/>
    <s v="Sevastopol"/>
    <s v="Sevastopol' city"/>
    <s v="Chrome"/>
    <s v="desktop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69141755.1578955461"/>
    <s v="Mercedes-krasnodar.ru"/>
    <s v="Mercedes"/>
    <s v="Santiago"/>
    <s v="Santiago Metropolitan Region"/>
    <s v="YaBrowser"/>
    <s v="desktop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24925210.1578993630"/>
    <s v="BMW-keyauto-krd.ru"/>
    <s v="BMW"/>
    <s v="(not set)"/>
    <s v="Sakha Republic"/>
    <s v="YaBrowser"/>
    <s v="desktop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24925210.1578993630"/>
    <s v="cars.BMW-keyauto-krd.ru"/>
    <s v="BMW"/>
    <s v="(not set)"/>
    <s v="Sakha Republic"/>
    <s v="YaBrowser"/>
    <s v="desktop"/>
    <x v="13"/>
    <n v="2"/>
    <s v="(not set)"/>
    <s v="(not set)"/>
    <s v="referral"/>
    <s v="BMW-keyauto-rnd.ru"/>
    <n v="0"/>
    <n v="0"/>
    <n v="1"/>
    <s v="/"/>
    <m/>
    <m/>
    <m/>
    <m/>
    <n v="0"/>
    <n v="0"/>
    <n v="0"/>
    <n v="0"/>
    <s v="BMW-keyauto-rnd.ru"/>
  </r>
  <r>
    <s v="GA1.2.202836655.1579023442"/>
    <s v="Mercedes-krasnodar.ru"/>
    <s v="Mercedes"/>
    <s v="Saint Petersburg"/>
    <s v="Saint Petersburg"/>
    <s v="Opera"/>
    <s v="mobile"/>
    <x v="13"/>
    <n v="8"/>
    <s v="(not set)"/>
    <s v="(not set)"/>
    <s v="(none)"/>
    <s v="(direct)"/>
    <n v="1.13425925925926E-3"/>
    <n v="0"/>
    <n v="1"/>
    <s v="/"/>
    <m/>
    <m/>
    <m/>
    <m/>
    <n v="1"/>
    <n v="1"/>
    <n v="12142"/>
    <n v="1"/>
    <s v="(direct)"/>
  </r>
  <r>
    <s v="GA1.2.1587926838.1579023573"/>
    <s v="BMW-keyauto-krd.ru"/>
    <s v="BMW"/>
    <s v="Saint Petersburg"/>
    <s v="Saint Petersburg"/>
    <s v="Opera"/>
    <s v="mobile"/>
    <x v="13"/>
    <n v="4"/>
    <s v="(not set)"/>
    <s v="(not set)"/>
    <s v="(none)"/>
    <s v="(direct)"/>
    <n v="8.3333333333333295E-4"/>
    <n v="0"/>
    <n v="1"/>
    <s v="/"/>
    <m/>
    <m/>
    <m/>
    <m/>
    <n v="0"/>
    <n v="0"/>
    <n v="0"/>
    <n v="0"/>
    <s v="(direct)"/>
  </r>
  <r>
    <s v="GA1.2.1210498110.1578996826"/>
    <s v="Mercedes-krasnodar.ru"/>
    <s v="Mercedes"/>
    <s v="Saint Petersburg"/>
    <s v="Saint Petersburg"/>
    <s v="Chrome"/>
    <s v="mobile"/>
    <x v="13"/>
    <n v="4"/>
    <s v="(not set)"/>
    <s v="(not set)"/>
    <s v="(none)"/>
    <s v="(direct)"/>
    <n v="1.6782407407407399E-3"/>
    <n v="0"/>
    <n v="1"/>
    <s v="/"/>
    <m/>
    <m/>
    <m/>
    <m/>
    <n v="1"/>
    <n v="1"/>
    <n v="31896"/>
    <n v="1"/>
    <s v="(direct)"/>
  </r>
  <r>
    <s v="GA1.2.1246991927.1578997672"/>
    <s v="BMW-keyauto-krd.ru"/>
    <s v="BMW"/>
    <s v="Saint Petersburg"/>
    <s v="Saint Petersburg"/>
    <s v="Chrome"/>
    <s v="mobile"/>
    <x v="13"/>
    <n v="2"/>
    <s v="(not set)"/>
    <s v="(not set)"/>
    <s v="organic"/>
    <s v="yandex"/>
    <n v="0"/>
    <n v="0"/>
    <n v="1"/>
    <s v="(entrance)"/>
    <m/>
    <m/>
    <m/>
    <m/>
    <n v="1"/>
    <n v="1"/>
    <n v="19200"/>
    <n v="1"/>
    <s v="YANDEX"/>
  </r>
  <r>
    <s v="GA1.2.579273252.1579014664"/>
    <s v="cars.BMW-keyauto-krd.ru"/>
    <s v="BMW"/>
    <s v="Saint Petersburg"/>
    <s v="Saint Petersburg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87926838.1579023573"/>
    <s v="cars.BMW-keyauto-krd.ru"/>
    <s v="BMW"/>
    <s v="Saint Petersburg"/>
    <s v="Saint Petersburg"/>
    <s v="Opera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5532531.1578997718"/>
    <s v="Mercedes-krasnodar.ru"/>
    <s v="Mercedes"/>
    <s v="Saint Petersburg"/>
    <s v="Saint Petersburg"/>
    <s v="Chrome"/>
    <s v="desktop"/>
    <x v="13"/>
    <n v="8"/>
    <s v="(not set)"/>
    <s v="(not provided)"/>
    <s v="organic"/>
    <s v="google"/>
    <n v="3.2407407407407401E-4"/>
    <n v="0"/>
    <n v="2"/>
    <s v="(entrance)"/>
    <m/>
    <m/>
    <m/>
    <m/>
    <n v="0"/>
    <n v="0"/>
    <n v="0"/>
    <n v="0"/>
    <s v="google"/>
  </r>
  <r>
    <s v="GA1.2.1055532531.1578997718"/>
    <s v="Mercedes-krasnodar.ru"/>
    <s v="Mercedes"/>
    <s v="Saint Petersburg"/>
    <s v="Saint Petersburg"/>
    <s v="Chrome"/>
    <s v="desktop"/>
    <x v="13"/>
    <n v="8"/>
    <s v="(not set)"/>
    <s v="(not provided)"/>
    <s v="organic"/>
    <s v="google"/>
    <n v="3.2407407407407401E-4"/>
    <n v="0"/>
    <n v="2"/>
    <s v="/"/>
    <m/>
    <m/>
    <m/>
    <m/>
    <n v="1"/>
    <n v="0.5"/>
    <n v="34016"/>
    <n v="1"/>
    <s v="google"/>
  </r>
  <r>
    <s v="GA1.2.1045513312.1574163865"/>
    <s v="Mercedes-krasnodar.ru"/>
    <s v="Mercedes"/>
    <s v="Saint Petersburg"/>
    <s v="Saint Petersburg"/>
    <s v="Chrome"/>
    <s v="desktop"/>
    <x v="13"/>
    <n v="4"/>
    <s v="(not set)"/>
    <s v="(not provided)"/>
    <s v="organic"/>
    <s v="google"/>
    <n v="1.1226851851851901E-3"/>
    <n v="0"/>
    <n v="1"/>
    <s v="/"/>
    <m/>
    <m/>
    <m/>
    <m/>
    <n v="0"/>
    <n v="0"/>
    <n v="0"/>
    <n v="0"/>
    <s v="google"/>
  </r>
  <r>
    <s v="GA1.2.554349284.1579030661"/>
    <s v="Mercedes-krasnodar.ru"/>
    <s v="Mercedes"/>
    <s v="Saint Petersburg"/>
    <s v="Saint Petersburg"/>
    <s v="Chrome"/>
    <s v="desktop"/>
    <x v="13"/>
    <n v="2"/>
    <s v="(not set)"/>
    <s v="(not provided)"/>
    <s v="organic"/>
    <s v="google"/>
    <n v="0"/>
    <n v="0"/>
    <n v="1"/>
    <s v="/"/>
    <m/>
    <m/>
    <m/>
    <m/>
    <n v="1"/>
    <n v="1"/>
    <n v="21935"/>
    <n v="1"/>
    <s v="google"/>
  </r>
  <r>
    <s v="GA1.2.579273252.1579014664"/>
    <s v="BMW-keyauto-krd.ru"/>
    <s v="BMW"/>
    <s v="Saint Petersburg"/>
    <s v="Saint Petersburg"/>
    <s v="Chrome"/>
    <s v="desktop"/>
    <x v="13"/>
    <n v="2"/>
    <s v="(not set)"/>
    <s v="(not provided)"/>
    <s v="organic"/>
    <s v="google"/>
    <n v="0"/>
    <n v="0"/>
    <n v="1"/>
    <s v="/"/>
    <m/>
    <m/>
    <m/>
    <m/>
    <n v="1"/>
    <n v="1"/>
    <n v="22339"/>
    <n v="1"/>
    <s v="google"/>
  </r>
  <r>
    <s v="GA1.2.555479254.1575231585"/>
    <s v="Mercedes-krasnodar.ru"/>
    <s v="Mercedes"/>
    <s v="Saint Petersburg"/>
    <s v="Saint Petersburg"/>
    <s v="YaBrowser"/>
    <s v="mobile"/>
    <x v="13"/>
    <n v="14"/>
    <n v="36451531"/>
    <s v="киа спортейдж дилер"/>
    <s v="cpc"/>
    <s v="yandex"/>
    <n v="3.00925925925926E-4"/>
    <n v="0"/>
    <n v="1"/>
    <s v="/special/purchase/?calltouch_tm=yd_c:36451549_gb:3435681394_ad:6081170080_ph:14000399299_st:search_pt:premium_p:2_s:none_dt:mobile_reg:10842_ret:_apt:none&amp;yclid=18319229550073772172"/>
    <m/>
    <m/>
    <m/>
    <m/>
    <n v="1"/>
    <n v="1"/>
    <n v="9542"/>
    <n v="1"/>
    <s v="YANDEX"/>
  </r>
  <r>
    <s v="GA1.2.555479254.1575231585"/>
    <s v="Mercedes-krasnodar.ru"/>
    <s v="Mercedes"/>
    <s v="Saint Petersburg"/>
    <s v="Saint Petersburg"/>
    <s v="YaBrowser"/>
    <s v="mobile"/>
    <x v="13"/>
    <n v="14"/>
    <n v="36451531"/>
    <s v="киа спортейдж дилер"/>
    <s v="cpc"/>
    <s v="yandex"/>
    <n v="3.00925925925926E-4"/>
    <n v="0"/>
    <n v="1"/>
    <s v="/special/purchase/gls/?calltouch_tm=yd_c:36451531_gb:3435681094_ad:6081167802_ph:14000379143_st:search_pt:premium_p:2_s:none_dt:mobile_reg:10842_ret:_apt:none&amp;yclid=18319165945092537072"/>
    <m/>
    <m/>
    <m/>
    <m/>
    <n v="0"/>
    <n v="0"/>
    <n v="0"/>
    <n v="0"/>
    <s v="YANDEX"/>
  </r>
  <r>
    <s v="GA1.2.555479254.1575231585"/>
    <s v="Mercedes-krasnodar.ru"/>
    <s v="Mercedes"/>
    <s v="Saint Petersburg"/>
    <s v="Saint Petersburg"/>
    <s v="YaBrowser"/>
    <s v="mobile"/>
    <x v="13"/>
    <n v="14"/>
    <n v="36451549"/>
    <s v="киа официальный дилер"/>
    <s v="cpc"/>
    <s v="yandex"/>
    <n v="1.5E-3"/>
    <s v="-"/>
    <n v="1"/>
    <s v="/special/purchase/?calltouch_tm=yd_c:36451549_gb:3435681394_ad:6081170080_ph:14000399299_st:search_pt:premium_p:2_s:none_dt:mobile_reg:10842_ret:_apt:none&amp;yclid=18319229550073772172"/>
    <m/>
    <m/>
    <m/>
    <m/>
    <n v="0"/>
    <n v="0"/>
    <s v="0 ₽"/>
    <n v="0"/>
    <s v="YANDEX"/>
  </r>
  <r>
    <s v="GA1.2.555479254.1575231585"/>
    <s v="Mercedes-krasnodar.ru"/>
    <s v="Mercedes"/>
    <s v="Saint Petersburg"/>
    <s v="Saint Petersburg"/>
    <s v="YaBrowser"/>
    <s v="mobile"/>
    <x v="13"/>
    <n v="14"/>
    <n v="36451549"/>
    <s v="киа официальный дилер"/>
    <s v="cpc"/>
    <s v="yandex"/>
    <n v="1.5E-3"/>
    <s v="-"/>
    <n v="1"/>
    <s v="/special/purchase/gls/?calltouch_tm=yd_c:36451531_gb:3435681094_ad:6081167802_ph:14000379143_st:search_pt:premium_p:2_s:none_dt:mobile_reg:10842_ret:_apt:none&amp;yclid=18319165945092537072"/>
    <m/>
    <m/>
    <m/>
    <m/>
    <n v="0"/>
    <n v="0"/>
    <s v="0 ₽"/>
    <n v="0"/>
    <s v="YANDEX"/>
  </r>
  <r>
    <s v="GA1.2.1786011361.1579000359"/>
    <s v="BMW-keyauto-krd.ru"/>
    <s v="BMW"/>
    <s v="Ryazan"/>
    <s v="Ryazan Oblast"/>
    <s v="Chrome"/>
    <s v="mobile"/>
    <x v="13"/>
    <n v="4"/>
    <s v="(not set)"/>
    <s v="(not set)"/>
    <s v="(none)"/>
    <s v="(direct)"/>
    <n v="5.32407407407407E-4"/>
    <n v="0"/>
    <n v="1"/>
    <s v="/?keyauto_from=1"/>
    <m/>
    <m/>
    <m/>
    <m/>
    <n v="1"/>
    <n v="1"/>
    <n v="15589"/>
    <n v="1"/>
    <s v="(direct)"/>
  </r>
  <r>
    <s v="GA1.2.753375566.1573942052"/>
    <s v="BMW-keyauto-krd.ru"/>
    <s v="BMW"/>
    <s v="Rostov-on-Don"/>
    <s v="Rostov Oblast"/>
    <s v="Samsung Internet"/>
    <s v="mobile"/>
    <x v="13"/>
    <n v="4"/>
    <s v="krasnodar-BMW-tsentr-krasnodar-Q4-network-2019"/>
    <s v="(not set)"/>
    <s v="sem_cpc"/>
    <s v="google_go_search"/>
    <n v="1.9675925925925899E-4"/>
    <n v="0"/>
    <n v="1"/>
    <s v="/promo/x1-rock/"/>
    <m/>
    <m/>
    <m/>
    <m/>
    <n v="0"/>
    <n v="0"/>
    <n v="0"/>
    <n v="0"/>
    <s v="google_go_search"/>
  </r>
  <r>
    <s v="GA1.2.1237352461.1577308733"/>
    <s v="BMW-keyauto-krd.ru"/>
    <s v="BMW"/>
    <s v="Rostov-on-Don"/>
    <s v="Rostov Oblast"/>
    <s v="Samsung Internet"/>
    <s v="mobile"/>
    <x v="13"/>
    <n v="2"/>
    <s v="krasnodar-kliuchavto-network-halva-2019"/>
    <s v="(not set)"/>
    <s v="sem_cpc"/>
    <s v="google_go_search"/>
    <n v="2.31481481481481E-5"/>
    <n v="0"/>
    <n v="1"/>
    <s v="/offers/buy/halva/?drink|src_mobileapp::2-qrscanner.barcodescanner.barcodereader.qrcodereader|devt_m|devm_samsung+sm-a505fn|cid_8484436498|lcl_1011905|fdi_|mrlid_14751|dop_="/>
    <m/>
    <m/>
    <m/>
    <m/>
    <n v="0"/>
    <n v="0"/>
    <n v="0"/>
    <n v="0"/>
    <s v="google_go_search"/>
  </r>
  <r>
    <s v="GA1.2.1128069915.1578983272"/>
    <s v="cars.BMW-keyauto-krd.ru"/>
    <s v="BMW"/>
    <s v="Azov"/>
    <s v="Rostov Oblast"/>
    <s v="YaBrowser"/>
    <s v="mobile"/>
    <x v="13"/>
    <n v="8"/>
    <s v="(not set)"/>
    <s v="(not set)"/>
    <s v="referral"/>
    <s v="BMW-keyauto-krd.ru"/>
    <n v="5.7870370370370401E-6"/>
    <n v="0"/>
    <n v="4"/>
    <s v="/new/BMW/3182017/n1337848"/>
    <m/>
    <m/>
    <m/>
    <m/>
    <n v="1"/>
    <n v="0.25"/>
    <n v="43298"/>
    <n v="1"/>
    <s v="BMW-keyauto-krd.ru"/>
  </r>
  <r>
    <s v="GA1.2.1743828601.1568098081"/>
    <s v="Mercedes-krasnodar.ru"/>
    <s v="Mercedes"/>
    <s v="Rostov-on-Don"/>
    <s v="Rostov Oblast"/>
    <s v="Chrome"/>
    <s v="desktop"/>
    <x v="13"/>
    <n v="4"/>
    <s v="(not set)"/>
    <s v="(not set)"/>
    <s v="referral"/>
    <s v="keyauto-m.bitrix24.ru"/>
    <n v="5.32407407407407E-4"/>
    <n v="0"/>
    <n v="1"/>
    <s v="/special/purchase/e220/item66188051.php"/>
    <m/>
    <m/>
    <m/>
    <m/>
    <n v="1"/>
    <n v="1"/>
    <n v="8266"/>
    <n v="1"/>
    <s v="keyauto-m.bitrix24.ru"/>
  </r>
  <r>
    <s v="GA1.2.1907489363.1579015569"/>
    <s v="BMW-keyauto-krd.ru"/>
    <s v="BMW"/>
    <s v="Rostov-on-Don"/>
    <s v="Rostov Oblast"/>
    <s v="Chrome"/>
    <s v="mobile"/>
    <x v="13"/>
    <n v="6"/>
    <s v="(not set)"/>
    <s v="(not set)"/>
    <s v="(none)"/>
    <s v="(direct)"/>
    <n v="1.0185185185185199E-3"/>
    <n v="0"/>
    <n v="1"/>
    <s v="(entrance)"/>
    <m/>
    <m/>
    <m/>
    <m/>
    <n v="0"/>
    <n v="0"/>
    <n v="0"/>
    <n v="0"/>
    <s v="(direct)"/>
  </r>
  <r>
    <s v="GA1.2.1626775429.1579011594"/>
    <s v="BMW-keyauto-krd.ru"/>
    <s v="BMW"/>
    <s v="Rostov-on-Don"/>
    <s v="Rostov Oblast"/>
    <s v="Chrome"/>
    <s v="desktop"/>
    <x v="13"/>
    <n v="4"/>
    <s v="(not set)"/>
    <s v="(not set)"/>
    <s v="organic"/>
    <s v="yandex"/>
    <n v="2.19907407407407E-4"/>
    <n v="0"/>
    <n v="1"/>
    <s v="/?keyauto_from=1"/>
    <m/>
    <m/>
    <m/>
    <m/>
    <n v="1"/>
    <n v="1"/>
    <n v="9838"/>
    <n v="1"/>
    <s v="YANDEX"/>
  </r>
  <r>
    <s v="GA1.2.1755259618.1578994598"/>
    <s v="BMW-keyauto-krd.ru"/>
    <s v="BMW"/>
    <s v="Rostov-on-Don"/>
    <s v="Rostov Oblast"/>
    <s v="MRCHROME"/>
    <s v="desktop"/>
    <x v="13"/>
    <n v="6"/>
    <s v="(not set)"/>
    <s v="(not set)"/>
    <s v="referral"/>
    <s v="go.mail.ru"/>
    <n v="3.3564814814814801E-4"/>
    <n v="0"/>
    <n v="1"/>
    <s v="/?keyauto_from=1"/>
    <m/>
    <m/>
    <m/>
    <m/>
    <n v="0"/>
    <n v="0"/>
    <n v="0"/>
    <n v="0"/>
    <s v="go.mail.ru"/>
  </r>
  <r>
    <s v="GA1.2.1769962598.1579002936"/>
    <s v="BMW-keyauto-krd.ru"/>
    <s v="BMW"/>
    <s v="Rostov-on-Don"/>
    <s v="Rostov Oblast"/>
    <s v="Safari"/>
    <s v="mobile"/>
    <x v="13"/>
    <n v="8"/>
    <s v="(not set)"/>
    <s v="(not set)"/>
    <s v="(none)"/>
    <s v="(direct)"/>
    <n v="5.2199074074074101E-3"/>
    <n v="0"/>
    <n v="1"/>
    <s v="/?keyauto_from=1"/>
    <m/>
    <m/>
    <m/>
    <m/>
    <n v="0"/>
    <n v="0"/>
    <n v="0"/>
    <n v="0"/>
    <s v="(direct)"/>
  </r>
  <r>
    <s v="GA1.2.1128069915.1578983272"/>
    <s v="cars.BMW-keyauto-krd.ru"/>
    <s v="BMW"/>
    <s v="Azov"/>
    <s v="Rostov Oblast"/>
    <s v="YaBrowser"/>
    <s v="mobile"/>
    <x v="13"/>
    <n v="8"/>
    <s v="(not set)"/>
    <s v="(not set)"/>
    <s v="referral"/>
    <s v="BMW-keyauto-krd.ru"/>
    <n v="5.7870370370370401E-6"/>
    <n v="0"/>
    <n v="4"/>
    <s v="/"/>
    <m/>
    <m/>
    <m/>
    <m/>
    <n v="1"/>
    <n v="0.25"/>
    <n v="27649"/>
    <n v="1"/>
    <s v="BMW-keyauto-krd.ru"/>
  </r>
  <r>
    <s v="GA1.2.1128069915.1578983272"/>
    <s v="BMW-keyauto-krd.ru"/>
    <s v="BMW"/>
    <s v="Azov"/>
    <s v="Rostov Oblast"/>
    <s v="YaBrowser"/>
    <s v="mobile"/>
    <x v="13"/>
    <n v="4"/>
    <s v="(not set)"/>
    <s v="(not set)"/>
    <s v="referral"/>
    <s v="yandex.ru"/>
    <n v="5.7870370370370401E-6"/>
    <n v="0"/>
    <n v="2"/>
    <s v="/"/>
    <m/>
    <m/>
    <m/>
    <m/>
    <n v="0"/>
    <n v="0"/>
    <n v="0"/>
    <n v="0"/>
    <s v="yandex.ru"/>
  </r>
  <r>
    <s v="GA1.2.1925058561.1578993772"/>
    <s v="BMW-keyauto-krd.ru"/>
    <s v="BMW"/>
    <s v="Rostov-on-Don"/>
    <s v="Rostov Oblast"/>
    <s v="YaBrowser"/>
    <s v="mobile"/>
    <x v="13"/>
    <n v="6"/>
    <s v="(not set)"/>
    <s v="(not set)"/>
    <s v="referral"/>
    <s v="yandex.ru"/>
    <n v="2.1412037037037E-4"/>
    <n v="0"/>
    <n v="2"/>
    <s v="/"/>
    <m/>
    <m/>
    <m/>
    <m/>
    <n v="1"/>
    <n v="0.5"/>
    <n v="33626"/>
    <n v="1"/>
    <s v="yandex.ru"/>
  </r>
  <r>
    <s v="GA1.2.1061912139.1579016914"/>
    <s v="Mercedes-krasnodar.ru"/>
    <s v="Mercedes"/>
    <s v="Rostov-on-Don"/>
    <s v="Rostov Oblast"/>
    <s v="Chrome"/>
    <s v="mobile"/>
    <x v="13"/>
    <n v="14"/>
    <s v="(not set)"/>
    <s v="(not set)"/>
    <s v="(none)"/>
    <s v="(direct)"/>
    <n v="2.7777777777777801E-3"/>
    <n v="0"/>
    <n v="1"/>
    <s v="/"/>
    <m/>
    <m/>
    <m/>
    <m/>
    <n v="1"/>
    <n v="1"/>
    <n v="26625"/>
    <n v="1"/>
    <s v="(direct)"/>
  </r>
  <r>
    <s v="GA1.2.371851582.1578999650"/>
    <s v="Mercedes-krasnodar.ru"/>
    <s v="Mercedes"/>
    <s v="Taganrog"/>
    <s v="Rostov Oblast"/>
    <s v="Chrome"/>
    <s v="desktop"/>
    <x v="13"/>
    <n v="14"/>
    <s v="(not set)"/>
    <s v="(not set)"/>
    <s v="organic"/>
    <s v="yandex"/>
    <n v="1.0162037037037001E-2"/>
    <n v="0"/>
    <n v="1"/>
    <s v="/"/>
    <m/>
    <m/>
    <m/>
    <m/>
    <n v="1"/>
    <n v="1"/>
    <n v="31567"/>
    <n v="1"/>
    <s v="YANDEX"/>
  </r>
  <r>
    <s v="GA1.2.1061912139.1579016914"/>
    <s v="Mercedes-krasnodar.ru"/>
    <s v="Mercedes"/>
    <s v="Rostov-on-Don"/>
    <s v="Rostov Oblast"/>
    <s v="Chrome"/>
    <s v="mobile"/>
    <x v="13"/>
    <n v="14"/>
    <s v="(not set)"/>
    <s v="(not set)"/>
    <s v="organic"/>
    <s v="yandex"/>
    <n v="1.0995370370370399E-3"/>
    <n v="0"/>
    <n v="1"/>
    <s v="/"/>
    <m/>
    <m/>
    <m/>
    <m/>
    <n v="0"/>
    <n v="0"/>
    <n v="0"/>
    <n v="0"/>
    <s v="YANDEX"/>
  </r>
  <r>
    <s v="GA1.2.1050056429.1579002430"/>
    <s v="Mercedes-krasnodar.ru"/>
    <s v="Mercedes"/>
    <s v="Taganrog"/>
    <s v="Rostov Oblast"/>
    <s v="YaBrowser"/>
    <s v="desktop"/>
    <x v="13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446185640.1578934434"/>
    <s v="Mercedes-krasnodar.ru"/>
    <s v="Mercedes"/>
    <s v="Rostov-on-Don"/>
    <s v="Rostov Oblast"/>
    <s v="YaBrowser"/>
    <s v="desktop"/>
    <x v="13"/>
    <n v="12"/>
    <s v="(not set)"/>
    <s v="(not set)"/>
    <s v="referral"/>
    <s v="yandex.ru"/>
    <n v="6.5624999999999998E-3"/>
    <n v="0"/>
    <n v="1"/>
    <s v="/"/>
    <m/>
    <m/>
    <m/>
    <m/>
    <n v="0"/>
    <n v="0"/>
    <n v="0"/>
    <n v="0"/>
    <s v="yandex.ru"/>
  </r>
  <r>
    <s v="GA1.2.1623760143.1579000287"/>
    <s v="Mercedes-krasnodar.ru"/>
    <s v="Mercedes"/>
    <s v="Rostov-on-Don"/>
    <s v="Rostov Oblast"/>
    <s v="Chrome"/>
    <s v="desktop"/>
    <x v="13"/>
    <n v="12"/>
    <s v="(not set)"/>
    <s v="(not set)"/>
    <s v="referral"/>
    <s v="yandex.ru"/>
    <n v="3.4722222222222202E-4"/>
    <n v="0"/>
    <n v="1"/>
    <s v="/"/>
    <m/>
    <m/>
    <m/>
    <m/>
    <n v="1"/>
    <n v="1"/>
    <n v="20304"/>
    <n v="1"/>
    <s v="yandex.ru"/>
  </r>
  <r>
    <s v="GA1.2.517508746.1579015982"/>
    <s v="BMW-keyauto-krd.ru"/>
    <s v="BMW"/>
    <s v="Rostov-on-Don"/>
    <s v="Rostov Oblast"/>
    <s v="Chrome"/>
    <s v="mobile"/>
    <x v="13"/>
    <n v="6"/>
    <s v="(not set)"/>
    <s v="(not set)"/>
    <s v="referral"/>
    <s v="yandex.ru"/>
    <n v="6.5972222222222203E-4"/>
    <n v="0"/>
    <n v="1"/>
    <s v="/"/>
    <m/>
    <m/>
    <m/>
    <m/>
    <n v="1"/>
    <n v="1"/>
    <n v="21239"/>
    <n v="1"/>
    <s v="yandex.ru"/>
  </r>
  <r>
    <s v="GA1.2.364865478.1579004546"/>
    <s v="Mercedes-krasnodar.ru"/>
    <s v="Mercedes"/>
    <s v="Rostov-on-Don"/>
    <s v="Rostov Oblast"/>
    <s v="Opera"/>
    <s v="desktop"/>
    <x v="13"/>
    <n v="6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1258916978.1579019868"/>
    <s v="BMW-keyauto-krd.ru"/>
    <s v="BMW"/>
    <s v="Shakhty"/>
    <s v="Rostov Oblast"/>
    <s v="Chrome"/>
    <s v="tablet"/>
    <x v="13"/>
    <n v="4"/>
    <s v="(not set)"/>
    <s v="(not set)"/>
    <s v="referral"/>
    <s v="carsdo.ru"/>
    <n v="0"/>
    <n v="0"/>
    <n v="2"/>
    <s v="/models/Newx3/"/>
    <m/>
    <m/>
    <m/>
    <m/>
    <n v="1"/>
    <n v="0.5"/>
    <n v="27857"/>
    <n v="1"/>
    <s v="carsdo.ru"/>
  </r>
  <r>
    <s v="GA1.2.1258916978.1579019868"/>
    <s v="BMW-keyauto-krd.ru"/>
    <s v="BMW"/>
    <s v="Shakhty"/>
    <s v="Rostov Oblast"/>
    <s v="Chrome"/>
    <s v="tablet"/>
    <x v="13"/>
    <n v="4"/>
    <s v="(not set)"/>
    <s v="(not set)"/>
    <s v="referral"/>
    <s v="carsdo.ru"/>
    <n v="0"/>
    <n v="0"/>
    <n v="2"/>
    <s v="(entrance)"/>
    <m/>
    <m/>
    <m/>
    <m/>
    <n v="0"/>
    <n v="0"/>
    <n v="0"/>
    <n v="0"/>
    <s v="carsdo.ru"/>
  </r>
  <r>
    <s v="GA1.2.1323119905.1578993409"/>
    <s v="cars.BMW-keyauto-krd.ru"/>
    <s v="BMW"/>
    <s v="Rostov-on-Don"/>
    <s v="Rostov Oblast"/>
    <s v="Chrome"/>
    <s v="desktop"/>
    <x v="13"/>
    <n v="2"/>
    <s v="(not set)"/>
    <s v="(not set)"/>
    <s v="referral"/>
    <s v="BMW-keyauto-rnd.ru"/>
    <n v="0"/>
    <n v="0"/>
    <n v="1"/>
    <s v="(entrance)"/>
    <m/>
    <m/>
    <m/>
    <m/>
    <n v="0"/>
    <n v="0"/>
    <n v="0"/>
    <n v="0"/>
    <s v="BMW-keyauto-rnd.ru"/>
  </r>
  <r>
    <s v="GA1.2.54187325.1579003988"/>
    <s v="Mercedes-krasnodar.ru"/>
    <s v="Mercedes"/>
    <s v="Rostov-on-Don"/>
    <s v="Rostov Oblast"/>
    <s v="Samsung Internet"/>
    <s v="mobile"/>
    <x v="13"/>
    <n v="2"/>
    <s v="(not set)"/>
    <s v="(not set)"/>
    <s v="organic"/>
    <s v="yandex"/>
    <n v="0"/>
    <n v="0"/>
    <n v="1"/>
    <s v="/models/c180/options/"/>
    <m/>
    <m/>
    <m/>
    <m/>
    <n v="1"/>
    <n v="1"/>
    <n v="14177"/>
    <n v="1"/>
    <s v="YANDEX"/>
  </r>
  <r>
    <s v="GA1.2.1193345571.1579010644"/>
    <s v="BMW-keyauto-krd.ru"/>
    <s v="BMW"/>
    <s v="Rostov-on-Don"/>
    <s v="Rostov Oblast"/>
    <s v="YaBrowser"/>
    <s v="desktop"/>
    <x v="13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884405265.1577966125"/>
    <s v="cars.BMW-keyauto-krd.ru"/>
    <s v="BMW"/>
    <s v="Rostov-on-Don"/>
    <s v="Rostov Oblast"/>
    <s v="YaBrowser"/>
    <s v="mobile"/>
    <x v="13"/>
    <n v="2"/>
    <s v="(not set)"/>
    <s v="(not set)"/>
    <s v="referral"/>
    <s v="yandex.ru"/>
    <n v="0"/>
    <n v="0"/>
    <n v="1"/>
    <s v="/new/BMW/3182017"/>
    <m/>
    <m/>
    <m/>
    <m/>
    <n v="1"/>
    <n v="1"/>
    <n v="29572"/>
    <n v="1"/>
    <s v="yandex.ru"/>
  </r>
  <r>
    <s v="GA1.2.2014866579.1579019071"/>
    <s v="BMW-keyauto-krd.ru"/>
    <s v="BMW"/>
    <s v="Salsk"/>
    <s v="Rostov Oblast"/>
    <s v="Chrome"/>
    <s v="mobile"/>
    <x v="13"/>
    <n v="2"/>
    <s v="(not set)"/>
    <s v="(not set)"/>
    <s v="(none)"/>
    <s v="(direct)"/>
    <n v="0"/>
    <n v="0"/>
    <n v="1"/>
    <s v="/models/NewX5/"/>
    <m/>
    <m/>
    <m/>
    <m/>
    <n v="0"/>
    <n v="0"/>
    <n v="0"/>
    <n v="0"/>
    <s v="(direct)"/>
  </r>
  <r>
    <s v="GA1.2.1674856853.1578716628"/>
    <s v="cars.BMW-keyauto-krd.ru"/>
    <s v="BMW"/>
    <s v="Rostov-on-Don"/>
    <s v="Rostov Oblast"/>
    <s v="YaBrowser"/>
    <s v="tablet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58141671.1576407360"/>
    <s v="Mercedes-krasnodar.ru"/>
    <s v="Mercedes"/>
    <s v="Bataysk"/>
    <s v="Rostov Oblast"/>
    <s v="Chrome"/>
    <s v="desktop"/>
    <x v="13"/>
    <n v="2"/>
    <s v="(not set)"/>
    <s v="(not set)"/>
    <s v="organic"/>
    <s v="yandex"/>
    <n v="0"/>
    <n v="0"/>
    <n v="1"/>
    <s v="/"/>
    <m/>
    <m/>
    <m/>
    <m/>
    <n v="1"/>
    <n v="1"/>
    <n v="25881"/>
    <n v="1"/>
    <s v="YANDEX"/>
  </r>
  <r>
    <s v="GA1.2.1312800242.1579001297"/>
    <s v="Mercedes-krasnodar.ru"/>
    <s v="Mercedes"/>
    <s v="Rostov-on-Don"/>
    <s v="Rostov Oblast"/>
    <s v="Chrome"/>
    <s v="mobile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37023494.1578988567"/>
    <s v="Mercedes-krasnodar.ru"/>
    <s v="Mercedes"/>
    <s v="Rostov-on-Don"/>
    <s v="Rostov Oblast"/>
    <s v="Chrome"/>
    <s v="mobile"/>
    <x v="13"/>
    <n v="2"/>
    <s v="(not set)"/>
    <s v="(not set)"/>
    <s v="organic"/>
    <s v="yandex"/>
    <n v="0"/>
    <n v="0"/>
    <n v="1"/>
    <s v="/"/>
    <m/>
    <m/>
    <m/>
    <m/>
    <n v="1"/>
    <n v="1"/>
    <n v="29374"/>
    <n v="1"/>
    <s v="YANDEX"/>
  </r>
  <r>
    <s v="GA1.2.517508746.1579015982"/>
    <s v="cars.BMW-keyauto-krd.ru"/>
    <s v="BMW"/>
    <s v="Rostov-on-Don"/>
    <s v="Rostov Oblast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26335"/>
    <n v="1"/>
    <s v="BMW-keyauto-krd.ru"/>
  </r>
  <r>
    <s v="GA1.2.1193345571.1579010644"/>
    <s v="cars.BMW-keyauto-krd.ru"/>
    <s v="BMW"/>
    <s v="Rostov-on-Don"/>
    <s v="Rostov Oblast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12454"/>
    <n v="1"/>
    <s v="BMW-keyauto-krd.ru"/>
  </r>
  <r>
    <s v="GA1.2.19251381.1578994875"/>
    <s v="cars.BMW-keyauto-krd.ru"/>
    <s v="BMW"/>
    <s v="Rostov-on-Don"/>
    <s v="Rostov Oblast"/>
    <s v="Opera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251381.1578994875"/>
    <s v="BMW-keyauto-krd.ru"/>
    <s v="BMW"/>
    <s v="Rostov-on-Don"/>
    <s v="Rostov Oblast"/>
    <s v="Opera"/>
    <s v="desktop"/>
    <x v="13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2009346827.1579018416"/>
    <s v="BMW-keyauto-krd.ru"/>
    <s v="BMW"/>
    <s v="Rostov-on-Don"/>
    <s v="Rostov Oblast"/>
    <s v="Android Webview"/>
    <s v="mobile"/>
    <x v="13"/>
    <n v="2"/>
    <s v="(not set)"/>
    <s v="(not set)"/>
    <s v="(none)"/>
    <s v="(direct)"/>
    <n v="0"/>
    <n v="0"/>
    <n v="1"/>
    <s v="/?keyauto_from=1"/>
    <m/>
    <m/>
    <m/>
    <m/>
    <n v="1"/>
    <n v="1"/>
    <n v="9780"/>
    <n v="1"/>
    <s v="(direct)"/>
  </r>
  <r>
    <s v="GA1.2.306825904.1578989163"/>
    <s v="BMW-keyauto-krd.ru"/>
    <s v="BMW"/>
    <s v="Rostov-on-Don"/>
    <s v="Rostov Oblast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27888613.1579025073"/>
    <s v="BMW-keyauto-krd.ru"/>
    <s v="BMW"/>
    <s v="Rostov-on-Don"/>
    <s v="Rostov Oblast"/>
    <s v="Chrome"/>
    <s v="mobile"/>
    <x v="13"/>
    <n v="2"/>
    <s v="(not set)"/>
    <s v="(not set)"/>
    <s v="(none)"/>
    <s v="(direct)"/>
    <n v="0"/>
    <n v="0"/>
    <n v="1"/>
    <s v="/?keyauto_from=1"/>
    <m/>
    <m/>
    <m/>
    <m/>
    <n v="1"/>
    <n v="1"/>
    <n v="11894"/>
    <n v="1"/>
    <s v="(direct)"/>
  </r>
  <r>
    <s v="GA1.2.1530177283.1577890045"/>
    <s v="Mercedes-krasnodar.ru"/>
    <s v="Mercedes"/>
    <s v="Rostov-on-Don"/>
    <s v="Rostov Oblast"/>
    <s v="Chrome"/>
    <s v="mobile"/>
    <x v="13"/>
    <n v="4"/>
    <s v="(not set)"/>
    <s v="(not provided)"/>
    <s v="organic"/>
    <s v="google"/>
    <n v="7.2916666666666703E-4"/>
    <n v="0"/>
    <n v="1"/>
    <s v="(entrance)"/>
    <m/>
    <m/>
    <m/>
    <m/>
    <n v="0"/>
    <n v="0"/>
    <n v="0"/>
    <n v="0"/>
    <s v="google"/>
  </r>
  <r>
    <s v="GA1.2.809621693.1578841653"/>
    <s v="Mercedes-krasnodar.ru"/>
    <s v="Mercedes"/>
    <s v="Rostov-on-Don"/>
    <s v="Rostov Oblast"/>
    <s v="Safari"/>
    <s v="mobile"/>
    <x v="13"/>
    <n v="2"/>
    <s v="(not set)"/>
    <s v="(not provided)"/>
    <s v="organic"/>
    <s v="google"/>
    <n v="0"/>
    <n v="0"/>
    <n v="1"/>
    <s v="/models/e220-x-line/options/"/>
    <m/>
    <m/>
    <m/>
    <m/>
    <n v="1"/>
    <n v="1"/>
    <n v="13213"/>
    <n v="1"/>
    <s v="google"/>
  </r>
  <r>
    <s v="GA1.2.1167541499.1579027480"/>
    <s v="BMW-keyauto-krd.ru"/>
    <s v="BMW"/>
    <s v="Rostov-on-Don"/>
    <s v="Rostov Oblast"/>
    <s v="Safari"/>
    <s v="mobile"/>
    <x v="13"/>
    <n v="12"/>
    <s v="(not set)"/>
    <s v="(not provided)"/>
    <s v="organic"/>
    <s v="google"/>
    <n v="1.0069444444444401E-3"/>
    <n v="0"/>
    <n v="1"/>
    <s v="/"/>
    <m/>
    <m/>
    <m/>
    <m/>
    <n v="1"/>
    <n v="1"/>
    <n v="43890"/>
    <n v="1"/>
    <s v="google"/>
  </r>
  <r>
    <s v="GA1.2.1195874189.1579003317"/>
    <s v="Mercedes-krasnodar.ru"/>
    <s v="Mercedes"/>
    <s v="Rostov-on-Don"/>
    <s v="Rostov Oblast"/>
    <s v="Safari"/>
    <s v="mobile"/>
    <x v="13"/>
    <n v="4"/>
    <s v="(not set)"/>
    <s v="(not provided)"/>
    <s v="organic"/>
    <s v="google"/>
    <n v="2.21064814814815E-3"/>
    <n v="0"/>
    <n v="1"/>
    <s v="/"/>
    <m/>
    <m/>
    <m/>
    <m/>
    <n v="0"/>
    <n v="0"/>
    <n v="0"/>
    <n v="0"/>
    <s v="google"/>
  </r>
  <r>
    <s v="GA1.2.482766500.1578748200"/>
    <s v="Mercedes-krasnodar.ru"/>
    <s v="Mercedes"/>
    <s v="Rostov-on-Don"/>
    <s v="Rostov Oblast"/>
    <s v="Safari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6687"/>
    <n v="1"/>
    <s v="google"/>
  </r>
  <r>
    <s v="GA1.2.1599917142.1578980455"/>
    <s v="Mercedes-krasnodar.ru"/>
    <s v="Mercedes"/>
    <s v="Rostov-on-Don"/>
    <s v="Rostov Oblast"/>
    <s v="Chrome"/>
    <s v="mobile"/>
    <x v="13"/>
    <n v="22"/>
    <s v="(not set)"/>
    <s v="(not provided)"/>
    <s v="organic"/>
    <s v="google"/>
    <n v="1.1226851851851899E-2"/>
    <n v="0"/>
    <n v="1"/>
    <s v="/"/>
    <m/>
    <m/>
    <m/>
    <m/>
    <n v="1"/>
    <n v="1"/>
    <n v="20342"/>
    <n v="1"/>
    <s v="google"/>
  </r>
  <r>
    <s v="GA1.2.676502869.1579000240"/>
    <s v="Mercedes-krasnodar.ru"/>
    <s v="Mercedes"/>
    <s v="Rostov-on-Don"/>
    <s v="Rostov Oblast"/>
    <s v="Chrome"/>
    <s v="mobile"/>
    <x v="13"/>
    <n v="10"/>
    <s v="(not set)"/>
    <s v="(not provided)"/>
    <s v="organic"/>
    <s v="google"/>
    <n v="1.55092592592593E-3"/>
    <n v="0"/>
    <n v="1"/>
    <s v="/"/>
    <m/>
    <m/>
    <m/>
    <m/>
    <n v="0"/>
    <n v="0"/>
    <n v="0"/>
    <n v="0"/>
    <s v="google"/>
  </r>
  <r>
    <s v="GA1.2.1030410892.1578994530"/>
    <s v="Mercedes-krasnodar.ru"/>
    <s v="Mercedes"/>
    <s v="Rostov-on-Don"/>
    <s v="Rostov Oblast"/>
    <s v="Chrome"/>
    <s v="mobile"/>
    <x v="13"/>
    <n v="8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1913793117.1579002691"/>
    <s v="BMW-keyauto-krd.ru"/>
    <s v="BMW"/>
    <s v="Rostov-on-Don"/>
    <s v="Rostov Oblast"/>
    <s v="Chrome"/>
    <s v="mobile"/>
    <x v="13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1179101906.1578954907"/>
    <s v="BMW-keyauto-krd.ru"/>
    <s v="BMW"/>
    <s v="Rostov-on-Don"/>
    <s v="Rostov Oblast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3828"/>
    <n v="1"/>
    <s v="google"/>
  </r>
  <r>
    <s v="GA1.2.393621884.1574265909"/>
    <s v="Mercedes-krasnodar.ru"/>
    <s v="Mercedes"/>
    <s v="Rostov-on-Don"/>
    <s v="Rostov Oblast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6981"/>
    <n v="1"/>
    <s v="google"/>
  </r>
  <r>
    <s v="GA1.2.1602540150.1578989305"/>
    <s v="Mercedes-krasnodar.ru"/>
    <s v="Mercedes"/>
    <s v="Rostov-on-Don"/>
    <s v="Rostov Oblast"/>
    <s v="Chrome"/>
    <s v="mobile"/>
    <x v="13"/>
    <n v="8"/>
    <s v="Mercedes_Krasnodar_Poisk"/>
    <e v="#NAME?"/>
    <s v="cpc"/>
    <s v="google"/>
    <n v="6.3078703703703699E-3"/>
    <n v="0"/>
    <n v="1"/>
    <s v="/special/purchase/c180/?placement="/>
    <m/>
    <m/>
    <m/>
    <m/>
    <n v="1"/>
    <n v="1"/>
    <n v="19240"/>
    <n v="1"/>
    <s v="google"/>
  </r>
  <r>
    <s v="GA1.2.590096568.1577672444"/>
    <s v="BMW-keyauto-krd.ru"/>
    <s v="BMW"/>
    <s v="Makhachkala"/>
    <s v="Republic of Dagestan"/>
    <s v="Chrome"/>
    <s v="mobile"/>
    <x v="1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5215"/>
    <n v="1"/>
    <s v="google_go_search"/>
  </r>
  <r>
    <s v="GA1.2.1880302774.1577877328"/>
    <s v="Mercedes-krasnodar.ru"/>
    <s v="Mercedes"/>
    <s v="Derbent"/>
    <s v="Republic of Dagestan"/>
    <s v="Safari"/>
    <s v="mobile"/>
    <x v="13"/>
    <n v="6"/>
    <s v="(not set)"/>
    <s v="(not set)"/>
    <s v="referral"/>
    <s v="yandex.ru"/>
    <n v="1.38888888888889E-4"/>
    <n v="0"/>
    <n v="2"/>
    <s v="/"/>
    <m/>
    <m/>
    <m/>
    <m/>
    <n v="0"/>
    <n v="0"/>
    <n v="0"/>
    <n v="0"/>
    <s v="yandex.ru"/>
  </r>
  <r>
    <s v="GA1.2.1886728919.1579022606"/>
    <s v="BMW-keyauto-krd.ru"/>
    <s v="BMW"/>
    <s v="Makhachkala"/>
    <s v="Republic of Dagestan"/>
    <s v="Chrome"/>
    <s v="desktop"/>
    <x v="13"/>
    <n v="7"/>
    <s v="(not set)"/>
    <s v="(not set)"/>
    <s v="(none)"/>
    <s v="(direct)"/>
    <n v="3.2754629629629601E-3"/>
    <n v="0"/>
    <n v="1"/>
    <s v="/"/>
    <m/>
    <m/>
    <m/>
    <m/>
    <n v="1"/>
    <n v="1"/>
    <n v="11585"/>
    <n v="1"/>
    <s v="(direct)"/>
  </r>
  <r>
    <s v="GA1.2.1079890470.1576793030"/>
    <s v="BMW-keyauto-krd.ru"/>
    <s v="BMW"/>
    <s v="Semender"/>
    <s v="Republic of Dagestan"/>
    <s v="Chrome"/>
    <s v="mobile"/>
    <x v="13"/>
    <n v="2"/>
    <s v="krasnodar-kliuchavto-network-halva-2019"/>
    <s v="(not set)"/>
    <s v="sem_cpc"/>
    <s v="google_go_search"/>
    <n v="0"/>
    <n v="0"/>
    <n v="1"/>
    <s v="/offers/buy/halva/?entertainment|src_www.youtube.com|devt_m|devm_huawei+jsn-l21|cid_8484436498|lcl_1011905|fdi_|mrlid_14751|dop_="/>
    <m/>
    <m/>
    <m/>
    <m/>
    <n v="0"/>
    <n v="0"/>
    <n v="0"/>
    <n v="0"/>
    <s v="google_go_search"/>
  </r>
  <r>
    <s v="GA1.2.2111195837.1578987193"/>
    <s v="Mercedes-krasnodar.ru"/>
    <s v="Mercedes"/>
    <s v="Makhachkala"/>
    <s v="Republic of Dagestan"/>
    <s v="Chrome"/>
    <s v="desktop"/>
    <x v="13"/>
    <n v="6"/>
    <s v="Mercedes_Krasnodar_Poisk"/>
    <e v="#NAME?"/>
    <s v="cpc"/>
    <s v="google"/>
    <n v="4.4212962962962999E-3"/>
    <n v="0"/>
    <n v="1"/>
    <s v="/special/purchase/?placement="/>
    <m/>
    <m/>
    <m/>
    <m/>
    <n v="1"/>
    <n v="1"/>
    <n v="41233"/>
    <n v="1"/>
    <s v="google"/>
  </r>
  <r>
    <s v="GA1.2.1610794531.1578855071"/>
    <s v="Mercedes-krasnodar.ru"/>
    <s v="Mercedes"/>
    <s v="Makhachkala"/>
    <s v="Republic of Dagestan"/>
    <s v="Opera"/>
    <s v="desktop"/>
    <x v="13"/>
    <n v="2"/>
    <n v="36451549"/>
    <s v="киа официальный дилер"/>
    <s v="cpc"/>
    <s v="yandex"/>
    <s v="-"/>
    <s v="-"/>
    <n v="1"/>
    <s v="/special/purchase/?calltouch_tm=yd_c:36451549_gb:3435681394_ad:6081170080_ph:14000399299_st:search_pt:premium_p:1_s:none_dt:desktop_reg:28_ret:_apt:none&amp;yclid=18319187628956356348"/>
    <m/>
    <m/>
    <m/>
    <m/>
    <n v="0"/>
    <n v="0"/>
    <s v="0 ₽"/>
    <n v="0"/>
    <s v="YANDEX"/>
  </r>
  <r>
    <s v="GA1.2.1983279844.1578645322"/>
    <s v="BMW-keyauto-krd.ru"/>
    <s v="BMW"/>
    <s v="Ufa"/>
    <s v="Republic of Bashkortostan"/>
    <s v="Edge"/>
    <s v="desktop"/>
    <x v="13"/>
    <n v="4"/>
    <s v="(not set)"/>
    <s v="(not set)"/>
    <s v="referral"/>
    <s v="BMW-keyauto-krd.ru"/>
    <n v="2.89351851851852E-5"/>
    <n v="0"/>
    <n v="2"/>
    <s v="/?keyauto_from=1"/>
    <m/>
    <m/>
    <m/>
    <m/>
    <n v="0"/>
    <n v="0"/>
    <n v="0"/>
    <n v="0"/>
    <s v="BMW-keyauto-krd.ru"/>
  </r>
  <r>
    <s v="GA1.2.1556324395.1578950888"/>
    <s v="BMW-keyauto-krd.ru"/>
    <s v="BMW"/>
    <s v="Ufa"/>
    <s v="Republic of Bashkortostan"/>
    <s v="Chrome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70156026.1579015586"/>
    <s v="BMW-keyauto-krd.ru"/>
    <s v="BMW"/>
    <s v="Ufa"/>
    <s v="Republic of Bashkortostan"/>
    <s v="Chrome"/>
    <s v="mobile"/>
    <x v="13"/>
    <n v="2"/>
    <s v="(not set)"/>
    <s v="(not set)"/>
    <s v="(none)"/>
    <s v="(direct)"/>
    <n v="0"/>
    <n v="0"/>
    <n v="1"/>
    <s v="/"/>
    <m/>
    <m/>
    <m/>
    <m/>
    <n v="1"/>
    <n v="1"/>
    <n v="22288"/>
    <n v="1"/>
    <s v="(direct)"/>
  </r>
  <r>
    <s v="GA1.2.408937924.1578992197"/>
    <s v="Mercedes-krasnodar.ru"/>
    <s v="Mercedes"/>
    <s v="Ufa"/>
    <s v="Republic of Bashkortostan"/>
    <s v="Chrome"/>
    <s v="mobile"/>
    <x v="13"/>
    <n v="10"/>
    <s v="(not set)"/>
    <s v="(not provided)"/>
    <s v="organic"/>
    <s v="google"/>
    <n v="1.8981481481481501E-3"/>
    <n v="0"/>
    <n v="1"/>
    <s v="/service/spares/"/>
    <m/>
    <m/>
    <m/>
    <m/>
    <n v="1"/>
    <n v="1"/>
    <n v="17791"/>
    <n v="1"/>
    <s v="google"/>
  </r>
  <r>
    <s v="GA1.2.1274323287.1579023996"/>
    <s v="Mercedes-krasnodar.ru"/>
    <s v="Mercedes"/>
    <s v="Ufa"/>
    <s v="Republic of Bashkortostan"/>
    <s v="Safari"/>
    <s v="mobile"/>
    <x v="13"/>
    <n v="6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087855918.1579022529"/>
    <s v="Mercedes-krasnodar.ru"/>
    <s v="Mercedes"/>
    <s v="Ufa"/>
    <s v="Republic of Bashkortostan"/>
    <s v="Chrome"/>
    <s v="mobile"/>
    <x v="13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1311544114.1579022472"/>
    <s v="BMW-keyauto-krd.ru"/>
    <s v="BMW"/>
    <s v="Ufa"/>
    <s v="Republic of Bashkortostan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4080"/>
    <n v="1"/>
    <s v="google"/>
  </r>
  <r>
    <s v="GA1.2.1255208641.1575879536"/>
    <s v="Mercedes-krasnodar.ru"/>
    <s v="Mercedes"/>
    <s v="Ufa"/>
    <s v="Republic of Bashkortostan"/>
    <s v="Samsung Internet"/>
    <s v="mobile"/>
    <x v="13"/>
    <n v="4"/>
    <n v="36451494"/>
    <s v="киа оптима"/>
    <s v="cpc"/>
    <s v="yandex"/>
    <n v="9.2592592592592596E-4"/>
    <n v="0"/>
    <n v="1"/>
    <s v="/special/purchase/e400/?calltouch_tm=yd_c:36451494_gb:3435678542_ad:6081153735_ph:14000345046_st:search_pt:premium_p:3_s:none_dt:mobile_reg:10995_ret:_apt:none&amp;yclid=18318147708729712020"/>
    <m/>
    <m/>
    <m/>
    <m/>
    <n v="0"/>
    <n v="0"/>
    <n v="0"/>
    <n v="0"/>
    <s v="YANDEX"/>
  </r>
  <r>
    <s v="GA1.2.1868324789.1578641934"/>
    <s v="BMW-keyauto-krd.ru"/>
    <s v="BMW"/>
    <s v="Ussuriysk"/>
    <s v="Primorsky Krai"/>
    <s v="YaBrowser"/>
    <s v="desktop"/>
    <x v="13"/>
    <n v="2"/>
    <s v="(not set)"/>
    <s v="(not set)"/>
    <s v="referral"/>
    <s v="yandex.ru"/>
    <n v="0"/>
    <n v="0"/>
    <n v="1"/>
    <s v="/about/contacts/"/>
    <m/>
    <m/>
    <m/>
    <m/>
    <n v="1"/>
    <n v="1"/>
    <n v="41777"/>
    <n v="1"/>
    <s v="yandex.ru"/>
  </r>
  <r>
    <s v="GA1.2.693214312.1579019934"/>
    <s v="Mercedes-krasnodar.ru"/>
    <s v="Mercedes"/>
    <s v="Orenburg"/>
    <s v="Orenburg Oblast"/>
    <s v="Chrome"/>
    <s v="tablet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815326.1579023857"/>
    <s v="Mercedes-krasnodar.ru"/>
    <s v="Mercedes"/>
    <s v="Novosibirsk"/>
    <s v="Novosibirsk Oblast"/>
    <s v="Safari"/>
    <s v="mobile"/>
    <x v="13"/>
    <n v="2"/>
    <s v="(not set)"/>
    <s v="(not provided)"/>
    <s v="organic"/>
    <s v="google"/>
    <n v="1.1574074074074101E-5"/>
    <n v="0"/>
    <n v="1"/>
    <s v="/about/personal/"/>
    <m/>
    <m/>
    <m/>
    <m/>
    <n v="1"/>
    <n v="1"/>
    <n v="36685"/>
    <n v="1"/>
    <s v="google"/>
  </r>
  <r>
    <s v="GA1.2.1127977949.1578978602"/>
    <s v="BMW-keyauto-krd.ru"/>
    <s v="BMW"/>
    <s v="Novosibirsk"/>
    <s v="Novosibirsk Oblast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38510082.1578958924"/>
    <s v="BMW-keyauto-krd.ru"/>
    <s v="BMW"/>
    <s v="Dortmund"/>
    <s v="North Rhine-Westphalia"/>
    <s v="YaBrowser"/>
    <s v="desktop"/>
    <x v="13"/>
    <n v="6"/>
    <s v="(not set)"/>
    <s v="(not provided)"/>
    <s v="organic"/>
    <s v="google"/>
    <n v="4.2824074074074102E-4"/>
    <n v="0"/>
    <n v="1"/>
    <s v="/?keyauto_from=1"/>
    <m/>
    <m/>
    <m/>
    <m/>
    <n v="0"/>
    <n v="0"/>
    <n v="0"/>
    <n v="0"/>
    <s v="google"/>
  </r>
  <r>
    <s v="GA1.2.1721437380.1579019317"/>
    <s v="BMW-keyauto-krd.ru"/>
    <s v="BMW"/>
    <s v="Vladikavkaz"/>
    <s v="North Ossetia–Alania"/>
    <s v="YaBrowser"/>
    <s v="tablet"/>
    <x v="13"/>
    <n v="6"/>
    <s v="(not set)"/>
    <s v="(not set)"/>
    <s v="referral"/>
    <s v="BMW-keyauto-krd.ru"/>
    <n v="1.57407407407407E-3"/>
    <n v="0"/>
    <n v="1"/>
    <s v="/?keyauto_from=1"/>
    <m/>
    <m/>
    <m/>
    <m/>
    <n v="0"/>
    <n v="0"/>
    <n v="0"/>
    <n v="0"/>
    <s v="BMW-keyauto-krd.ru"/>
  </r>
  <r>
    <s v="GA1.2.1721437380.1579019317"/>
    <s v="BMW-keyauto-krd.ru"/>
    <s v="BMW"/>
    <s v="Vladikavkaz"/>
    <s v="North Ossetia–Alania"/>
    <s v="YaBrowser"/>
    <s v="tablet"/>
    <x v="13"/>
    <n v="6"/>
    <s v="(not set)"/>
    <s v="(not set)"/>
    <s v="referral"/>
    <s v="BMW-keyauto-krd.ru"/>
    <n v="1.57407407407407E-3"/>
    <n v="0"/>
    <n v="1"/>
    <s v="/"/>
    <m/>
    <m/>
    <m/>
    <m/>
    <n v="0"/>
    <n v="0"/>
    <n v="0"/>
    <n v="0"/>
    <s v="BMW-keyauto-krd.ru"/>
  </r>
  <r>
    <s v="GA1.2.1721437380.1579019317"/>
    <s v="BMW-keyauto-krd.ru"/>
    <s v="BMW"/>
    <s v="Vladikavkaz"/>
    <s v="North Ossetia–Alania"/>
    <s v="YaBrowser"/>
    <s v="tablet"/>
    <x v="13"/>
    <n v="6"/>
    <s v="(not set)"/>
    <s v="(not set)"/>
    <s v="(none)"/>
    <s v="(direct)"/>
    <n v="0"/>
    <n v="0"/>
    <n v="1"/>
    <s v="/"/>
    <m/>
    <m/>
    <m/>
    <m/>
    <n v="1"/>
    <n v="1"/>
    <n v="8163"/>
    <n v="1"/>
    <s v="(direct)"/>
  </r>
  <r>
    <s v="GA1.2.1721437380.1579019317"/>
    <s v="BMW-keyauto-krd.ru"/>
    <s v="BMW"/>
    <s v="Vladikavkaz"/>
    <s v="North Ossetia–Alania"/>
    <s v="YaBrowser"/>
    <s v="tablet"/>
    <x v="13"/>
    <n v="6"/>
    <s v="(not set)"/>
    <s v="(not set)"/>
    <s v="(none)"/>
    <s v="(direct)"/>
    <n v="0"/>
    <n v="0"/>
    <n v="1"/>
    <s v="/?keyauto_from=1"/>
    <m/>
    <m/>
    <m/>
    <m/>
    <n v="1"/>
    <n v="1"/>
    <n v="43199"/>
    <n v="1"/>
    <s v="(direct)"/>
  </r>
  <r>
    <s v="GA1.2.24980271.1579025218"/>
    <s v="Mercedes-krasnodar.ru"/>
    <s v="Mercedes"/>
    <s v="Vladikavkaz"/>
    <s v="North Ossetia–Alania"/>
    <s v="Safari"/>
    <s v="mobile"/>
    <x v="13"/>
    <n v="10"/>
    <s v="(not set)"/>
    <s v="(not provided)"/>
    <s v="organic"/>
    <s v="google"/>
    <n v="2.2569444444444399E-3"/>
    <n v="0"/>
    <n v="1"/>
    <s v="/"/>
    <m/>
    <m/>
    <m/>
    <m/>
    <n v="1"/>
    <n v="1"/>
    <n v="27943"/>
    <n v="1"/>
    <s v="google"/>
  </r>
  <r>
    <s v="GA1.2.1050781284.1578999471"/>
    <s v="Mercedes-krasnodar.ru"/>
    <s v="Mercedes"/>
    <s v="Vladikavkaz"/>
    <s v="North Ossetia–Alania"/>
    <s v="Chrome"/>
    <s v="mobile"/>
    <x v="13"/>
    <n v="6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1434952566.1579005689"/>
    <s v="BMW-keyauto-krd.ru"/>
    <s v="BMW"/>
    <s v="Amsterdam"/>
    <s v="North Holland"/>
    <s v="Edge"/>
    <s v="desktop"/>
    <x v="13"/>
    <n v="2"/>
    <s v="(not set)"/>
    <s v="(not set)"/>
    <s v="referral"/>
    <s v="yandex.ru"/>
    <n v="1.1574074074074101E-5"/>
    <n v="0"/>
    <n v="1"/>
    <s v="/models/Newx3/"/>
    <m/>
    <m/>
    <m/>
    <m/>
    <n v="1"/>
    <n v="1"/>
    <n v="43501"/>
    <n v="1"/>
    <s v="yandex.ru"/>
  </r>
  <r>
    <s v="GA1.2.1434952566.1579005689"/>
    <s v="BMW-keyauto-krd.ru"/>
    <s v="BMW"/>
    <s v="Amsterdam"/>
    <s v="North Holland"/>
    <s v="Edge"/>
    <s v="desktop"/>
    <x v="13"/>
    <n v="2"/>
    <s v="(not set)"/>
    <s v="(not set)"/>
    <s v="referral"/>
    <s v="yandex.ru"/>
    <n v="1.1574074074074101E-5"/>
    <n v="0"/>
    <n v="1"/>
    <s v="(entrance)"/>
    <m/>
    <m/>
    <m/>
    <m/>
    <n v="1"/>
    <n v="1"/>
    <n v="29290"/>
    <n v="1"/>
    <s v="yandex.ru"/>
  </r>
  <r>
    <s v="GA1.2.1434952566.1579005689"/>
    <s v="BMW-keyauto-krd.ru"/>
    <s v="BMW"/>
    <s v="Amsterdam"/>
    <s v="North Holland"/>
    <s v="Edge"/>
    <s v="desktop"/>
    <x v="1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34952566.1579005689"/>
    <s v="BMW-keyauto-krd.ru"/>
    <s v="BMW"/>
    <s v="Amsterdam"/>
    <s v="North Holland"/>
    <s v="Edge"/>
    <s v="desktop"/>
    <x v="13"/>
    <n v="2"/>
    <s v="(not set)"/>
    <s v="(not set)"/>
    <s v="referral"/>
    <s v="BMW-keyauto-krd.ru"/>
    <n v="0"/>
    <n v="0"/>
    <n v="1"/>
    <s v="/models/Newx3/"/>
    <m/>
    <m/>
    <m/>
    <m/>
    <n v="0"/>
    <n v="0"/>
    <n v="0"/>
    <n v="0"/>
    <s v="BMW-keyauto-krd.ru"/>
  </r>
  <r>
    <s v="GA1.2.1064459819.1577741969"/>
    <s v="BMW-keyauto-krd.ru"/>
    <s v="BMW"/>
    <s v="Nizhny Novgorod"/>
    <s v="Nizhny Novgorod Oblast"/>
    <s v="YaBrowser"/>
    <s v="desktop"/>
    <x v="13"/>
    <n v="4"/>
    <s v="(not set)"/>
    <s v="(not set)"/>
    <s v="(none)"/>
    <s v="(direct)"/>
    <n v="2.31481481481481E-4"/>
    <n v="0"/>
    <n v="1"/>
    <s v="/?keyauto_from=1"/>
    <m/>
    <m/>
    <m/>
    <m/>
    <n v="0"/>
    <n v="0"/>
    <n v="0"/>
    <n v="0"/>
    <s v="(direct)"/>
  </r>
  <r>
    <s v="GA1.2.1503998799.1578995454"/>
    <s v="BMW-keyauto-krd.ru"/>
    <s v="BMW"/>
    <s v="Nizhny Novgorod"/>
    <s v="Nizhny Novgorod Oblast"/>
    <s v="Chrome"/>
    <s v="desktop"/>
    <x v="1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743267734.1578989127"/>
    <s v="Mercedes-krasnodar.ru"/>
    <s v="Mercedes"/>
    <s v="Nizhny Novgorod"/>
    <s v="Nizhny Novgorod Oblast"/>
    <s v="Chrome"/>
    <s v="mobile"/>
    <x v="13"/>
    <n v="2"/>
    <s v="(not set)"/>
    <s v="(not provided)"/>
    <s v="organic"/>
    <s v="google"/>
    <n v="0"/>
    <n v="0"/>
    <n v="1"/>
    <s v="/about/personal/"/>
    <m/>
    <m/>
    <m/>
    <m/>
    <n v="0"/>
    <n v="0"/>
    <n v="0"/>
    <n v="0"/>
    <s v="google"/>
  </r>
  <r>
    <s v="GA1.2.971915914.1578982384"/>
    <s v="BMW-keyauto-krd.ru"/>
    <s v="BMW"/>
    <s v="(not set)"/>
    <s v="Moscow Oblast"/>
    <s v="Chrome"/>
    <s v="desktop"/>
    <x v="13"/>
    <n v="6"/>
    <s v="(not set)"/>
    <s v="(not set)"/>
    <s v="(none)"/>
    <s v="(direct)"/>
    <n v="7.2337962962962998E-3"/>
    <n v="0"/>
    <n v="1"/>
    <s v="(entrance)"/>
    <m/>
    <m/>
    <m/>
    <m/>
    <n v="1"/>
    <n v="1"/>
    <n v="10247"/>
    <n v="1"/>
    <s v="(direct)"/>
  </r>
  <r>
    <s v="GA1.2.1080971530.1578983337"/>
    <s v="BMW-keyauto-krd.ru"/>
    <s v="BMW"/>
    <s v="(not set)"/>
    <s v="Moscow Oblast"/>
    <s v="Opera"/>
    <s v="desktop"/>
    <x v="13"/>
    <n v="4"/>
    <s v="(not set)"/>
    <s v="(not set)"/>
    <s v="(none)"/>
    <s v="(direct)"/>
    <n v="4.9768518518518499E-4"/>
    <n v="0"/>
    <n v="1"/>
    <s v="(entrance)"/>
    <m/>
    <m/>
    <m/>
    <m/>
    <n v="1"/>
    <n v="1"/>
    <n v="36687"/>
    <n v="1"/>
    <s v="(direct)"/>
  </r>
  <r>
    <s v="GA1.2.1849190337.1578999614"/>
    <s v="cars.Mercedes-krasnodar.ru"/>
    <s v="BMW"/>
    <s v="Zhukovskiy"/>
    <s v="Moscow Oblast"/>
    <s v="Android Webview"/>
    <s v="mobile"/>
    <x v="13"/>
    <n v="6"/>
    <s v="(not set)"/>
    <s v="(not set)"/>
    <s v="organic"/>
    <s v="yandex"/>
    <n v="6.4814814814814802E-4"/>
    <n v="0"/>
    <n v="1"/>
    <s v="(entrance)"/>
    <m/>
    <m/>
    <m/>
    <m/>
    <n v="1"/>
    <n v="1"/>
    <n v="9957"/>
    <n v="1"/>
    <s v="YANDEX"/>
  </r>
  <r>
    <s v="GA1.2.927032625.1564132999"/>
    <s v="BMW-keyauto-krd.ru"/>
    <s v="BMW"/>
    <s v="Kotelniki"/>
    <s v="Moscow Oblast"/>
    <s v="Chrome"/>
    <s v="desktop"/>
    <x v="13"/>
    <n v="4"/>
    <s v="(not set)"/>
    <s v="(not set)"/>
    <s v="referral"/>
    <s v="BMW-keyauto-krd.ru"/>
    <n v="1.6203703703703701E-4"/>
    <n v="0"/>
    <n v="1"/>
    <s v="/?keyauto_from=1"/>
    <m/>
    <m/>
    <m/>
    <m/>
    <n v="1"/>
    <n v="1"/>
    <n v="32227"/>
    <n v="1"/>
    <s v="BMW-keyauto-krd.ru"/>
  </r>
  <r>
    <s v="GA1.2.626928407.1579005120"/>
    <s v="BMW-keyauto-krd.ru"/>
    <s v="BMW"/>
    <s v="(not set)"/>
    <s v="Moscow Oblast"/>
    <s v="Samsung Internet"/>
    <s v="mobile"/>
    <x v="13"/>
    <n v="8"/>
    <s v="(not set)"/>
    <s v="(not set)"/>
    <s v="(none)"/>
    <s v="(direct)"/>
    <n v="2.6099537037036998E-3"/>
    <n v="0"/>
    <n v="2"/>
    <s v="/?keyauto_from=1"/>
    <m/>
    <m/>
    <m/>
    <m/>
    <n v="0"/>
    <n v="0"/>
    <n v="0"/>
    <n v="0"/>
    <s v="(direct)"/>
  </r>
  <r>
    <s v="GA1.2.1673798329.1579027929"/>
    <s v="BMW-keyauto-krd.ru"/>
    <s v="BMW"/>
    <s v="Khimki"/>
    <s v="Moscow Oblast"/>
    <s v="Safari"/>
    <s v="mobile"/>
    <x v="13"/>
    <n v="6"/>
    <s v="(not set)"/>
    <s v="(not set)"/>
    <s v="(none)"/>
    <s v="(direct)"/>
    <n v="4.7453703703703698E-4"/>
    <n v="0"/>
    <n v="1"/>
    <s v="/?keyauto_from=1"/>
    <m/>
    <m/>
    <m/>
    <m/>
    <n v="1"/>
    <n v="1"/>
    <n v="44155"/>
    <n v="1"/>
    <s v="(direct)"/>
  </r>
  <r>
    <s v="GA1.2.19465452.1578977431"/>
    <s v="BMW-keyauto-krd.ru"/>
    <s v="BMW"/>
    <s v="(not set)"/>
    <s v="Moscow Oblast"/>
    <s v="Opera"/>
    <s v="desktop"/>
    <x v="13"/>
    <n v="8"/>
    <s v="(not set)"/>
    <s v="(not set)"/>
    <s v="(none)"/>
    <s v="(direct)"/>
    <n v="3.7037037037037003E-4"/>
    <n v="0"/>
    <n v="1"/>
    <s v="/?keyauto_from=1"/>
    <m/>
    <m/>
    <m/>
    <m/>
    <n v="0"/>
    <n v="0"/>
    <n v="0"/>
    <n v="0"/>
    <s v="(direct)"/>
  </r>
  <r>
    <s v="GA1.2.1205617103.1578997682"/>
    <s v="BMW-keyauto-krd.ru"/>
    <s v="BMW"/>
    <s v="Khimki"/>
    <s v="Moscow Oblast"/>
    <s v="Edge"/>
    <s v="desktop"/>
    <x v="1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347226263.1578983052"/>
    <s v="BMW-keyauto-krd.ru"/>
    <s v="BMW"/>
    <s v="Dolgoprudny"/>
    <s v="Moscow Oblast"/>
    <s v="Samsung Internet"/>
    <s v="mobile"/>
    <x v="13"/>
    <n v="2"/>
    <s v="(not set)"/>
    <s v="(not set)"/>
    <s v="(none)"/>
    <s v="(direct)"/>
    <n v="1.1574074074074101E-5"/>
    <n v="0"/>
    <n v="1"/>
    <s v="/?keyauto_from=1"/>
    <m/>
    <m/>
    <m/>
    <m/>
    <n v="1"/>
    <n v="1"/>
    <n v="44657"/>
    <n v="1"/>
    <s v="(direct)"/>
  </r>
  <r>
    <s v="GA1.2.791658372.1579003724"/>
    <s v="Mercedes-krasnodar.ru"/>
    <s v="Mercedes"/>
    <s v="Shchyolkovo"/>
    <s v="Moscow Oblast"/>
    <s v="Chrome"/>
    <s v="desktop"/>
    <x v="13"/>
    <n v="4"/>
    <s v="(not set)"/>
    <s v="(not set)"/>
    <s v="(none)"/>
    <s v="(direct)"/>
    <n v="1.38888888888889E-4"/>
    <n v="0"/>
    <n v="1"/>
    <s v="/"/>
    <m/>
    <m/>
    <m/>
    <m/>
    <n v="1"/>
    <n v="1"/>
    <n v="15656"/>
    <n v="1"/>
    <s v="(direct)"/>
  </r>
  <r>
    <s v="GA1.2.961222616.1578976954"/>
    <s v="Mercedes-krasnodar.ru"/>
    <s v="Mercedes"/>
    <s v="Khimki"/>
    <s v="Moscow Oblast"/>
    <s v="Edge"/>
    <s v="desktop"/>
    <x v="13"/>
    <n v="6"/>
    <s v="(not set)"/>
    <s v="(not set)"/>
    <s v="referral"/>
    <s v="yandex.ru"/>
    <n v="1.38888888888889E-4"/>
    <n v="0"/>
    <n v="1"/>
    <s v="/"/>
    <m/>
    <m/>
    <m/>
    <m/>
    <n v="1"/>
    <n v="1"/>
    <n v="27407"/>
    <n v="1"/>
    <s v="yandex.ru"/>
  </r>
  <r>
    <s v="GA1.2.364170769.1578992199"/>
    <s v="BMW-keyauto-krd.ru"/>
    <s v="BMW"/>
    <s v="Serpukhov"/>
    <s v="Moscow Oblast"/>
    <s v="YaBrowser"/>
    <s v="desktop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80971530.1578983337"/>
    <s v="cars.BMW-keyauto-krd.ru"/>
    <s v="BMW"/>
    <s v="(not set)"/>
    <s v="Moscow Oblast"/>
    <s v="Opera"/>
    <s v="desktop"/>
    <x v="13"/>
    <n v="2"/>
    <s v="(not set)"/>
    <s v="(not set)"/>
    <s v="referral"/>
    <s v="BMW-keyauto-msk.ru"/>
    <n v="0"/>
    <n v="0"/>
    <n v="1"/>
    <s v="/"/>
    <m/>
    <m/>
    <m/>
    <m/>
    <n v="1"/>
    <n v="1"/>
    <n v="37049"/>
    <n v="1"/>
    <s v="BMW-keyauto-msk.ru"/>
  </r>
  <r>
    <s v="GA1.2.364170769.1578992199"/>
    <s v="cars.BMW-keyauto-krd.ru"/>
    <s v="BMW"/>
    <s v="Serpukhov"/>
    <s v="Moscow Oblast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5338349.1568230475"/>
    <s v="BMW-keyauto-krd.ru"/>
    <s v="BMW"/>
    <s v="Ramenskoye"/>
    <s v="Moscow Oblast"/>
    <s v="Chrome"/>
    <s v="desktop"/>
    <x v="13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2004972704.1578951481"/>
    <s v="BMW-keyauto-krd.ru"/>
    <s v="BMW"/>
    <s v="Ramenskoye"/>
    <s v="Moscow Oblast"/>
    <s v="Chrome"/>
    <s v="mobile"/>
    <x v="13"/>
    <n v="2"/>
    <s v="(not set)"/>
    <s v="(not set)"/>
    <s v="(none)"/>
    <s v="(direct)"/>
    <n v="0"/>
    <n v="0"/>
    <n v="1"/>
    <s v="/?keyauto_from=1"/>
    <m/>
    <m/>
    <m/>
    <m/>
    <n v="1"/>
    <n v="1"/>
    <n v="15351"/>
    <n v="1"/>
    <s v="(direct)"/>
  </r>
  <r>
    <s v="GA1.2.1974564281.1578976323"/>
    <s v="BMW-keyauto-krd.ru"/>
    <s v="BMW"/>
    <s v="(not set)"/>
    <s v="Moscow Oblast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7662637.1578950719"/>
    <s v="BMW-keyauto-krd.ru"/>
    <s v="BMW"/>
    <s v="Kolomna"/>
    <s v="Moscow Oblast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1"/>
    <n v="1"/>
    <n v="33051"/>
    <n v="1"/>
    <s v="(direct)"/>
  </r>
  <r>
    <s v="GA1.2.960041232.1578935112"/>
    <s v="BMW-keyauto-krd.ru"/>
    <s v="BMW"/>
    <s v="Moscow"/>
    <s v="Moscow"/>
    <s v="Safari"/>
    <s v="mobile"/>
    <x v="13"/>
    <n v="8"/>
    <s v="(not set)"/>
    <s v="(not set)"/>
    <s v="referral"/>
    <s v="yandex.ru"/>
    <n v="1.9097222222222199E-4"/>
    <n v="0"/>
    <n v="2"/>
    <s v="/buy/insurance/"/>
    <m/>
    <m/>
    <m/>
    <m/>
    <n v="0"/>
    <n v="0"/>
    <n v="0"/>
    <n v="0"/>
    <s v="yandex.ru"/>
  </r>
  <r>
    <s v="GA1.2.406865063.1577880819"/>
    <s v="Mercedes-krasnodar.ru"/>
    <s v="Mercedes"/>
    <s v="Moscow"/>
    <s v="Moscow"/>
    <s v="YaBrowser"/>
    <s v="mobile"/>
    <x v="13"/>
    <n v="4"/>
    <s v="(not set)"/>
    <s v="(not set)"/>
    <s v="referral"/>
    <s v="Mercedes.ru"/>
    <n v="6.5972222222222203E-4"/>
    <n v="0"/>
    <n v="1"/>
    <s v="(entrance)"/>
    <m/>
    <m/>
    <m/>
    <m/>
    <n v="0"/>
    <n v="0"/>
    <n v="0"/>
    <n v="0"/>
    <s v="Mercedes.ru"/>
  </r>
  <r>
    <s v="GA1.2.626928407.1579005120"/>
    <s v="BMW-keyauto-krd.ru"/>
    <s v="BMW"/>
    <s v="Moscow"/>
    <s v="Moscow"/>
    <s v="Samsung Internet"/>
    <s v="mobile"/>
    <x v="13"/>
    <n v="6"/>
    <s v="(not set)"/>
    <s v="(not set)"/>
    <s v="(none)"/>
    <s v="(direct)"/>
    <n v="2.6099537037036998E-3"/>
    <n v="0"/>
    <n v="2"/>
    <s v="/?keyauto_from=1"/>
    <m/>
    <m/>
    <m/>
    <m/>
    <n v="1"/>
    <n v="0.5"/>
    <n v="19207"/>
    <n v="1"/>
    <s v="(direct)"/>
  </r>
  <r>
    <s v="GA1.2.998512084.1578990708"/>
    <s v="BMW-keyauto-krd.ru"/>
    <s v="BMW"/>
    <s v="Moscow"/>
    <s v="Moscow"/>
    <s v="Chrome"/>
    <s v="mobile"/>
    <x v="13"/>
    <n v="6"/>
    <s v="(not set)"/>
    <s v="(not set)"/>
    <s v="(none)"/>
    <s v="(direct)"/>
    <n v="1.33101851851852E-4"/>
    <n v="0"/>
    <n v="2"/>
    <s v="/?keyauto_from=1"/>
    <m/>
    <m/>
    <m/>
    <m/>
    <n v="1"/>
    <n v="0.5"/>
    <n v="29242"/>
    <n v="1"/>
    <s v="(direct)"/>
  </r>
  <r>
    <s v="GA1.2.144937842.1579019349"/>
    <s v="BMW-keyauto-krd.ru"/>
    <s v="BMW"/>
    <s v="Moscow"/>
    <s v="Moscow"/>
    <s v="Chrome"/>
    <s v="mobile"/>
    <x v="13"/>
    <n v="4"/>
    <s v="(not set)"/>
    <s v="(not set)"/>
    <s v="(none)"/>
    <s v="(direct)"/>
    <n v="3.2407407407407401E-4"/>
    <n v="0"/>
    <n v="1"/>
    <s v="/?keyauto_from=1"/>
    <m/>
    <m/>
    <m/>
    <m/>
    <n v="1"/>
    <n v="1"/>
    <n v="23023"/>
    <n v="1"/>
    <s v="(direct)"/>
  </r>
  <r>
    <s v="GA1.2.1667776822.1578998484"/>
    <s v="BMW-keyauto-krd.ru"/>
    <s v="BMW"/>
    <s v="Moscow"/>
    <s v="Moscow"/>
    <s v="Chrome"/>
    <s v="mobile"/>
    <x v="13"/>
    <n v="4"/>
    <s v="(not set)"/>
    <s v="(not set)"/>
    <s v="(none)"/>
    <s v="(direct)"/>
    <n v="2.0601851851851901E-3"/>
    <n v="0"/>
    <n v="1"/>
    <s v="/?keyauto_from=1"/>
    <m/>
    <m/>
    <m/>
    <m/>
    <n v="0"/>
    <n v="0"/>
    <n v="0"/>
    <n v="0"/>
    <s v="(direct)"/>
  </r>
  <r>
    <s v="GA1.2.1215833038.1579034221"/>
    <s v="BMW-keyauto-krd.ru"/>
    <s v="BMW"/>
    <s v="Moscow"/>
    <s v="Moscow"/>
    <s v="Android Webview"/>
    <s v="mobile"/>
    <x v="13"/>
    <n v="4"/>
    <s v="(not set)"/>
    <s v="(not set)"/>
    <s v="(none)"/>
    <s v="(direct)"/>
    <n v="1.33101851851852E-3"/>
    <n v="0"/>
    <n v="1"/>
    <s v="/?keyauto_from=1"/>
    <m/>
    <m/>
    <m/>
    <m/>
    <n v="0"/>
    <n v="0"/>
    <n v="0"/>
    <n v="0"/>
    <s v="(direct)"/>
  </r>
  <r>
    <s v="GA1.2.1531893784.1579019930"/>
    <s v="BMW-keyauto-krd.ru"/>
    <s v="BMW"/>
    <s v="Moscow"/>
    <s v="Moscow"/>
    <s v="Samsung Internet"/>
    <s v="mobile"/>
    <x v="13"/>
    <n v="4"/>
    <s v="(not set)"/>
    <s v="(not set)"/>
    <s v="(none)"/>
    <s v="(direct)"/>
    <n v="1.8518518518518501E-4"/>
    <n v="0"/>
    <n v="1"/>
    <s v="/?keyauto_from=1"/>
    <m/>
    <m/>
    <m/>
    <m/>
    <n v="1"/>
    <n v="1"/>
    <n v="28833"/>
    <n v="1"/>
    <s v="(direct)"/>
  </r>
  <r>
    <s v="GA1.2.1811388458.1579005282"/>
    <s v="BMW-keyauto-krd.ru"/>
    <s v="BMW"/>
    <s v="Moscow"/>
    <s v="Moscow"/>
    <s v="Firefox"/>
    <s v="desktop"/>
    <x v="13"/>
    <n v="4"/>
    <s v="(not set)"/>
    <s v="(not set)"/>
    <s v="(none)"/>
    <s v="(direct)"/>
    <n v="2.89351851851852E-4"/>
    <n v="0"/>
    <n v="1"/>
    <s v="/?keyauto_from=1"/>
    <m/>
    <m/>
    <m/>
    <m/>
    <n v="1"/>
    <n v="1"/>
    <n v="11368"/>
    <n v="1"/>
    <s v="(direct)"/>
  </r>
  <r>
    <s v="GA1.2.1727768035.1578993167"/>
    <s v="BMW-keyauto-krd.ru"/>
    <s v="BMW"/>
    <s v="Moscow"/>
    <s v="Moscow"/>
    <s v="Firefox"/>
    <s v="desktop"/>
    <x v="13"/>
    <n v="8"/>
    <s v="(not set)"/>
    <s v="(not set)"/>
    <s v="(none)"/>
    <s v="(direct)"/>
    <n v="5.78703703703704E-4"/>
    <n v="0"/>
    <n v="1"/>
    <s v="/?keyauto_from=1"/>
    <m/>
    <m/>
    <m/>
    <m/>
    <n v="0"/>
    <n v="0"/>
    <n v="0"/>
    <n v="0"/>
    <s v="(direct)"/>
  </r>
  <r>
    <s v="GA1.2.1836291074.1579027695"/>
    <s v="BMW-keyauto-krd.ru"/>
    <s v="BMW"/>
    <s v="Moscow"/>
    <s v="Moscow"/>
    <s v="Safari"/>
    <s v="mobile"/>
    <x v="13"/>
    <n v="12"/>
    <s v="(not set)"/>
    <s v="(not set)"/>
    <s v="(none)"/>
    <s v="(direct)"/>
    <n v="6.2384259259259302E-3"/>
    <n v="0"/>
    <n v="1"/>
    <s v="/?keyauto_from=1"/>
    <m/>
    <m/>
    <m/>
    <m/>
    <n v="0"/>
    <n v="0"/>
    <n v="0"/>
    <n v="0"/>
    <s v="(direct)"/>
  </r>
  <r>
    <s v="GA1.2.755498843.1579000258"/>
    <s v="BMW-keyauto-krd.ru"/>
    <s v="BMW"/>
    <s v="Moscow"/>
    <s v="Moscow"/>
    <s v="YaBrowser"/>
    <s v="desktop"/>
    <x v="1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106529018.1578984257"/>
    <s v="BMW-keyauto-krd.ru"/>
    <s v="BMW"/>
    <s v="Moscow"/>
    <s v="Moscow"/>
    <s v="Chrome"/>
    <s v="desktop"/>
    <x v="13"/>
    <n v="2"/>
    <s v="(not set)"/>
    <s v="(not set)"/>
    <s v="(none)"/>
    <s v="(direct)"/>
    <n v="6.9444444444444404E-5"/>
    <n v="0"/>
    <n v="1"/>
    <s v="/?keyauto_from=1"/>
    <m/>
    <m/>
    <m/>
    <m/>
    <n v="0"/>
    <n v="0"/>
    <n v="0"/>
    <n v="0"/>
    <s v="(direct)"/>
  </r>
  <r>
    <s v="GA1.2.1425547837.1578980044"/>
    <s v="Mercedes-krasnodar.ru"/>
    <s v="Mercedes"/>
    <s v="Moscow"/>
    <s v="Moscow"/>
    <s v="Chrome"/>
    <s v="desktop"/>
    <x v="13"/>
    <n v="4"/>
    <s v="(not set)"/>
    <s v="(not set)"/>
    <s v="(none)"/>
    <s v="(direct)"/>
    <n v="1.9675925925925899E-4"/>
    <n v="0"/>
    <n v="1"/>
    <s v="/"/>
    <m/>
    <m/>
    <m/>
    <m/>
    <n v="1"/>
    <n v="1"/>
    <n v="14718"/>
    <n v="1"/>
    <s v="(direct)"/>
  </r>
  <r>
    <s v="GA1.2.872737644.1579019394"/>
    <s v="Mercedes-krasnodar.ru"/>
    <s v="Mercedes"/>
    <s v="Moscow"/>
    <s v="Moscow"/>
    <s v="Chrome"/>
    <s v="mobile"/>
    <x v="13"/>
    <n v="4"/>
    <s v="(not set)"/>
    <s v="(not set)"/>
    <s v="referral"/>
    <s v="go.mail.ru"/>
    <n v="5.90277777777778E-4"/>
    <n v="0"/>
    <n v="1"/>
    <s v="/"/>
    <m/>
    <m/>
    <m/>
    <m/>
    <n v="1"/>
    <n v="1"/>
    <n v="16291"/>
    <n v="1"/>
    <s v="go.mail.ru"/>
  </r>
  <r>
    <s v="GA1.2.1149749035.1578981009"/>
    <s v="BMW-keyauto-krd.ru"/>
    <s v="BMW"/>
    <s v="Moscow"/>
    <s v="Moscow"/>
    <s v="Chrome"/>
    <s v="mobile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434841657.1579014578"/>
    <s v="BMW-keyauto-krd.ru"/>
    <s v="BMW"/>
    <s v="Moscow"/>
    <s v="Moscow"/>
    <s v="Chrome"/>
    <s v="desktop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029489586.1579002426"/>
    <s v="BMW-keyauto-krd.ru"/>
    <s v="BMW"/>
    <s v="Moscow"/>
    <s v="Moscow"/>
    <s v="Chrome"/>
    <s v="desktop"/>
    <x v="13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917268156.1578979623"/>
    <s v="BMW-keyauto-krd.ru"/>
    <s v="BMW"/>
    <s v="Moscow"/>
    <s v="Moscow"/>
    <s v="Chrome"/>
    <s v="mobile"/>
    <x v="13"/>
    <n v="2"/>
    <s v="(not set)"/>
    <s v="(not set)"/>
    <s v="referral"/>
    <s v="cars.BMW-keyauto-krd.ru"/>
    <n v="0"/>
    <n v="0"/>
    <n v="1"/>
    <s v="(entrance)"/>
    <m/>
    <m/>
    <m/>
    <m/>
    <n v="1"/>
    <n v="1"/>
    <n v="27258"/>
    <n v="1"/>
    <s v="cars.BMW-keyauto-krd.ru"/>
  </r>
  <r>
    <s v="GA1.2.451394282.1575145398"/>
    <s v="BMW-keyauto-krd.ru"/>
    <s v="BMW"/>
    <s v="Moscow"/>
    <s v="Moscow"/>
    <s v="Chrome"/>
    <s v="desktop"/>
    <x v="1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743678802.1579033722"/>
    <s v="Mercedes-krasnodar.ru"/>
    <s v="Mercedes"/>
    <s v="Moscow"/>
    <s v="Moscow"/>
    <s v="Chrome"/>
    <s v="mobile"/>
    <x v="13"/>
    <n v="2"/>
    <s v="(not set)"/>
    <s v="(not set)"/>
    <s v="(none)"/>
    <s v="(direct)"/>
    <n v="0"/>
    <n v="0"/>
    <n v="1"/>
    <s v="/models/e400/"/>
    <m/>
    <m/>
    <m/>
    <m/>
    <n v="1"/>
    <n v="1"/>
    <n v="42348"/>
    <n v="1"/>
    <s v="(direct)"/>
  </r>
  <r>
    <s v="GA1.2.48877713.1578990178"/>
    <s v="cars.BMW-keyauto-krd.ru"/>
    <s v="BMW"/>
    <s v="Moscow"/>
    <s v="Moscow"/>
    <s v="Firefox"/>
    <s v="desktop"/>
    <x v="13"/>
    <n v="2"/>
    <s v="(not set)"/>
    <s v="(not set)"/>
    <s v="referral"/>
    <s v="BMW-keyauto-msk.ru"/>
    <n v="0"/>
    <n v="0"/>
    <n v="1"/>
    <s v="/"/>
    <m/>
    <m/>
    <m/>
    <m/>
    <n v="0"/>
    <n v="0"/>
    <n v="0"/>
    <n v="0"/>
    <s v="BMW-keyauto-msk.ru"/>
  </r>
  <r>
    <s v="GA1.2.596338345.1579029444"/>
    <s v="cars.BMW-keyauto-krd.ru"/>
    <s v="BMW"/>
    <s v="Moscow"/>
    <s v="Moscow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19253733.1578998976"/>
    <s v="BMW-keyauto-krd.ru"/>
    <s v="BMW"/>
    <s v="Moscow"/>
    <s v="Moscow"/>
    <s v="Safari"/>
    <s v="mobile"/>
    <x v="13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1730512276.1579001559"/>
    <s v="BMW-keyauto-krd.ru"/>
    <s v="BMW"/>
    <s v="Moscow"/>
    <s v="Moscow"/>
    <s v="Internet Explorer"/>
    <s v="desktop"/>
    <x v="13"/>
    <n v="2"/>
    <s v="(not set)"/>
    <s v="(not set)"/>
    <s v="(none)"/>
    <s v="(direct)"/>
    <n v="0"/>
    <n v="0"/>
    <n v="1"/>
    <s v="/?keyauto_from=1"/>
    <m/>
    <m/>
    <m/>
    <m/>
    <n v="1"/>
    <n v="1"/>
    <n v="13506"/>
    <n v="1"/>
    <s v="(direct)"/>
  </r>
  <r>
    <s v="GA1.2.48877713.1578990178"/>
    <s v="BMW-keyauto-krd.ru"/>
    <s v="BMW"/>
    <s v="Moscow"/>
    <s v="Moscow"/>
    <s v="Firefox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88596286.1579020127"/>
    <s v="BMW-keyauto-krd.ru"/>
    <s v="BMW"/>
    <s v="Moscow"/>
    <s v="Moscow"/>
    <s v="Chrome"/>
    <s v="mobile"/>
    <x v="13"/>
    <n v="2"/>
    <s v="(not set)"/>
    <s v="(not set)"/>
    <s v="(none)"/>
    <s v="(direct)"/>
    <n v="0"/>
    <n v="0"/>
    <n v="1"/>
    <s v="/?keyauto_from=1"/>
    <m/>
    <m/>
    <m/>
    <m/>
    <n v="1"/>
    <n v="1"/>
    <n v="33545"/>
    <n v="1"/>
    <s v="(direct)"/>
  </r>
  <r>
    <s v="GA1.2.1183098651.1578984947"/>
    <s v="BMW-keyauto-krd.ru"/>
    <s v="BMW"/>
    <s v="Moscow"/>
    <s v="Moscow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1"/>
    <n v="1"/>
    <n v="36357"/>
    <n v="1"/>
    <s v="(direct)"/>
  </r>
  <r>
    <s v="GA1.2.1353049882.1578983465"/>
    <s v="BMW-keyauto-krd.ru"/>
    <s v="BMW"/>
    <s v="Moscow"/>
    <s v="Moscow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1"/>
    <n v="1"/>
    <n v="20415"/>
    <n v="1"/>
    <s v="(direct)"/>
  </r>
  <r>
    <s v="GA1.2.1481442768.1579000383"/>
    <s v="BMW-keyauto-krd.ru"/>
    <s v="BMW"/>
    <s v="Moscow"/>
    <s v="Moscow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69123157.1579013150"/>
    <s v="BMW-keyauto-krd.ru"/>
    <s v="BMW"/>
    <s v="Moscow"/>
    <s v="Moscow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35378929.1578996638"/>
    <s v="BMW-keyauto-krd.ru"/>
    <s v="BMW"/>
    <s v="Moscow"/>
    <s v="Moscow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96338345.1579029444"/>
    <s v="BMW-keyauto-krd.ru"/>
    <s v="BMW"/>
    <s v="Moscow"/>
    <s v="Moscow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1"/>
    <n v="1"/>
    <n v="12930"/>
    <n v="1"/>
    <s v="(direct)"/>
  </r>
  <r>
    <s v="GA1.2.66719380.1578993047"/>
    <s v="BMW-keyauto-krd.ru"/>
    <s v="BMW"/>
    <s v="Moscow"/>
    <s v="Moscow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62480632.1576739778"/>
    <s v="BMW-keyauto-krd.ru"/>
    <s v="BMW"/>
    <s v="Moscow"/>
    <s v="Moscow"/>
    <s v="Chrome"/>
    <s v="desktop"/>
    <x v="13"/>
    <n v="10"/>
    <s v="(not set)"/>
    <s v="(not provided)"/>
    <s v="organic"/>
    <s v="google"/>
    <n v="5.78703703703704E-4"/>
    <n v="0"/>
    <n v="1"/>
    <s v="/offers/service/predoplachennoe-to/"/>
    <m/>
    <m/>
    <m/>
    <m/>
    <n v="0"/>
    <n v="0"/>
    <n v="0"/>
    <n v="0"/>
    <s v="google"/>
  </r>
  <r>
    <s v="GA1.2.1671757504.1572190740"/>
    <s v="Mercedes-krasnodar.ru"/>
    <s v="Mercedes"/>
    <s v="Moscow"/>
    <s v="Moscow"/>
    <s v="Chrome"/>
    <s v="desktop"/>
    <x v="13"/>
    <n v="8"/>
    <s v="(not set)"/>
    <s v="(not provided)"/>
    <s v="organic"/>
    <s v="google"/>
    <n v="1.5393518518518499E-3"/>
    <n v="0"/>
    <n v="1"/>
    <s v="(entrance)"/>
    <m/>
    <m/>
    <m/>
    <m/>
    <n v="0"/>
    <n v="0"/>
    <n v="0"/>
    <n v="0"/>
    <s v="google"/>
  </r>
  <r>
    <s v="GA1.2.42274872.1578682392"/>
    <s v="Mercedes-krasnodar.ru"/>
    <s v="Mercedes"/>
    <s v="Moscow"/>
    <s v="Moscow"/>
    <s v="Safari"/>
    <s v="mobile"/>
    <x v="13"/>
    <n v="2"/>
    <s v="(not set)"/>
    <s v="(not provided)"/>
    <s v="organic"/>
    <s v="google"/>
    <n v="0"/>
    <n v="0"/>
    <n v="1"/>
    <s v="/models/c200_classic/options/"/>
    <m/>
    <m/>
    <m/>
    <m/>
    <n v="1"/>
    <n v="1"/>
    <n v="38323"/>
    <n v="1"/>
    <s v="google"/>
  </r>
  <r>
    <s v="GA1.2.21817597.1579014998"/>
    <s v="Mercedes-krasnodar.ru"/>
    <s v="Mercedes"/>
    <s v="Moscow"/>
    <s v="Moscow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42823"/>
    <n v="1"/>
    <s v="google"/>
  </r>
  <r>
    <s v="GA1.2.2032449212.1578987186"/>
    <s v="Mercedes-krasnodar.ru"/>
    <s v="Mercedes"/>
    <s v="Moscow"/>
    <s v="Moscow"/>
    <s v="Chrome"/>
    <s v="desktop"/>
    <x v="13"/>
    <n v="2"/>
    <n v="36451504"/>
    <s v="киа рио краснодар"/>
    <s v="cpc"/>
    <s v="yandex"/>
    <n v="4.7453703703703698E-4"/>
    <n v="0"/>
    <n v="1"/>
    <s v="/special/purchase/e220/?calltouch_tm=yd_c:36451504_gb:3435678787_ad:6081156757_ph:14000352409_st:search_pt:premium_p:2_s:none_dt:desktop_reg:225_ret:_apt:none&amp;yclid=18317975252789131634"/>
    <m/>
    <m/>
    <m/>
    <m/>
    <n v="1"/>
    <n v="1"/>
    <n v="21683"/>
    <n v="1"/>
    <s v="YANDEX"/>
  </r>
  <r>
    <s v="GA1.2.991362980.1578987482"/>
    <s v="Mercedes-krasnodar.ru"/>
    <s v="Mercedes"/>
    <s v="Moscow"/>
    <s v="Moscow"/>
    <s v="Firefox"/>
    <s v="desktop"/>
    <x v="13"/>
    <n v="2"/>
    <s v="(not set)"/>
    <s v="киа рио краснодар"/>
    <s v="organic"/>
    <s v="yandex"/>
    <s v="-"/>
    <s v="-"/>
    <n v="1"/>
    <s v="/models/e220/options/"/>
    <m/>
    <m/>
    <m/>
    <m/>
    <n v="1"/>
    <n v="1"/>
    <s v="38 681 ₽"/>
    <n v="1"/>
    <s v="YANDEX"/>
  </r>
  <r>
    <s v="GA1.2.1167946631.1578989703"/>
    <s v="Mercedes-krasnodar.ru"/>
    <s v="Mercedes"/>
    <s v="Moscow"/>
    <s v="Moscow"/>
    <s v="Chrome"/>
    <s v="desktop"/>
    <x v="13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desktop_reg:35_ret:_apt:none&amp;yclid=18318634516348439404"/>
    <m/>
    <m/>
    <m/>
    <m/>
    <n v="0"/>
    <n v="0"/>
    <s v="0 ₽"/>
    <n v="0"/>
    <s v="YANDEX"/>
  </r>
  <r>
    <s v="GA1.2.832903057.1578979122"/>
    <s v="cars.BMW-keyauto-krd.ru"/>
    <s v="BMW"/>
    <s v="Warsaw"/>
    <s v="Masovian Voivodeship"/>
    <s v="Chrome"/>
    <s v="mobile"/>
    <x v="13"/>
    <n v="4"/>
    <s v="(not set)"/>
    <s v="(not provided)"/>
    <s v="organic"/>
    <s v="google"/>
    <n v="7.6388888888888904E-4"/>
    <n v="0"/>
    <n v="1"/>
    <s v="(entrance)"/>
    <m/>
    <m/>
    <m/>
    <m/>
    <n v="1"/>
    <n v="1"/>
    <n v="40509"/>
    <n v="1"/>
    <s v="google"/>
  </r>
  <r>
    <s v="GA1.2.130568147.1578999512"/>
    <s v="BMW-keyauto-krd.ru"/>
    <s v="BMW"/>
    <s v="Dovzhansk"/>
    <s v="Luhansk Oblast"/>
    <s v="Chrome"/>
    <s v="mobile"/>
    <x v="13"/>
    <n v="12"/>
    <s v="(not set)"/>
    <s v="(not set)"/>
    <s v="(none)"/>
    <s v="(direct)"/>
    <n v="4.2361111111111098E-3"/>
    <n v="0"/>
    <n v="2"/>
    <s v="/?keyauto_from=1"/>
    <m/>
    <m/>
    <m/>
    <m/>
    <n v="1"/>
    <n v="0.5"/>
    <n v="44847"/>
    <n v="1"/>
    <s v="(direct)"/>
  </r>
  <r>
    <s v="GA1.2.1188784235.1578973829"/>
    <s v="BMW-keyauto-krd.ru"/>
    <s v="BMW"/>
    <s v="Luhansk"/>
    <s v="Luhansk Oblast"/>
    <s v="Chrome"/>
    <s v="desktop"/>
    <x v="13"/>
    <n v="4"/>
    <s v="(not set)"/>
    <s v="(not set)"/>
    <s v="(none)"/>
    <s v="(direct)"/>
    <n v="1.6203703703703701E-4"/>
    <n v="0"/>
    <n v="1"/>
    <s v="/?keyauto_from=1"/>
    <m/>
    <m/>
    <m/>
    <m/>
    <n v="0"/>
    <n v="0"/>
    <n v="0"/>
    <n v="0"/>
    <s v="(direct)"/>
  </r>
  <r>
    <s v="GA1.2.130568147.1578999512"/>
    <s v="BMW-keyauto-krd.ru"/>
    <s v="BMW"/>
    <s v="Dovzhansk"/>
    <s v="Luhansk Oblast"/>
    <s v="Chrome"/>
    <s v="mobile"/>
    <x v="13"/>
    <n v="12"/>
    <s v="(not set)"/>
    <s v="(not set)"/>
    <s v="(none)"/>
    <s v="(direct)"/>
    <n v="4.2361111111111098E-3"/>
    <n v="0"/>
    <n v="2"/>
    <s v="/"/>
    <m/>
    <m/>
    <m/>
    <m/>
    <n v="1"/>
    <n v="0.5"/>
    <n v="15142"/>
    <n v="1"/>
    <s v="(direct)"/>
  </r>
  <r>
    <s v="GA1.2.1958500512.1568230430"/>
    <s v="Mercedes-krasnodar.ru"/>
    <s v="Mercedes"/>
    <s v="Lagos"/>
    <s v="Lagos"/>
    <s v="Chrome"/>
    <s v="desktop"/>
    <x v="13"/>
    <n v="10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1458516192.1579032317"/>
    <s v="BMW-keyauto-krd.ru"/>
    <s v="BMW"/>
    <s v="Kyiv"/>
    <s v="Kyiv city"/>
    <s v="Chrome"/>
    <s v="mobile"/>
    <x v="13"/>
    <n v="6"/>
    <s v="(not set)"/>
    <s v="(not provided)"/>
    <s v="organic"/>
    <s v="google"/>
    <n v="3.3564814814814801E-4"/>
    <n v="0"/>
    <n v="1"/>
    <s v="/?keyauto_from=1"/>
    <m/>
    <m/>
    <m/>
    <m/>
    <n v="1"/>
    <n v="1"/>
    <n v="22435"/>
    <n v="1"/>
    <s v="google"/>
  </r>
  <r>
    <s v="GA1.2.2110105218.1579029266"/>
    <s v="Mercedes-krasnodar.ru"/>
    <s v="Mercedes"/>
    <s v="Norilsk"/>
    <s v="Krasnoyarsk Krai"/>
    <s v="Chrome"/>
    <s v="mobile"/>
    <x v="13"/>
    <n v="4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1395846009.1577288457"/>
    <s v="BMW-keyauto-krd.ru"/>
    <s v="BMW"/>
    <s v="Krasnodar"/>
    <s v="Krasnodar Krai"/>
    <s v="Samsung Internet"/>
    <s v="mobile"/>
    <x v="13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520638844.1577370347"/>
    <s v="BMW-keyauto-krd.ru"/>
    <s v="BMW"/>
    <s v="Krasnodar"/>
    <s v="Krasnodar Krai"/>
    <s v="Chrome"/>
    <s v="tablet"/>
    <x v="13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075932485.1576752231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482948674.1576793686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503729999.1576751502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32875285.1578629874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85855183.1577594993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0520"/>
    <n v="1"/>
    <s v="google_go_search"/>
  </r>
  <r>
    <s v="GA1.2.859864483.1576906497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23447631.1577328272"/>
    <s v="BMW-keyauto-krd.ru"/>
    <s v="BMW"/>
    <s v="Krasnodar"/>
    <s v="Krasnodar Krai"/>
    <s v="Chrome"/>
    <s v="tablet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069662558.1578951078"/>
    <s v="BMW-keyauto-krd.ru"/>
    <s v="BMW"/>
    <s v="Krasnodar"/>
    <s v="Krasnodar Krai"/>
    <s v="Safari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1055"/>
    <n v="1"/>
    <s v="google_go_search"/>
  </r>
  <r>
    <s v="GA1.2.901453219.1576792498"/>
    <s v="BMW-keyauto-krd.ru"/>
    <s v="BMW"/>
    <s v="Krasnodar"/>
    <s v="Krasnodar Krai"/>
    <s v="Samsung Internet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2187"/>
    <n v="1"/>
    <s v="google_go_search"/>
  </r>
  <r>
    <s v="GA1.2.1558285421.1577675795"/>
    <s v="BMW-keyauto-krd.ru"/>
    <s v="BMW"/>
    <s v="Krasnodar"/>
    <s v="Krasnodar Krai"/>
    <s v="Android Webview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2372"/>
    <n v="1"/>
    <s v="google_go_search"/>
  </r>
  <r>
    <s v="GA1.2.1870639606.1577203841"/>
    <s v="BMW-keyauto-krd.ru"/>
    <s v="BMW"/>
    <s v="Krasnodar"/>
    <s v="Krasnodar Krai"/>
    <s v="Android Webview"/>
    <s v="mobile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42208409.1569068338"/>
    <s v="BMW-keyauto-krd.ru"/>
    <s v="BMW"/>
    <s v="Krasnodar"/>
    <s v="Krasnodar Krai"/>
    <s v="Chrome"/>
    <s v="mobile"/>
    <x v="13"/>
    <n v="2"/>
    <s v="krasnodar-BMW-tsentr-krasnodar-Q3-network-2019"/>
    <s v="(not set)"/>
    <s v="sem_cpc"/>
    <s v="google_go_search"/>
    <n v="0"/>
    <n v="0"/>
    <n v="1"/>
    <s v="/models/New318/"/>
    <m/>
    <m/>
    <m/>
    <m/>
    <n v="0"/>
    <n v="0"/>
    <n v="0"/>
    <n v="0"/>
    <s v="google_go_search"/>
  </r>
  <r>
    <s v="GA1.2.1647002377.1577760511"/>
    <s v="BMW-keyauto-krd.ru"/>
    <s v="BMW"/>
    <s v="Krasnodar"/>
    <s v="Krasnodar Krai"/>
    <s v="Samsung Internet"/>
    <s v="tablet"/>
    <x v="13"/>
    <n v="2"/>
    <s v="krasnodar-kliuchavto-network-halva-2019"/>
    <s v="(not set)"/>
    <s v="sem_cpc"/>
    <s v="google_go_search"/>
    <n v="0"/>
    <n v="0"/>
    <n v="1"/>
    <s v="/offers/buy/halva/?entertainment|src_mobileapp::2-com.web_view_mohammed.ad.webview_app|devt_t|devm_samsung+sm-t280|cid_8484436498|lcl_1011905|fdi_|mrlid_14751|dop_="/>
    <m/>
    <m/>
    <m/>
    <m/>
    <n v="0"/>
    <n v="0"/>
    <n v="0"/>
    <n v="0"/>
    <s v="google_go_search"/>
  </r>
  <r>
    <s v="GA1.2.1781940252.1576986515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?electronics|src_2001.android.com.imo.android.imoim.adsenseformobileapps.com|devt_m|devm_samsung+sm-a600fn|cid_8484436498|lcl_20931|fdi_|mrlid_14751|dop_="/>
    <m/>
    <m/>
    <m/>
    <m/>
    <n v="1"/>
    <n v="1"/>
    <n v="14556"/>
    <n v="1"/>
    <s v="google_go_search"/>
  </r>
  <r>
    <s v="GA1.2.1943878434.1577500879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?entertainment|src_mobileapp::2-free.zaycev.net|devt_m|devm_huawei+fig-lx1|cid_8484436498|lcl_1011905|fdi_|mrlid_14751|dop_="/>
    <m/>
    <m/>
    <m/>
    <m/>
    <n v="0"/>
    <n v="0"/>
    <n v="0"/>
    <n v="0"/>
    <s v="google_go_search"/>
  </r>
  <r>
    <s v="GA1.2.2047888442.1577141147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?telecom|src_2129.android.com.imo.android.imoimbeta.adsenseformobileapps.com|devt_m|devm_samsung+sm-j260f|cid_8484436498|lcl_1011905|fdi_|mrlid_14751|dop_="/>
    <m/>
    <m/>
    <m/>
    <m/>
    <n v="1"/>
    <n v="1"/>
    <n v="44269"/>
    <n v="1"/>
    <s v="google_go_search"/>
  </r>
  <r>
    <s v="GA1.2.363247310.1577594381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?electronics|src_2065.android.com.imo.android.imoim.adsenseformobileapps.com|devt_m|devm_samsung+sm-j330f|cid_8484436498|lcl_9040924|fdi_|mrlid_14751|dop_="/>
    <m/>
    <m/>
    <m/>
    <m/>
    <n v="0"/>
    <n v="0"/>
    <n v="0"/>
    <n v="0"/>
    <s v="google_go_search"/>
  </r>
  <r>
    <s v="GA1.2.404093031.1578987172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?electronics|src_mobileapp::2-app.source.getcontact|devt_m|devm_samsung+sm-j710f|cid_8484436498|lcl_20931|fdi_|mrlid_14751|dop_="/>
    <m/>
    <m/>
    <m/>
    <m/>
    <n v="0"/>
    <n v="0"/>
    <n v="0"/>
    <n v="0"/>
    <s v="google_go_search"/>
  </r>
  <r>
    <s v="GA1.2.982596511.1577329795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/offers/buy/halva/?electronics|src_mobileapp::2-com.jvstudios.gpstracker|devt_m|devm_asus+kb501kl|cid_8484436498|lcl_1011905|fdi_|mrlid_14751|dop_="/>
    <m/>
    <m/>
    <m/>
    <m/>
    <n v="0"/>
    <n v="0"/>
    <n v="0"/>
    <n v="0"/>
    <s v="google_go_search"/>
  </r>
  <r>
    <s v="GA1.2.1137158291.1577222632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154895430.1577503810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yandex_go_search"/>
    <n v="0"/>
    <n v="0"/>
    <n v="1"/>
    <s v="/offers/buy/halva/?yclid=7749343943715747458"/>
    <m/>
    <m/>
    <m/>
    <m/>
    <n v="0"/>
    <n v="0"/>
    <n v="0"/>
    <n v="0"/>
    <s v="yandex_go_search"/>
  </r>
  <r>
    <s v="GA1.2.1393731368.1577504589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yandex_go_search"/>
    <n v="0"/>
    <n v="0"/>
    <n v="1"/>
    <s v="/offers/buy/halva/?yclid=7749549131973040598"/>
    <m/>
    <m/>
    <m/>
    <m/>
    <n v="1"/>
    <n v="1"/>
    <n v="25128"/>
    <n v="1"/>
    <s v="yandex_go_search"/>
  </r>
  <r>
    <s v="GA1.2.1502197743.1577356757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yandex_go_search"/>
    <n v="0"/>
    <n v="0"/>
    <n v="1"/>
    <s v="/offers/buy/halva/?yclid=7710796369808106234"/>
    <m/>
    <m/>
    <m/>
    <m/>
    <n v="0"/>
    <n v="0"/>
    <n v="0"/>
    <n v="0"/>
    <s v="yandex_go_search"/>
  </r>
  <r>
    <s v="GA1.2.660342088.1577534678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yandex_go_search"/>
    <n v="0"/>
    <n v="0"/>
    <n v="1"/>
    <s v="/offers/buy/halva/?yclid=7757435600890269650"/>
    <m/>
    <m/>
    <m/>
    <m/>
    <n v="1"/>
    <n v="1"/>
    <n v="30353"/>
    <n v="1"/>
    <s v="yandex_go_search"/>
  </r>
  <r>
    <s v="GA1.2.1190500751.1578989442"/>
    <s v="Mercedes-krasnodar.ru"/>
    <s v="Mercedes"/>
    <s v="Krasnodar"/>
    <s v="Krasnodar Krai"/>
    <s v="Chrome"/>
    <s v="desktop"/>
    <x v="1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8893264.1578989134"/>
    <s v="Mercedes-krasnodar.ru"/>
    <s v="Mercedes"/>
    <s v="Krasnodar"/>
    <s v="Krasnodar Krai"/>
    <s v="Chrome"/>
    <s v="desktop"/>
    <x v="1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55679623.1578983995"/>
    <s v="Mercedes-krasnodar.ru"/>
    <s v="Mercedes"/>
    <s v="Krasnodar"/>
    <s v="Krasnodar Krai"/>
    <s v="Chrome"/>
    <s v="mobile"/>
    <x v="13"/>
    <n v="2"/>
    <s v="(not set)"/>
    <s v="(not set)"/>
    <s v="cpc"/>
    <s v="google"/>
    <n v="0"/>
    <n v="0"/>
    <n v="1"/>
    <s v="/special/purchase/?placement="/>
    <m/>
    <m/>
    <m/>
    <m/>
    <n v="1"/>
    <n v="1"/>
    <n v="11820"/>
    <n v="1"/>
    <s v="google"/>
  </r>
  <r>
    <s v="GA1.2.673404863.1575957874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0"/>
    <n v="0"/>
    <n v="1"/>
    <s v="/new/BMW/3182017?reversed=false&amp;bodies=sedan&amp;colors=u1&amp;filterOrder=models;inStock;colors;bodies&amp;inStock=true"/>
    <m/>
    <m/>
    <m/>
    <m/>
    <n v="1"/>
    <n v="1"/>
    <n v="31670"/>
    <n v="1"/>
    <s v="BMW-keyauto-krd.ru"/>
  </r>
  <r>
    <s v="GA1.2.1516703481.1576830431"/>
    <s v="BMW-keyauto-krd.ru"/>
    <s v="BMW"/>
    <s v="Krasnodar"/>
    <s v="Krasnodar Krai"/>
    <s v="YaBrowser"/>
    <s v="desktop"/>
    <x v="13"/>
    <n v="2"/>
    <s v="(not set)"/>
    <s v="(not set)"/>
    <s v="referral"/>
    <s v="carsdo.ru"/>
    <n v="0"/>
    <n v="0"/>
    <n v="1"/>
    <s v="/models/NewElantra/"/>
    <m/>
    <m/>
    <m/>
    <m/>
    <n v="1"/>
    <n v="1"/>
    <n v="19314"/>
    <n v="1"/>
    <s v="carsdo.ru"/>
  </r>
  <r>
    <s v="GA1.2.1001322588.1575041368"/>
    <s v="BMW-keyauto-krd.ru"/>
    <s v="BMW"/>
    <s v="Krasnodar"/>
    <s v="Krasnodar Krai"/>
    <s v="Chrome"/>
    <s v="desktop"/>
    <x v="13"/>
    <n v="2"/>
    <s v="(not set)"/>
    <s v="(not set)"/>
    <s v="referral"/>
    <s v="carsdo.ru"/>
    <n v="0"/>
    <n v="0"/>
    <n v="1"/>
    <s v="/models/530d/"/>
    <m/>
    <m/>
    <m/>
    <m/>
    <n v="1"/>
    <n v="1"/>
    <n v="8713"/>
    <n v="1"/>
    <s v="carsdo.ru"/>
  </r>
  <r>
    <s v="GA1.2.888949411.1579004919"/>
    <s v="BMW-keyauto-krd.ru"/>
    <s v="BMW"/>
    <s v="Krasnodar"/>
    <s v="Krasnodar Krai"/>
    <s v="Chrome"/>
    <s v="desktop"/>
    <x v="13"/>
    <n v="2"/>
    <s v="(not set)"/>
    <s v="(not set)"/>
    <s v="referral"/>
    <s v="carsdo.ru"/>
    <n v="0"/>
    <n v="0"/>
    <n v="1"/>
    <s v="/models/x1/"/>
    <m/>
    <m/>
    <m/>
    <m/>
    <n v="1"/>
    <n v="1"/>
    <n v="41842"/>
    <n v="1"/>
    <s v="carsdo.ru"/>
  </r>
  <r>
    <s v="GA1.2.1198662431.1578937640"/>
    <s v="Mercedes-krasnodar.ru"/>
    <s v="Mercedes"/>
    <s v="Krasnodar"/>
    <s v="Krasnodar Krai"/>
    <s v="YaBrowser"/>
    <s v="mobile"/>
    <x v="13"/>
    <n v="2"/>
    <s v="(not set)"/>
    <s v="(not set)"/>
    <s v="organic"/>
    <s v="yandex"/>
    <n v="0"/>
    <n v="0"/>
    <n v="1"/>
    <s v="/models/e220-x-line/options/"/>
    <m/>
    <m/>
    <m/>
    <m/>
    <n v="1"/>
    <n v="1"/>
    <n v="40235"/>
    <n v="1"/>
    <s v="YANDEX"/>
  </r>
  <r>
    <s v="GA1.2.530021938.1579019253"/>
    <s v="BMW-keyauto-krd.ru"/>
    <s v="BMW"/>
    <s v="Krasnodar"/>
    <s v="Krasnodar Krai"/>
    <s v="Internet Explorer"/>
    <s v="desktop"/>
    <x v="13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1316098575.1579019479"/>
    <s v="BMW-keyauto-krd.ru"/>
    <s v="BMW"/>
    <s v="Krasnodar"/>
    <s v="Krasnodar Krai"/>
    <s v="Chrome"/>
    <s v="desktop"/>
    <x v="13"/>
    <n v="2"/>
    <s v="(not set)"/>
    <s v="(not set)"/>
    <s v="organic"/>
    <s v="yandex"/>
    <n v="0"/>
    <n v="0"/>
    <n v="1"/>
    <s v="/service/bonus/"/>
    <m/>
    <m/>
    <m/>
    <m/>
    <n v="1"/>
    <n v="1"/>
    <n v="17416"/>
    <n v="1"/>
    <s v="YANDEX"/>
  </r>
  <r>
    <s v="GA1.2.1419903415.1570969421"/>
    <s v="BMW-keyauto-krd.ru"/>
    <s v="BMW"/>
    <s v="Krasnodar"/>
    <s v="Krasnodar Krai"/>
    <s v="Chrome"/>
    <s v="mobile"/>
    <x v="13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1507447903.1579007027"/>
    <s v="BMW-keyauto-krd.ru"/>
    <s v="BMW"/>
    <s v="Krasnodar"/>
    <s v="Krasnodar Krai"/>
    <s v="Chrome"/>
    <s v="mobile"/>
    <x v="13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369568924.1574437534"/>
    <s v="BMW-keyauto-krd.ru"/>
    <s v="BMW"/>
    <s v="Krasnodar"/>
    <s v="Krasnodar Krai"/>
    <s v="Chrome"/>
    <s v="mobile"/>
    <x v="13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852587943.1579016922"/>
    <s v="Mercedes-krasnodar.ru"/>
    <s v="Mercedes"/>
    <s v="Krasnodar"/>
    <s v="Krasnodar Krai"/>
    <s v="Chrome"/>
    <s v="mobile"/>
    <x v="13"/>
    <n v="2"/>
    <s v="(not set)"/>
    <s v="(not set)"/>
    <s v="organic"/>
    <s v="yandex"/>
    <n v="0"/>
    <n v="0"/>
    <n v="1"/>
    <s v="/about/contacts/"/>
    <m/>
    <m/>
    <m/>
    <m/>
    <n v="0"/>
    <n v="0"/>
    <n v="0"/>
    <n v="0"/>
    <s v="YANDEX"/>
  </r>
  <r>
    <s v="GA1.2.1322920.1560343031"/>
    <s v="Mercedes-krasnodar.ru"/>
    <s v="Mercedes"/>
    <s v="Krasnodar"/>
    <s v="Krasnodar Krai"/>
    <s v="Safari"/>
    <s v="mobile"/>
    <x v="13"/>
    <n v="2"/>
    <s v="(not set)"/>
    <s v="(not set)"/>
    <s v="referral"/>
    <s v="yandex.ru"/>
    <n v="0"/>
    <n v="0"/>
    <n v="1"/>
    <s v="/buy/cars/e400/"/>
    <m/>
    <m/>
    <m/>
    <m/>
    <n v="0"/>
    <n v="0"/>
    <n v="0"/>
    <n v="0"/>
    <s v="yandex.ru"/>
  </r>
  <r>
    <s v="GA1.2.1393741775.1577753429"/>
    <s v="cars.BMW-keyauto-krd.ru"/>
    <s v="BMW"/>
    <s v="Krasnodar"/>
    <s v="Krasnodar Krai"/>
    <s v="Samsung Internet"/>
    <s v="mobile"/>
    <x v="13"/>
    <n v="2"/>
    <s v="(not set)"/>
    <s v="(not set)"/>
    <s v="referral"/>
    <s v="yandex.ru"/>
    <n v="0"/>
    <n v="0"/>
    <n v="1"/>
    <s v="/brands/BMW/X5"/>
    <m/>
    <m/>
    <m/>
    <m/>
    <n v="1"/>
    <n v="1"/>
    <n v="39441"/>
    <n v="1"/>
    <s v="yandex.ru"/>
  </r>
  <r>
    <s v="GA1.2.1408854021.1578992722"/>
    <s v="BMW-keyauto-krd.ru"/>
    <s v="BMW"/>
    <s v="Krasnodar"/>
    <s v="Krasnodar Krai"/>
    <s v="Samsung Internet"/>
    <s v="mobile"/>
    <x v="13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849021531.1579007616"/>
    <s v="BMW-keyauto-krd.ru"/>
    <s v="BMW"/>
    <s v="Krasnodar"/>
    <s v="Krasnodar Krai"/>
    <s v="Chrome"/>
    <s v="mobile"/>
    <x v="13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500338566.1579016395"/>
    <s v="Mercedes-krasnodar.ru"/>
    <s v="Mercedes"/>
    <s v="Krasnodar"/>
    <s v="Krasnodar Krai"/>
    <s v="Chrome"/>
    <s v="desktop"/>
    <x v="13"/>
    <n v="2"/>
    <s v="(not set)"/>
    <s v="(not set)"/>
    <s v="referral"/>
    <s v="yandex.ru"/>
    <n v="0"/>
    <n v="0"/>
    <n v="1"/>
    <s v="/models/e220/options/"/>
    <m/>
    <m/>
    <m/>
    <m/>
    <n v="1"/>
    <n v="1"/>
    <n v="31960"/>
    <n v="1"/>
    <s v="yandex.ru"/>
  </r>
  <r>
    <s v="GA1.2.1105464143.1579003184"/>
    <s v="BMW-keyauto-krd.ru"/>
    <s v="BMW"/>
    <s v="Krasnodar"/>
    <s v="Krasnodar Krai"/>
    <s v="Chrome"/>
    <s v="desktop"/>
    <x v="13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22906"/>
    <n v="1"/>
    <s v="yandex.ru"/>
  </r>
  <r>
    <s v="GA1.2.1620712728.1578496205"/>
    <s v="BMW-keyauto-krd.ru"/>
    <s v="BMW"/>
    <s v="Krasnodar"/>
    <s v="Krasnodar Krai"/>
    <s v="Chrome"/>
    <s v="desktop"/>
    <x v="13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2747"/>
    <n v="1"/>
    <s v="yandex.ru"/>
  </r>
  <r>
    <s v="GA1.2.1272782122.1579027317"/>
    <s v="Mercedes-krasnodar.ru"/>
    <s v="Mercedes"/>
    <s v="Krasnodar"/>
    <s v="Krasnodar Krai"/>
    <s v="YaBrowser"/>
    <s v="desktop"/>
    <x v="13"/>
    <n v="2"/>
    <s v="(not set)"/>
    <s v="(not set)"/>
    <s v="referral"/>
    <s v="yandex.ru"/>
    <n v="0"/>
    <n v="0"/>
    <n v="1"/>
    <s v="/models/"/>
    <m/>
    <m/>
    <m/>
    <m/>
    <n v="1"/>
    <n v="1"/>
    <n v="24974"/>
    <n v="1"/>
    <s v="yandex.ru"/>
  </r>
  <r>
    <s v="GA1.2.1347952723.1573919847"/>
    <s v="cars.Mercedes-krasnodar.ru"/>
    <s v="BMW"/>
    <s v="Krasnodar"/>
    <s v="Krasnodar Krai"/>
    <s v="YaBrowser"/>
    <s v="mobile"/>
    <x v="13"/>
    <n v="2"/>
    <s v="(not set)"/>
    <s v="(not set)"/>
    <s v="referral"/>
    <s v="yandex.ru"/>
    <n v="0"/>
    <n v="0"/>
    <n v="1"/>
    <s v="/new/"/>
    <m/>
    <m/>
    <m/>
    <m/>
    <n v="1"/>
    <n v="1"/>
    <n v="12775"/>
    <n v="1"/>
    <s v="yandex.ru"/>
  </r>
  <r>
    <s v="GA1.2.1356559816.1579012001"/>
    <s v="BMW-keyauto-krd.ru"/>
    <s v="BMW"/>
    <s v="Krasnodar"/>
    <s v="Krasnodar Krai"/>
    <s v="YaBrowser"/>
    <s v="desktop"/>
    <x v="13"/>
    <n v="2"/>
    <s v="(not set)"/>
    <s v="(not set)"/>
    <s v="referral"/>
    <s v="yandex.ru"/>
    <n v="0"/>
    <n v="0"/>
    <n v="1"/>
    <s v="/models/x1/"/>
    <m/>
    <m/>
    <m/>
    <m/>
    <n v="1"/>
    <n v="1"/>
    <n v="36704"/>
    <n v="1"/>
    <s v="yandex.ru"/>
  </r>
  <r>
    <s v="GA1.2.1372130574.1570466444"/>
    <s v="Mercedes-krasnodar.ru"/>
    <s v="Mercedes"/>
    <s v="Krasnodar"/>
    <s v="Krasnodar Krai"/>
    <s v="YaBrowser"/>
    <s v="mobile"/>
    <x v="13"/>
    <n v="2"/>
    <s v="(not set)"/>
    <s v="(not set)"/>
    <s v="referral"/>
    <s v="yandex.ru"/>
    <n v="0"/>
    <n v="0"/>
    <n v="1"/>
    <s v="/models/e400/options/"/>
    <m/>
    <m/>
    <m/>
    <m/>
    <n v="1"/>
    <n v="1"/>
    <n v="41727"/>
    <n v="1"/>
    <s v="yandex.ru"/>
  </r>
  <r>
    <s v="GA1.2.162798352.1579034896"/>
    <s v="Mercedes-krasnodar.ru"/>
    <s v="Mercedes"/>
    <s v="Krasnodar"/>
    <s v="Krasnodar Krai"/>
    <s v="YaBrowser"/>
    <s v="desktop"/>
    <x v="13"/>
    <n v="2"/>
    <s v="(not set)"/>
    <s v="(not set)"/>
    <s v="referral"/>
    <s v="yandex.ru"/>
    <n v="0"/>
    <n v="0"/>
    <n v="1"/>
    <s v="/models/"/>
    <m/>
    <m/>
    <m/>
    <m/>
    <n v="1"/>
    <n v="1"/>
    <n v="39512"/>
    <n v="1"/>
    <s v="yandex.ru"/>
  </r>
  <r>
    <s v="GA1.2.1817211899.1579025297"/>
    <s v="BMW-keyauto-krd.ru"/>
    <s v="BMW"/>
    <s v="Krasnodar"/>
    <s v="Krasnodar Krai"/>
    <s v="YaBrowser"/>
    <s v="mobile"/>
    <x v="13"/>
    <n v="2"/>
    <s v="(not set)"/>
    <s v="(not set)"/>
    <s v="referral"/>
    <s v="yandex.ru"/>
    <n v="0"/>
    <n v="0"/>
    <n v="1"/>
    <s v="/service/calculator/"/>
    <m/>
    <m/>
    <m/>
    <m/>
    <n v="0"/>
    <n v="0"/>
    <n v="0"/>
    <n v="0"/>
    <s v="yandex.ru"/>
  </r>
  <r>
    <s v="GA1.2.1859827082.1557589437"/>
    <s v="Mercedes-krasnodar.ru"/>
    <s v="Mercedes"/>
    <s v="Krasnodar"/>
    <s v="Krasnodar Krai"/>
    <s v="YaBrowser"/>
    <s v="desktop"/>
    <x v="13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988476783.1575555854"/>
    <s v="BMW-keyauto-krd.ru"/>
    <s v="BMW"/>
    <s v="Krasnodar"/>
    <s v="Krasnodar Krai"/>
    <s v="YaBrowser"/>
    <s v="desktop"/>
    <x v="13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2026305002.1578597030"/>
    <s v="Mercedes-krasnodar.ru"/>
    <s v="Mercedes"/>
    <s v="Krasnodar"/>
    <s v="Krasnodar Krai"/>
    <s v="YaBrowser"/>
    <s v="mobile"/>
    <x v="13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653679509.1579032167"/>
    <s v="BMW-keyauto-krd.ru"/>
    <s v="BMW"/>
    <s v="Krasnodar"/>
    <s v="Krasnodar Krai"/>
    <s v="YaBrowser"/>
    <s v="desktop"/>
    <x v="13"/>
    <n v="2"/>
    <s v="(not set)"/>
    <s v="(not set)"/>
    <s v="referral"/>
    <s v="yandex.ru"/>
    <n v="0"/>
    <n v="0"/>
    <n v="1"/>
    <s v="/models/x1/"/>
    <m/>
    <m/>
    <m/>
    <m/>
    <n v="1"/>
    <n v="1"/>
    <n v="28702"/>
    <n v="1"/>
    <s v="yandex.ru"/>
  </r>
  <r>
    <s v="GA1.2.865107445.1578438572"/>
    <s v="BMW-keyauto-krd.ru"/>
    <s v="BMW"/>
    <s v="Krasnodar"/>
    <s v="Krasnodar Krai"/>
    <s v="YaBrowser"/>
    <s v="mobile"/>
    <x v="13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186076259.1578994762"/>
    <s v="Mercedes-krasnodar.ru"/>
    <s v="Mercedes"/>
    <s v="Krasnodar"/>
    <s v="Krasnodar Krai"/>
    <s v="Safari"/>
    <s v="mobile"/>
    <x v="13"/>
    <n v="2"/>
    <s v="(not set)"/>
    <s v="(not set)"/>
    <s v="(none)"/>
    <s v="(direct)"/>
    <n v="0"/>
    <n v="0"/>
    <n v="1"/>
    <s v="/models/c200/options/"/>
    <m/>
    <m/>
    <m/>
    <m/>
    <n v="1"/>
    <n v="1"/>
    <n v="43475"/>
    <n v="1"/>
    <s v="(direct)"/>
  </r>
  <r>
    <s v="GA1.2.1811948126.1578954894"/>
    <s v="Mercedes-krasnodar.ru"/>
    <s v="Mercedes"/>
    <s v="Krasnodar"/>
    <s v="Krasnodar Krai"/>
    <s v="Safari"/>
    <s v="mobile"/>
    <x v="13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1996010624.1578982985"/>
    <s v="Mercedes-krasnodar.ru"/>
    <s v="Mercedes"/>
    <s v="Krasnodar"/>
    <s v="Krasnodar Krai"/>
    <s v="Safari"/>
    <s v="mobile"/>
    <x v="13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056088691.1579018747"/>
    <s v="Mercedes-krasnodar.ru"/>
    <s v="Mercedes"/>
    <s v="Krasnodar"/>
    <s v="Krasnodar Krai"/>
    <s v="YaBrowser"/>
    <s v="mobile"/>
    <x v="13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966062712.1578997304"/>
    <s v="Mercedes-krasnodar.ru"/>
    <s v="Mercedes"/>
    <s v="Krasnodar"/>
    <s v="Krasnodar Krai"/>
    <s v="Samsung Internet"/>
    <s v="mobile"/>
    <x v="13"/>
    <n v="2"/>
    <s v="(not set)"/>
    <s v="(not set)"/>
    <s v="(none)"/>
    <s v="(direct)"/>
    <n v="0"/>
    <n v="0"/>
    <n v="1"/>
    <s v="/models/e400/"/>
    <m/>
    <m/>
    <m/>
    <m/>
    <n v="1"/>
    <n v="1"/>
    <n v="17633"/>
    <n v="1"/>
    <s v="(direct)"/>
  </r>
  <r>
    <s v="GA1.2.40389399.1578989169"/>
    <s v="Mercedes-krasnodar.ru"/>
    <s v="Mercedes"/>
    <s v="Krasnodar"/>
    <s v="Krasnodar Krai"/>
    <s v="Chrome"/>
    <s v="desktop"/>
    <x v="13"/>
    <n v="2"/>
    <s v="(not set)"/>
    <s v="(not set)"/>
    <s v="(none)"/>
    <s v="(direct)"/>
    <n v="0"/>
    <n v="0"/>
    <n v="1"/>
    <s v="/special/purchase/e220/item66188051.php"/>
    <m/>
    <m/>
    <m/>
    <m/>
    <n v="1"/>
    <n v="1"/>
    <n v="43466"/>
    <n v="1"/>
    <s v="(direct)"/>
  </r>
  <r>
    <s v="GA1.2.641694268.1578989154"/>
    <s v="Mercedes-krasnodar.ru"/>
    <s v="Mercedes"/>
    <s v="Krasnodar"/>
    <s v="Krasnodar Krai"/>
    <s v="Chrome"/>
    <s v="desktop"/>
    <x v="13"/>
    <n v="2"/>
    <s v="(not set)"/>
    <s v="(not set)"/>
    <s v="(none)"/>
    <s v="(direct)"/>
    <n v="0"/>
    <n v="0"/>
    <n v="1"/>
    <s v="/special/purchase/e220/item66188051.php"/>
    <m/>
    <m/>
    <m/>
    <m/>
    <n v="0"/>
    <n v="0"/>
    <n v="0"/>
    <n v="0"/>
    <s v="(direct)"/>
  </r>
  <r>
    <s v="GA1.2.1185694031.1578980341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384496046.1566590414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models/e400/options/"/>
    <m/>
    <m/>
    <m/>
    <m/>
    <n v="1"/>
    <n v="1"/>
    <n v="31599"/>
    <n v="1"/>
    <s v="(direct)"/>
  </r>
  <r>
    <s v="GA1.2.1888828849.1579015581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models/GT_AMG/options/"/>
    <m/>
    <m/>
    <m/>
    <m/>
    <n v="1"/>
    <n v="1"/>
    <n v="37344"/>
    <n v="1"/>
    <s v="(direct)"/>
  </r>
  <r>
    <s v="GA1.2.1981262760.1579004084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models/c180/options/"/>
    <m/>
    <m/>
    <m/>
    <m/>
    <n v="1"/>
    <n v="1"/>
    <n v="31955"/>
    <n v="1"/>
    <s v="(direct)"/>
  </r>
  <r>
    <s v="GA1.2.692549081.1579017288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models/glc/options/"/>
    <m/>
    <m/>
    <m/>
    <m/>
    <n v="1"/>
    <n v="1"/>
    <n v="27821"/>
    <n v="1"/>
    <s v="(direct)"/>
  </r>
  <r>
    <s v="GA1.2.701023903.1579011334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models/c180/options/"/>
    <m/>
    <m/>
    <m/>
    <m/>
    <n v="1"/>
    <n v="1"/>
    <n v="21570"/>
    <n v="1"/>
    <s v="(direct)"/>
  </r>
  <r>
    <s v="GA1.2.1895415635.1579011968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models/e220/options/"/>
    <m/>
    <m/>
    <m/>
    <m/>
    <n v="1"/>
    <n v="1"/>
    <n v="36780"/>
    <n v="1"/>
    <s v="(direct)"/>
  </r>
  <r>
    <s v="GA1.2.32200499.1576043207"/>
    <s v="BMW-keyauto-krd.ru"/>
    <s v="BMW"/>
    <s v="Krasnodar"/>
    <s v="Krasnodar Krai"/>
    <s v="YaBrowser"/>
    <s v="desktop"/>
    <x v="1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62514766.1571730876"/>
    <s v="Mercedes-krasnodar.ru"/>
    <s v="Mercedes"/>
    <s v="Krasnodar"/>
    <s v="Krasnodar Krai"/>
    <s v="Samsung Internet"/>
    <s v="mobile"/>
    <x v="13"/>
    <n v="2"/>
    <s v="(not set)"/>
    <s v="(not set)"/>
    <s v="referral"/>
    <s v="yandex.ru"/>
    <n v="0"/>
    <n v="0"/>
    <n v="1"/>
    <s v="(entrance)"/>
    <m/>
    <m/>
    <m/>
    <m/>
    <n v="1"/>
    <n v="1"/>
    <n v="36524"/>
    <n v="1"/>
    <s v="yandex.ru"/>
  </r>
  <r>
    <s v="GA1.2.572084291.1575988574"/>
    <s v="Mercedes-krasnodar.ru"/>
    <s v="Mercedes"/>
    <s v="Krasnodar"/>
    <s v="Krasnodar Krai"/>
    <s v="Firefox"/>
    <s v="desktop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41549910.1578564198"/>
    <s v="BMW-keyauto-krd.ru"/>
    <s v="BMW"/>
    <s v="Krasnodar"/>
    <s v="Krasnodar Krai"/>
    <s v="Samsung Internet"/>
    <s v="mobile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86848023.1579021857"/>
    <s v="BMW-keyauto-krd.ru"/>
    <s v="BMW"/>
    <s v="Krasnodar"/>
    <s v="Krasnodar Krai"/>
    <s v="Android Webview"/>
    <s v="mobile"/>
    <x v="13"/>
    <n v="2"/>
    <s v="(not set)"/>
    <s v="(not set)"/>
    <s v="(none)"/>
    <s v="(direct)"/>
    <n v="0"/>
    <n v="0"/>
    <n v="1"/>
    <s v="(entrance)"/>
    <m/>
    <m/>
    <m/>
    <m/>
    <n v="1"/>
    <n v="1"/>
    <n v="8573"/>
    <n v="1"/>
    <s v="(direct)"/>
  </r>
  <r>
    <s v="GA1.2.1640693035.1579003242"/>
    <s v="cars.BMW-keyauto-krd.ru"/>
    <s v="BMW"/>
    <s v="Krasnodar"/>
    <s v="Krasnodar Krai"/>
    <s v="Firefox"/>
    <s v="desktop"/>
    <x v="13"/>
    <n v="2"/>
    <s v="(not set)"/>
    <s v="(not set)"/>
    <s v="referral"/>
    <s v="BMW-keyauto-krd.ru"/>
    <n v="0"/>
    <n v="0"/>
    <n v="1"/>
    <s v="(entrance)"/>
    <m/>
    <m/>
    <m/>
    <m/>
    <n v="1"/>
    <n v="1"/>
    <n v="32134"/>
    <n v="1"/>
    <s v="BMW-keyauto-krd.ru"/>
  </r>
  <r>
    <s v="GA1.2.2064475615.1564976687"/>
    <s v="cars.BMW-keyauto-krd.ru"/>
    <s v="BMW"/>
    <s v="Krasnodar"/>
    <s v="Krasnodar Krai"/>
    <s v="Edge"/>
    <s v="desktop"/>
    <x v="1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586408647.1579028029"/>
    <s v="cars.BMW-keyauto-krd.ru"/>
    <s v="BMW"/>
    <s v="Krasnodar"/>
    <s v="Krasnodar Krai"/>
    <s v="Safari"/>
    <s v="tablet"/>
    <x v="13"/>
    <n v="2"/>
    <s v="(not set)"/>
    <s v="(not set)"/>
    <s v="referral"/>
    <s v="BMW-keyauto-krd.ru"/>
    <n v="0"/>
    <n v="0"/>
    <n v="1"/>
    <s v="(entrance)"/>
    <m/>
    <m/>
    <m/>
    <m/>
    <n v="1"/>
    <n v="1"/>
    <n v="15741"/>
    <n v="1"/>
    <s v="BMW-keyauto-krd.ru"/>
  </r>
  <r>
    <s v="GA1.2.607183657.1579015823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0"/>
    <n v="0"/>
    <n v="1"/>
    <s v="(entrance)"/>
    <m/>
    <m/>
    <m/>
    <m/>
    <n v="1"/>
    <n v="1"/>
    <n v="19995"/>
    <n v="1"/>
    <s v="BMW-keyauto-krd.ru"/>
  </r>
  <r>
    <s v="GA1.2.1828546397.1554297488"/>
    <s v="Mercedes-krasnodar.ru"/>
    <s v="Mercedes"/>
    <s v="Krasnodar"/>
    <s v="Krasnodar Krai"/>
    <s v="Chrome"/>
    <s v="desktop"/>
    <x v="13"/>
    <n v="2"/>
    <s v="(not set)"/>
    <s v="(not set)"/>
    <s v="referral"/>
    <s v="keyauto-m.bitrix24.ru"/>
    <n v="0"/>
    <n v="0"/>
    <n v="1"/>
    <s v="(entrance)"/>
    <m/>
    <m/>
    <m/>
    <m/>
    <n v="1"/>
    <n v="1"/>
    <n v="19510"/>
    <n v="1"/>
    <s v="keyauto-m.bitrix24.ru"/>
  </r>
  <r>
    <s v="GA1.2.1207067837.1578910110"/>
    <s v="Mercedes-krasnodar.ru"/>
    <s v="Mercedes"/>
    <s v="Krasnodar"/>
    <s v="Krasnodar Krai"/>
    <s v="Chrome"/>
    <s v="mobile"/>
    <x v="13"/>
    <n v="2"/>
    <s v="(not set)"/>
    <s v="(not set)"/>
    <s v="organic"/>
    <s v="yandex"/>
    <n v="0"/>
    <n v="0"/>
    <n v="1"/>
    <s v="(entrance)"/>
    <m/>
    <m/>
    <m/>
    <m/>
    <n v="1"/>
    <n v="1"/>
    <n v="13991"/>
    <n v="1"/>
    <s v="YANDEX"/>
  </r>
  <r>
    <s v="GA1.2.1384328251.1574179735"/>
    <s v="BMW-keyauto-krd.ru"/>
    <s v="BMW"/>
    <s v="Krasnodar"/>
    <s v="Krasnodar Krai"/>
    <s v="Chrome"/>
    <s v="mobile"/>
    <x v="13"/>
    <n v="2"/>
    <s v="(not set)"/>
    <s v="(not set)"/>
    <s v="organic"/>
    <s v="yandex"/>
    <n v="0"/>
    <n v="0"/>
    <n v="1"/>
    <s v="(entrance)"/>
    <m/>
    <m/>
    <m/>
    <m/>
    <n v="1"/>
    <n v="1"/>
    <n v="30242"/>
    <n v="1"/>
    <s v="YANDEX"/>
  </r>
  <r>
    <s v="GA1.2.425261500.1579011938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651323478.1567458059"/>
    <s v="Mercedes-krasnodar.ru"/>
    <s v="Mercedes"/>
    <s v="Krasnodar"/>
    <s v="Krasnodar Krai"/>
    <s v="Chrome"/>
    <s v="desktop"/>
    <x v="13"/>
    <n v="2"/>
    <s v="(not set)"/>
    <s v="(not set)"/>
    <s v="(none)"/>
    <s v="(direct)"/>
    <n v="0"/>
    <n v="0"/>
    <n v="1"/>
    <s v="(entrance)"/>
    <m/>
    <m/>
    <m/>
    <m/>
    <n v="1"/>
    <n v="1"/>
    <n v="32911"/>
    <n v="1"/>
    <s v="(direct)"/>
  </r>
  <r>
    <s v="GA1.2.1458368463.1579002890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19357659.1579017321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(entrance)"/>
    <m/>
    <m/>
    <m/>
    <m/>
    <n v="1"/>
    <n v="1"/>
    <n v="43852"/>
    <n v="1"/>
    <s v="(direct)"/>
  </r>
  <r>
    <s v="GA1.2.657558492.1579001777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(entrance)"/>
    <m/>
    <m/>
    <m/>
    <m/>
    <n v="1"/>
    <n v="1"/>
    <n v="37296"/>
    <n v="1"/>
    <s v="(direct)"/>
  </r>
  <r>
    <s v="GA1.2.1025117294.1564382732"/>
    <s v="BMW-keyauto-krd.ru"/>
    <s v="BMW"/>
    <s v="Krasnodar"/>
    <s v="Krasnodar Krai"/>
    <s v="Internet Explorer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40060880.1577284795"/>
    <s v="BMW-keyauto-krd.ru"/>
    <s v="BMW"/>
    <s v="Krasnodar"/>
    <s v="Krasnodar Krai"/>
    <s v="Internet Explorer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14661012.1564151363"/>
    <s v="BMW-keyauto-krd.ru"/>
    <s v="BMW"/>
    <s v="Krasnodar"/>
    <s v="Krasnodar Krai"/>
    <s v="Internet Explorer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49729793.1578999587"/>
    <s v="BMW-keyauto-krd.ru"/>
    <s v="BMW"/>
    <s v="Krasnodar"/>
    <s v="Krasnodar Krai"/>
    <s v="YaBrowser"/>
    <s v="mobile"/>
    <x v="13"/>
    <n v="2"/>
    <s v="(not set)"/>
    <s v="(not set)"/>
    <s v="(none)"/>
    <s v="(direct)"/>
    <n v="0"/>
    <n v="0"/>
    <n v="1"/>
    <s v="/?keyauto_from=1"/>
    <m/>
    <m/>
    <m/>
    <m/>
    <n v="1"/>
    <n v="1"/>
    <n v="19143"/>
    <n v="1"/>
    <s v="(direct)"/>
  </r>
  <r>
    <s v="GA1.2.430381810.1578994574"/>
    <s v="BMW-keyauto-krd.ru"/>
    <s v="BMW"/>
    <s v="Krasnodar"/>
    <s v="Krasnodar Krai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1"/>
    <n v="1"/>
    <n v="29988"/>
    <n v="1"/>
    <s v="(direct)"/>
  </r>
  <r>
    <s v="GA1.2.2067173374.1578836394"/>
    <s v="Mercedes-krasnodar.ru"/>
    <s v="Mercedes"/>
    <s v="Krasnodar"/>
    <s v="Krasnodar Krai"/>
    <s v="Safari"/>
    <s v="mobile"/>
    <x v="13"/>
    <n v="2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830055317.1579013505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569699133.1578997809"/>
    <s v="Mercedes-krasnodar.ru"/>
    <s v="Mercedes"/>
    <s v="Krasnodar"/>
    <s v="Krasnodar Krai"/>
    <s v="YaBrowser"/>
    <s v="desktop"/>
    <x v="13"/>
    <n v="2"/>
    <s v="(not set)"/>
    <s v="(not set)"/>
    <s v="referral"/>
    <s v="go.mail.ru"/>
    <n v="0"/>
    <n v="0"/>
    <n v="1"/>
    <s v="/"/>
    <m/>
    <m/>
    <m/>
    <m/>
    <n v="1"/>
    <n v="1"/>
    <n v="20097"/>
    <n v="1"/>
    <s v="go.mail.ru"/>
  </r>
  <r>
    <s v="GA1.2.208707616.1568290108"/>
    <s v="cars.BMW-keyauto-krd.ru"/>
    <s v="BMW"/>
    <s v="Krasnodar"/>
    <s v="Krasnodar Krai"/>
    <s v="Firefox"/>
    <s v="desktop"/>
    <x v="13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916156286.1571847377"/>
    <s v="BMW-keyauto-krd.ru"/>
    <s v="BMW"/>
    <s v="Krasnodar"/>
    <s v="Krasnodar Krai"/>
    <s v="Firefox"/>
    <s v="desktop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34085013.1573857896"/>
    <s v="BMW-keyauto-krd.ru"/>
    <s v="BMW"/>
    <s v="Krasnodar"/>
    <s v="Krasnodar Krai"/>
    <s v="YaBrowser"/>
    <s v="tablet"/>
    <x v="13"/>
    <n v="2"/>
    <s v="(not set)"/>
    <s v="(not set)"/>
    <s v="organic"/>
    <s v="yandex"/>
    <n v="0"/>
    <n v="0"/>
    <n v="1"/>
    <s v="/"/>
    <m/>
    <m/>
    <m/>
    <m/>
    <n v="1"/>
    <n v="1"/>
    <n v="40968"/>
    <n v="1"/>
    <s v="YANDEX"/>
  </r>
  <r>
    <s v="GA1.2.697897125.1578955164"/>
    <s v="Mercedes-krasnodar.ru"/>
    <s v="Mercedes"/>
    <s v="Krasnodar"/>
    <s v="Krasnodar Krai"/>
    <s v="YaBrowser"/>
    <s v="mobile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27736427.1578994306"/>
    <s v="Mercedes-krasnodar.ru"/>
    <s v="Mercedes"/>
    <s v="Krasnodar"/>
    <s v="Krasnodar Krai"/>
    <s v="Android Webview"/>
    <s v="mobile"/>
    <x v="13"/>
    <n v="2"/>
    <s v="(not set)"/>
    <s v="(not set)"/>
    <s v="organic"/>
    <s v="yandex"/>
    <n v="0"/>
    <n v="0"/>
    <n v="1"/>
    <s v="/"/>
    <m/>
    <m/>
    <m/>
    <m/>
    <n v="1"/>
    <n v="1"/>
    <n v="29936"/>
    <n v="1"/>
    <s v="YANDEX"/>
  </r>
  <r>
    <s v="GA1.2.1858383716.1579028398"/>
    <s v="BMW-keyauto-krd.ru"/>
    <s v="BMW"/>
    <s v="Krasnodar"/>
    <s v="Krasnodar Krai"/>
    <s v="Chrome"/>
    <s v="mobile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09357975.1579010043"/>
    <s v="BMW-keyauto-krd.ru"/>
    <s v="BMW"/>
    <s v="Krasnodar"/>
    <s v="Krasnodar Krai"/>
    <s v="Chrome"/>
    <s v="mobile"/>
    <x v="13"/>
    <n v="2"/>
    <s v="(not set)"/>
    <s v="(not set)"/>
    <s v="organic"/>
    <s v="yandex"/>
    <n v="0"/>
    <n v="0"/>
    <n v="1"/>
    <s v="/"/>
    <m/>
    <m/>
    <m/>
    <m/>
    <n v="1"/>
    <n v="1"/>
    <n v="27239"/>
    <n v="1"/>
    <s v="YANDEX"/>
  </r>
  <r>
    <s v="GA1.2.173325206.1579027236"/>
    <s v="Mercedes-krasnodar.ru"/>
    <s v="Mercedes"/>
    <s v="Krasnodar"/>
    <s v="Krasnodar Krai"/>
    <s v="Chrome"/>
    <s v="mobile"/>
    <x v="13"/>
    <n v="2"/>
    <s v="(not set)"/>
    <s v="(not set)"/>
    <s v="organic"/>
    <s v="yandex"/>
    <n v="0"/>
    <n v="0"/>
    <n v="1"/>
    <s v="/"/>
    <m/>
    <m/>
    <m/>
    <m/>
    <n v="1"/>
    <n v="1"/>
    <n v="8094"/>
    <n v="1"/>
    <s v="YANDEX"/>
  </r>
  <r>
    <s v="GA1.2.1833019569.1579028023"/>
    <s v="Mercedes-krasnodar.ru"/>
    <s v="Mercedes"/>
    <s v="Krasnodar"/>
    <s v="Krasnodar Krai"/>
    <s v="Chrome"/>
    <s v="mobile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93348057.1578990717"/>
    <s v="BMW-keyauto-krd.ru"/>
    <s v="BMW"/>
    <s v="Krasnodar"/>
    <s v="Krasnodar Krai"/>
    <s v="Safari"/>
    <s v="mobile"/>
    <x v="1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92164983.1578996037"/>
    <s v="Mercedes-krasnodar.ru"/>
    <s v="Mercedes"/>
    <s v="Krasnodar"/>
    <s v="Krasnodar Krai"/>
    <s v="Safari"/>
    <s v="mobile"/>
    <x v="1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29812119.1579015331"/>
    <s v="Mercedes-krasnodar.ru"/>
    <s v="Mercedes"/>
    <s v="Krasnodar"/>
    <s v="Krasnodar Krai"/>
    <s v="Safari"/>
    <s v="desktop"/>
    <x v="1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2162827.1579031202"/>
    <s v="BMW-keyauto-krd.ru"/>
    <s v="BMW"/>
    <s v="Krasnodar"/>
    <s v="Krasnodar Krai"/>
    <s v="YaBrowser"/>
    <s v="mobile"/>
    <x v="13"/>
    <n v="2"/>
    <s v="(not set)"/>
    <s v="(not set)"/>
    <s v="(none)"/>
    <s v="(direct)"/>
    <n v="0"/>
    <n v="0"/>
    <n v="1"/>
    <s v="/"/>
    <m/>
    <m/>
    <m/>
    <m/>
    <n v="1"/>
    <n v="1"/>
    <n v="19601"/>
    <n v="1"/>
    <s v="(direct)"/>
  </r>
  <r>
    <s v="GA1.2.10106193.1579028764"/>
    <s v="BMW-keyauto-krd.ru"/>
    <s v="BMW"/>
    <s v="Krasnodar"/>
    <s v="Krasnodar Krai"/>
    <s v="Chrome"/>
    <s v="desktop"/>
    <x v="13"/>
    <n v="2"/>
    <s v="(not set)"/>
    <s v="(not set)"/>
    <s v="(none)"/>
    <s v="(direct)"/>
    <n v="0"/>
    <n v="0"/>
    <n v="1"/>
    <s v="/"/>
    <m/>
    <m/>
    <m/>
    <m/>
    <n v="1"/>
    <n v="1"/>
    <n v="12630"/>
    <n v="1"/>
    <s v="(direct)"/>
  </r>
  <r>
    <s v="GA1.2.1219477153.1564855128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1"/>
    <n v="1"/>
    <n v="43210"/>
    <n v="1"/>
    <s v="(direct)"/>
  </r>
  <r>
    <s v="GA1.2.1766627343.1578997399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1"/>
    <n v="1"/>
    <n v="34639"/>
    <n v="1"/>
    <s v="(direct)"/>
  </r>
  <r>
    <s v="GA1.2.1942850411.1568727788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23950091.1579032952"/>
    <s v="Mercedes-krasnodar.ru"/>
    <s v="Mercedes"/>
    <s v="Krasnodar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1"/>
    <n v="1"/>
    <n v="28486"/>
    <n v="1"/>
    <s v="(direct)"/>
  </r>
  <r>
    <s v="GA1.2.1902319437.1578992599"/>
    <s v="BMW-keyauto-krd.ru"/>
    <s v="BMW"/>
    <s v="Krasnodar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04530557.1579015950"/>
    <s v="BMW-keyauto-krd.ru"/>
    <s v="BMW"/>
    <s v="Krasnodar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1"/>
    <n v="1"/>
    <n v="35828"/>
    <n v="1"/>
    <s v="(direct)"/>
  </r>
  <r>
    <s v="GA1.2.448559493.1577204418"/>
    <s v="BMW-keyauto-krd.ru"/>
    <s v="BMW"/>
    <s v="Krasnodar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1"/>
    <n v="1"/>
    <n v="11519"/>
    <n v="1"/>
    <s v="(direct)"/>
  </r>
  <r>
    <s v="GA1.2.449417764.1579033729"/>
    <s v="BMW-keyauto-krd.ru"/>
    <s v="BMW"/>
    <s v="Krasnodar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1"/>
    <n v="1"/>
    <n v="23228"/>
    <n v="1"/>
    <s v="(direct)"/>
  </r>
  <r>
    <s v="GA1.2.509956936.1579002031"/>
    <s v="BMW-keyauto-krd.ru"/>
    <s v="BMW"/>
    <s v="Krasnodar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1"/>
    <n v="1"/>
    <n v="25032"/>
    <n v="1"/>
    <s v="(direct)"/>
  </r>
  <r>
    <s v="GA1.2.2036654538.1579002683"/>
    <s v="Mercedes-krasnodar.ru"/>
    <s v="Mercedes"/>
    <s v="Krasnodar"/>
    <s v="Krasnodar Krai"/>
    <s v="Chrome"/>
    <s v="mobile"/>
    <x v="13"/>
    <n v="2"/>
    <s v="(not set)"/>
    <s v="(not set)"/>
    <s v="referral"/>
    <s v="yandex.ru"/>
    <n v="0"/>
    <n v="0"/>
    <n v="1"/>
    <s v="/"/>
    <m/>
    <m/>
    <m/>
    <m/>
    <n v="1"/>
    <n v="1"/>
    <n v="8199"/>
    <n v="1"/>
    <s v="yandex.ru"/>
  </r>
  <r>
    <s v="GA1.2.54617318.1579002152"/>
    <s v="Mercedes-krasnodar.ru"/>
    <s v="Mercedes"/>
    <s v="Krasnodar"/>
    <s v="Krasnodar Krai"/>
    <s v="Chrome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72555285.1565945049"/>
    <s v="Mercedes-krasnodar.ru"/>
    <s v="Mercedes"/>
    <s v="Krasnodar"/>
    <s v="Krasnodar Krai"/>
    <s v="Chrome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01688063.1579013796"/>
    <s v="Mercedes-krasnodar.ru"/>
    <s v="Mercedes"/>
    <s v="Krasnodar"/>
    <s v="Krasnodar Krai"/>
    <s v="Chrome"/>
    <s v="mobile"/>
    <x v="13"/>
    <n v="2"/>
    <s v="(not set)"/>
    <s v="(not set)"/>
    <s v="referral"/>
    <s v="yandex.ru"/>
    <n v="0"/>
    <n v="0"/>
    <n v="1"/>
    <s v="/"/>
    <m/>
    <m/>
    <m/>
    <m/>
    <n v="1"/>
    <n v="1"/>
    <n v="11456"/>
    <n v="1"/>
    <s v="yandex.ru"/>
  </r>
  <r>
    <s v="GA1.2.1656842451.1579019155"/>
    <s v="BMW-keyauto-krd.ru"/>
    <s v="BMW"/>
    <s v="Krasnodar"/>
    <s v="Krasnodar Krai"/>
    <s v="Chrome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43486507.1573201875"/>
    <s v="Mercedes-krasnodar.ru"/>
    <s v="Mercedes"/>
    <s v="Krasnodar"/>
    <s v="Krasnodar Krai"/>
    <s v="Chrome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8048"/>
    <n v="1"/>
    <s v="yandex.ru"/>
  </r>
  <r>
    <s v="GA1.2.155189022.1579001227"/>
    <s v="Mercedes-krasnodar.ru"/>
    <s v="Mercedes"/>
    <s v="Krasnodar"/>
    <s v="Krasnodar Krai"/>
    <s v="Chrome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07708878.1578400959"/>
    <s v="Mercedes-krasnodar.ru"/>
    <s v="Mercedes"/>
    <s v="Krasnodar"/>
    <s v="Krasnodar Krai"/>
    <s v="Chrome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2646008.1579010191"/>
    <s v="BMW-keyauto-krd.ru"/>
    <s v="BMW"/>
    <s v="Krasnodar"/>
    <s v="Krasnodar Krai"/>
    <s v="Chrome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5862501.1578995058"/>
    <s v="BMW-keyauto-krd.ru"/>
    <s v="BMW"/>
    <s v="Krasnodar"/>
    <s v="Krasnodar Krai"/>
    <s v="Safari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38854"/>
    <n v="1"/>
    <s v="yandex.ru"/>
  </r>
  <r>
    <s v="GA1.2.1694304963.1579032093"/>
    <s v="Mercedes-krasnodar.ru"/>
    <s v="Mercedes"/>
    <s v="Krasnodar"/>
    <s v="Krasnodar Krai"/>
    <s v="Safari"/>
    <s v="mobile"/>
    <x v="13"/>
    <n v="2"/>
    <s v="(not set)"/>
    <s v="(not set)"/>
    <s v="referral"/>
    <s v="yandex.ru"/>
    <n v="0"/>
    <n v="0"/>
    <n v="1"/>
    <s v="/"/>
    <m/>
    <m/>
    <m/>
    <m/>
    <n v="1"/>
    <n v="1"/>
    <n v="31024"/>
    <n v="1"/>
    <s v="yandex.ru"/>
  </r>
  <r>
    <s v="GA1.2.2973861.1579025446"/>
    <s v="Mercedes-krasnodar.ru"/>
    <s v="Mercedes"/>
    <s v="Krasnodar"/>
    <s v="Krasnodar Krai"/>
    <s v="Opera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36664"/>
    <n v="1"/>
    <s v="yandex.ru"/>
  </r>
  <r>
    <s v="GA1.2.1152967411.1578982332"/>
    <s v="BMW-keyauto-krd.ru"/>
    <s v="BMW"/>
    <s v="Krasnodar"/>
    <s v="Krasnodar Krai"/>
    <s v="Samsung Internet"/>
    <s v="mobile"/>
    <x v="13"/>
    <n v="2"/>
    <s v="(not set)"/>
    <s v="(not set)"/>
    <s v="referral"/>
    <s v="yandex.ru"/>
    <n v="0"/>
    <n v="0"/>
    <n v="1"/>
    <s v="/"/>
    <m/>
    <m/>
    <m/>
    <m/>
    <n v="1"/>
    <n v="1"/>
    <n v="26653"/>
    <n v="1"/>
    <s v="yandex.ru"/>
  </r>
  <r>
    <s v="GA1.2.51118829.1579029066"/>
    <s v="Mercedes-krasnodar.ru"/>
    <s v="Mercedes"/>
    <s v="Krasnodar"/>
    <s v="Krasnodar Krai"/>
    <s v="Samsung Internet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06351259.1578984058"/>
    <s v="BMW-keyauto-krd.ru"/>
    <s v="BMW"/>
    <s v="Krasnodar"/>
    <s v="Krasnodar Krai"/>
    <s v="Samsung Internet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85381407.1579004871"/>
    <s v="BMW-keyauto-krd.ru"/>
    <s v="BMW"/>
    <s v="Krasnodar"/>
    <s v="Krasnodar Krai"/>
    <s v="Edge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42375"/>
    <n v="1"/>
    <s v="yandex.ru"/>
  </r>
  <r>
    <s v="GA1.2.2120530764.1578996490"/>
    <s v="BMW-keyauto-krd.ru"/>
    <s v="BMW"/>
    <s v="Krasnodar"/>
    <s v="Krasnodar Krai"/>
    <s v="YaBrowser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71874016.1579003321"/>
    <s v="Mercedes-krasnodar.ru"/>
    <s v="Mercedes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86227841.1578270277"/>
    <s v="Mercedes-krasnodar.ru"/>
    <s v="Mercedes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14617"/>
    <n v="1"/>
    <s v="yandex.ru"/>
  </r>
  <r>
    <s v="GA1.2.179117740.1579005997"/>
    <s v="Mercedes-krasnodar.ru"/>
    <s v="Mercedes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20872"/>
    <n v="1"/>
    <s v="yandex.ru"/>
  </r>
  <r>
    <s v="GA1.2.2123189511.1579029538"/>
    <s v="Mercedes-krasnodar.ru"/>
    <s v="Mercedes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42558"/>
    <n v="1"/>
    <s v="yandex.ru"/>
  </r>
  <r>
    <s v="GA1.2.596023854.1579032388"/>
    <s v="Mercedes-krasnodar.ru"/>
    <s v="Mercedes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93760964.1579029055"/>
    <s v="BMW-keyauto-krd.ru"/>
    <s v="BMW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348700222.1579029440"/>
    <s v="BMW-keyauto-krd.ru"/>
    <s v="BMW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18182"/>
    <n v="1"/>
    <s v="yandex.ru"/>
  </r>
  <r>
    <s v="GA1.2.170429210.1579014326"/>
    <s v="BMW-keyauto-krd.ru"/>
    <s v="BMW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42958"/>
    <n v="1"/>
    <s v="yandex.ru"/>
  </r>
  <r>
    <s v="GA1.2.49330204.1579004596"/>
    <s v="BMW-keyauto-krd.ru"/>
    <s v="BMW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75525546.1578986809"/>
    <s v="BMW-keyauto-krd.ru"/>
    <s v="BMW"/>
    <s v="Krasnodar"/>
    <s v="Krasnodar Krai"/>
    <s v="YaBrowser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40404"/>
    <n v="1"/>
    <s v="yandex.ru"/>
  </r>
  <r>
    <s v="GA1.2.327465380.1579007954"/>
    <s v="cars.BMW-keyauto-krd.ru"/>
    <s v="BMW"/>
    <s v="Krasnodar"/>
    <s v="Krasnodar Krai"/>
    <s v="YaBrowser"/>
    <s v="tablet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93760964.1579029055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13209"/>
    <n v="1"/>
    <s v="BMW-keyauto-krd.ru"/>
  </r>
  <r>
    <s v="GA1.2.1324920728.1574594045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16703481.1576830431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0429210.1579014326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200499.1576043207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16549"/>
    <n v="1"/>
    <s v="BMW-keyauto-krd.ru"/>
  </r>
  <r>
    <s v="GA1.2.575525546.1578986809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11778682.1579030128"/>
    <s v="cars.BMW-keyauto-krd.ru"/>
    <s v="BMW"/>
    <s v="Krasnodar"/>
    <s v="Krasnodar Krai"/>
    <s v="Safari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31921"/>
    <n v="1"/>
    <s v="BMW-keyauto-krd.ru"/>
  </r>
  <r>
    <s v="GA1.2.2103965960.1579021579"/>
    <s v="cars.BMW-keyauto-krd.ru"/>
    <s v="BMW"/>
    <s v="Krasnodar"/>
    <s v="Krasnodar Krai"/>
    <s v="Safari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7714003.1579007422"/>
    <s v="cars.BMW-keyauto-krd.ru"/>
    <s v="BMW"/>
    <s v="Krasnodar"/>
    <s v="Krasnodar Krai"/>
    <s v="Safari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12010"/>
    <n v="1"/>
    <s v="BMW-keyauto-krd.ru"/>
  </r>
  <r>
    <s v="GA1.2.783014892.1578982848"/>
    <s v="cars.BMW-keyauto-krd.ru"/>
    <s v="BMW"/>
    <s v="Krasnodar"/>
    <s v="Krasnodar Krai"/>
    <s v="Safari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18148490.1579026791"/>
    <s v="cars.BMW-keyauto-krd.ru"/>
    <s v="BMW"/>
    <s v="Krasnodar"/>
    <s v="Krasnodar Krai"/>
    <s v="Safari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24291"/>
    <n v="1"/>
    <s v="BMW-keyauto-krd.ru"/>
  </r>
  <r>
    <s v="GA1.2.2058239428.1579034333"/>
    <s v="cars.BMW-keyauto-krd.ru"/>
    <s v="BMW"/>
    <s v="Krasnodar"/>
    <s v="Krasnodar Krai"/>
    <s v="Safari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10255"/>
    <n v="1"/>
    <s v="BMW-keyauto-krd.ru"/>
  </r>
  <r>
    <s v="GA1.2.28694272.1571321808"/>
    <s v="BMW-keyauto-krd.ru"/>
    <s v="BMW"/>
    <s v="Krasnodar"/>
    <s v="Krasnodar Krai"/>
    <s v="Samsung Internet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24793543.1575218627"/>
    <s v="cars.BMW-keyauto-krd.ru"/>
    <s v="BMW"/>
    <s v="Krasnodar"/>
    <s v="Krasnodar Krai"/>
    <s v="Samsung Internet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06351259.1578984058"/>
    <s v="cars.BMW-keyauto-krd.ru"/>
    <s v="BMW"/>
    <s v="Krasnodar"/>
    <s v="Krasnodar Krai"/>
    <s v="Samsung Internet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42594"/>
    <n v="1"/>
    <s v="BMW-keyauto-krd.ru"/>
  </r>
  <r>
    <s v="GA1.2.1281517235.1579021631"/>
    <s v="cars.BMW-keyauto-krd.ru"/>
    <s v="BMW"/>
    <s v="Krasnodar"/>
    <s v="Krasnodar Krai"/>
    <s v="Opera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07889374.1579001385"/>
    <s v="cars.BMW-keyauto-krd.ru"/>
    <s v="BMW"/>
    <s v="Krasnodar"/>
    <s v="Krasnodar Krai"/>
    <s v="Opera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76397149.1577974552"/>
    <s v="cars.BMW-keyauto-krd.ru"/>
    <s v="BMW"/>
    <s v="Krasnodar"/>
    <s v="Krasnodar Krai"/>
    <s v="Firefox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26237"/>
    <n v="1"/>
    <s v="BMW-keyauto-krd.ru"/>
  </r>
  <r>
    <s v="GA1.2.1916156286.1571847377"/>
    <s v="cars.BMW-keyauto-krd.ru"/>
    <s v="BMW"/>
    <s v="Krasnodar"/>
    <s v="Krasnodar Krai"/>
    <s v="Firefox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72348045.1575879930"/>
    <s v="cars.BMW-keyauto-krd.ru"/>
    <s v="BMW"/>
    <s v="Krasnodar"/>
    <s v="Krasnodar Krai"/>
    <s v="Chrome"/>
    <s v="tablet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42897179.1579011743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6020272.1578992541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31791"/>
    <n v="1"/>
    <s v="BMW-keyauto-krd.ru"/>
  </r>
  <r>
    <s v="GA1.2.1988112017.1574440489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14614"/>
    <n v="1"/>
    <s v="BMW-keyauto-krd.ru"/>
  </r>
  <r>
    <s v="GA1.2.2001025145.1578775497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38454"/>
    <n v="1"/>
    <s v="BMW-keyauto-krd.ru"/>
  </r>
  <r>
    <s v="GA1.2.456423406.1579008422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28843"/>
    <n v="1"/>
    <s v="BMW-keyauto-krd.ru"/>
  </r>
  <r>
    <s v="GA1.2.736531487.1579003515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42418"/>
    <n v="1"/>
    <s v="BMW-keyauto-krd.ru"/>
  </r>
  <r>
    <s v="GA1.2.870900004.1578986199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71941579.1579031287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35494"/>
    <n v="1"/>
    <s v="BMW-keyauto-krd.ru"/>
  </r>
  <r>
    <s v="GA1.2.1293057571.1578923643"/>
    <s v="cars.BMW-keyauto-krd.ru"/>
    <s v="BMW"/>
    <s v="Krasnodar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49906598.1578159995"/>
    <s v="cars.BMW-keyauto-krd.ru"/>
    <s v="BMW"/>
    <s v="Krasnodar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25465"/>
    <n v="1"/>
    <s v="BMW-keyauto-krd.ru"/>
  </r>
  <r>
    <s v="GA1.2.260448036.1578994648"/>
    <s v="cars.BMW-keyauto-krd.ru"/>
    <s v="BMW"/>
    <s v="Krasnodar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43822"/>
    <n v="1"/>
    <s v="BMW-keyauto-krd.ru"/>
  </r>
  <r>
    <s v="GA1.2.389194257.1579030018"/>
    <s v="cars.BMW-keyauto-krd.ru"/>
    <s v="BMW"/>
    <s v="Krasnodar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09963124.1579029556"/>
    <s v="cars.BMW-keyauto-krd.ru"/>
    <s v="BMW"/>
    <s v="Krasnodar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21140"/>
    <n v="1"/>
    <s v="BMW-keyauto-krd.ru"/>
  </r>
  <r>
    <s v="GA1.2.243245804.1579006273"/>
    <s v="BMW-keyauto-krd.ru"/>
    <s v="BMW"/>
    <s v="Krasnodar"/>
    <s v="Krasnodar Krai"/>
    <s v="Firefox"/>
    <s v="desktop"/>
    <x v="13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001322588.1575041368"/>
    <s v="cars.BMW-keyauto-krd.ru"/>
    <s v="BMW"/>
    <s v="Krasnodar"/>
    <s v="Krasnodar Krai"/>
    <s v="Chrome"/>
    <s v="desktop"/>
    <x v="13"/>
    <n v="4"/>
    <s v="(not set)"/>
    <s v="(not set)"/>
    <s v="referral"/>
    <s v="BMW-keyauto-rnd.ru"/>
    <n v="0"/>
    <n v="0"/>
    <n v="2"/>
    <s v="/"/>
    <m/>
    <m/>
    <m/>
    <m/>
    <n v="0"/>
    <n v="0"/>
    <n v="0"/>
    <n v="0"/>
    <s v="BMW-keyauto-rnd.ru"/>
  </r>
  <r>
    <s v="GA1.2.916896190.1578955061"/>
    <s v="Mercedes-krasnodar.ru"/>
    <s v="Mercedes"/>
    <s v="Krasnodar"/>
    <s v="Krasnodar Krai"/>
    <s v="Chrome"/>
    <s v="mobile"/>
    <x v="13"/>
    <n v="4"/>
    <s v="(not set)"/>
    <s v="(not set)"/>
    <s v="(none)"/>
    <s v="(direct)"/>
    <n v="0"/>
    <n v="0"/>
    <n v="2"/>
    <s v="/"/>
    <m/>
    <m/>
    <m/>
    <m/>
    <n v="1"/>
    <n v="0.5"/>
    <n v="35387"/>
    <n v="1"/>
    <s v="(direct)"/>
  </r>
  <r>
    <s v="GA1.2.1819404829.1579004396"/>
    <s v="Mercedes-krasnodar.ru"/>
    <s v="Mercedes"/>
    <s v="Krasnodar"/>
    <s v="Krasnodar Krai"/>
    <s v="YaBrowser"/>
    <s v="desktop"/>
    <x v="13"/>
    <n v="4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24793543.1575218627"/>
    <s v="BMW-keyauto-krd.ru"/>
    <s v="BMW"/>
    <s v="Krasnodar"/>
    <s v="Krasnodar Krai"/>
    <s v="Samsung Internet"/>
    <s v="mobile"/>
    <x v="13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546842897.1579023534"/>
    <s v="cars.BMW-keyauto-krd.ru"/>
    <s v="BMW"/>
    <s v="Krasnodar"/>
    <s v="Krasnodar Krai"/>
    <s v="Safari"/>
    <s v="mobile"/>
    <x v="1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90779991.1579001171"/>
    <s v="cars.BMW-keyauto-krd.ru"/>
    <s v="BMW"/>
    <s v="Krasnodar"/>
    <s v="Krasnodar Krai"/>
    <s v="YaBrowser"/>
    <s v="desktop"/>
    <x v="13"/>
    <n v="4"/>
    <s v="(not set)"/>
    <s v="(not set)"/>
    <s v="referral"/>
    <s v="BMW-keyauto-krd.ru"/>
    <n v="0"/>
    <n v="0"/>
    <n v="2"/>
    <s v="/"/>
    <m/>
    <m/>
    <m/>
    <m/>
    <n v="1"/>
    <n v="0.5"/>
    <n v="37166"/>
    <n v="1"/>
    <s v="BMW-keyauto-krd.ru"/>
  </r>
  <r>
    <s v="GA1.2.576000673.1579026113"/>
    <s v="cars.BMW-keyauto-krd.ru"/>
    <s v="BMW"/>
    <s v="Krasnodar"/>
    <s v="Krasnodar Krai"/>
    <s v="Chrome"/>
    <s v="mobile"/>
    <x v="1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546842897.1579023534"/>
    <s v="cars.BMW-keyauto-krd.ru"/>
    <s v="BMW"/>
    <s v="Krasnodar"/>
    <s v="Krasnodar Krai"/>
    <s v="Safari"/>
    <s v="mobile"/>
    <x v="13"/>
    <n v="4"/>
    <s v="(not set)"/>
    <s v="(not set)"/>
    <s v="referral"/>
    <s v="BMW-keyauto-krd.ru"/>
    <n v="0"/>
    <n v="0"/>
    <n v="2"/>
    <s v="/new/BMW/i3-n"/>
    <m/>
    <m/>
    <m/>
    <m/>
    <n v="0"/>
    <n v="0"/>
    <n v="0"/>
    <n v="0"/>
    <s v="BMW-keyauto-krd.ru"/>
  </r>
  <r>
    <s v="GA1.2.243245804.1579006273"/>
    <s v="BMW-keyauto-krd.ru"/>
    <s v="BMW"/>
    <s v="Krasnodar"/>
    <s v="Krasnodar Krai"/>
    <s v="Firefox"/>
    <s v="desktop"/>
    <x v="13"/>
    <n v="4"/>
    <s v="(not set)"/>
    <s v="(not set)"/>
    <s v="organic"/>
    <s v="yandex"/>
    <n v="0"/>
    <n v="0"/>
    <n v="2"/>
    <s v="/models/Newx3/"/>
    <m/>
    <m/>
    <m/>
    <m/>
    <n v="0"/>
    <n v="0"/>
    <n v="0"/>
    <n v="0"/>
    <s v="YANDEX"/>
  </r>
  <r>
    <s v="GA1.2.850834685.1573927254"/>
    <s v="cars.BMW-keyauto-krd.ru"/>
    <s v="BMW"/>
    <s v="Krasnodar"/>
    <s v="Krasnodar Krai"/>
    <s v="Samsung Internet"/>
    <s v="mobile"/>
    <x v="13"/>
    <n v="4"/>
    <s v="(not set)"/>
    <s v="(not set)"/>
    <s v="referral"/>
    <s v="BMW-keyauto-krd.ru"/>
    <n v="0"/>
    <n v="0"/>
    <n v="2"/>
    <s v="/new/BMW/X5?reversed=false&amp;filterOrder=models&amp;page=2"/>
    <m/>
    <m/>
    <m/>
    <m/>
    <n v="1"/>
    <n v="0.5"/>
    <n v="27209"/>
    <n v="1"/>
    <s v="BMW-keyauto-krd.ru"/>
  </r>
  <r>
    <s v="GA1.2.576000673.1579026113"/>
    <s v="cars.BMW-keyauto-krd.ru"/>
    <s v="BMW"/>
    <s v="Krasnodar"/>
    <s v="Krasnodar Krai"/>
    <s v="Chrome"/>
    <s v="mobile"/>
    <x v="13"/>
    <n v="4"/>
    <s v="(not set)"/>
    <s v="(not set)"/>
    <s v="referral"/>
    <s v="BMW-keyauto-krd.ru"/>
    <n v="0"/>
    <n v="0"/>
    <n v="2"/>
    <s v="/new/BMW/x1/n1182739"/>
    <m/>
    <m/>
    <m/>
    <m/>
    <n v="1"/>
    <n v="0.5"/>
    <n v="26619"/>
    <n v="1"/>
    <s v="BMW-keyauto-krd.ru"/>
  </r>
  <r>
    <s v="GA1.2.1819404829.1579004396"/>
    <s v="Mercedes-krasnodar.ru"/>
    <s v="Mercedes"/>
    <s v="Krasnodar"/>
    <s v="Krasnodar Krai"/>
    <s v="YaBrowser"/>
    <s v="desktop"/>
    <x v="13"/>
    <n v="4"/>
    <s v="(not set)"/>
    <s v="(not set)"/>
    <s v="referral"/>
    <s v="yandex.ru"/>
    <n v="0"/>
    <n v="0"/>
    <n v="1"/>
    <s v="/models/glc_prime/options/?calltouch_tm=yd_c:42791370_gb:3797277442_ad:7409464772_ph:16571620391_st:search_pt:premium_p:1_s:none_dt:desktop_reg:239_ret:_apt:none&amp;yclid=18322483635569063902"/>
    <m/>
    <m/>
    <m/>
    <m/>
    <n v="0"/>
    <n v="0"/>
    <n v="0"/>
    <n v="0"/>
    <s v="yandex.ru"/>
  </r>
  <r>
    <s v="GA1.2.177658279.1578898275"/>
    <s v="Mercedes-krasnodar.ru"/>
    <s v="Mercedes"/>
    <s v="Krasnodar"/>
    <s v="Krasnodar Krai"/>
    <s v="Chrome"/>
    <s v="mobile"/>
    <x v="13"/>
    <n v="4"/>
    <s v="(not set)"/>
    <s v="(not set)"/>
    <s v="(none)"/>
    <s v="(direct)"/>
    <n v="0"/>
    <n v="0"/>
    <n v="2"/>
    <s v="/models/glc/options/"/>
    <m/>
    <m/>
    <m/>
    <m/>
    <n v="1"/>
    <n v="0.5"/>
    <n v="35345"/>
    <n v="1"/>
    <s v="(direct)"/>
  </r>
  <r>
    <s v="GA1.2.850834685.1573927254"/>
    <s v="cars.BMW-keyauto-krd.ru"/>
    <s v="BMW"/>
    <s v="Krasnodar"/>
    <s v="Krasnodar Krai"/>
    <s v="Samsung Internet"/>
    <s v="mobile"/>
    <x v="13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850558456.1578904055"/>
    <s v="BMW-keyauto-krd.ru"/>
    <s v="BMW"/>
    <s v="Krasnodar"/>
    <s v="Krasnodar Krai"/>
    <s v="Opera"/>
    <s v="desktop"/>
    <x v="13"/>
    <n v="10"/>
    <s v="(not set)"/>
    <s v="(not set)"/>
    <s v="referral"/>
    <s v="cars.BMW-keyauto-krd.ru"/>
    <n v="0"/>
    <n v="0"/>
    <n v="1"/>
    <s v="/offers/buy/"/>
    <m/>
    <m/>
    <m/>
    <m/>
    <n v="1"/>
    <n v="1"/>
    <n v="15942"/>
    <n v="1"/>
    <s v="cars.BMW-keyauto-krd.ru"/>
  </r>
  <r>
    <s v="GA1.2.668524378.1578986237"/>
    <s v="Mercedes-krasnodar.ru"/>
    <s v="Mercedes"/>
    <s v="Krasnodar"/>
    <s v="Krasnodar Krai"/>
    <s v="Firefox"/>
    <s v="desktop"/>
    <x v="13"/>
    <n v="6"/>
    <s v="(not set)"/>
    <s v="(not set)"/>
    <s v="referral"/>
    <s v="yandex.ru"/>
    <n v="0"/>
    <n v="0"/>
    <n v="1"/>
    <s v="/models/c180_sw/options/"/>
    <m/>
    <m/>
    <m/>
    <m/>
    <n v="1"/>
    <n v="1"/>
    <n v="30943"/>
    <n v="1"/>
    <s v="yandex.ru"/>
  </r>
  <r>
    <s v="GA1.2.668524378.1578986237"/>
    <s v="Mercedes-krasnodar.ru"/>
    <s v="Mercedes"/>
    <s v="Krasnodar"/>
    <s v="Krasnodar Krai"/>
    <s v="Firefox"/>
    <s v="desktop"/>
    <x v="13"/>
    <n v="6"/>
    <s v="(not set)"/>
    <s v="(not set)"/>
    <s v="referral"/>
    <s v="yandex.ru"/>
    <n v="0"/>
    <n v="0"/>
    <n v="1"/>
    <s v="/special/purchase/e220/?calltouch_tm=yd_c:36451504_gb:3435678787_ad:6081156757_ph:14000352527_st:search_pt:premium_p:2_s:none_dt:desktop_reg:35_ret:_apt:none&amp;yclid=18318137109983563482"/>
    <m/>
    <m/>
    <m/>
    <m/>
    <n v="1"/>
    <n v="1"/>
    <n v="26575"/>
    <n v="1"/>
    <s v="yandex.ru"/>
  </r>
  <r>
    <s v="GA1.2.1420417178.1578988171"/>
    <s v="Mercedes-krasnodar.ru"/>
    <s v="Mercedes"/>
    <s v="Krasnodar"/>
    <s v="Krasnodar Krai"/>
    <s v="Chrome"/>
    <s v="desktop"/>
    <x v="13"/>
    <n v="14"/>
    <s v="(not set)"/>
    <s v="(not set)"/>
    <s v="organic"/>
    <s v="yandex"/>
    <n v="0"/>
    <n v="0"/>
    <n v="1"/>
    <s v="/special/purchase/?calltouch_tm=yd_c:36451549_gb:3435681394_ad:6081170080_ph:14000399300_st:search_pt:premium_p:2_s:none_dt:desktop_reg:35_ret:_apt:none&amp;yclid=18318232952209177126"/>
    <m/>
    <m/>
    <m/>
    <m/>
    <n v="1"/>
    <n v="1"/>
    <n v="13682"/>
    <n v="1"/>
    <s v="YANDEX"/>
  </r>
  <r>
    <s v="GA1.2.1420417178.1578988171"/>
    <s v="Mercedes-krasnodar.ru"/>
    <s v="Mercedes"/>
    <s v="Krasnodar"/>
    <s v="Krasnodar Krai"/>
    <s v="Chrome"/>
    <s v="desktop"/>
    <x v="13"/>
    <n v="14"/>
    <s v="(not set)"/>
    <s v="(not set)"/>
    <s v="referral"/>
    <s v="yandex.ru"/>
    <n v="0"/>
    <n v="0"/>
    <n v="1"/>
    <s v="/special/purchase/?calltouch_tm=yd_c:36451549_gb:3435681394_ad:6081170080_ph:14000399300_st:search_pt:premium_p:2_s:none_dt:desktop_reg:35_ret:_apt:none&amp;yclid=18318232952209177126"/>
    <m/>
    <m/>
    <m/>
    <m/>
    <n v="0"/>
    <n v="0"/>
    <n v="0"/>
    <n v="0"/>
    <s v="yandex.ru"/>
  </r>
  <r>
    <s v="GA1.2.1457523087.1563270163"/>
    <s v="Mercedes-krasnodar.ru"/>
    <s v="Mercedes"/>
    <s v="Krasnodar"/>
    <s v="Krasnodar Krai"/>
    <s v="Chrome"/>
    <s v="desktop"/>
    <x v="13"/>
    <n v="6"/>
    <s v="(not set)"/>
    <s v="(not set)"/>
    <s v="referral"/>
    <s v="keyauto-m.bitrix24.ru"/>
    <n v="0"/>
    <n v="0"/>
    <n v="1"/>
    <s v="/special/purchase/e220/item66188051.php"/>
    <m/>
    <m/>
    <m/>
    <m/>
    <n v="1"/>
    <n v="1"/>
    <n v="43860"/>
    <n v="1"/>
    <s v="keyauto-m.bitrix24.ru"/>
  </r>
  <r>
    <s v="GA1.2.309213238.1568113805"/>
    <s v="Mercedes-krasnodar.ru"/>
    <s v="Mercedes"/>
    <s v="Krasnodar"/>
    <s v="Krasnodar Krai"/>
    <s v="Safari"/>
    <s v="mobile"/>
    <x v="13"/>
    <n v="6"/>
    <s v="(not set)"/>
    <s v="(not set)"/>
    <s v="referral"/>
    <s v="yandex.ru"/>
    <n v="0"/>
    <n v="0"/>
    <n v="3"/>
    <s v="/"/>
    <m/>
    <m/>
    <m/>
    <m/>
    <n v="1"/>
    <n v="0.33333333333333331"/>
    <n v="22397"/>
    <n v="1"/>
    <s v="yandex.ru"/>
  </r>
  <r>
    <s v="GA1.2.1420417178.1578988171"/>
    <s v="Mercedes-krasnodar.ru"/>
    <s v="Mercedes"/>
    <s v="Krasnodar"/>
    <s v="Krasnodar Krai"/>
    <s v="Chrome"/>
    <s v="desktop"/>
    <x v="13"/>
    <n v="14"/>
    <s v="(not set)"/>
    <s v="(not set)"/>
    <s v="organic"/>
    <s v="yandex"/>
    <n v="0"/>
    <n v="0"/>
    <n v="1"/>
    <s v="/"/>
    <m/>
    <m/>
    <m/>
    <m/>
    <n v="1"/>
    <n v="1"/>
    <n v="41726"/>
    <n v="1"/>
    <s v="YANDEX"/>
  </r>
  <r>
    <s v="GA1.2.1434085013.1573857896"/>
    <s v="cars.BMW-keyauto-krd.ru"/>
    <s v="BMW"/>
    <s v="Krasnodar"/>
    <s v="Krasnodar Krai"/>
    <s v="YaBrowser"/>
    <s v="tablet"/>
    <x v="13"/>
    <n v="14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0558456.1578904055"/>
    <s v="BMW-keyauto-krd.ru"/>
    <s v="BMW"/>
    <s v="Krasnodar"/>
    <s v="Krasnodar Krai"/>
    <s v="Opera"/>
    <s v="desktop"/>
    <x v="13"/>
    <n v="10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1420417178.1578988171"/>
    <s v="Mercedes-krasnodar.ru"/>
    <s v="Mercedes"/>
    <s v="Krasnodar"/>
    <s v="Krasnodar Krai"/>
    <s v="Chrome"/>
    <s v="desktop"/>
    <x v="13"/>
    <n v="14"/>
    <s v="(not set)"/>
    <s v="(not set)"/>
    <s v="referral"/>
    <s v="yandex.ru"/>
    <n v="0"/>
    <n v="0"/>
    <n v="1"/>
    <s v="/"/>
    <m/>
    <m/>
    <m/>
    <m/>
    <n v="1"/>
    <n v="1"/>
    <n v="18633"/>
    <n v="1"/>
    <s v="yandex.ru"/>
  </r>
  <r>
    <s v="GA1.2.668524378.1578986237"/>
    <s v="Mercedes-krasnodar.ru"/>
    <s v="Mercedes"/>
    <s v="Krasnodar"/>
    <s v="Krasnodar Krai"/>
    <s v="Firefox"/>
    <s v="desktop"/>
    <x v="13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44996063.1564170441"/>
    <s v="BMW-keyauto-krd.ru"/>
    <s v="BMW"/>
    <s v="Krasnodar"/>
    <s v="Krasnodar Krai"/>
    <s v="YaBrowser"/>
    <s v="mobile"/>
    <x v="13"/>
    <n v="9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57523087.1563270163"/>
    <s v="Mercedes-krasnodar.ru"/>
    <s v="Mercedes"/>
    <s v="Krasnodar"/>
    <s v="Krasnodar Krai"/>
    <s v="Chrome"/>
    <s v="desktop"/>
    <x v="13"/>
    <n v="6"/>
    <s v="e220"/>
    <s v="(not set)"/>
    <s v="cpm"/>
    <s v="IG"/>
    <n v="2.6736111111111101E-3"/>
    <n v="0"/>
    <n v="1"/>
    <s v="/special/purchase/e220/item66188051.php"/>
    <m/>
    <m/>
    <m/>
    <m/>
    <n v="0"/>
    <n v="0"/>
    <n v="0"/>
    <n v="0"/>
    <s v="ig"/>
  </r>
  <r>
    <s v="GA1.2.80471172.1576781610"/>
    <s v="BMW-keyauto-krd.ru"/>
    <s v="BMW"/>
    <s v="Krasnodar"/>
    <s v="Krasnodar Krai"/>
    <s v="Chrome"/>
    <s v="mobile"/>
    <x v="13"/>
    <n v="6"/>
    <s v="krasnodar-kliuchavto-network-halva-2019"/>
    <s v="(not set)"/>
    <s v="sem_cpc"/>
    <s v="yandex_go_search"/>
    <n v="3.00115740740741E-2"/>
    <n v="0"/>
    <n v="1"/>
    <s v="/offers/buy/halva/?yclid=7560025264766882166"/>
    <m/>
    <m/>
    <m/>
    <m/>
    <n v="1"/>
    <n v="1"/>
    <n v="39684"/>
    <n v="1"/>
    <s v="yandex_go_search"/>
  </r>
  <r>
    <s v="GA1.2.80789761.1576847827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yandex_go_search"/>
    <n v="3.4722222222222202E-5"/>
    <n v="0"/>
    <n v="1"/>
    <s v="/offers/buy/halva/?yclid=7577280835293323660"/>
    <m/>
    <m/>
    <m/>
    <m/>
    <n v="1"/>
    <n v="1"/>
    <n v="15921"/>
    <n v="1"/>
    <s v="yandex_go_search"/>
  </r>
  <r>
    <s v="GA1.2.1709584110.1578768560"/>
    <s v="Mercedes-krasnodar.ru"/>
    <s v="Mercedes"/>
    <s v="Krasnodar"/>
    <s v="Krasnodar Krai"/>
    <s v="Safari"/>
    <s v="mobile"/>
    <x v="13"/>
    <n v="2"/>
    <s v="(not set)"/>
    <s v="(not set)"/>
    <s v="referral"/>
    <s v="link.2gis.ru"/>
    <n v="2.19907407407407E-4"/>
    <n v="0"/>
    <n v="2"/>
    <s v="/buy/calc/"/>
    <m/>
    <m/>
    <m/>
    <m/>
    <n v="0"/>
    <n v="0"/>
    <n v="0"/>
    <n v="0"/>
    <s v="link.2gis.ru"/>
  </r>
  <r>
    <s v="GA1.2.525673994.1573826232"/>
    <s v="BMW-keyauto-krd.ru"/>
    <s v="BMW"/>
    <s v="Krasnodar"/>
    <s v="Krasnodar Krai"/>
    <s v="YaBrowser"/>
    <s v="desktop"/>
    <x v="13"/>
    <n v="8"/>
    <s v="(not set)"/>
    <s v="(not set)"/>
    <s v="referral"/>
    <s v="cars.BMW-keyauto-krd.ru"/>
    <n v="1.1805555555555599E-3"/>
    <n v="0"/>
    <n v="2"/>
    <s v="/service/warranty/?trade_source=footer"/>
    <m/>
    <m/>
    <m/>
    <m/>
    <n v="1"/>
    <n v="0.5"/>
    <n v="12371"/>
    <n v="1"/>
    <s v="cars.BMW-keyauto-krd.ru"/>
  </r>
  <r>
    <s v="GA1.2.579810307.1578826796"/>
    <s v="Mercedes-krasnodar.ru"/>
    <s v="Mercedes"/>
    <s v="Krasnodar"/>
    <s v="Krasnodar Krai"/>
    <s v="Safari"/>
    <s v="mobile"/>
    <x v="13"/>
    <n v="12"/>
    <s v="(not set)"/>
    <s v="(not set)"/>
    <s v="(none)"/>
    <s v="(direct)"/>
    <n v="4.43287037037037E-3"/>
    <n v="0"/>
    <n v="2"/>
    <s v="/models/c180/options/"/>
    <m/>
    <m/>
    <m/>
    <m/>
    <n v="0"/>
    <n v="0"/>
    <n v="0"/>
    <n v="0"/>
    <s v="(direct)"/>
  </r>
  <r>
    <s v="GA1.2.2029776941.1575006135"/>
    <s v="Mercedes-krasnodar.ru"/>
    <s v="Mercedes"/>
    <s v="Krasnodar"/>
    <s v="Krasnodar Krai"/>
    <s v="Samsung Internet"/>
    <s v="mobile"/>
    <x v="13"/>
    <n v="4"/>
    <s v="(not set)"/>
    <s v="(not set)"/>
    <s v="referral"/>
    <s v="Mercedes.ru"/>
    <n v="6.7476851851851899E-3"/>
    <n v="0"/>
    <n v="1"/>
    <s v="/models/e220/options/"/>
    <m/>
    <m/>
    <m/>
    <m/>
    <n v="0"/>
    <n v="0"/>
    <n v="0"/>
    <n v="0"/>
    <s v="Mercedes.ru"/>
  </r>
  <r>
    <s v="GA1.2.2076085106.1578996474"/>
    <s v="Mercedes-krasnodar.ru"/>
    <s v="Mercedes"/>
    <s v="Krasnodar"/>
    <s v="Krasnodar Krai"/>
    <s v="Opera"/>
    <s v="desktop"/>
    <x v="13"/>
    <n v="6"/>
    <s v="(not set)"/>
    <s v="(not set)"/>
    <s v="referral"/>
    <s v="go.mail.ru"/>
    <n v="2.31481481481481E-4"/>
    <n v="0"/>
    <n v="1"/>
    <s v="/special/purchase/?calltouch_tm=yd_c:36451549_gb:3435681394_ad:6081170080_ph:14000399300_st:search_pt:premium_p:2_s:go.mail.ru_dt:desktop_reg:10995_ret:_apt:none&amp;yclid=18320402831206818350"/>
    <m/>
    <m/>
    <m/>
    <m/>
    <n v="0"/>
    <n v="0"/>
    <n v="0"/>
    <n v="0"/>
    <s v="go.mail.ru"/>
  </r>
  <r>
    <s v="GA1.2.208707616.1568290108"/>
    <s v="BMW-keyauto-krd.ru"/>
    <s v="BMW"/>
    <s v="Krasnodar"/>
    <s v="Krasnodar Krai"/>
    <s v="Firefox"/>
    <s v="desktop"/>
    <x v="13"/>
    <n v="16"/>
    <s v="(not set)"/>
    <s v="(not set)"/>
    <s v="referral"/>
    <s v="go.mail.ru"/>
    <n v="3.76157407407407E-3"/>
    <n v="0"/>
    <n v="1"/>
    <s v="/offers/service/bazovoe-to-ot-4900r/?calltouch_tm=yd_c:36006641_gb:3969659506_ad:8503113361_ph:19435453022_st:search_pt:premium_p:1_s:go.mail.ru_dt:desktop_reg:35_ret:_apt:none&amp;yclid=18315009277937621382"/>
    <m/>
    <m/>
    <m/>
    <m/>
    <n v="1"/>
    <n v="1"/>
    <n v="22466"/>
    <n v="1"/>
    <s v="go.mail.ru"/>
  </r>
  <r>
    <s v="GA1.2.208707616.1568290108"/>
    <s v="BMW-keyauto-krd.ru"/>
    <s v="BMW"/>
    <s v="Krasnodar"/>
    <s v="Krasnodar Krai"/>
    <s v="Firefox"/>
    <s v="desktop"/>
    <x v="13"/>
    <n v="16"/>
    <s v="(not set)"/>
    <s v="(not set)"/>
    <s v="referral"/>
    <s v="go.mail.ru"/>
    <n v="3.76157407407407E-3"/>
    <n v="0"/>
    <n v="1"/>
    <s v="/service/pl2/?calltouch_tm=yd_c:36006641_gb:3969659506_ad:8545166308_ph:19435453022_st:search_pt:premium_p:1_s:go.mail.ru_dt:desktop_reg:35_ret:_apt:none&amp;yclid=18314997922498910554"/>
    <m/>
    <m/>
    <m/>
    <m/>
    <n v="0"/>
    <n v="0"/>
    <n v="0"/>
    <n v="0"/>
    <s v="go.mail.ru"/>
  </r>
  <r>
    <s v="GA1.2.571290209.1578724613"/>
    <s v="BMW-keyauto-krd.ru"/>
    <s v="BMW"/>
    <s v="Krasnodar"/>
    <s v="Krasnodar Krai"/>
    <s v="Opera"/>
    <s v="mobile"/>
    <x v="13"/>
    <n v="2"/>
    <s v="(not set)"/>
    <s v="(not set)"/>
    <s v="referral"/>
    <s v="carsdo.ru"/>
    <n v="1.1574074074074101E-5"/>
    <n v="0"/>
    <n v="1"/>
    <s v="/models/NewElantra/"/>
    <m/>
    <m/>
    <m/>
    <m/>
    <n v="1"/>
    <n v="1"/>
    <n v="34911"/>
    <n v="1"/>
    <s v="carsdo.ru"/>
  </r>
  <r>
    <s v="GA1.2.420696997.1579033915"/>
    <s v="cars.BMW-keyauto-krd.ru"/>
    <s v="BMW"/>
    <s v="Krasnodar"/>
    <s v="Krasnodar Krai"/>
    <s v="YaBrowser"/>
    <s v="mobile"/>
    <x v="13"/>
    <n v="12"/>
    <s v="(not set)"/>
    <s v="(not set)"/>
    <s v="referral"/>
    <s v="BMW-keyauto-krd.ru"/>
    <n v="4.8726851851851804E-3"/>
    <n v="0"/>
    <n v="1"/>
    <s v="/offers/buy/?trade_source=footer"/>
    <m/>
    <m/>
    <m/>
    <m/>
    <n v="1"/>
    <n v="1"/>
    <n v="23375"/>
    <n v="1"/>
    <s v="BMW-keyauto-krd.ru"/>
  </r>
  <r>
    <s v="GA1.2.420696997.1579033915"/>
    <s v="BMW-keyauto-krd.ru"/>
    <s v="BMW"/>
    <s v="Krasnodar"/>
    <s v="Krasnodar Krai"/>
    <s v="YaBrowser"/>
    <s v="mobile"/>
    <x v="13"/>
    <n v="14"/>
    <s v="(not set)"/>
    <s v="(not set)"/>
    <s v="referral"/>
    <s v="BMW-keyauto-krd.ru"/>
    <n v="6.9444444444444404E-5"/>
    <n v="0"/>
    <n v="1"/>
    <s v="/new/BMW/x3"/>
    <m/>
    <m/>
    <m/>
    <m/>
    <n v="0"/>
    <n v="0"/>
    <n v="0"/>
    <n v="0"/>
    <s v="BMW-keyauto-krd.ru"/>
  </r>
  <r>
    <s v="GA1.2.1076397149.1577974552"/>
    <s v="BMW-keyauto-krd.ru"/>
    <s v="BMW"/>
    <s v="Krasnodar"/>
    <s v="Krasnodar Krai"/>
    <s v="Firefox"/>
    <s v="desktop"/>
    <x v="13"/>
    <n v="8"/>
    <s v="(not set)"/>
    <s v="(not set)"/>
    <s v="referral"/>
    <s v="cars.BMW-keyauto-krd.ru"/>
    <n v="3.00925925925926E-4"/>
    <n v="0"/>
    <n v="1"/>
    <s v="/offers/buy/"/>
    <m/>
    <m/>
    <m/>
    <m/>
    <n v="0"/>
    <n v="0"/>
    <n v="0"/>
    <n v="0"/>
    <s v="cars.BMW-keyauto-krd.ru"/>
  </r>
  <r>
    <s v="GA1.2.420696997.1579033915"/>
    <s v="cars.BMW-keyauto-krd.ru"/>
    <s v="BMW"/>
    <s v="Krasnodar"/>
    <s v="Krasnodar Krai"/>
    <s v="YaBrowser"/>
    <s v="mobile"/>
    <x v="13"/>
    <n v="12"/>
    <s v="(not set)"/>
    <s v="(not set)"/>
    <s v="referral"/>
    <s v="cars.BMW-keyauto-krd.ru"/>
    <n v="5.78703703703704E-4"/>
    <n v="0"/>
    <n v="1"/>
    <s v="/offers/buy/?trade_source=footer"/>
    <m/>
    <m/>
    <m/>
    <m/>
    <n v="0"/>
    <n v="0"/>
    <n v="0"/>
    <n v="0"/>
    <s v="cars.BMW-keyauto-krd.ru"/>
  </r>
  <r>
    <s v="GA1.2.1324920728.1574594045"/>
    <s v="BMW-keyauto-krd.ru"/>
    <s v="BMW"/>
    <s v="Krasnodar"/>
    <s v="Krasnodar Krai"/>
    <s v="YaBrowser"/>
    <s v="desktop"/>
    <x v="13"/>
    <n v="10"/>
    <s v="(not set)"/>
    <s v="(not set)"/>
    <s v="referral"/>
    <s v="cars.BMW-keyauto-krd.ru"/>
    <n v="2.1481481481481501E-2"/>
    <n v="0"/>
    <n v="1"/>
    <s v="/offers/best-offers/?trade_source=footer"/>
    <m/>
    <m/>
    <m/>
    <m/>
    <n v="1"/>
    <n v="1"/>
    <n v="37006"/>
    <n v="1"/>
    <s v="cars.BMW-keyauto-krd.ru"/>
  </r>
  <r>
    <s v="GA1.2.1031213.1574325373"/>
    <s v="Mercedes-krasnodar.ru"/>
    <s v="Mercedes"/>
    <s v="Krasnodar"/>
    <s v="Krasnodar Krai"/>
    <s v="Firefox"/>
    <s v="desktop"/>
    <x v="13"/>
    <n v="6"/>
    <s v="(not set)"/>
    <s v="(not set)"/>
    <s v="organic"/>
    <s v="yandex"/>
    <n v="9.7222222222222198E-4"/>
    <n v="0"/>
    <n v="1"/>
    <s v="/special/purchase/?calltouch_tm=yd_c:36451549_gb:3435681394_ad:6081170080_ph:14000399295_st:search_pt:premium_p:1_s:none_dt:desktop_reg:35_ret:_apt:none&amp;yclid=18318444762056921114"/>
    <m/>
    <m/>
    <m/>
    <m/>
    <n v="1"/>
    <n v="1"/>
    <n v="25113"/>
    <n v="1"/>
    <s v="YANDEX"/>
  </r>
  <r>
    <s v="GA1.2.1426651026.1565109108"/>
    <s v="Mercedes-krasnodar.ru"/>
    <s v="Mercedes"/>
    <s v="Krasnodar"/>
    <s v="Krasnodar Krai"/>
    <s v="Safari"/>
    <s v="mobile"/>
    <x v="13"/>
    <n v="6"/>
    <s v="(not set)"/>
    <s v="(not set)"/>
    <s v="organic"/>
    <s v="yandex"/>
    <n v="1.65509259259259E-3"/>
    <n v="0"/>
    <n v="1"/>
    <s v="/new/"/>
    <m/>
    <m/>
    <m/>
    <m/>
    <n v="1"/>
    <n v="1"/>
    <n v="16028"/>
    <n v="1"/>
    <s v="YANDEX"/>
  </r>
  <r>
    <s v="GA1.2.1619078724.1578246313"/>
    <s v="BMW-keyauto-krd.ru"/>
    <s v="BMW"/>
    <s v="Krasnodar"/>
    <s v="Krasnodar Krai"/>
    <s v="Opera"/>
    <s v="desktop"/>
    <x v="13"/>
    <n v="2"/>
    <s v="(not set)"/>
    <s v="(not set)"/>
    <s v="(none)"/>
    <s v="(direct)"/>
    <n v="1.1574074074074101E-5"/>
    <n v="0"/>
    <n v="1"/>
    <s v="/offers/buy/"/>
    <m/>
    <m/>
    <m/>
    <m/>
    <n v="0"/>
    <n v="0"/>
    <n v="0"/>
    <n v="0"/>
    <s v="(direct)"/>
  </r>
  <r>
    <s v="GA1.2.666535552.1578991231"/>
    <s v="Mercedes-krasnodar.ru"/>
    <s v="Mercedes"/>
    <s v="Krasnodar"/>
    <s v="Krasnodar Krai"/>
    <s v="Edge"/>
    <s v="desktop"/>
    <x v="13"/>
    <n v="2"/>
    <s v="(not set)"/>
    <s v="(not set)"/>
    <s v="(none)"/>
    <s v="(direct)"/>
    <n v="1.1574074074074101E-5"/>
    <n v="0"/>
    <n v="1"/>
    <s v="/special/purchase/e400/"/>
    <m/>
    <m/>
    <m/>
    <m/>
    <n v="1"/>
    <n v="1"/>
    <n v="36414"/>
    <n v="1"/>
    <s v="(direct)"/>
  </r>
  <r>
    <s v="GA1.2.1561538191.1578973327"/>
    <s v="Mercedes-krasnodar.ru"/>
    <s v="Mercedes"/>
    <s v="Krasnodar"/>
    <s v="Krasnodar Krai"/>
    <s v="Safari"/>
    <s v="tablet"/>
    <x v="13"/>
    <n v="4"/>
    <s v="(not set)"/>
    <s v="(not set)"/>
    <s v="(none)"/>
    <s v="(direct)"/>
    <n v="6.9444444444444404E-5"/>
    <n v="0"/>
    <n v="1"/>
    <s v="/models/c200_classic/options/"/>
    <m/>
    <m/>
    <m/>
    <m/>
    <n v="0"/>
    <n v="0"/>
    <n v="0"/>
    <n v="0"/>
    <s v="(direct)"/>
  </r>
  <r>
    <s v="GA1.2.856475147.1578993638"/>
    <s v="Mercedes-krasnodar.ru"/>
    <s v="Mercedes"/>
    <s v="Krasnodar"/>
    <s v="Krasnodar Krai"/>
    <s v="Safari"/>
    <s v="desktop"/>
    <x v="13"/>
    <n v="18"/>
    <s v="(not set)"/>
    <s v="(not set)"/>
    <s v="(none)"/>
    <s v="(direct)"/>
    <n v="4.43287037037037E-3"/>
    <n v="0"/>
    <n v="1"/>
    <s v="/special/purchase/e220/"/>
    <m/>
    <m/>
    <m/>
    <m/>
    <n v="0"/>
    <n v="0"/>
    <n v="0"/>
    <n v="0"/>
    <s v="(direct)"/>
  </r>
  <r>
    <s v="GA1.2.2133299334.1579021385"/>
    <s v="Mercedes-krasnodar.ru"/>
    <s v="Mercedes"/>
    <s v="Krasnodar"/>
    <s v="Krasnodar Krai"/>
    <s v="Chrome"/>
    <s v="mobile"/>
    <x v="13"/>
    <n v="8"/>
    <s v="(not set)"/>
    <s v="(not set)"/>
    <s v="organic"/>
    <s v="yandex"/>
    <n v="9.7222222222222198E-4"/>
    <n v="0"/>
    <n v="1"/>
    <s v="/models/c200/options/"/>
    <m/>
    <m/>
    <m/>
    <m/>
    <n v="1"/>
    <n v="1"/>
    <n v="17784"/>
    <n v="1"/>
    <s v="YANDEX"/>
  </r>
  <r>
    <s v="GA1.2.425156609.1579005000"/>
    <s v="BMW-keyauto-krd.ru"/>
    <s v="BMW"/>
    <s v="Krasnodar"/>
    <s v="Krasnodar Krai"/>
    <s v="Chrome"/>
    <s v="desktop"/>
    <x v="13"/>
    <n v="4"/>
    <s v="(not set)"/>
    <s v="(not set)"/>
    <s v="organic"/>
    <s v="yandex"/>
    <n v="3.3564814814814801E-4"/>
    <n v="0"/>
    <n v="1"/>
    <s v="/offers/buy/lizing-dlya-fizicheskikh-lits/"/>
    <m/>
    <m/>
    <m/>
    <m/>
    <n v="1"/>
    <n v="1"/>
    <n v="17353"/>
    <n v="1"/>
    <s v="YANDEX"/>
  </r>
  <r>
    <s v="GA1.2.481417992.1579010305"/>
    <s v="Mercedes-krasnodar.ru"/>
    <s v="Mercedes"/>
    <s v="Krasnodar"/>
    <s v="Krasnodar Krai"/>
    <s v="Chrome"/>
    <s v="mobile"/>
    <x v="13"/>
    <n v="4"/>
    <s v="(not set)"/>
    <s v="(not set)"/>
    <s v="organic"/>
    <s v="yandex"/>
    <n v="9.2592592592592596E-4"/>
    <n v="0"/>
    <n v="1"/>
    <s v="/models/e220-x-line/desc/"/>
    <m/>
    <m/>
    <m/>
    <m/>
    <n v="0"/>
    <n v="0"/>
    <n v="0"/>
    <n v="0"/>
    <s v="YANDEX"/>
  </r>
  <r>
    <s v="GA1.2.505278320.1576801446"/>
    <s v="Mercedes-krasnodar.ru"/>
    <s v="Mercedes"/>
    <s v="Krasnodar"/>
    <s v="Krasnodar Krai"/>
    <s v="Chrome"/>
    <s v="mobile"/>
    <x v="13"/>
    <n v="4"/>
    <s v="(not set)"/>
    <s v="(not set)"/>
    <s v="organic"/>
    <s v="yandex"/>
    <n v="3.9351851851851901E-4"/>
    <n v="0"/>
    <n v="1"/>
    <s v="/models/"/>
    <m/>
    <m/>
    <m/>
    <m/>
    <n v="1"/>
    <n v="1"/>
    <n v="16062"/>
    <n v="1"/>
    <s v="YANDEX"/>
  </r>
  <r>
    <s v="GA1.2.1611407662.1578587795"/>
    <s v="Mercedes-krasnodar.ru"/>
    <s v="Mercedes"/>
    <s v="Krasnodar"/>
    <s v="Krasnodar Krai"/>
    <s v="Chrome"/>
    <s v="desktop"/>
    <x v="13"/>
    <n v="36"/>
    <s v="(not set)"/>
    <s v="(not set)"/>
    <s v="organic"/>
    <s v="yandex"/>
    <n v="9.6527777777777792E-3"/>
    <n v="0"/>
    <n v="2"/>
    <s v="/special/purchase/?calltouch_tm=yd_c:36451549_gb:3436027166_ad:6082727479_ph:14002772508_st:search_pt:premium_p:1_s:none_dt:desktop_reg:35_ret:_apt:none&amp;yclid=18314725527630414854"/>
    <m/>
    <m/>
    <m/>
    <m/>
    <n v="0"/>
    <n v="0"/>
    <n v="0"/>
    <n v="0"/>
    <s v="YANDEX"/>
  </r>
  <r>
    <s v="GA1.2.199257622.1578920411"/>
    <s v="Mercedes-krasnodar.ru"/>
    <s v="Mercedes"/>
    <s v="Krasnodar"/>
    <s v="Krasnodar Krai"/>
    <s v="Chrome"/>
    <s v="mobile"/>
    <x v="13"/>
    <n v="14"/>
    <s v="(not set)"/>
    <s v="(not set)"/>
    <s v="organic"/>
    <s v="yandex"/>
    <n v="2.8086419756944399E-3"/>
    <n v="0"/>
    <n v="3"/>
    <s v="/models/c200/options/"/>
    <m/>
    <m/>
    <m/>
    <m/>
    <n v="1"/>
    <n v="0.33333333333333331"/>
    <n v="24572"/>
    <n v="1"/>
    <s v="YANDEX"/>
  </r>
  <r>
    <s v="GA1.2.199257622.1578920411"/>
    <s v="Mercedes-krasnodar.ru"/>
    <s v="Mercedes"/>
    <s v="Krasnodar"/>
    <s v="Krasnodar Krai"/>
    <s v="Chrome"/>
    <s v="mobile"/>
    <x v="13"/>
    <n v="14"/>
    <s v="(not set)"/>
    <s v="(not set)"/>
    <s v="organic"/>
    <s v="yandex"/>
    <n v="2.8086419756944399E-3"/>
    <n v="0"/>
    <n v="3"/>
    <s v="/models/c200_classic/options/"/>
    <m/>
    <m/>
    <m/>
    <m/>
    <n v="0"/>
    <n v="0"/>
    <n v="0"/>
    <n v="0"/>
    <s v="YANDEX"/>
  </r>
  <r>
    <s v="GA1.2.1836328442.1577692966"/>
    <s v="Mercedes-krasnodar.ru"/>
    <s v="Mercedes"/>
    <s v="Krasnodar"/>
    <s v="Krasnodar Krai"/>
    <s v="Chrome"/>
    <s v="mobile"/>
    <x v="13"/>
    <n v="12"/>
    <s v="(not set)"/>
    <s v="(not set)"/>
    <s v="referral"/>
    <s v="Mercedes.ru"/>
    <n v="6.2500000000000001E-4"/>
    <n v="0"/>
    <n v="2"/>
    <s v="/models/c180_sw/options/183990265/"/>
    <m/>
    <m/>
    <m/>
    <m/>
    <n v="0"/>
    <n v="0"/>
    <n v="0"/>
    <n v="0"/>
    <s v="Mercedes.ru"/>
  </r>
  <r>
    <s v="GA1.2.1095229857.1565067186"/>
    <s v="Mercedes-krasnodar.ru"/>
    <s v="Mercedes"/>
    <s v="Krasnodar"/>
    <s v="Krasnodar Krai"/>
    <s v="Chrome"/>
    <s v="mobile"/>
    <x v="13"/>
    <n v="10"/>
    <s v="(not set)"/>
    <s v="(not set)"/>
    <s v="referral"/>
    <s v="go.mail.ru"/>
    <n v="1.1805555555555599E-3"/>
    <n v="0"/>
    <n v="1"/>
    <s v="/models/"/>
    <m/>
    <m/>
    <m/>
    <m/>
    <n v="1"/>
    <n v="1"/>
    <n v="31407"/>
    <n v="1"/>
    <s v="go.mail.ru"/>
  </r>
  <r>
    <s v="GA1.2.1296725556.1577333771"/>
    <s v="cars.BMW-keyauto-krd.ru"/>
    <s v="BMW"/>
    <s v="Krasnodar"/>
    <s v="Krasnodar Krai"/>
    <s v="Chrome"/>
    <s v="mobile"/>
    <x v="13"/>
    <n v="6"/>
    <s v="(not set)"/>
    <s v="(not set)"/>
    <s v="referral"/>
    <s v="BMW-keyauto-krd.ru"/>
    <n v="3.4722222222222202E-5"/>
    <n v="0"/>
    <n v="2"/>
    <s v="/new/BMW/x3/n1263453"/>
    <m/>
    <m/>
    <m/>
    <m/>
    <n v="0"/>
    <n v="0"/>
    <n v="0"/>
    <n v="0"/>
    <s v="BMW-keyauto-krd.ru"/>
  </r>
  <r>
    <s v="GA1.2.626916378.1578980756"/>
    <s v="BMW-keyauto-krd.ru"/>
    <s v="BMW"/>
    <s v="Krasnodar"/>
    <s v="Krasnodar Krai"/>
    <s v="Chrome"/>
    <s v="desktop"/>
    <x v="13"/>
    <n v="16"/>
    <s v="(not set)"/>
    <s v="(not set)"/>
    <s v="referral"/>
    <s v="BMW-keyauto-krd.ru"/>
    <n v="4.2476851851851903E-3"/>
    <n v="0"/>
    <n v="1"/>
    <s v="/offers/service/"/>
    <m/>
    <m/>
    <m/>
    <m/>
    <n v="0"/>
    <n v="0"/>
    <n v="0"/>
    <n v="0"/>
    <s v="BMW-keyauto-krd.ru"/>
  </r>
  <r>
    <s v="GA1.2.1178848133.1579008103"/>
    <s v="BMW-keyauto-krd.ru"/>
    <s v="BMW"/>
    <s v="Krasnodar"/>
    <s v="Krasnodar Krai"/>
    <s v="Chrome"/>
    <s v="desktop"/>
    <x v="13"/>
    <n v="16"/>
    <s v="(not set)"/>
    <s v="(not set)"/>
    <s v="referral"/>
    <s v="cars.BMW-keyauto-krd.ru"/>
    <n v="1.30787037037037E-3"/>
    <n v="0"/>
    <n v="1"/>
    <s v="/offers/best-offers/"/>
    <m/>
    <m/>
    <m/>
    <m/>
    <n v="0"/>
    <n v="0"/>
    <n v="0"/>
    <n v="0"/>
    <s v="cars.BMW-keyauto-krd.ru"/>
  </r>
  <r>
    <s v="GA1.2.425261500.1579011938"/>
    <s v="BMW-keyauto-krd.ru"/>
    <s v="BMW"/>
    <s v="Krasnodar"/>
    <s v="Krasnodar Krai"/>
    <s v="Chrome"/>
    <s v="desktop"/>
    <x v="13"/>
    <n v="12"/>
    <s v="(not set)"/>
    <s v="(not set)"/>
    <s v="referral"/>
    <s v="cars.BMW-keyauto-krd.ru"/>
    <n v="1.6203703703703701E-4"/>
    <n v="0"/>
    <n v="1"/>
    <s v="/offers/buy/"/>
    <m/>
    <m/>
    <m/>
    <m/>
    <n v="0"/>
    <n v="0"/>
    <n v="0"/>
    <n v="0"/>
    <s v="cars.BMW-keyauto-krd.ru"/>
  </r>
  <r>
    <s v="GA1.2.477080626.1579028403"/>
    <s v="BMW-keyauto-krd.ru"/>
    <s v="BMW"/>
    <s v="Krasnodar"/>
    <s v="Krasnodar Krai"/>
    <s v="Chrome"/>
    <s v="desktop"/>
    <x v="13"/>
    <n v="8"/>
    <s v="(not set)"/>
    <s v="(not set)"/>
    <s v="referral"/>
    <s v="cars.BMW-keyauto-krd.ru"/>
    <n v="5.09259259259259E-4"/>
    <n v="0"/>
    <n v="1"/>
    <s v="/offers/buy/"/>
    <m/>
    <m/>
    <m/>
    <m/>
    <n v="0"/>
    <n v="0"/>
    <n v="0"/>
    <n v="0"/>
    <s v="cars.BMW-keyauto-krd.ru"/>
  </r>
  <r>
    <s v="GA1.2.128703664.1578978971"/>
    <s v="Mercedes-krasnodar.ru"/>
    <s v="Mercedes"/>
    <s v="Krasnodar"/>
    <s v="Krasnodar Krai"/>
    <s v="Chrome"/>
    <s v="desktop"/>
    <x v="13"/>
    <n v="8"/>
    <s v="(not set)"/>
    <s v="(not set)"/>
    <s v="(none)"/>
    <s v="(direct)"/>
    <n v="5.9375000000000001E-3"/>
    <n v="0"/>
    <n v="2"/>
    <s v="/models/c180_sw/options/"/>
    <m/>
    <m/>
    <m/>
    <m/>
    <n v="0"/>
    <n v="0"/>
    <n v="0"/>
    <n v="0"/>
    <s v="(direct)"/>
  </r>
  <r>
    <s v="GA1.2.626916378.1578980756"/>
    <s v="BMW-keyauto-krd.ru"/>
    <s v="BMW"/>
    <s v="Krasnodar"/>
    <s v="Krasnodar Krai"/>
    <s v="Chrome"/>
    <s v="desktop"/>
    <x v="13"/>
    <n v="16"/>
    <s v="(not set)"/>
    <s v="(not set)"/>
    <s v="(none)"/>
    <s v="(direct)"/>
    <n v="4.5659722222222204E-3"/>
    <n v="0"/>
    <n v="2"/>
    <s v="/offers/service/"/>
    <m/>
    <m/>
    <m/>
    <m/>
    <n v="1"/>
    <n v="0.5"/>
    <n v="25524"/>
    <n v="1"/>
    <s v="(direct)"/>
  </r>
  <r>
    <s v="GA1.2.1433541146.1578991073"/>
    <s v="Mercedes-krasnodar.ru"/>
    <s v="Mercedes"/>
    <s v="Krasnodar"/>
    <s v="Krasnodar Krai"/>
    <s v="Chrome"/>
    <s v="mobile"/>
    <x v="13"/>
    <n v="6"/>
    <s v="(not set)"/>
    <s v="(not set)"/>
    <s v="(none)"/>
    <s v="(direct)"/>
    <n v="1.9675925925925899E-4"/>
    <n v="0"/>
    <n v="2"/>
    <s v="/models/e220/options/"/>
    <m/>
    <m/>
    <m/>
    <m/>
    <n v="0"/>
    <n v="0"/>
    <n v="0"/>
    <n v="0"/>
    <s v="(direct)"/>
  </r>
  <r>
    <s v="GA1.2.1433541146.1578991073"/>
    <s v="Mercedes-krasnodar.ru"/>
    <s v="Mercedes"/>
    <s v="Krasnodar"/>
    <s v="Krasnodar Krai"/>
    <s v="Chrome"/>
    <s v="mobile"/>
    <x v="13"/>
    <n v="6"/>
    <s v="(not set)"/>
    <s v="(not set)"/>
    <s v="(none)"/>
    <s v="(direct)"/>
    <n v="1.9675925925925899E-4"/>
    <n v="0"/>
    <n v="2"/>
    <s v="/request/order_testdrive/?model=e220"/>
    <m/>
    <m/>
    <m/>
    <m/>
    <n v="1"/>
    <n v="0.5"/>
    <n v="31085"/>
    <n v="1"/>
    <s v="(direct)"/>
  </r>
  <r>
    <s v="GA1.2.898962162.1579023082"/>
    <s v="Mercedes-krasnodar.ru"/>
    <s v="Mercedes"/>
    <s v="Krasnodar"/>
    <s v="Krasnodar Krai"/>
    <s v="Chrome"/>
    <s v="mobile"/>
    <x v="13"/>
    <n v="26"/>
    <s v="(not set)"/>
    <s v="(not set)"/>
    <s v="(none)"/>
    <s v="(direct)"/>
    <n v="6.4293981481481502E-3"/>
    <n v="0"/>
    <n v="2"/>
    <s v="/models/e220/options/"/>
    <m/>
    <m/>
    <m/>
    <m/>
    <n v="0"/>
    <n v="0"/>
    <n v="0"/>
    <n v="0"/>
    <s v="(direct)"/>
  </r>
  <r>
    <s v="GA1.2.843382106.1578994753"/>
    <s v="Mercedes-krasnodar.ru"/>
    <s v="Mercedes"/>
    <s v="Krasnodar"/>
    <s v="Krasnodar Krai"/>
    <s v="Chrome"/>
    <s v="desktop"/>
    <x v="13"/>
    <n v="16"/>
    <s v="(not set)"/>
    <s v="(not set)"/>
    <s v="(none)"/>
    <s v="(direct)"/>
    <n v="6.0532407407407401E-3"/>
    <n v="0"/>
    <n v="1"/>
    <s v="/models/"/>
    <m/>
    <m/>
    <m/>
    <m/>
    <n v="1"/>
    <n v="1"/>
    <n v="32452"/>
    <n v="1"/>
    <s v="(direct)"/>
  </r>
  <r>
    <s v="GA1.2.2012844080.1578995597"/>
    <s v="Mercedes-krasnodar.ru"/>
    <s v="Mercedes"/>
    <s v="Krasnodar"/>
    <s v="Krasnodar Krai"/>
    <s v="Chrome"/>
    <s v="mobile"/>
    <x v="13"/>
    <n v="22"/>
    <s v="(not set)"/>
    <s v="(not set)"/>
    <s v="(none)"/>
    <s v="(direct)"/>
    <n v="3.1134259259259301E-3"/>
    <n v="0"/>
    <n v="1"/>
    <s v="/models/"/>
    <m/>
    <m/>
    <m/>
    <m/>
    <n v="1"/>
    <n v="1"/>
    <n v="21576"/>
    <n v="1"/>
    <s v="(direct)"/>
  </r>
  <r>
    <s v="GA1.2.436548635.1579024425"/>
    <s v="BMW-keyauto-krd.ru"/>
    <s v="BMW"/>
    <s v="Krasnodar"/>
    <s v="Krasnodar Krai"/>
    <s v="Chrome"/>
    <s v="mobile"/>
    <x v="13"/>
    <n v="2"/>
    <s v="(not set)"/>
    <s v="(not set)"/>
    <s v="(none)"/>
    <s v="(direct)"/>
    <n v="1.6203703703703701E-4"/>
    <n v="0"/>
    <n v="1"/>
    <s v="/models/New318/"/>
    <m/>
    <m/>
    <m/>
    <m/>
    <n v="0"/>
    <n v="0"/>
    <n v="0"/>
    <n v="0"/>
    <s v="(direct)"/>
  </r>
  <r>
    <s v="GA1.2.2090280402.1579003301"/>
    <s v="Mercedes-krasnodar.ru"/>
    <s v="Mercedes"/>
    <s v="Krasnodar"/>
    <s v="Krasnodar Krai"/>
    <s v="Chrome"/>
    <s v="mobile"/>
    <x v="13"/>
    <n v="6"/>
    <s v="(not set)"/>
    <s v="(not set)"/>
    <s v="(none)"/>
    <s v="(direct)"/>
    <n v="1.55092592592593E-3"/>
    <n v="0"/>
    <n v="1"/>
    <s v="/models/cla/options/"/>
    <m/>
    <m/>
    <m/>
    <m/>
    <n v="1"/>
    <n v="1"/>
    <n v="11371"/>
    <n v="1"/>
    <s v="(direct)"/>
  </r>
  <r>
    <s v="GA1.2.2038123651.1578997490"/>
    <s v="Mercedes-krasnodar.ru"/>
    <s v="Mercedes"/>
    <s v="Krasnodar"/>
    <s v="Krasnodar Krai"/>
    <s v="Chrome"/>
    <s v="desktop"/>
    <x v="13"/>
    <n v="2"/>
    <s v="(not set)"/>
    <s v="(not set)"/>
    <s v="(none)"/>
    <s v="(direct)"/>
    <n v="1.1574074074074101E-5"/>
    <n v="0"/>
    <n v="1"/>
    <s v="/models/gls/options/"/>
    <m/>
    <m/>
    <m/>
    <m/>
    <n v="1"/>
    <n v="1"/>
    <n v="20685"/>
    <n v="1"/>
    <s v="(direct)"/>
  </r>
  <r>
    <s v="GA1.2.1094831843.1579002853"/>
    <s v="Mercedes-krasnodar.ru"/>
    <s v="Mercedes"/>
    <s v="Krasnodar"/>
    <s v="Krasnodar Krai"/>
    <s v="Chrome"/>
    <s v="mobile"/>
    <x v="13"/>
    <n v="4"/>
    <s v="(not set)"/>
    <s v="(not set)"/>
    <s v="(none)"/>
    <s v="(direct)"/>
    <n v="1.57407407407407E-3"/>
    <n v="0"/>
    <n v="1"/>
    <s v="/models/e220/desc/"/>
    <m/>
    <m/>
    <m/>
    <m/>
    <n v="1"/>
    <n v="1"/>
    <n v="43716"/>
    <n v="1"/>
    <s v="(direct)"/>
  </r>
  <r>
    <s v="GA1.2.1626538517.1578974193"/>
    <s v="Mercedes-krasnodar.ru"/>
    <s v="Mercedes"/>
    <s v="Krasnodar"/>
    <s v="Krasnodar Krai"/>
    <s v="Chrome"/>
    <s v="mobile"/>
    <x v="13"/>
    <n v="4"/>
    <s v="(not set)"/>
    <s v="(not set)"/>
    <s v="(none)"/>
    <s v="(direct)"/>
    <n v="4.2824074074074102E-4"/>
    <n v="0"/>
    <n v="1"/>
    <s v="/models/e220-x-line/desc/"/>
    <m/>
    <m/>
    <m/>
    <m/>
    <n v="0"/>
    <n v="0"/>
    <n v="0"/>
    <n v="0"/>
    <s v="(direct)"/>
  </r>
  <r>
    <s v="GA1.2.1870208004.1579006149"/>
    <s v="Mercedes-krasnodar.ru"/>
    <s v="Mercedes"/>
    <s v="Krasnodar"/>
    <s v="Krasnodar Krai"/>
    <s v="Chrome"/>
    <s v="mobile"/>
    <x v="13"/>
    <n v="4"/>
    <s v="(not set)"/>
    <s v="(not set)"/>
    <s v="(none)"/>
    <s v="(direct)"/>
    <n v="2.31481481481481E-4"/>
    <n v="0"/>
    <n v="1"/>
    <s v="/models/e220-x-line/desc/"/>
    <m/>
    <m/>
    <m/>
    <m/>
    <n v="0"/>
    <n v="0"/>
    <n v="0"/>
    <n v="0"/>
    <s v="(direct)"/>
  </r>
  <r>
    <s v="GA1.2.420696997.1579033915"/>
    <s v="BMW-keyauto-krd.ru"/>
    <s v="BMW"/>
    <s v="Krasnodar"/>
    <s v="Krasnodar Krai"/>
    <s v="YaBrowser"/>
    <s v="mobile"/>
    <x v="13"/>
    <n v="14"/>
    <s v="(not set)"/>
    <s v="(not set)"/>
    <s v="referral"/>
    <s v="yandex.ru"/>
    <n v="1.74768518518519E-3"/>
    <n v="0"/>
    <n v="1"/>
    <s v="/new/BMW/x3"/>
    <m/>
    <m/>
    <m/>
    <m/>
    <n v="1"/>
    <n v="1"/>
    <n v="10670"/>
    <n v="1"/>
    <s v="yandex.ru"/>
  </r>
  <r>
    <s v="GA1.2.525673994.1573826232"/>
    <s v="BMW-keyauto-krd.ru"/>
    <s v="BMW"/>
    <s v="Krasnodar"/>
    <s v="Krasnodar Krai"/>
    <s v="YaBrowser"/>
    <s v="desktop"/>
    <x v="13"/>
    <n v="8"/>
    <s v="(not set)"/>
    <s v="(not set)"/>
    <s v="referral"/>
    <s v="yandex.ru"/>
    <n v="3.9351851851851901E-4"/>
    <n v="0"/>
    <n v="1"/>
    <s v="/service/warranty/?trade_source=footer"/>
    <m/>
    <m/>
    <m/>
    <m/>
    <n v="1"/>
    <n v="1"/>
    <n v="28643"/>
    <n v="1"/>
    <s v="yandex.ru"/>
  </r>
  <r>
    <s v="GA1.2.1545616533.1578723002"/>
    <s v="cars.BMW-keyauto-krd.ru"/>
    <s v="BMW"/>
    <s v="Krasnodar"/>
    <s v="Krasnodar Krai"/>
    <s v="YaBrowser"/>
    <s v="mobile"/>
    <x v="13"/>
    <n v="6"/>
    <s v="(not set)"/>
    <s v="(not set)"/>
    <s v="referral"/>
    <s v="yandex.ru"/>
    <n v="3.2523148148148099E-3"/>
    <n v="0"/>
    <n v="1"/>
    <s v="/brands/BMW/X5"/>
    <m/>
    <m/>
    <m/>
    <m/>
    <n v="1"/>
    <n v="1"/>
    <n v="9668"/>
    <n v="1"/>
    <s v="yandex.ru"/>
  </r>
  <r>
    <s v="GA1.2.1789919951.1569866669"/>
    <s v="cars.BMW-keyauto-krd.ru"/>
    <s v="BMW"/>
    <s v="Krasnodar"/>
    <s v="Krasnodar Krai"/>
    <s v="YaBrowser"/>
    <s v="desktop"/>
    <x v="13"/>
    <n v="6"/>
    <s v="(not set)"/>
    <s v="(not set)"/>
    <s v="referral"/>
    <s v="yandex.ru"/>
    <n v="3.0092592592592601E-3"/>
    <n v="0"/>
    <n v="1"/>
    <s v="/new/BMW/x1"/>
    <m/>
    <m/>
    <m/>
    <m/>
    <n v="0"/>
    <n v="0"/>
    <n v="0"/>
    <n v="0"/>
    <s v="yandex.ru"/>
  </r>
  <r>
    <s v="GA1.2.852667138.1578999851"/>
    <s v="Mercedes-krasnodar.ru"/>
    <s v="Mercedes"/>
    <s v="Krasnodar"/>
    <s v="Krasnodar Krai"/>
    <s v="YaBrowser"/>
    <s v="mobile"/>
    <x v="13"/>
    <n v="6"/>
    <s v="(not set)"/>
    <s v="(not set)"/>
    <s v="referral"/>
    <s v="yandex.ru"/>
    <n v="5.6712962962962999E-4"/>
    <n v="0"/>
    <n v="1"/>
    <s v="/models/e220-x-line/desc/"/>
    <m/>
    <m/>
    <m/>
    <m/>
    <n v="1"/>
    <n v="1"/>
    <n v="24275"/>
    <n v="1"/>
    <s v="yandex.ru"/>
  </r>
  <r>
    <s v="GA1.2.960980438.1578955584"/>
    <s v="Mercedes-krasnodar.ru"/>
    <s v="Mercedes"/>
    <s v="Krasnodar"/>
    <s v="Krasnodar Krai"/>
    <s v="YaBrowser"/>
    <s v="mobile"/>
    <x v="13"/>
    <n v="6"/>
    <s v="(not set)"/>
    <s v="(not set)"/>
    <s v="referral"/>
    <s v="yandex.ru"/>
    <n v="7.1759259259259302E-4"/>
    <n v="0"/>
    <n v="1"/>
    <s v="/buy/leasing/"/>
    <m/>
    <m/>
    <m/>
    <m/>
    <n v="0"/>
    <n v="0"/>
    <n v="0"/>
    <n v="0"/>
    <s v="yandex.ru"/>
  </r>
  <r>
    <s v="GA1.2.992000494.1579011033"/>
    <s v="Mercedes-krasnodar.ru"/>
    <s v="Mercedes"/>
    <s v="Krasnodar"/>
    <s v="Krasnodar Krai"/>
    <s v="YaBrowser"/>
    <s v="desktop"/>
    <x v="13"/>
    <n v="6"/>
    <s v="(not set)"/>
    <s v="(not set)"/>
    <s v="referral"/>
    <s v="yandex.ru"/>
    <n v="1.16898148148148E-3"/>
    <n v="0"/>
    <n v="1"/>
    <s v="/buy/calc/"/>
    <m/>
    <m/>
    <m/>
    <m/>
    <n v="0"/>
    <n v="0"/>
    <n v="0"/>
    <n v="0"/>
    <s v="yandex.ru"/>
  </r>
  <r>
    <s v="GA1.2.1029804865.1564433240"/>
    <s v="Mercedes-krasnodar.ru"/>
    <s v="Mercedes"/>
    <s v="Krasnodar"/>
    <s v="Krasnodar Krai"/>
    <s v="YaBrowser"/>
    <s v="mobile"/>
    <x v="13"/>
    <n v="10"/>
    <s v="(not set)"/>
    <s v="(not set)"/>
    <s v="referral"/>
    <s v="yandex.ru"/>
    <n v="2.6620370370370399E-4"/>
    <n v="0"/>
    <n v="2"/>
    <s v="/models/e400/options/"/>
    <m/>
    <m/>
    <m/>
    <m/>
    <n v="0"/>
    <n v="0"/>
    <n v="0"/>
    <n v="0"/>
    <s v="yandex.ru"/>
  </r>
  <r>
    <s v="GA1.2.1804749286.1575469394"/>
    <s v="Mercedes-krasnodar.ru"/>
    <s v="Mercedes"/>
    <s v="Krasnodar"/>
    <s v="Krasnodar Krai"/>
    <s v="YaBrowser"/>
    <s v="mobile"/>
    <x v="13"/>
    <n v="8"/>
    <s v="(not set)"/>
    <s v="(not set)"/>
    <s v="referral"/>
    <s v="yandex.ru"/>
    <n v="4.1087962962963002E-4"/>
    <n v="0"/>
    <n v="2"/>
    <s v="/buy/calc/?model=e220-x-line"/>
    <m/>
    <m/>
    <m/>
    <m/>
    <n v="1"/>
    <n v="0.5"/>
    <n v="27050"/>
    <n v="1"/>
    <s v="yandex.ru"/>
  </r>
  <r>
    <s v="GA1.2.1828264840.1572933659"/>
    <s v="Mercedes-krasnodar.ru"/>
    <s v="Mercedes"/>
    <s v="Krasnodar"/>
    <s v="Krasnodar Krai"/>
    <s v="YaBrowser"/>
    <s v="desktop"/>
    <x v="13"/>
    <n v="14"/>
    <s v="(not set)"/>
    <s v="(not set)"/>
    <s v="referral"/>
    <s v="yandex.ru"/>
    <n v="1.02623456828704E-3"/>
    <n v="0"/>
    <n v="3"/>
    <s v="/models/c200/desc/"/>
    <m/>
    <m/>
    <m/>
    <m/>
    <n v="1"/>
    <n v="0.33333333333333331"/>
    <n v="41530"/>
    <n v="1"/>
    <s v="yandex.ru"/>
  </r>
  <r>
    <s v="GA1.2.1828264840.1572933659"/>
    <s v="Mercedes-krasnodar.ru"/>
    <s v="Mercedes"/>
    <s v="Krasnodar"/>
    <s v="Krasnodar Krai"/>
    <s v="YaBrowser"/>
    <s v="desktop"/>
    <x v="13"/>
    <n v="14"/>
    <s v="(not set)"/>
    <s v="(not set)"/>
    <s v="referral"/>
    <s v="yandex.ru"/>
    <n v="1.02623456828704E-3"/>
    <n v="0"/>
    <n v="3"/>
    <s v="/models/e220/options/"/>
    <m/>
    <m/>
    <m/>
    <m/>
    <n v="1"/>
    <n v="0.33333333333333331"/>
    <n v="41147"/>
    <n v="1"/>
    <s v="yandex.ru"/>
  </r>
  <r>
    <s v="GA1.2.1704294150.1571322507"/>
    <s v="Mercedes-krasnodar.ru"/>
    <s v="Mercedes"/>
    <s v="Krasnodar"/>
    <s v="Krasnodar Krai"/>
    <s v="Chrome"/>
    <s v="mobile"/>
    <x v="13"/>
    <n v="2"/>
    <s v="(not set)"/>
    <s v="(not set)"/>
    <s v="referral"/>
    <s v="yandex.ru"/>
    <n v="3.9737654317129603E-3"/>
    <n v="0"/>
    <n v="3"/>
    <s v="/models/e220/options/"/>
    <m/>
    <m/>
    <m/>
    <m/>
    <n v="1"/>
    <n v="0.33333333333333331"/>
    <n v="16740"/>
    <n v="1"/>
    <s v="yandex.ru"/>
  </r>
  <r>
    <s v="GA1.2.367780613.1578987238"/>
    <s v="Mercedes-krasnodar.ru"/>
    <s v="Mercedes"/>
    <s v="Krasnodar"/>
    <s v="Krasnodar Krai"/>
    <s v="Samsung Internet"/>
    <s v="mobile"/>
    <x v="13"/>
    <n v="8"/>
    <s v="(not set)"/>
    <s v="(not set)"/>
    <s v="referral"/>
    <s v="yandex.ru"/>
    <n v="1.4062499999999999E-3"/>
    <n v="0"/>
    <n v="2"/>
    <s v="/models/e220/options/"/>
    <m/>
    <m/>
    <m/>
    <m/>
    <n v="1"/>
    <n v="0.5"/>
    <n v="20080"/>
    <n v="1"/>
    <s v="yandex.ru"/>
  </r>
  <r>
    <s v="GA1.2.850558456.1578904055"/>
    <s v="BMW-keyauto-krd.ru"/>
    <s v="BMW"/>
    <s v="Krasnodar"/>
    <s v="Krasnodar Krai"/>
    <s v="Opera"/>
    <s v="desktop"/>
    <x v="13"/>
    <n v="10"/>
    <s v="(not set)"/>
    <s v="(not set)"/>
    <s v="referral"/>
    <s v="yandex.ru"/>
    <n v="6.1921296296296301E-4"/>
    <n v="0"/>
    <n v="2"/>
    <s v="/offers/buy/"/>
    <m/>
    <m/>
    <m/>
    <m/>
    <n v="1"/>
    <n v="0.5"/>
    <n v="34944"/>
    <n v="1"/>
    <s v="yandex.ru"/>
  </r>
  <r>
    <s v="GA1.2.1178848133.1579008103"/>
    <s v="BMW-keyauto-krd.ru"/>
    <s v="BMW"/>
    <s v="Krasnodar"/>
    <s v="Krasnodar Krai"/>
    <s v="Chrome"/>
    <s v="desktop"/>
    <x v="13"/>
    <n v="16"/>
    <s v="(not set)"/>
    <s v="(not set)"/>
    <s v="referral"/>
    <s v="yandex.ru"/>
    <n v="9.5775462962962993E-3"/>
    <n v="0"/>
    <n v="2"/>
    <s v="/offers/best-offers/"/>
    <m/>
    <m/>
    <m/>
    <m/>
    <n v="0"/>
    <n v="0"/>
    <n v="0"/>
    <n v="0"/>
    <s v="yandex.ru"/>
  </r>
  <r>
    <s v="GA1.2.1490336286.1578948309"/>
    <s v="Mercedes-krasnodar.ru"/>
    <s v="Mercedes"/>
    <s v="Krasnodar"/>
    <s v="Krasnodar Krai"/>
    <s v="Chrome"/>
    <s v="mobile"/>
    <x v="13"/>
    <n v="40"/>
    <s v="(not set)"/>
    <s v="(not set)"/>
    <s v="referral"/>
    <s v="yandex.ru"/>
    <n v="1.36111111111111E-2"/>
    <n v="0"/>
    <n v="2"/>
    <s v="/buy/cars/"/>
    <m/>
    <m/>
    <m/>
    <m/>
    <n v="1"/>
    <n v="0.5"/>
    <n v="38011"/>
    <n v="1"/>
    <s v="yandex.ru"/>
  </r>
  <r>
    <s v="GA1.2.1076397149.1577974552"/>
    <s v="BMW-keyauto-krd.ru"/>
    <s v="BMW"/>
    <s v="Krasnodar"/>
    <s v="Krasnodar Krai"/>
    <s v="Firefox"/>
    <s v="desktop"/>
    <x v="13"/>
    <n v="8"/>
    <s v="(not set)"/>
    <s v="(not set)"/>
    <s v="referral"/>
    <s v="yandex.ru"/>
    <n v="1.50462962962963E-4"/>
    <n v="0"/>
    <n v="1"/>
    <s v="/offers/buy/"/>
    <m/>
    <m/>
    <m/>
    <m/>
    <n v="1"/>
    <n v="1"/>
    <n v="40375"/>
    <n v="1"/>
    <s v="yandex.ru"/>
  </r>
  <r>
    <s v="GA1.2.1807889374.1579001385"/>
    <s v="BMW-keyauto-krd.ru"/>
    <s v="BMW"/>
    <s v="Krasnodar"/>
    <s v="Krasnodar Krai"/>
    <s v="Opera"/>
    <s v="desktop"/>
    <x v="13"/>
    <n v="4"/>
    <s v="(not set)"/>
    <s v="(not set)"/>
    <s v="referral"/>
    <s v="yandex.ru"/>
    <n v="2.89351851851852E-4"/>
    <n v="0"/>
    <n v="1"/>
    <s v="/models/x1/"/>
    <m/>
    <m/>
    <m/>
    <m/>
    <n v="1"/>
    <n v="1"/>
    <n v="14159"/>
    <n v="1"/>
    <s v="yandex.ru"/>
  </r>
  <r>
    <s v="GA1.2.770461232.1578648737"/>
    <s v="Mercedes-krasnodar.ru"/>
    <s v="Mercedes"/>
    <s v="Krasnodar"/>
    <s v="Krasnodar Krai"/>
    <s v="Opera"/>
    <s v="desktop"/>
    <x v="13"/>
    <n v="4"/>
    <s v="(not set)"/>
    <s v="(not set)"/>
    <s v="referral"/>
    <s v="yandex.ru"/>
    <n v="1.15740740740741E-4"/>
    <n v="0"/>
    <n v="1"/>
    <s v="/models/glc/options/"/>
    <m/>
    <m/>
    <m/>
    <m/>
    <n v="0"/>
    <n v="0"/>
    <n v="0"/>
    <n v="0"/>
    <s v="yandex.ru"/>
  </r>
  <r>
    <s v="GA1.2.1213221010.1578989458"/>
    <s v="Mercedes-krasnodar.ru"/>
    <s v="Mercedes"/>
    <s v="Krasnodar"/>
    <s v="Krasnodar Krai"/>
    <s v="Safari"/>
    <s v="mobile"/>
    <x v="13"/>
    <n v="8"/>
    <s v="(not set)"/>
    <s v="(not set)"/>
    <s v="referral"/>
    <s v="yandex.ru"/>
    <n v="1.58564814814815E-3"/>
    <n v="0"/>
    <n v="1"/>
    <s v="/models/e400/options/"/>
    <m/>
    <m/>
    <m/>
    <m/>
    <n v="0"/>
    <n v="0"/>
    <n v="0"/>
    <n v="0"/>
    <s v="yandex.ru"/>
  </r>
  <r>
    <s v="GA1.2.728467778.1579035251"/>
    <s v="Mercedes-krasnodar.ru"/>
    <s v="Mercedes"/>
    <s v="Krasnodar"/>
    <s v="Krasnodar Krai"/>
    <s v="Safari"/>
    <s v="mobile"/>
    <x v="13"/>
    <n v="4"/>
    <s v="(not set)"/>
    <s v="(not set)"/>
    <s v="referral"/>
    <s v="yandex.ru"/>
    <n v="5.6712962962962999E-4"/>
    <n v="0"/>
    <n v="1"/>
    <s v="/models/e220-x-line/options/"/>
    <m/>
    <m/>
    <m/>
    <m/>
    <n v="1"/>
    <n v="1"/>
    <n v="11922"/>
    <n v="1"/>
    <s v="yandex.ru"/>
  </r>
  <r>
    <s v="GA1.2.165673043.1579028674"/>
    <s v="BMW-keyauto-krd.ru"/>
    <s v="BMW"/>
    <s v="Krasnodar"/>
    <s v="Krasnodar Krai"/>
    <s v="Chrome"/>
    <s v="mobile"/>
    <x v="13"/>
    <n v="12"/>
    <s v="(not set)"/>
    <s v="(not set)"/>
    <s v="referral"/>
    <s v="yandex.ru"/>
    <n v="1.79398148148148E-3"/>
    <n v="0"/>
    <n v="1"/>
    <s v="/buy/credit/"/>
    <m/>
    <m/>
    <m/>
    <m/>
    <n v="0"/>
    <n v="0"/>
    <n v="0"/>
    <n v="0"/>
    <s v="yandex.ru"/>
  </r>
  <r>
    <s v="GA1.2.1986347536.1568211272"/>
    <s v="Mercedes-krasnodar.ru"/>
    <s v="Mercedes"/>
    <s v="Krasnodar"/>
    <s v="Krasnodar Krai"/>
    <s v="Chrome"/>
    <s v="mobile"/>
    <x v="13"/>
    <n v="6"/>
    <s v="(not set)"/>
    <s v="(not set)"/>
    <s v="referral"/>
    <s v="yandex.ru"/>
    <n v="1.77083333333333E-3"/>
    <n v="0"/>
    <n v="1"/>
    <s v="/buy/cars/"/>
    <m/>
    <m/>
    <m/>
    <m/>
    <n v="0"/>
    <n v="0"/>
    <n v="0"/>
    <n v="0"/>
    <s v="yandex.ru"/>
  </r>
  <r>
    <s v="GA1.2.456423406.1579008422"/>
    <s v="BMW-keyauto-krd.ru"/>
    <s v="BMW"/>
    <s v="Krasnodar"/>
    <s v="Krasnodar Krai"/>
    <s v="Chrome"/>
    <s v="desktop"/>
    <x v="13"/>
    <n v="3"/>
    <s v="(not set)"/>
    <s v="(not set)"/>
    <s v="referral"/>
    <s v="yandex.ru"/>
    <n v="2.19907407407407E-4"/>
    <n v="0"/>
    <n v="1"/>
    <s v="/models/Elantra/"/>
    <m/>
    <m/>
    <m/>
    <m/>
    <n v="1"/>
    <n v="1"/>
    <n v="15917"/>
    <n v="1"/>
    <s v="yandex.ru"/>
  </r>
  <r>
    <s v="GA1.2.544215138.1579021166"/>
    <s v="Mercedes-krasnodar.ru"/>
    <s v="Mercedes"/>
    <s v="Krasnodar"/>
    <s v="Krasnodar Krai"/>
    <s v="Chrome"/>
    <s v="desktop"/>
    <x v="13"/>
    <n v="6"/>
    <s v="(not set)"/>
    <s v="(not set)"/>
    <s v="referral"/>
    <s v="yandex.ru"/>
    <n v="5.8101851851851899E-3"/>
    <n v="0"/>
    <n v="1"/>
    <s v="/models/"/>
    <m/>
    <m/>
    <m/>
    <m/>
    <n v="0"/>
    <n v="0"/>
    <n v="0"/>
    <n v="0"/>
    <s v="yandex.ru"/>
  </r>
  <r>
    <s v="GA1.2.202618868.1578990905"/>
    <s v="BMW-keyauto-krd.ru"/>
    <s v="BMW"/>
    <s v="Krasnodar"/>
    <s v="Krasnodar Krai"/>
    <s v="Internet Explorer"/>
    <s v="desktop"/>
    <x v="13"/>
    <n v="18"/>
    <s v="(not set)"/>
    <s v="(not set)"/>
    <s v="(none)"/>
    <s v="(direct)"/>
    <n v="6.7476851851851899E-3"/>
    <n v="0"/>
    <n v="1"/>
    <s v="/?keyauto_from=1"/>
    <m/>
    <m/>
    <m/>
    <m/>
    <n v="0"/>
    <n v="0"/>
    <n v="0"/>
    <n v="0"/>
    <s v="(direct)"/>
  </r>
  <r>
    <s v="GA1.2.607183657.1579015823"/>
    <s v="BMW-keyauto-krd.ru"/>
    <s v="BMW"/>
    <s v="Krasnodar"/>
    <s v="Krasnodar Krai"/>
    <s v="YaBrowser"/>
    <s v="desktop"/>
    <x v="13"/>
    <n v="38"/>
    <s v="(not set)"/>
    <s v="(not set)"/>
    <s v="(none)"/>
    <s v="(direct)"/>
    <n v="6.1921296296296299E-3"/>
    <n v="0"/>
    <n v="1"/>
    <s v="/?keyauto_from=1"/>
    <m/>
    <m/>
    <m/>
    <m/>
    <n v="1"/>
    <n v="1"/>
    <n v="28719"/>
    <n v="1"/>
    <s v="(direct)"/>
  </r>
  <r>
    <s v="GA1.2.2058239428.1579034333"/>
    <s v="BMW-keyauto-krd.ru"/>
    <s v="BMW"/>
    <s v="Krasnodar"/>
    <s v="Krasnodar Krai"/>
    <s v="Safari"/>
    <s v="desktop"/>
    <x v="13"/>
    <n v="4"/>
    <s v="(not set)"/>
    <s v="(not set)"/>
    <s v="(none)"/>
    <s v="(direct)"/>
    <n v="5.78703703703704E-5"/>
    <n v="0"/>
    <n v="1"/>
    <s v="/?keyauto_from=1"/>
    <m/>
    <m/>
    <m/>
    <m/>
    <n v="1"/>
    <n v="1"/>
    <n v="28212"/>
    <n v="1"/>
    <s v="(direct)"/>
  </r>
  <r>
    <s v="GA1.2.883614852.1564293973"/>
    <s v="BMW-keyauto-krd.ru"/>
    <s v="BMW"/>
    <s v="Krasnodar"/>
    <s v="Krasnodar Krai"/>
    <s v="Internet Explorer"/>
    <s v="desktop"/>
    <x v="13"/>
    <n v="4"/>
    <s v="(not set)"/>
    <s v="(not set)"/>
    <s v="(none)"/>
    <s v="(direct)"/>
    <n v="7.5115740740740698E-3"/>
    <n v="0"/>
    <n v="1"/>
    <s v="/?keyauto_from=1"/>
    <m/>
    <m/>
    <m/>
    <m/>
    <n v="1"/>
    <n v="1"/>
    <n v="11138"/>
    <n v="1"/>
    <s v="(direct)"/>
  </r>
  <r>
    <s v="GA1.2.1498686919.1578997726"/>
    <s v="BMW-keyauto-krd.ru"/>
    <s v="BMW"/>
    <s v="Krasnodar"/>
    <s v="Krasnodar Krai"/>
    <s v="Chrome"/>
    <s v="desktop"/>
    <x v="13"/>
    <n v="10"/>
    <s v="(not set)"/>
    <s v="(not set)"/>
    <s v="(none)"/>
    <s v="(direct)"/>
    <n v="9.2939814814814795E-3"/>
    <n v="0"/>
    <n v="1"/>
    <s v="/?keyauto_from=1"/>
    <m/>
    <m/>
    <m/>
    <m/>
    <n v="0"/>
    <n v="0"/>
    <n v="0"/>
    <n v="0"/>
    <s v="(direct)"/>
  </r>
  <r>
    <s v="GA1.2.438613776.1578990222"/>
    <s v="BMW-keyauto-krd.ru"/>
    <s v="BMW"/>
    <s v="Krasnodar"/>
    <s v="Krasnodar Krai"/>
    <s v="Chrome"/>
    <s v="desktop"/>
    <x v="13"/>
    <n v="14"/>
    <s v="(not set)"/>
    <s v="(not set)"/>
    <s v="(none)"/>
    <s v="(direct)"/>
    <n v="1.2962962962962999E-3"/>
    <n v="0"/>
    <n v="1"/>
    <s v="/?keyauto_from=1"/>
    <m/>
    <m/>
    <m/>
    <m/>
    <n v="1"/>
    <n v="1"/>
    <n v="15085"/>
    <n v="1"/>
    <s v="(direct)"/>
  </r>
  <r>
    <s v="GA1.2.46541518.1578999704"/>
    <s v="BMW-keyauto-krd.ru"/>
    <s v="BMW"/>
    <s v="Krasnodar"/>
    <s v="Krasnodar Krai"/>
    <s v="Chrome"/>
    <s v="mobile"/>
    <x v="13"/>
    <n v="10"/>
    <s v="(not set)"/>
    <s v="(not set)"/>
    <s v="(none)"/>
    <s v="(direct)"/>
    <n v="1.0486111111111101E-2"/>
    <n v="0"/>
    <n v="1"/>
    <s v="/?keyauto_from=1"/>
    <m/>
    <m/>
    <m/>
    <m/>
    <n v="0"/>
    <n v="0"/>
    <n v="0"/>
    <n v="0"/>
    <s v="(direct)"/>
  </r>
  <r>
    <s v="GA1.2.2024242270.1578953072"/>
    <s v="BMW-keyauto-krd.ru"/>
    <s v="BMW"/>
    <s v="Krasnodar"/>
    <s v="Krasnodar Krai"/>
    <s v="Chrome"/>
    <s v="desktop"/>
    <x v="13"/>
    <n v="4"/>
    <s v="(not set)"/>
    <s v="(not set)"/>
    <s v="(none)"/>
    <s v="(direct)"/>
    <n v="3.04398148148148E-3"/>
    <n v="0"/>
    <n v="1"/>
    <s v="/?keyauto_from=1"/>
    <m/>
    <m/>
    <m/>
    <m/>
    <n v="1"/>
    <n v="1"/>
    <n v="31892"/>
    <n v="1"/>
    <s v="(direct)"/>
  </r>
  <r>
    <s v="GA1.2.588153520.1578997809"/>
    <s v="BMW-keyauto-krd.ru"/>
    <s v="BMW"/>
    <s v="Krasnodar"/>
    <s v="Krasnodar Krai"/>
    <s v="Chrome"/>
    <s v="mobile"/>
    <x v="13"/>
    <n v="4"/>
    <s v="(not set)"/>
    <s v="(not set)"/>
    <s v="(none)"/>
    <s v="(direct)"/>
    <n v="1.38888888888889E-4"/>
    <n v="0"/>
    <n v="1"/>
    <s v="/?keyauto_from=1"/>
    <m/>
    <m/>
    <m/>
    <m/>
    <n v="1"/>
    <n v="1"/>
    <n v="26036"/>
    <n v="1"/>
    <s v="(direct)"/>
  </r>
  <r>
    <s v="GA1.2.525673994.1573826232"/>
    <s v="BMW-keyauto-krd.ru"/>
    <s v="BMW"/>
    <s v="Krasnodar"/>
    <s v="Krasnodar Krai"/>
    <s v="YaBrowser"/>
    <s v="desktop"/>
    <x v="13"/>
    <n v="8"/>
    <s v="(not set)"/>
    <s v="(not set)"/>
    <s v="referral"/>
    <s v="yandex.ru"/>
    <n v="3.9351851851851901E-4"/>
    <n v="0"/>
    <n v="1"/>
    <s v="/?keyauto_from=1"/>
    <m/>
    <m/>
    <m/>
    <m/>
    <n v="1"/>
    <n v="1"/>
    <n v="24353"/>
    <n v="1"/>
    <s v="yandex.ru"/>
  </r>
  <r>
    <s v="GA1.2.855853210.1579010118"/>
    <s v="BMW-keyauto-krd.ru"/>
    <s v="BMW"/>
    <s v="Krasnodar"/>
    <s v="Krasnodar Krai"/>
    <s v="YaBrowser"/>
    <s v="desktop"/>
    <x v="13"/>
    <n v="6"/>
    <s v="(not set)"/>
    <s v="(not set)"/>
    <s v="referral"/>
    <s v="yandex.ru"/>
    <n v="4.1666666666666702E-4"/>
    <n v="0"/>
    <n v="1"/>
    <s v="/?keyauto_from=1"/>
    <m/>
    <m/>
    <m/>
    <m/>
    <n v="1"/>
    <n v="1"/>
    <n v="24306"/>
    <n v="1"/>
    <s v="yandex.ru"/>
  </r>
  <r>
    <s v="GA1.2.1732754764.1579026378"/>
    <s v="BMW-keyauto-krd.ru"/>
    <s v="BMW"/>
    <s v="Krasnodar"/>
    <s v="Krasnodar Krai"/>
    <s v="Opera"/>
    <s v="mobile"/>
    <x v="13"/>
    <n v="20"/>
    <s v="(not set)"/>
    <s v="(not set)"/>
    <s v="referral"/>
    <s v="yandex.ru"/>
    <n v="6.01851851851852E-4"/>
    <n v="0"/>
    <n v="1"/>
    <s v="/?keyauto_from=1"/>
    <m/>
    <m/>
    <m/>
    <m/>
    <n v="0"/>
    <n v="0"/>
    <n v="0"/>
    <n v="0"/>
    <s v="yandex.ru"/>
  </r>
  <r>
    <s v="GA1.2.788555708.1564129846"/>
    <s v="BMW-keyauto-krd.ru"/>
    <s v="BMW"/>
    <s v="Krasnodar"/>
    <s v="Krasnodar Krai"/>
    <s v="Firefox"/>
    <s v="desktop"/>
    <x v="13"/>
    <n v="4"/>
    <s v="(not set)"/>
    <s v="(not set)"/>
    <s v="referral"/>
    <s v="yandex.ru"/>
    <n v="1.1574074074074101E-5"/>
    <n v="0"/>
    <n v="1"/>
    <s v="/?keyauto_from=1"/>
    <m/>
    <m/>
    <m/>
    <m/>
    <n v="1"/>
    <n v="1"/>
    <n v="20946"/>
    <n v="1"/>
    <s v="yandex.ru"/>
  </r>
  <r>
    <s v="GA1.2.1571878957.1578999527"/>
    <s v="BMW-keyauto-krd.ru"/>
    <s v="BMW"/>
    <s v="Krasnodar"/>
    <s v="Krasnodar Krai"/>
    <s v="YaBrowser"/>
    <s v="desktop"/>
    <x v="13"/>
    <n v="20"/>
    <s v="(not set)"/>
    <s v="(not set)"/>
    <s v="referral"/>
    <s v="yandex.ru"/>
    <n v="1.9560185185185201E-3"/>
    <n v="0"/>
    <n v="2"/>
    <s v="/?keyauto_from=1"/>
    <m/>
    <m/>
    <m/>
    <m/>
    <n v="0"/>
    <n v="0"/>
    <n v="0"/>
    <n v="0"/>
    <s v="yandex.ru"/>
  </r>
  <r>
    <s v="GA1.2.525673994.1573826232"/>
    <s v="BMW-keyauto-krd.ru"/>
    <s v="BMW"/>
    <s v="Krasnodar"/>
    <s v="Krasnodar Krai"/>
    <s v="YaBrowser"/>
    <s v="desktop"/>
    <x v="13"/>
    <n v="8"/>
    <s v="(not set)"/>
    <s v="(not set)"/>
    <s v="referral"/>
    <s v="cars.BMW-keyauto-krd.ru"/>
    <n v="1.1805555555555599E-3"/>
    <n v="0"/>
    <n v="2"/>
    <s v="/?keyauto_from=1"/>
    <m/>
    <m/>
    <m/>
    <m/>
    <n v="1"/>
    <n v="0.5"/>
    <n v="44130"/>
    <n v="1"/>
    <s v="cars.BMW-keyauto-krd.ru"/>
  </r>
  <r>
    <s v="GA1.2.725915516.1576149252"/>
    <s v="BMW-keyauto-krd.ru"/>
    <s v="BMW"/>
    <s v="Krasnodar"/>
    <s v="Krasnodar Krai"/>
    <s v="Firefox"/>
    <s v="desktop"/>
    <x v="13"/>
    <n v="10"/>
    <s v="(not set)"/>
    <s v="(not set)"/>
    <s v="referral"/>
    <s v="link.2gis.ru"/>
    <n v="6.4120370370370399E-3"/>
    <n v="0"/>
    <n v="1"/>
    <s v="/?keyauto_from=1"/>
    <m/>
    <m/>
    <m/>
    <m/>
    <n v="1"/>
    <n v="1"/>
    <n v="12270"/>
    <n v="1"/>
    <s v="link.2gis.ru"/>
  </r>
  <r>
    <s v="GA1.2.1772348045.1575879930"/>
    <s v="BMW-keyauto-krd.ru"/>
    <s v="BMW"/>
    <s v="Krasnodar"/>
    <s v="Krasnodar Krai"/>
    <s v="Chrome"/>
    <s v="tablet"/>
    <x v="13"/>
    <n v="10"/>
    <s v="(not set)"/>
    <s v="(not set)"/>
    <s v="referral"/>
    <s v="cars.BMW-keyauto-krd.ru"/>
    <n v="3.8194444444444398E-4"/>
    <n v="0"/>
    <n v="1"/>
    <s v="/?keyauto_from=1"/>
    <m/>
    <m/>
    <m/>
    <m/>
    <n v="1"/>
    <n v="1"/>
    <n v="15665"/>
    <n v="1"/>
    <s v="cars.BMW-keyauto-krd.ru"/>
  </r>
  <r>
    <s v="GA1.2.46541518.1578999704"/>
    <s v="BMW-keyauto-krd.ru"/>
    <s v="BMW"/>
    <s v="Krasnodar"/>
    <s v="Krasnodar Krai"/>
    <s v="Chrome"/>
    <s v="mobile"/>
    <x v="13"/>
    <n v="10"/>
    <s v="(not set)"/>
    <s v="(not set)"/>
    <s v="referral"/>
    <s v="BMW-keyauto-kmv.ru"/>
    <n v="1.8518518518518501E-4"/>
    <n v="0"/>
    <n v="1"/>
    <s v="/?keyauto_from=1"/>
    <m/>
    <m/>
    <m/>
    <m/>
    <n v="0"/>
    <n v="0"/>
    <n v="0"/>
    <n v="0"/>
    <s v="BMW-keyauto-kmv.ru"/>
  </r>
  <r>
    <s v="GA1.2.814116039.1572170239"/>
    <s v="cars.BMW-keyauto-krd.ru"/>
    <s v="BMW"/>
    <s v="Krasnodar"/>
    <s v="Krasnodar Krai"/>
    <s v="Chrome"/>
    <s v="desktop"/>
    <x v="13"/>
    <n v="6"/>
    <s v="(not set)"/>
    <s v="(not set)"/>
    <s v="referral"/>
    <s v="BMW-keyauto-krd.ru"/>
    <n v="9.1435185185185196E-4"/>
    <n v="0"/>
    <n v="1"/>
    <s v="/?keyauto_from=1"/>
    <m/>
    <m/>
    <m/>
    <m/>
    <n v="0"/>
    <n v="0"/>
    <n v="0"/>
    <n v="0"/>
    <s v="BMW-keyauto-krd.ru"/>
  </r>
  <r>
    <s v="GA1.2.1772348045.1575879930"/>
    <s v="BMW-keyauto-krd.ru"/>
    <s v="BMW"/>
    <s v="Krasnodar"/>
    <s v="Krasnodar Krai"/>
    <s v="Chrome"/>
    <s v="tablet"/>
    <x v="13"/>
    <n v="10"/>
    <s v="(not set)"/>
    <s v="(not set)"/>
    <s v="referral"/>
    <s v="BMW-keyauto-krd.ru"/>
    <n v="7.0370370370370404E-3"/>
    <n v="0"/>
    <n v="1"/>
    <s v="/?keyauto_from=1"/>
    <m/>
    <m/>
    <m/>
    <m/>
    <n v="1"/>
    <n v="1"/>
    <n v="25301"/>
    <n v="1"/>
    <s v="BMW-keyauto-krd.ru"/>
  </r>
  <r>
    <s v="GA1.2.54351538.1578988186"/>
    <s v="BMW-keyauto-krd.ru"/>
    <s v="BMW"/>
    <s v="Krasnodar"/>
    <s v="Krasnodar Krai"/>
    <s v="Chrome"/>
    <s v="desktop"/>
    <x v="13"/>
    <n v="18"/>
    <s v="(not set)"/>
    <s v="(not set)"/>
    <s v="referral"/>
    <s v="BMW-keyauto-krd.ru"/>
    <n v="3.04398148148148E-3"/>
    <n v="0"/>
    <n v="1"/>
    <s v="/?keyauto_from=1"/>
    <m/>
    <m/>
    <m/>
    <m/>
    <n v="1"/>
    <n v="1"/>
    <n v="44646"/>
    <n v="1"/>
    <s v="BMW-keyauto-krd.ru"/>
  </r>
  <r>
    <s v="GA1.2.208707616.1568290108"/>
    <s v="BMW-keyauto-krd.ru"/>
    <s v="BMW"/>
    <s v="Krasnodar"/>
    <s v="Krasnodar Krai"/>
    <s v="Firefox"/>
    <s v="desktop"/>
    <x v="13"/>
    <n v="16"/>
    <s v="(not set)"/>
    <s v="(not set)"/>
    <s v="referral"/>
    <s v="go.mail.ru"/>
    <n v="3.76157407407407E-3"/>
    <n v="0"/>
    <n v="1"/>
    <s v="/?keyauto_from=1"/>
    <m/>
    <m/>
    <m/>
    <m/>
    <n v="1"/>
    <n v="1"/>
    <n v="24132"/>
    <n v="1"/>
    <s v="go.mail.ru"/>
  </r>
  <r>
    <s v="GA1.2.54351538.1578988186"/>
    <s v="BMW-keyauto-krd.ru"/>
    <s v="BMW"/>
    <s v="Krasnodar"/>
    <s v="Krasnodar Krai"/>
    <s v="Chrome"/>
    <s v="desktop"/>
    <x v="13"/>
    <n v="18"/>
    <s v="(not set)"/>
    <s v="(not set)"/>
    <s v="referral"/>
    <s v="go.mail.ru"/>
    <n v="2.7893518518518502E-3"/>
    <n v="0"/>
    <n v="1"/>
    <s v="/?keyauto_from=1"/>
    <m/>
    <m/>
    <m/>
    <m/>
    <n v="1"/>
    <n v="1"/>
    <n v="12647"/>
    <n v="1"/>
    <s v="go.mail.ru"/>
  </r>
  <r>
    <s v="GA1.2.1563478786.1579007040"/>
    <s v="cars.BMW-keyauto-krd.ru"/>
    <s v="BMW"/>
    <s v="Krasnodar"/>
    <s v="Krasnodar Krai"/>
    <s v="Android Webview"/>
    <s v="mobile"/>
    <x v="13"/>
    <n v="4"/>
    <s v="(not set)"/>
    <s v="(not set)"/>
    <s v="organic"/>
    <s v="yandex"/>
    <n v="6.1458333333333304E-3"/>
    <n v="0"/>
    <n v="1"/>
    <s v="(entrance)"/>
    <m/>
    <m/>
    <m/>
    <m/>
    <n v="1"/>
    <n v="1"/>
    <n v="35031"/>
    <n v="1"/>
    <s v="YANDEX"/>
  </r>
  <r>
    <s v="GA1.2.1430775205.1569608772"/>
    <s v="BMW-keyauto-krd.ru"/>
    <s v="BMW"/>
    <s v="Krasnodar"/>
    <s v="Krasnodar Krai"/>
    <s v="YaBrowser"/>
    <s v="mobile"/>
    <x v="13"/>
    <n v="20"/>
    <s v="(not set)"/>
    <s v="(not set)"/>
    <s v="referral"/>
    <s v="BMW-keyauto-krd.ru"/>
    <n v="6.8209876539351904E-3"/>
    <n v="0"/>
    <n v="3"/>
    <s v="(entrance)"/>
    <m/>
    <m/>
    <m/>
    <m/>
    <n v="1"/>
    <n v="0.33333333333333331"/>
    <n v="12327"/>
    <n v="1"/>
    <s v="BMW-keyauto-krd.ru"/>
  </r>
  <r>
    <s v="GA1.2.575490048.1578992688"/>
    <s v="cars.BMW-keyauto-krd.ru"/>
    <s v="BMW"/>
    <s v="Krasnodar"/>
    <s v="Krasnodar Krai"/>
    <s v="Firefox"/>
    <s v="desktop"/>
    <x v="13"/>
    <n v="14"/>
    <s v="(not set)"/>
    <s v="(not set)"/>
    <s v="referral"/>
    <s v="BMW-keyauto-krd.ru"/>
    <n v="1.1574074074074099E-3"/>
    <n v="0"/>
    <n v="1"/>
    <s v="(entrance)"/>
    <m/>
    <m/>
    <m/>
    <m/>
    <n v="1"/>
    <n v="1"/>
    <n v="26874"/>
    <n v="1"/>
    <s v="BMW-keyauto-krd.ru"/>
  </r>
  <r>
    <s v="GA1.2.890779991.1579001171"/>
    <s v="BMW-keyauto-krd.ru"/>
    <s v="BMW"/>
    <s v="Krasnodar"/>
    <s v="Krasnodar Krai"/>
    <s v="YaBrowser"/>
    <s v="desktop"/>
    <x v="13"/>
    <n v="12"/>
    <s v="(not set)"/>
    <s v="(not set)"/>
    <s v="referral"/>
    <s v="BMW-keyauto-krd.ru"/>
    <n v="6.2500000000000001E-4"/>
    <n v="0"/>
    <n v="1"/>
    <s v="(entrance)"/>
    <m/>
    <m/>
    <m/>
    <m/>
    <n v="1"/>
    <n v="1"/>
    <n v="24678"/>
    <n v="1"/>
    <s v="BMW-keyauto-krd.ru"/>
  </r>
  <r>
    <s v="GA1.2.645788930.1579018549"/>
    <s v="BMW-keyauto-krd.ru"/>
    <s v="BMW"/>
    <s v="Krasnodar"/>
    <s v="Krasnodar Krai"/>
    <s v="Chrome"/>
    <s v="mobile"/>
    <x v="13"/>
    <n v="28"/>
    <s v="(not set)"/>
    <s v="(not set)"/>
    <s v="organic"/>
    <s v="yandex"/>
    <n v="2.2916666666666701E-3"/>
    <n v="0"/>
    <n v="1"/>
    <s v="(entrance)"/>
    <m/>
    <m/>
    <m/>
    <m/>
    <n v="1"/>
    <n v="1"/>
    <n v="35341"/>
    <n v="1"/>
    <s v="YANDEX"/>
  </r>
  <r>
    <s v="GA1.2.698097386.1579021491"/>
    <s v="BMW-keyauto-krd.ru"/>
    <s v="BMW"/>
    <s v="Krasnodar"/>
    <s v="Krasnodar Krai"/>
    <s v="Chrome"/>
    <s v="mobile"/>
    <x v="13"/>
    <n v="10"/>
    <s v="(not set)"/>
    <s v="(not set)"/>
    <s v="organic"/>
    <s v="yandex"/>
    <n v="9.7222222222222198E-4"/>
    <n v="0"/>
    <n v="1"/>
    <s v="(entrance)"/>
    <m/>
    <m/>
    <m/>
    <m/>
    <n v="1"/>
    <n v="1"/>
    <n v="21336"/>
    <n v="1"/>
    <s v="YANDEX"/>
  </r>
  <r>
    <s v="GA1.2.199257622.1578920411"/>
    <s v="Mercedes-krasnodar.ru"/>
    <s v="Mercedes"/>
    <s v="Krasnodar"/>
    <s v="Krasnodar Krai"/>
    <s v="Chrome"/>
    <s v="mobile"/>
    <x v="13"/>
    <n v="14"/>
    <s v="(not set)"/>
    <s v="(not set)"/>
    <s v="organic"/>
    <s v="yandex"/>
    <n v="2.8086419756944399E-3"/>
    <n v="0"/>
    <n v="3"/>
    <s v="(entrance)"/>
    <m/>
    <m/>
    <m/>
    <m/>
    <n v="1"/>
    <n v="0.33333333333333331"/>
    <n v="9248"/>
    <n v="1"/>
    <s v="YANDEX"/>
  </r>
  <r>
    <s v="GA1.2.1772348045.1575879930"/>
    <s v="BMW-keyauto-krd.ru"/>
    <s v="BMW"/>
    <s v="Krasnodar"/>
    <s v="Krasnodar Krai"/>
    <s v="Chrome"/>
    <s v="tablet"/>
    <x v="13"/>
    <n v="10"/>
    <s v="(not set)"/>
    <s v="(not set)"/>
    <s v="referral"/>
    <s v="cars.BMW-keyauto-krd.ru"/>
    <n v="3.8194444444444398E-4"/>
    <n v="0"/>
    <n v="1"/>
    <s v="(entrance)"/>
    <m/>
    <m/>
    <m/>
    <m/>
    <n v="1"/>
    <n v="1"/>
    <n v="14594"/>
    <n v="1"/>
    <s v="cars.BMW-keyauto-krd.ru"/>
  </r>
  <r>
    <s v="GA1.2.46541518.1578999704"/>
    <s v="BMW-keyauto-krd.ru"/>
    <s v="BMW"/>
    <s v="Krasnodar"/>
    <s v="Krasnodar Krai"/>
    <s v="Chrome"/>
    <s v="mobile"/>
    <x v="13"/>
    <n v="10"/>
    <s v="(not set)"/>
    <s v="(not set)"/>
    <s v="referral"/>
    <s v="BMW-keyauto-kmv.ru"/>
    <n v="1.8518518518518501E-4"/>
    <n v="0"/>
    <n v="1"/>
    <s v="(entrance)"/>
    <m/>
    <m/>
    <m/>
    <m/>
    <n v="1"/>
    <n v="1"/>
    <n v="40467"/>
    <n v="1"/>
    <s v="BMW-keyauto-kmv.ru"/>
  </r>
  <r>
    <s v="GA1.2.1169305946.1578951478"/>
    <s v="cars.Mercedes-krasnodar.ru"/>
    <s v="BMW"/>
    <s v="Krasnodar"/>
    <s v="Krasnodar Krai"/>
    <s v="Chrome"/>
    <s v="desktop"/>
    <x v="13"/>
    <n v="8"/>
    <s v="(not set)"/>
    <s v="(not set)"/>
    <s v="referral"/>
    <s v="go.mail.ru"/>
    <n v="2.5694444444444402E-3"/>
    <n v="0"/>
    <n v="1"/>
    <s v="(entrance)"/>
    <m/>
    <m/>
    <m/>
    <m/>
    <n v="0"/>
    <n v="0"/>
    <n v="0"/>
    <n v="0"/>
    <s v="go.mail.ru"/>
  </r>
  <r>
    <s v="GA1.2.1609636191.1576044807"/>
    <s v="cars.Mercedes-krasnodar.ru"/>
    <s v="BMW"/>
    <s v="Krasnodar"/>
    <s v="Krasnodar Krai"/>
    <s v="Chrome"/>
    <s v="desktop"/>
    <x v="13"/>
    <n v="4"/>
    <s v="(not set)"/>
    <s v="(not set)"/>
    <s v="referral"/>
    <s v="go.mail.ru"/>
    <n v="9.2592592592592602E-5"/>
    <n v="0"/>
    <n v="1"/>
    <s v="(entrance)"/>
    <m/>
    <m/>
    <m/>
    <m/>
    <n v="1"/>
    <n v="1"/>
    <n v="20574"/>
    <n v="1"/>
    <s v="go.mail.ru"/>
  </r>
  <r>
    <s v="GA1.2.425261500.1579011938"/>
    <s v="BMW-keyauto-krd.ru"/>
    <s v="BMW"/>
    <s v="Krasnodar"/>
    <s v="Krasnodar Krai"/>
    <s v="Chrome"/>
    <s v="desktop"/>
    <x v="13"/>
    <n v="12"/>
    <s v="(not set)"/>
    <s v="(not set)"/>
    <s v="referral"/>
    <s v="cars.BMW-keyauto-krd.ru"/>
    <n v="1.6203703703703701E-4"/>
    <n v="0"/>
    <n v="1"/>
    <s v="(entrance)"/>
    <m/>
    <m/>
    <m/>
    <m/>
    <n v="1"/>
    <n v="1"/>
    <n v="23800"/>
    <n v="1"/>
    <s v="cars.BMW-keyauto-krd.ru"/>
  </r>
  <r>
    <s v="GA1.2.871941579.1579031287"/>
    <s v="BMW-keyauto-krd.ru"/>
    <s v="BMW"/>
    <s v="Krasnodar"/>
    <s v="Krasnodar Krai"/>
    <s v="Chrome"/>
    <s v="desktop"/>
    <x v="13"/>
    <n v="26"/>
    <s v="(not set)"/>
    <s v="(not set)"/>
    <s v="referral"/>
    <s v="cars.BMW-keyauto-krd.ru"/>
    <n v="1.99074074074074E-3"/>
    <n v="0"/>
    <n v="1"/>
    <s v="(entrance)"/>
    <m/>
    <m/>
    <m/>
    <m/>
    <n v="0"/>
    <n v="0"/>
    <n v="0"/>
    <n v="0"/>
    <s v="cars.BMW-keyauto-krd.ru"/>
  </r>
  <r>
    <s v="GA1.2.1178848133.1579008103"/>
    <s v="cars.BMW-keyauto-krd.ru"/>
    <s v="BMW"/>
    <s v="Krasnodar"/>
    <s v="Krasnodar Krai"/>
    <s v="Chrome"/>
    <s v="desktop"/>
    <x v="13"/>
    <n v="12"/>
    <s v="(not set)"/>
    <s v="(not set)"/>
    <s v="referral"/>
    <s v="BMW-keyauto-krd.ru"/>
    <n v="3.0960648148148102E-3"/>
    <n v="0"/>
    <n v="2"/>
    <s v="(entrance)"/>
    <m/>
    <m/>
    <m/>
    <m/>
    <n v="1"/>
    <n v="0.5"/>
    <n v="8921"/>
    <n v="1"/>
    <s v="BMW-keyauto-krd.ru"/>
  </r>
  <r>
    <s v="GA1.2.1117769827.1576136526"/>
    <s v="BMW-keyauto-krd.ru"/>
    <s v="BMW"/>
    <s v="Krasnodar"/>
    <s v="Krasnodar Krai"/>
    <s v="Chrome"/>
    <s v="tablet"/>
    <x v="13"/>
    <n v="12"/>
    <s v="(not set)"/>
    <s v="(not set)"/>
    <s v="referral"/>
    <s v="BMW-keyauto-krd.ru"/>
    <n v="1.8518518518518501E-4"/>
    <n v="0"/>
    <n v="1"/>
    <s v="(entrance)"/>
    <m/>
    <m/>
    <m/>
    <m/>
    <n v="1"/>
    <n v="1"/>
    <n v="36543"/>
    <n v="1"/>
    <s v="BMW-keyauto-krd.ru"/>
  </r>
  <r>
    <s v="GA1.2.1772348045.1575879930"/>
    <s v="BMW-keyauto-krd.ru"/>
    <s v="BMW"/>
    <s v="Krasnodar"/>
    <s v="Krasnodar Krai"/>
    <s v="Chrome"/>
    <s v="tablet"/>
    <x v="13"/>
    <n v="10"/>
    <s v="(not set)"/>
    <s v="(not set)"/>
    <s v="referral"/>
    <s v="BMW-keyauto-krd.ru"/>
    <n v="7.0370370370370404E-3"/>
    <n v="0"/>
    <n v="1"/>
    <s v="(entrance)"/>
    <m/>
    <m/>
    <m/>
    <m/>
    <n v="0"/>
    <n v="0"/>
    <n v="0"/>
    <n v="0"/>
    <s v="BMW-keyauto-krd.ru"/>
  </r>
  <r>
    <s v="GA1.2.645788930.1579018549"/>
    <s v="BMW-keyauto-krd.ru"/>
    <s v="BMW"/>
    <s v="Krasnodar"/>
    <s v="Krasnodar Krai"/>
    <s v="Chrome"/>
    <s v="mobile"/>
    <x v="13"/>
    <n v="28"/>
    <s v="(not set)"/>
    <s v="(not set)"/>
    <s v="referral"/>
    <s v="BMW-keyauto-krd.ru"/>
    <n v="1.11111111111111E-3"/>
    <n v="0"/>
    <n v="1"/>
    <s v="(entrance)"/>
    <m/>
    <m/>
    <m/>
    <m/>
    <n v="0"/>
    <n v="0"/>
    <n v="0"/>
    <n v="0"/>
    <s v="BMW-keyauto-krd.ru"/>
  </r>
  <r>
    <s v="GA1.2.10106193.1579028764"/>
    <s v="cars.BMW-keyauto-krd.ru"/>
    <s v="BMW"/>
    <s v="Krasnodar"/>
    <s v="Krasnodar Krai"/>
    <s v="Chrome"/>
    <s v="desktop"/>
    <x v="13"/>
    <n v="6"/>
    <s v="(not set)"/>
    <s v="(not set)"/>
    <s v="referral"/>
    <s v="BMW-keyauto-krd.ru"/>
    <n v="2.8587962962962998E-3"/>
    <n v="0"/>
    <n v="1"/>
    <s v="(entrance)"/>
    <m/>
    <m/>
    <m/>
    <m/>
    <n v="1"/>
    <n v="1"/>
    <n v="18385"/>
    <n v="1"/>
    <s v="BMW-keyauto-krd.ru"/>
  </r>
  <r>
    <s v="GA1.2.1142325104.1579000201"/>
    <s v="cars.BMW-keyauto-krd.ru"/>
    <s v="BMW"/>
    <s v="Krasnodar"/>
    <s v="Krasnodar Krai"/>
    <s v="Chrome"/>
    <s v="desktop"/>
    <x v="13"/>
    <n v="4"/>
    <s v="(not set)"/>
    <s v="(not set)"/>
    <s v="referral"/>
    <s v="BMW-keyauto-krd.ru"/>
    <n v="2.0370370370370399E-3"/>
    <n v="0"/>
    <n v="1"/>
    <s v="(entrance)"/>
    <m/>
    <m/>
    <m/>
    <m/>
    <n v="0"/>
    <n v="0"/>
    <n v="0"/>
    <n v="0"/>
    <s v="BMW-keyauto-krd.ru"/>
  </r>
  <r>
    <s v="GA1.2.1267845716.1578984017"/>
    <s v="cars.BMW-keyauto-krd.ru"/>
    <s v="BMW"/>
    <s v="Krasnodar"/>
    <s v="Krasnodar Krai"/>
    <s v="Chrome"/>
    <s v="desktop"/>
    <x v="13"/>
    <n v="4"/>
    <s v="(not set)"/>
    <s v="(not set)"/>
    <s v="referral"/>
    <s v="BMW-keyauto-krd.ru"/>
    <n v="1.8518518518518501E-4"/>
    <n v="0"/>
    <n v="1"/>
    <s v="(entrance)"/>
    <m/>
    <m/>
    <m/>
    <m/>
    <n v="0"/>
    <n v="0"/>
    <n v="0"/>
    <n v="0"/>
    <s v="BMW-keyauto-krd.ru"/>
  </r>
  <r>
    <s v="GA1.2.46541518.1578999704"/>
    <s v="BMW-keyauto-krd.ru"/>
    <s v="BMW"/>
    <s v="Krasnodar"/>
    <s v="Krasnodar Krai"/>
    <s v="Chrome"/>
    <s v="mobile"/>
    <x v="13"/>
    <n v="10"/>
    <s v="(not set)"/>
    <s v="(not set)"/>
    <s v="(none)"/>
    <s v="(direct)"/>
    <n v="1.0486111111111101E-2"/>
    <n v="0"/>
    <n v="1"/>
    <s v="(entrance)"/>
    <m/>
    <m/>
    <m/>
    <m/>
    <n v="0"/>
    <n v="0"/>
    <n v="0"/>
    <n v="0"/>
    <s v="(direct)"/>
  </r>
  <r>
    <s v="GA1.2.466782804.1578975761"/>
    <s v="Mercedes-krasnodar.ru"/>
    <s v="Mercedes"/>
    <s v="Krasnodar"/>
    <s v="Krasnodar Krai"/>
    <s v="Chrome"/>
    <s v="desktop"/>
    <x v="13"/>
    <n v="42"/>
    <s v="(not set)"/>
    <s v="(not set)"/>
    <s v="(none)"/>
    <s v="(direct)"/>
    <n v="1.0902777777777799E-2"/>
    <n v="0"/>
    <n v="1"/>
    <s v="(entrance)"/>
    <m/>
    <m/>
    <m/>
    <m/>
    <n v="1"/>
    <n v="1"/>
    <n v="42340"/>
    <n v="1"/>
    <s v="(direct)"/>
  </r>
  <r>
    <s v="GA1.2.664046635.1578983706"/>
    <s v="BMW-keyauto-krd.ru"/>
    <s v="BMW"/>
    <s v="Krasnodar"/>
    <s v="Krasnodar Krai"/>
    <s v="Chrome"/>
    <s v="desktop"/>
    <x v="13"/>
    <n v="6"/>
    <s v="(not set)"/>
    <s v="(not set)"/>
    <s v="(none)"/>
    <s v="(direct)"/>
    <n v="3.2407407407407401E-4"/>
    <n v="0"/>
    <n v="1"/>
    <s v="(entrance)"/>
    <m/>
    <m/>
    <m/>
    <m/>
    <n v="1"/>
    <n v="1"/>
    <n v="16055"/>
    <n v="1"/>
    <s v="(direct)"/>
  </r>
  <r>
    <s v="GA1.2.1881797842.1574933825"/>
    <s v="Mercedes-krasnodar.ru"/>
    <s v="Mercedes"/>
    <s v="Krasnodar"/>
    <s v="Krasnodar Krai"/>
    <s v="YaBrowser"/>
    <s v="desktop"/>
    <x v="13"/>
    <n v="8"/>
    <s v="(not set)"/>
    <s v="(not set)"/>
    <s v="referral"/>
    <s v="yandex.ru"/>
    <n v="2.0833333333333299E-4"/>
    <n v="0"/>
    <n v="2"/>
    <s v="(entrance)"/>
    <m/>
    <m/>
    <m/>
    <m/>
    <n v="1"/>
    <n v="0.5"/>
    <n v="26099"/>
    <n v="1"/>
    <s v="yandex.ru"/>
  </r>
  <r>
    <s v="GA1.2.1828264840.1572933659"/>
    <s v="Mercedes-krasnodar.ru"/>
    <s v="Mercedes"/>
    <s v="Krasnodar"/>
    <s v="Krasnodar Krai"/>
    <s v="YaBrowser"/>
    <s v="desktop"/>
    <x v="13"/>
    <n v="14"/>
    <s v="(not set)"/>
    <s v="(not set)"/>
    <s v="referral"/>
    <s v="yandex.ru"/>
    <n v="1.02623456828704E-3"/>
    <n v="0"/>
    <n v="3"/>
    <s v="(entrance)"/>
    <m/>
    <m/>
    <m/>
    <m/>
    <n v="1"/>
    <n v="0.33333333333333331"/>
    <n v="37985"/>
    <n v="1"/>
    <s v="yandex.ru"/>
  </r>
  <r>
    <s v="GA1.2.890779991.1579001171"/>
    <s v="BMW-keyauto-krd.ru"/>
    <s v="BMW"/>
    <s v="Krasnodar"/>
    <s v="Krasnodar Krai"/>
    <s v="YaBrowser"/>
    <s v="desktop"/>
    <x v="13"/>
    <n v="12"/>
    <s v="(not set)"/>
    <s v="(not set)"/>
    <s v="referral"/>
    <s v="yandex.ru"/>
    <n v="1.4544753090277799E-3"/>
    <n v="0"/>
    <n v="3"/>
    <s v="(entrance)"/>
    <m/>
    <m/>
    <m/>
    <m/>
    <n v="0"/>
    <n v="0"/>
    <n v="0"/>
    <n v="0"/>
    <s v="yandex.ru"/>
  </r>
  <r>
    <s v="GA1.2.1490336286.1578948309"/>
    <s v="Mercedes-krasnodar.ru"/>
    <s v="Mercedes"/>
    <s v="Krasnodar"/>
    <s v="Krasnodar Krai"/>
    <s v="Chrome"/>
    <s v="mobile"/>
    <x v="13"/>
    <n v="40"/>
    <s v="(not set)"/>
    <s v="(not set)"/>
    <s v="referral"/>
    <s v="yandex.ru"/>
    <n v="1.36111111111111E-2"/>
    <n v="0"/>
    <n v="2"/>
    <s v="(entrance)"/>
    <m/>
    <m/>
    <m/>
    <m/>
    <n v="0"/>
    <n v="0"/>
    <n v="0"/>
    <n v="0"/>
    <s v="yandex.ru"/>
  </r>
  <r>
    <s v="GA1.2.50452009.1570018852"/>
    <s v="Mercedes-krasnodar.ru"/>
    <s v="Mercedes"/>
    <s v="Krasnodar"/>
    <s v="Krasnodar Krai"/>
    <s v="Chrome"/>
    <s v="desktop"/>
    <x v="13"/>
    <n v="38"/>
    <s v="(not set)"/>
    <s v="(not set)"/>
    <s v="referral"/>
    <s v="yandex.ru"/>
    <n v="8.7905092592592601E-3"/>
    <n v="0"/>
    <n v="2"/>
    <s v="(entrance)"/>
    <m/>
    <m/>
    <m/>
    <m/>
    <n v="1"/>
    <n v="0.5"/>
    <n v="10534"/>
    <n v="1"/>
    <s v="yandex.ru"/>
  </r>
  <r>
    <s v="GA1.2.367780613.1578987238"/>
    <s v="Mercedes-krasnodar.ru"/>
    <s v="Mercedes"/>
    <s v="Krasnodar"/>
    <s v="Krasnodar Krai"/>
    <s v="Samsung Internet"/>
    <s v="mobile"/>
    <x v="13"/>
    <n v="8"/>
    <s v="(not set)"/>
    <s v="(not set)"/>
    <s v="referral"/>
    <s v="yandex.ru"/>
    <n v="1.4062499999999999E-3"/>
    <n v="0"/>
    <n v="2"/>
    <s v="(entrance)"/>
    <m/>
    <m/>
    <m/>
    <m/>
    <n v="0"/>
    <n v="0"/>
    <n v="0"/>
    <n v="0"/>
    <s v="yandex.ru"/>
  </r>
  <r>
    <s v="GA1.2.738946873.1578991865"/>
    <s v="Mercedes-krasnodar.ru"/>
    <s v="Mercedes"/>
    <s v="Krasnodar"/>
    <s v="Krasnodar Krai"/>
    <s v="Samsung Internet"/>
    <s v="mobile"/>
    <x v="13"/>
    <n v="6"/>
    <s v="(not set)"/>
    <s v="(not set)"/>
    <s v="referral"/>
    <s v="yandex.ru"/>
    <n v="1.6782407407407399E-3"/>
    <n v="0"/>
    <n v="1"/>
    <s v="(entrance)"/>
    <m/>
    <m/>
    <m/>
    <m/>
    <n v="1"/>
    <n v="1"/>
    <n v="37661"/>
    <n v="1"/>
    <s v="yandex.ru"/>
  </r>
  <r>
    <s v="GA1.2.76250945.1578942124"/>
    <s v="Mercedes-krasnodar.ru"/>
    <s v="Mercedes"/>
    <s v="Krasnodar"/>
    <s v="Krasnodar Krai"/>
    <s v="Samsung Internet"/>
    <s v="mobile"/>
    <x v="13"/>
    <n v="4"/>
    <s v="(not set)"/>
    <s v="(not set)"/>
    <s v="referral"/>
    <s v="yandex.ru"/>
    <n v="2.31481481481481E-4"/>
    <n v="0"/>
    <n v="1"/>
    <s v="(entrance)"/>
    <m/>
    <m/>
    <m/>
    <m/>
    <n v="0"/>
    <n v="0"/>
    <n v="0"/>
    <n v="0"/>
    <s v="yandex.ru"/>
  </r>
  <r>
    <s v="GA1.2.1732754764.1579026378"/>
    <s v="BMW-keyauto-krd.ru"/>
    <s v="BMW"/>
    <s v="Krasnodar"/>
    <s v="Krasnodar Krai"/>
    <s v="Opera"/>
    <s v="mobile"/>
    <x v="13"/>
    <n v="20"/>
    <s v="(not set)"/>
    <s v="(not set)"/>
    <s v="referral"/>
    <s v="yandex.ru"/>
    <n v="6.01851851851852E-4"/>
    <n v="0"/>
    <n v="1"/>
    <s v="(entrance)"/>
    <m/>
    <m/>
    <m/>
    <m/>
    <n v="1"/>
    <n v="1"/>
    <n v="25600"/>
    <n v="1"/>
    <s v="yandex.ru"/>
  </r>
  <r>
    <s v="GA1.2.2075110860.1579003575"/>
    <s v="Mercedes-krasnodar.ru"/>
    <s v="Mercedes"/>
    <s v="Krasnodar"/>
    <s v="Krasnodar Krai"/>
    <s v="Opera"/>
    <s v="desktop"/>
    <x v="13"/>
    <n v="12"/>
    <s v="(not set)"/>
    <s v="(not set)"/>
    <s v="referral"/>
    <s v="yandex.ru"/>
    <n v="1.6886574074074099E-2"/>
    <n v="0"/>
    <n v="1"/>
    <s v="(entrance)"/>
    <m/>
    <m/>
    <m/>
    <m/>
    <n v="0"/>
    <n v="0"/>
    <n v="0"/>
    <n v="0"/>
    <s v="yandex.ru"/>
  </r>
  <r>
    <s v="GA1.2.2131807149.1578858370"/>
    <s v="Mercedes-krasnodar.ru"/>
    <s v="Mercedes"/>
    <s v="Krasnodar"/>
    <s v="Krasnodar Krai"/>
    <s v="Opera"/>
    <s v="mobile"/>
    <x v="13"/>
    <n v="4"/>
    <s v="(not set)"/>
    <s v="(not set)"/>
    <s v="referral"/>
    <s v="yandex.ru"/>
    <n v="5.78703703703704E-5"/>
    <n v="0"/>
    <n v="1"/>
    <s v="(entrance)"/>
    <m/>
    <m/>
    <m/>
    <m/>
    <n v="1"/>
    <n v="1"/>
    <n v="25961"/>
    <n v="1"/>
    <s v="yandex.ru"/>
  </r>
  <r>
    <s v="GA1.2.230387783.1578470321"/>
    <s v="Mercedes-krasnodar.ru"/>
    <s v="Mercedes"/>
    <s v="Krasnodar"/>
    <s v="Krasnodar Krai"/>
    <s v="Chrome"/>
    <s v="mobile"/>
    <x v="13"/>
    <n v="22"/>
    <s v="(not set)"/>
    <s v="(not set)"/>
    <s v="referral"/>
    <s v="yandex.ru"/>
    <n v="1.1192129629629601E-2"/>
    <n v="0"/>
    <n v="1"/>
    <s v="(entrance)"/>
    <m/>
    <m/>
    <m/>
    <m/>
    <n v="1"/>
    <n v="1"/>
    <n v="39047"/>
    <n v="1"/>
    <s v="yandex.ru"/>
  </r>
  <r>
    <s v="GA1.2.391777939.1570021018"/>
    <s v="Mercedes-krasnodar.ru"/>
    <s v="Mercedes"/>
    <s v="Krasnodar"/>
    <s v="Krasnodar Krai"/>
    <s v="Chrome"/>
    <s v="desktop"/>
    <x v="13"/>
    <n v="20"/>
    <s v="(not set)"/>
    <s v="(not set)"/>
    <s v="referral"/>
    <s v="yandex.ru"/>
    <n v="2.4375000000000001E-2"/>
    <n v="0"/>
    <n v="1"/>
    <s v="(entrance)"/>
    <m/>
    <m/>
    <m/>
    <m/>
    <n v="0"/>
    <n v="0"/>
    <n v="0"/>
    <n v="0"/>
    <s v="yandex.ru"/>
  </r>
  <r>
    <s v="GA1.2.898770937.1579004230"/>
    <s v="Mercedes-krasnodar.ru"/>
    <s v="Mercedes"/>
    <s v="Krasnodar"/>
    <s v="Krasnodar Krai"/>
    <s v="Chrome"/>
    <s v="desktop"/>
    <x v="13"/>
    <n v="10"/>
    <s v="(not set)"/>
    <s v="(not set)"/>
    <s v="referral"/>
    <s v="yandex.ru"/>
    <n v="5.7523148148148203E-3"/>
    <n v="0"/>
    <n v="1"/>
    <s v="(entrance)"/>
    <m/>
    <m/>
    <m/>
    <m/>
    <n v="1"/>
    <n v="1"/>
    <n v="20542"/>
    <n v="1"/>
    <s v="yandex.ru"/>
  </r>
  <r>
    <s v="GA1.2.924365732.1578994363"/>
    <s v="Mercedes-krasnodar.ru"/>
    <s v="Mercedes"/>
    <s v="Krasnodar"/>
    <s v="Krasnodar Krai"/>
    <s v="Chrome"/>
    <s v="desktop"/>
    <x v="13"/>
    <n v="20"/>
    <s v="(not set)"/>
    <s v="(not set)"/>
    <s v="referral"/>
    <s v="yandex.ru"/>
    <n v="1.00347222222222E-2"/>
    <n v="0"/>
    <n v="1"/>
    <s v="(entrance)"/>
    <m/>
    <m/>
    <m/>
    <m/>
    <n v="0"/>
    <n v="0"/>
    <n v="0"/>
    <n v="0"/>
    <s v="yandex.ru"/>
  </r>
  <r>
    <s v="GA1.2.1310502775.1579012066"/>
    <s v="BMW-keyauto-krd.ru"/>
    <s v="BMW"/>
    <s v="Krasnodar"/>
    <s v="Krasnodar Krai"/>
    <s v="YaBrowser"/>
    <s v="desktop"/>
    <x v="13"/>
    <n v="6"/>
    <s v="(not set)"/>
    <s v="(not set)"/>
    <s v="referral"/>
    <s v="yandex.ru"/>
    <n v="3.4722222222222202E-4"/>
    <n v="0"/>
    <n v="1"/>
    <s v="(entrance)"/>
    <m/>
    <m/>
    <m/>
    <m/>
    <n v="0"/>
    <n v="0"/>
    <n v="0"/>
    <n v="0"/>
    <s v="yandex.ru"/>
  </r>
  <r>
    <s v="GA1.2.1389188473.1579014500"/>
    <s v="Mercedes-krasnodar.ru"/>
    <s v="Mercedes"/>
    <s v="Krasnodar"/>
    <s v="Krasnodar Krai"/>
    <s v="YaBrowser"/>
    <s v="desktop"/>
    <x v="13"/>
    <n v="18"/>
    <s v="(not set)"/>
    <s v="(not set)"/>
    <s v="referral"/>
    <s v="yandex.ru"/>
    <n v="5.48611111111111E-3"/>
    <n v="0"/>
    <n v="1"/>
    <s v="(entrance)"/>
    <m/>
    <m/>
    <m/>
    <m/>
    <n v="0"/>
    <n v="0"/>
    <n v="0"/>
    <n v="0"/>
    <s v="yandex.ru"/>
  </r>
  <r>
    <s v="GA1.2.1953450874.1579012583"/>
    <s v="Mercedes-krasnodar.ru"/>
    <s v="Mercedes"/>
    <s v="Krasnodar"/>
    <s v="Krasnodar Krai"/>
    <s v="YaBrowser"/>
    <s v="desktop"/>
    <x v="13"/>
    <n v="8"/>
    <s v="(not set)"/>
    <s v="(not set)"/>
    <s v="referral"/>
    <s v="yandex.ru"/>
    <n v="2.3032407407407398E-3"/>
    <n v="0"/>
    <n v="1"/>
    <s v="(entrance)"/>
    <m/>
    <m/>
    <m/>
    <m/>
    <n v="1"/>
    <n v="1"/>
    <n v="11840"/>
    <n v="1"/>
    <s v="yandex.ru"/>
  </r>
  <r>
    <s v="GA1.2.318189125.1579011212"/>
    <s v="Mercedes-krasnodar.ru"/>
    <s v="Mercedes"/>
    <s v="Krasnodar"/>
    <s v="Krasnodar Krai"/>
    <s v="YaBrowser"/>
    <s v="desktop"/>
    <x v="13"/>
    <n v="8"/>
    <s v="(not set)"/>
    <s v="(not set)"/>
    <s v="referral"/>
    <s v="yandex.ru"/>
    <n v="4.1666666666666702E-4"/>
    <n v="0"/>
    <n v="1"/>
    <s v="(entrance)"/>
    <m/>
    <m/>
    <m/>
    <m/>
    <n v="0"/>
    <n v="0"/>
    <n v="0"/>
    <n v="0"/>
    <s v="yandex.ru"/>
  </r>
  <r>
    <s v="GA1.2.1955323683.1574095555"/>
    <s v="Mercedes-krasnodar.ru"/>
    <s v="Mercedes"/>
    <s v="Krasnodar"/>
    <s v="Krasnodar Krai"/>
    <s v="YaBrowser"/>
    <s v="mobile"/>
    <x v="13"/>
    <n v="4"/>
    <s v="(not set)"/>
    <s v="(not set)"/>
    <s v="referral"/>
    <s v="yandex.ru"/>
    <n v="4.6296296296296298E-4"/>
    <n v="0"/>
    <n v="1"/>
    <s v="(entrance)"/>
    <m/>
    <m/>
    <m/>
    <m/>
    <n v="0"/>
    <n v="0"/>
    <n v="0"/>
    <n v="0"/>
    <s v="yandex.ru"/>
  </r>
  <r>
    <s v="GA1.2.316652763.1578991988"/>
    <s v="Mercedes-krasnodar.ru"/>
    <s v="Mercedes"/>
    <s v="Krasnodar"/>
    <s v="Krasnodar Krai"/>
    <s v="YaBrowser"/>
    <s v="mobile"/>
    <x v="13"/>
    <n v="4"/>
    <s v="(not set)"/>
    <s v="(not set)"/>
    <s v="referral"/>
    <s v="yandex.ru"/>
    <n v="4.2824074074074102E-4"/>
    <n v="0"/>
    <n v="1"/>
    <s v="(entrance)"/>
    <m/>
    <m/>
    <m/>
    <m/>
    <n v="0"/>
    <n v="0"/>
    <n v="0"/>
    <n v="0"/>
    <s v="yandex.ru"/>
  </r>
  <r>
    <s v="GA1.2.1036516793.1576986491"/>
    <s v="BMW-keyauto-krd.ru"/>
    <s v="BMW"/>
    <s v="Krasnodar"/>
    <s v="Krasnodar Krai"/>
    <s v="YaBrowser"/>
    <s v="mobile"/>
    <x v="13"/>
    <n v="2"/>
    <s v="krasnodar-kliuchavto-network-halva-2019"/>
    <s v="(not set)"/>
    <s v="sem_cpc"/>
    <s v="google_go_search"/>
    <n v="4.6296296296296298E-4"/>
    <n v="0"/>
    <n v="1"/>
    <s v="/offers/buy/halva/"/>
    <m/>
    <m/>
    <m/>
    <m/>
    <n v="0"/>
    <n v="0"/>
    <n v="0"/>
    <n v="0"/>
    <s v="google_go_search"/>
  </r>
  <r>
    <s v="GA1.2.1878103389.1576877678"/>
    <s v="BMW-keyauto-krd.ru"/>
    <s v="BMW"/>
    <s v="Krasnodar"/>
    <s v="Krasnodar Krai"/>
    <s v="Samsung Internet"/>
    <s v="mobile"/>
    <x v="13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685210741.1576792881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4052"/>
    <n v="1"/>
    <s v="google_go_search"/>
  </r>
  <r>
    <s v="GA1.2.736163340.1576968084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8165"/>
    <n v="1"/>
    <s v="google_go_search"/>
  </r>
  <r>
    <s v="GA1.2.1645325527.1574741878"/>
    <s v="BMW-keyauto-krd.ru"/>
    <s v="BMW"/>
    <s v="Krasnodar"/>
    <s v="Krasnodar Krai"/>
    <s v="Samsung Internet"/>
    <s v="mobile"/>
    <x v="13"/>
    <n v="6"/>
    <s v="krasnodar-BMW-tsentr-krasnodar-Q4-network-2019"/>
    <s v="(not set)"/>
    <s v="sem_cpc"/>
    <s v="google_go_search"/>
    <n v="2.19907407407407E-4"/>
    <n v="0"/>
    <n v="2"/>
    <s v="/offers/buy/halva/"/>
    <m/>
    <m/>
    <m/>
    <m/>
    <n v="1"/>
    <n v="0.5"/>
    <n v="8177"/>
    <n v="1"/>
    <s v="google_go_search"/>
  </r>
  <r>
    <s v="GA1.2.42209941.1577068075"/>
    <s v="BMW-keyauto-krd.ru"/>
    <s v="BMW"/>
    <s v="Krasnodar"/>
    <s v="Krasnodar Krai"/>
    <s v="Samsung Internet"/>
    <s v="mobile"/>
    <x v="13"/>
    <n v="2"/>
    <s v="krasnodar-kliuchavto-network-halva-2019"/>
    <s v="(not set)"/>
    <s v="sem_cpc"/>
    <s v="google_go_search"/>
    <n v="3.4722222222222202E-5"/>
    <n v="0"/>
    <n v="1"/>
    <s v="/offers/buy/halva/?entertainment|src_mobileapp::2-com.infolink.limeiptv|devt_m|devm_samsung+sm-g930f|cid_8484436498|lcl_20931|fdi_|mrlid_14751|dop_="/>
    <m/>
    <m/>
    <m/>
    <m/>
    <n v="0"/>
    <n v="0"/>
    <n v="0"/>
    <n v="0"/>
    <s v="google_go_search"/>
  </r>
  <r>
    <s v="GA1.2.812865026.1577419277"/>
    <s v="BMW-keyauto-krd.ru"/>
    <s v="BMW"/>
    <s v="Krasnodar"/>
    <s v="Krasnodar Krai"/>
    <s v="Samsung Internet"/>
    <s v="mobile"/>
    <x v="13"/>
    <n v="4"/>
    <s v="krasnodar-kliuchavto-network-halva-2019"/>
    <s v="(not set)"/>
    <s v="sem_cpc"/>
    <s v="google_go_search"/>
    <n v="5.2893518518518498E-3"/>
    <n v="0"/>
    <n v="1"/>
    <s v="/offers/buy/halva/?education|src_mobileapp::2-net.wordbit.enru|devt_m|devm_samsung+sm-a505fm|cid_8484436498|lcl_1011905|fdi_|mrlid_14751|dop_="/>
    <m/>
    <m/>
    <m/>
    <m/>
    <n v="0"/>
    <n v="0"/>
    <n v="0"/>
    <n v="0"/>
    <s v="google_go_search"/>
  </r>
  <r>
    <s v="GA1.2.649553471.1577607454"/>
    <s v="BMW-keyauto-krd.ru"/>
    <s v="BMW"/>
    <s v="Krasnodar"/>
    <s v="Krasnodar Krai"/>
    <s v="Samsung Internet"/>
    <s v="mobile"/>
    <x v="13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1296725556.1577333771"/>
    <s v="BMW-keyauto-krd.ru"/>
    <s v="BMW"/>
    <s v="Krasnodar"/>
    <s v="Krasnodar Krai"/>
    <s v="Chrome"/>
    <s v="mobile"/>
    <x v="13"/>
    <n v="4"/>
    <s v="krasnodar-kliuchavto-network-halva-2019"/>
    <s v="(not set)"/>
    <s v="sem_cpc"/>
    <s v="google_go_search"/>
    <n v="2.7777777777777799E-4"/>
    <n v="0"/>
    <n v="1"/>
    <s v="(entrance)"/>
    <m/>
    <m/>
    <m/>
    <m/>
    <n v="0"/>
    <n v="0"/>
    <n v="0"/>
    <n v="0"/>
    <s v="google_go_search"/>
  </r>
  <r>
    <s v="GA1.2.992991446.1578959601"/>
    <s v="BMW-keyauto-krd.ru"/>
    <s v="BMW"/>
    <s v="Krasnodar"/>
    <s v="Krasnodar Krai"/>
    <s v="Chrome"/>
    <s v="mobile"/>
    <x v="13"/>
    <n v="4"/>
    <s v="krasnodar-kliuchavto-network-halva-2019"/>
    <s v="(not set)"/>
    <s v="sem_cpc"/>
    <s v="google_go_search"/>
    <n v="8.1018518518518503E-5"/>
    <n v="0"/>
    <n v="1"/>
    <s v="(entrance)"/>
    <m/>
    <m/>
    <m/>
    <m/>
    <n v="1"/>
    <n v="1"/>
    <n v="23095"/>
    <n v="1"/>
    <s v="google_go_search"/>
  </r>
  <r>
    <s v="GA1.2.1392803015.1578992429"/>
    <s v="BMW-keyauto-krd.ru"/>
    <s v="BMW"/>
    <s v="Krasnodar"/>
    <s v="Krasnodar Krai"/>
    <s v="Chrome"/>
    <s v="tablet"/>
    <x v="13"/>
    <n v="2"/>
    <s v="krasnodar-kliuchavto-network-halva-2019"/>
    <s v="(not set)"/>
    <s v="sem_cpc"/>
    <s v="google_go_search"/>
    <n v="1.1574074074074101E-5"/>
    <n v="0"/>
    <n v="1"/>
    <s v="/offers/buy/halva/?government|src_www.youtube.com|devt_t|devm_apple+ipad|cid_8484436498|lcl_1011905|fdi_|mrlid_14751|dop_="/>
    <m/>
    <m/>
    <m/>
    <m/>
    <n v="1"/>
    <n v="1"/>
    <n v="22997"/>
    <n v="1"/>
    <s v="google_go_search"/>
  </r>
  <r>
    <s v="GA1.2.529853882.1577679753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3.4722222222222202E-5"/>
    <n v="0"/>
    <n v="1"/>
    <s v="/offers/buy/halva/?electronics|src_2310.android.com.imo.android.imoim.adsenseformobileapps.com|devt_m|devm_android+generic|cid_8484436498|lcl_1011905|fdi_|mrlid_14751|dop_="/>
    <m/>
    <m/>
    <m/>
    <m/>
    <n v="0"/>
    <n v="0"/>
    <n v="0"/>
    <n v="0"/>
    <s v="google_go_search"/>
  </r>
  <r>
    <s v="GA1.2.576052487.1577246499"/>
    <s v="BMW-keyauto-krd.ru"/>
    <s v="BMW"/>
    <s v="Krasnodar"/>
    <s v="Krasnodar Krai"/>
    <s v="Chrome"/>
    <s v="mobile"/>
    <x v="13"/>
    <n v="2"/>
    <s v="krasnodar-kliuchavto-network-halva-2019"/>
    <s v="(not set)"/>
    <s v="sem_cpc"/>
    <s v="google_go_search"/>
    <n v="2.31481481481481E-5"/>
    <n v="0"/>
    <n v="1"/>
    <s v="/offers/buy/halva/?electronics|src_mobileapp::2-com.ehawk.antivirus.applock.wifi|devt_m|devm_samsung+sm-a520f|cid_8484436498|lcl_20931|fdi_|mrlid_14751|dop_=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13"/>
    <n v="6"/>
    <s v="krasnodar-BMW-tsentr-krasnodar-Q4-network-2019"/>
    <s v="(not set)"/>
    <s v="sem_cpc"/>
    <s v="google_go_search"/>
    <n v="2.19907407407407E-4"/>
    <n v="0"/>
    <n v="2"/>
    <s v="/"/>
    <m/>
    <m/>
    <m/>
    <m/>
    <n v="1"/>
    <n v="0.5"/>
    <n v="20403"/>
    <n v="1"/>
    <s v="google_go_search"/>
  </r>
  <r>
    <s v="GA1.2.1709584110.1578768560"/>
    <s v="Mercedes-krasnodar.ru"/>
    <s v="Mercedes"/>
    <s v="Krasnodar"/>
    <s v="Krasnodar Krai"/>
    <s v="Safari"/>
    <s v="mobile"/>
    <x v="13"/>
    <n v="2"/>
    <s v="(not set)"/>
    <s v="(not set)"/>
    <s v="referral"/>
    <s v="link.2gis.ru"/>
    <n v="2.19907407407407E-4"/>
    <n v="0"/>
    <n v="2"/>
    <s v="/"/>
    <m/>
    <m/>
    <m/>
    <m/>
    <n v="0"/>
    <n v="0"/>
    <n v="0"/>
    <n v="0"/>
    <s v="link.2gis.ru"/>
  </r>
  <r>
    <s v="GA1.2.525673994.1573826232"/>
    <s v="BMW-keyauto-krd.ru"/>
    <s v="BMW"/>
    <s v="Krasnodar"/>
    <s v="Krasnodar Krai"/>
    <s v="YaBrowser"/>
    <s v="desktop"/>
    <x v="13"/>
    <n v="8"/>
    <s v="(not set)"/>
    <s v="(not set)"/>
    <s v="referral"/>
    <s v="cars.BMW-keyauto-krd.ru"/>
    <n v="1.1805555555555599E-3"/>
    <n v="0"/>
    <n v="2"/>
    <s v="/"/>
    <m/>
    <m/>
    <m/>
    <m/>
    <n v="0"/>
    <n v="0"/>
    <n v="0"/>
    <n v="0"/>
    <s v="cars.BMW-keyauto-krd.ru"/>
  </r>
  <r>
    <s v="GA1.2.579810307.1578826796"/>
    <s v="Mercedes-krasnodar.ru"/>
    <s v="Mercedes"/>
    <s v="Krasnodar"/>
    <s v="Krasnodar Krai"/>
    <s v="Safari"/>
    <s v="mobile"/>
    <x v="13"/>
    <n v="12"/>
    <s v="(not set)"/>
    <s v="(not set)"/>
    <s v="(none)"/>
    <s v="(direct)"/>
    <n v="4.43287037037037E-3"/>
    <n v="0"/>
    <n v="2"/>
    <s v="/"/>
    <m/>
    <m/>
    <m/>
    <m/>
    <n v="1"/>
    <n v="0.5"/>
    <n v="11140"/>
    <n v="1"/>
    <s v="(direct)"/>
  </r>
  <r>
    <s v="GA1.2.128703664.1578978971"/>
    <s v="Mercedes-krasnodar.ru"/>
    <s v="Mercedes"/>
    <s v="Krasnodar"/>
    <s v="Krasnodar Krai"/>
    <s v="Chrome"/>
    <s v="desktop"/>
    <x v="13"/>
    <n v="8"/>
    <s v="(not set)"/>
    <s v="(not set)"/>
    <s v="(none)"/>
    <s v="(direct)"/>
    <n v="5.9375000000000001E-3"/>
    <n v="0"/>
    <n v="2"/>
    <s v="/"/>
    <m/>
    <m/>
    <m/>
    <m/>
    <n v="0"/>
    <n v="0"/>
    <n v="0"/>
    <n v="0"/>
    <s v="(direct)"/>
  </r>
  <r>
    <s v="GA1.2.626916378.1578980756"/>
    <s v="BMW-keyauto-krd.ru"/>
    <s v="BMW"/>
    <s v="Krasnodar"/>
    <s v="Krasnodar Krai"/>
    <s v="Chrome"/>
    <s v="desktop"/>
    <x v="13"/>
    <n v="16"/>
    <s v="(not set)"/>
    <s v="(not set)"/>
    <s v="(none)"/>
    <s v="(direct)"/>
    <n v="4.5659722222222204E-3"/>
    <n v="0"/>
    <n v="2"/>
    <s v="/"/>
    <m/>
    <m/>
    <m/>
    <m/>
    <n v="0"/>
    <n v="0"/>
    <n v="0"/>
    <n v="0"/>
    <s v="(direct)"/>
  </r>
  <r>
    <s v="GA1.2.1836328442.1577692966"/>
    <s v="Mercedes-krasnodar.ru"/>
    <s v="Mercedes"/>
    <s v="Krasnodar"/>
    <s v="Krasnodar Krai"/>
    <s v="Chrome"/>
    <s v="mobile"/>
    <x v="13"/>
    <n v="12"/>
    <s v="(not set)"/>
    <s v="(not set)"/>
    <s v="referral"/>
    <s v="Mercedes.ru"/>
    <n v="6.2500000000000001E-4"/>
    <n v="0"/>
    <n v="2"/>
    <s v="/"/>
    <m/>
    <m/>
    <m/>
    <m/>
    <n v="0"/>
    <n v="0"/>
    <n v="0"/>
    <n v="0"/>
    <s v="Mercedes.ru"/>
  </r>
  <r>
    <s v="GA1.2.1611407662.1578587795"/>
    <s v="Mercedes-krasnodar.ru"/>
    <s v="Mercedes"/>
    <s v="Krasnodar"/>
    <s v="Krasnodar Krai"/>
    <s v="Chrome"/>
    <s v="desktop"/>
    <x v="13"/>
    <n v="36"/>
    <s v="(not set)"/>
    <s v="(not set)"/>
    <s v="organic"/>
    <s v="yandex"/>
    <n v="9.6527777777777792E-3"/>
    <n v="0"/>
    <n v="2"/>
    <s v="/"/>
    <m/>
    <m/>
    <m/>
    <m/>
    <n v="1"/>
    <n v="0.5"/>
    <n v="15566"/>
    <n v="1"/>
    <s v="YANDEX"/>
  </r>
  <r>
    <s v="GA1.2.871506046.1579018487"/>
    <s v="BMW-keyauto-krd.ru"/>
    <s v="BMW"/>
    <s v="Krasnodar"/>
    <s v="Krasnodar Krai"/>
    <s v="Chrome"/>
    <s v="mobile"/>
    <x v="13"/>
    <n v="18"/>
    <s v="(not set)"/>
    <s v="(not set)"/>
    <s v="organic"/>
    <s v="yandex"/>
    <n v="1.11111111111111E-3"/>
    <n v="0"/>
    <n v="2"/>
    <s v="/"/>
    <m/>
    <m/>
    <m/>
    <m/>
    <n v="1"/>
    <n v="0.5"/>
    <n v="10967"/>
    <n v="1"/>
    <s v="YANDEX"/>
  </r>
  <r>
    <s v="GA1.2.103099570.1579010437"/>
    <s v="cars.BMW-keyauto-krd.ru"/>
    <s v="BMW"/>
    <s v="Krasnodar"/>
    <s v="Krasnodar Krai"/>
    <s v="Safari"/>
    <s v="mobile"/>
    <x v="13"/>
    <n v="10"/>
    <s v="(not set)"/>
    <s v="(not set)"/>
    <s v="referral"/>
    <s v="BMW-keyauto-krd.ru"/>
    <n v="6.5586419791666703E-4"/>
    <n v="0"/>
    <n v="3"/>
    <s v="/"/>
    <m/>
    <m/>
    <m/>
    <m/>
    <n v="0"/>
    <n v="0"/>
    <n v="0"/>
    <n v="0"/>
    <s v="BMW-keyauto-krd.ru"/>
  </r>
  <r>
    <s v="GA1.2.1430775205.1569608772"/>
    <s v="BMW-keyauto-krd.ru"/>
    <s v="BMW"/>
    <s v="Krasnodar"/>
    <s v="Krasnodar Krai"/>
    <s v="YaBrowser"/>
    <s v="mobile"/>
    <x v="13"/>
    <n v="20"/>
    <s v="(not set)"/>
    <s v="(not set)"/>
    <s v="referral"/>
    <s v="BMW-keyauto-krd.ru"/>
    <n v="6.8209876539351904E-3"/>
    <n v="0"/>
    <n v="3"/>
    <s v="/"/>
    <m/>
    <m/>
    <m/>
    <m/>
    <n v="0"/>
    <n v="0"/>
    <n v="0"/>
    <n v="0"/>
    <s v="BMW-keyauto-krd.ru"/>
  </r>
  <r>
    <s v="GA1.2.850558456.1578904055"/>
    <s v="cars.BMW-keyauto-krd.ru"/>
    <s v="BMW"/>
    <s v="Krasnodar"/>
    <s v="Krasnodar Krai"/>
    <s v="Opera"/>
    <s v="desktop"/>
    <x v="13"/>
    <n v="6"/>
    <s v="(not set)"/>
    <s v="(not set)"/>
    <s v="referral"/>
    <s v="BMW-keyauto-krd.ru"/>
    <n v="2.2916666666666701E-3"/>
    <n v="0"/>
    <n v="2"/>
    <s v="/"/>
    <m/>
    <m/>
    <m/>
    <m/>
    <n v="0"/>
    <n v="0"/>
    <n v="0"/>
    <n v="0"/>
    <s v="BMW-keyauto-krd.ru"/>
  </r>
  <r>
    <s v="GA1.2.525673994.1573826232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1.1574074074074101E-5"/>
    <n v="0"/>
    <n v="2"/>
    <s v="/"/>
    <m/>
    <m/>
    <m/>
    <m/>
    <n v="0"/>
    <n v="0"/>
    <n v="0"/>
    <n v="0"/>
    <s v="BMW-keyauto-krd.ru"/>
  </r>
  <r>
    <s v="GA1.2.1296725556.1577333771"/>
    <s v="cars.BMW-keyauto-krd.ru"/>
    <s v="BMW"/>
    <s v="Krasnodar"/>
    <s v="Krasnodar Krai"/>
    <s v="Chrome"/>
    <s v="mobile"/>
    <x v="13"/>
    <n v="6"/>
    <s v="(not set)"/>
    <s v="(not set)"/>
    <s v="referral"/>
    <s v="BMW-keyauto-krd.ru"/>
    <n v="3.4722222222222202E-5"/>
    <n v="0"/>
    <n v="2"/>
    <s v="/"/>
    <m/>
    <m/>
    <m/>
    <m/>
    <n v="0"/>
    <n v="0"/>
    <n v="0"/>
    <n v="0"/>
    <s v="BMW-keyauto-krd.ru"/>
  </r>
  <r>
    <s v="GA1.2.1738191388.1579004937"/>
    <s v="cars.BMW-keyauto-krd.ru"/>
    <s v="BMW"/>
    <s v="Krasnodar"/>
    <s v="Krasnodar Krai"/>
    <s v="Chrome"/>
    <s v="desktop"/>
    <x v="13"/>
    <n v="6"/>
    <s v="(not set)"/>
    <s v="(not set)"/>
    <s v="referral"/>
    <s v="BMW-keyauto-krd.ru"/>
    <n v="2.31481481481481E-4"/>
    <n v="0"/>
    <n v="2"/>
    <s v="/"/>
    <m/>
    <m/>
    <m/>
    <m/>
    <n v="0"/>
    <n v="0"/>
    <n v="0"/>
    <n v="0"/>
    <s v="BMW-keyauto-krd.ru"/>
  </r>
  <r>
    <s v="GA1.2.890779991.1579001171"/>
    <s v="BMW-keyauto-krd.ru"/>
    <s v="BMW"/>
    <s v="Krasnodar"/>
    <s v="Krasnodar Krai"/>
    <s v="YaBrowser"/>
    <s v="desktop"/>
    <x v="13"/>
    <n v="12"/>
    <s v="(not set)"/>
    <s v="(not set)"/>
    <s v="referral"/>
    <s v="yandex.ru"/>
    <n v="1.4544753090277799E-3"/>
    <n v="0"/>
    <n v="3"/>
    <s v="/"/>
    <m/>
    <m/>
    <m/>
    <m/>
    <n v="1"/>
    <n v="0.33333333333333331"/>
    <n v="29954"/>
    <n v="1"/>
    <s v="yandex.ru"/>
  </r>
  <r>
    <s v="GA1.2.850558456.1578904055"/>
    <s v="BMW-keyauto-krd.ru"/>
    <s v="BMW"/>
    <s v="Krasnodar"/>
    <s v="Krasnodar Krai"/>
    <s v="Opera"/>
    <s v="desktop"/>
    <x v="13"/>
    <n v="10"/>
    <s v="(not set)"/>
    <s v="(not set)"/>
    <s v="referral"/>
    <s v="yandex.ru"/>
    <n v="6.1921296296296301E-4"/>
    <n v="0"/>
    <n v="2"/>
    <s v="/"/>
    <m/>
    <m/>
    <m/>
    <m/>
    <n v="0"/>
    <n v="0"/>
    <n v="0"/>
    <n v="0"/>
    <s v="yandex.ru"/>
  </r>
  <r>
    <s v="GA1.2.1880302774.1577877328"/>
    <s v="Mercedes-krasnodar.ru"/>
    <s v="Mercedes"/>
    <s v="Krasnodar"/>
    <s v="Krasnodar Krai"/>
    <s v="Safari"/>
    <s v="mobile"/>
    <x v="13"/>
    <n v="4"/>
    <s v="(not set)"/>
    <s v="(not set)"/>
    <s v="referral"/>
    <s v="yandex.ru"/>
    <n v="1.38888888888889E-4"/>
    <n v="0"/>
    <n v="2"/>
    <s v="/"/>
    <m/>
    <m/>
    <m/>
    <m/>
    <n v="0"/>
    <n v="0"/>
    <n v="0"/>
    <n v="0"/>
    <s v="yandex.ru"/>
  </r>
  <r>
    <s v="GA1.2.1178848133.1579008103"/>
    <s v="BMW-keyauto-krd.ru"/>
    <s v="BMW"/>
    <s v="Krasnodar"/>
    <s v="Krasnodar Krai"/>
    <s v="Chrome"/>
    <s v="desktop"/>
    <x v="13"/>
    <n v="16"/>
    <s v="(not set)"/>
    <s v="(not set)"/>
    <s v="referral"/>
    <s v="yandex.ru"/>
    <n v="9.5775462962962993E-3"/>
    <n v="0"/>
    <n v="2"/>
    <s v="/"/>
    <m/>
    <m/>
    <m/>
    <m/>
    <n v="1"/>
    <n v="0.5"/>
    <n v="10519"/>
    <n v="1"/>
    <s v="yandex.ru"/>
  </r>
  <r>
    <s v="GA1.2.1571878957.1578999527"/>
    <s v="BMW-keyauto-krd.ru"/>
    <s v="BMW"/>
    <s v="Krasnodar"/>
    <s v="Krasnodar Krai"/>
    <s v="YaBrowser"/>
    <s v="desktop"/>
    <x v="13"/>
    <n v="20"/>
    <s v="(not set)"/>
    <s v="(not set)"/>
    <s v="referral"/>
    <s v="yandex.ru"/>
    <n v="1.9560185185185201E-3"/>
    <n v="0"/>
    <n v="2"/>
    <s v="/"/>
    <m/>
    <m/>
    <m/>
    <m/>
    <n v="1"/>
    <n v="0.5"/>
    <n v="38140"/>
    <n v="1"/>
    <s v="yandex.ru"/>
  </r>
  <r>
    <s v="GA1.2.1881797842.1574933825"/>
    <s v="Mercedes-krasnodar.ru"/>
    <s v="Mercedes"/>
    <s v="Krasnodar"/>
    <s v="Krasnodar Krai"/>
    <s v="YaBrowser"/>
    <s v="desktop"/>
    <x v="13"/>
    <n v="8"/>
    <s v="(not set)"/>
    <s v="(not set)"/>
    <s v="referral"/>
    <s v="yandex.ru"/>
    <n v="2.0833333333333299E-4"/>
    <n v="0"/>
    <n v="2"/>
    <s v="/"/>
    <m/>
    <m/>
    <m/>
    <m/>
    <n v="0"/>
    <n v="0"/>
    <n v="0"/>
    <n v="0"/>
    <s v="yandex.ru"/>
  </r>
  <r>
    <s v="GA1.2.1029804865.1564433240"/>
    <s v="Mercedes-krasnodar.ru"/>
    <s v="Mercedes"/>
    <s v="Krasnodar"/>
    <s v="Krasnodar Krai"/>
    <s v="YaBrowser"/>
    <s v="mobile"/>
    <x v="13"/>
    <n v="10"/>
    <s v="(not set)"/>
    <s v="(not set)"/>
    <s v="referral"/>
    <s v="yandex.ru"/>
    <n v="2.6620370370370399E-4"/>
    <n v="0"/>
    <n v="2"/>
    <s v="/"/>
    <m/>
    <m/>
    <m/>
    <m/>
    <n v="1"/>
    <n v="0.5"/>
    <n v="30969"/>
    <n v="1"/>
    <s v="yandex.ru"/>
  </r>
  <r>
    <s v="GA1.2.1804749286.1575469394"/>
    <s v="Mercedes-krasnodar.ru"/>
    <s v="Mercedes"/>
    <s v="Krasnodar"/>
    <s v="Krasnodar Krai"/>
    <s v="YaBrowser"/>
    <s v="mobile"/>
    <x v="13"/>
    <n v="8"/>
    <s v="(not set)"/>
    <s v="(not set)"/>
    <s v="referral"/>
    <s v="yandex.ru"/>
    <n v="4.1087962962963002E-4"/>
    <n v="0"/>
    <n v="2"/>
    <s v="/"/>
    <m/>
    <m/>
    <m/>
    <m/>
    <n v="0"/>
    <n v="0"/>
    <n v="0"/>
    <n v="0"/>
    <s v="yandex.ru"/>
  </r>
  <r>
    <s v="GA1.2.2098541243.1578281855"/>
    <s v="Mercedes-krasnodar.ru"/>
    <s v="Mercedes"/>
    <s v="Krasnodar"/>
    <s v="Krasnodar Krai"/>
    <s v="YaBrowser"/>
    <s v="mobile"/>
    <x v="13"/>
    <n v="14"/>
    <s v="(not set)"/>
    <s v="(not set)"/>
    <s v="referral"/>
    <s v="yandex.ru"/>
    <n v="2.0312500000000001E-3"/>
    <n v="0"/>
    <n v="2"/>
    <s v="/"/>
    <m/>
    <m/>
    <m/>
    <m/>
    <n v="0"/>
    <n v="0"/>
    <n v="0"/>
    <n v="0"/>
    <s v="yandex.ru"/>
  </r>
  <r>
    <s v="GA1.2.2039660979.1579034653"/>
    <s v="Mercedes-krasnodar.ru"/>
    <s v="Mercedes"/>
    <s v="Krasnodar"/>
    <s v="Krasnodar Krai"/>
    <s v="Safari"/>
    <s v="desktop"/>
    <x v="13"/>
    <n v="4"/>
    <s v="(not set)"/>
    <s v="(not set)"/>
    <s v="organic"/>
    <s v="yandex"/>
    <n v="2.89351851851852E-4"/>
    <n v="0"/>
    <n v="1"/>
    <s v="/"/>
    <m/>
    <m/>
    <m/>
    <m/>
    <n v="1"/>
    <n v="1"/>
    <n v="27631"/>
    <n v="1"/>
    <s v="YANDEX"/>
  </r>
  <r>
    <s v="GA1.2.610486969.1578914902"/>
    <s v="Mercedes-krasnodar.ru"/>
    <s v="Mercedes"/>
    <s v="Krasnodar"/>
    <s v="Krasnodar Krai"/>
    <s v="Safari"/>
    <s v="tablet"/>
    <x v="13"/>
    <n v="6"/>
    <s v="(not set)"/>
    <s v="(not set)"/>
    <s v="organic"/>
    <s v="yandex"/>
    <n v="7.5231481481481503E-4"/>
    <n v="0"/>
    <n v="1"/>
    <s v="/"/>
    <m/>
    <m/>
    <m/>
    <m/>
    <n v="1"/>
    <n v="1"/>
    <n v="25226"/>
    <n v="1"/>
    <s v="YANDEX"/>
  </r>
  <r>
    <s v="GA1.2.1083154576.1579024664"/>
    <s v="Mercedes-krasnodar.ru"/>
    <s v="Mercedes"/>
    <s v="Krasnodar"/>
    <s v="Krasnodar Krai"/>
    <s v="Internet Explorer"/>
    <s v="desktop"/>
    <x v="13"/>
    <n v="5"/>
    <s v="(not set)"/>
    <s v="(not set)"/>
    <s v="organic"/>
    <s v="yandex"/>
    <n v="3.7962962962963002E-3"/>
    <n v="0"/>
    <n v="1"/>
    <s v="/"/>
    <m/>
    <m/>
    <m/>
    <m/>
    <n v="0"/>
    <n v="0"/>
    <n v="0"/>
    <n v="0"/>
    <s v="YANDEX"/>
  </r>
  <r>
    <s v="GA1.2.1031213.1574325373"/>
    <s v="Mercedes-krasnodar.ru"/>
    <s v="Mercedes"/>
    <s v="Krasnodar"/>
    <s v="Krasnodar Krai"/>
    <s v="Firefox"/>
    <s v="desktop"/>
    <x v="13"/>
    <n v="6"/>
    <s v="(not set)"/>
    <s v="(not set)"/>
    <s v="organic"/>
    <s v="yandex"/>
    <n v="9.7222222222222198E-4"/>
    <n v="0"/>
    <n v="1"/>
    <s v="/"/>
    <m/>
    <m/>
    <m/>
    <m/>
    <n v="0"/>
    <n v="0"/>
    <n v="0"/>
    <n v="0"/>
    <s v="YANDEX"/>
  </r>
  <r>
    <s v="GA1.2.1034547239.1578760145"/>
    <s v="BMW-keyauto-krd.ru"/>
    <s v="BMW"/>
    <s v="Krasnodar"/>
    <s v="Krasnodar Krai"/>
    <s v="Edge"/>
    <s v="desktop"/>
    <x v="13"/>
    <n v="6"/>
    <s v="(not set)"/>
    <s v="(not set)"/>
    <s v="organic"/>
    <s v="yandex"/>
    <n v="5.10416666666667E-3"/>
    <n v="0"/>
    <n v="1"/>
    <s v="/"/>
    <m/>
    <m/>
    <m/>
    <m/>
    <n v="1"/>
    <n v="1"/>
    <n v="17811"/>
    <n v="1"/>
    <s v="YANDEX"/>
  </r>
  <r>
    <s v="GA1.2.143416031.1578990466"/>
    <s v="BMW-keyauto-krd.ru"/>
    <s v="BMW"/>
    <s v="Krasnodar"/>
    <s v="Krasnodar Krai"/>
    <s v="MRCHROME"/>
    <s v="desktop"/>
    <x v="13"/>
    <n v="4"/>
    <s v="(not set)"/>
    <s v="(not set)"/>
    <s v="organic"/>
    <s v="yandex"/>
    <n v="1.77083333333333E-3"/>
    <n v="0"/>
    <n v="1"/>
    <s v="/"/>
    <m/>
    <m/>
    <m/>
    <m/>
    <n v="1"/>
    <n v="1"/>
    <n v="35526"/>
    <n v="1"/>
    <s v="YANDEX"/>
  </r>
  <r>
    <s v="GA1.2.1626546232.1578669029"/>
    <s v="Mercedes-krasnodar.ru"/>
    <s v="Mercedes"/>
    <s v="Krasnodar"/>
    <s v="Krasnodar Krai"/>
    <s v="Opera"/>
    <s v="desktop"/>
    <x v="13"/>
    <n v="6"/>
    <s v="(not set)"/>
    <s v="(not set)"/>
    <s v="organic"/>
    <s v="yandex"/>
    <n v="6.64351851851852E-3"/>
    <n v="0"/>
    <n v="1"/>
    <s v="/"/>
    <m/>
    <m/>
    <m/>
    <m/>
    <n v="1"/>
    <n v="1"/>
    <n v="10199"/>
    <n v="1"/>
    <s v="YANDEX"/>
  </r>
  <r>
    <s v="GA1.2.1681644303.1579031385"/>
    <s v="BMW-keyauto-krd.ru"/>
    <s v="BMW"/>
    <s v="Krasnodar"/>
    <s v="Krasnodar Krai"/>
    <s v="Opera"/>
    <s v="desktop"/>
    <x v="13"/>
    <n v="6"/>
    <s v="(not set)"/>
    <s v="(not set)"/>
    <s v="organic"/>
    <s v="yandex"/>
    <n v="7.4074074074074103E-4"/>
    <n v="0"/>
    <n v="1"/>
    <s v="/"/>
    <m/>
    <m/>
    <m/>
    <m/>
    <n v="0"/>
    <n v="0"/>
    <n v="0"/>
    <n v="0"/>
    <s v="YANDEX"/>
  </r>
  <r>
    <s v="GA1.2.822704707.1578760558"/>
    <s v="Mercedes-krasnodar.ru"/>
    <s v="Mercedes"/>
    <s v="Krasnodar"/>
    <s v="Krasnodar Krai"/>
    <s v="Edge"/>
    <s v="desktop"/>
    <x v="13"/>
    <n v="12"/>
    <s v="(not set)"/>
    <s v="(not set)"/>
    <s v="organic"/>
    <s v="yandex"/>
    <n v="4.3287037037037001E-3"/>
    <n v="0"/>
    <n v="1"/>
    <s v="/"/>
    <m/>
    <m/>
    <m/>
    <m/>
    <n v="0"/>
    <n v="0"/>
    <n v="0"/>
    <n v="0"/>
    <s v="YANDEX"/>
  </r>
  <r>
    <s v="GA1.2.1434085013.1573857896"/>
    <s v="cars.BMW-keyauto-krd.ru"/>
    <s v="BMW"/>
    <s v="Krasnodar"/>
    <s v="Krasnodar Krai"/>
    <s v="YaBrowser"/>
    <s v="tablet"/>
    <x v="13"/>
    <n v="14"/>
    <s v="(not set)"/>
    <s v="(not set)"/>
    <s v="organic"/>
    <s v="yandex"/>
    <n v="8.1018518518518505E-4"/>
    <n v="0"/>
    <n v="1"/>
    <s v="/"/>
    <m/>
    <m/>
    <m/>
    <m/>
    <n v="0"/>
    <n v="0"/>
    <n v="0"/>
    <n v="0"/>
    <s v="YANDEX"/>
  </r>
  <r>
    <s v="GA1.2.327465380.1579007954"/>
    <s v="BMW-keyauto-krd.ru"/>
    <s v="BMW"/>
    <s v="Krasnodar"/>
    <s v="Krasnodar Krai"/>
    <s v="YaBrowser"/>
    <s v="tablet"/>
    <x v="13"/>
    <n v="6"/>
    <s v="(not set)"/>
    <s v="(not set)"/>
    <s v="organic"/>
    <s v="yandex"/>
    <n v="1.88657407407407E-3"/>
    <n v="0"/>
    <n v="1"/>
    <s v="/"/>
    <m/>
    <m/>
    <m/>
    <m/>
    <n v="0"/>
    <n v="0"/>
    <n v="0"/>
    <n v="0"/>
    <s v="YANDEX"/>
  </r>
  <r>
    <s v="GA1.2.228213809.1579001540"/>
    <s v="Mercedes-krasnodar.ru"/>
    <s v="Mercedes"/>
    <s v="Krasnodar"/>
    <s v="Krasnodar Krai"/>
    <s v="YaBrowser"/>
    <s v="desktop"/>
    <x v="13"/>
    <n v="32"/>
    <s v="(not set)"/>
    <s v="(not set)"/>
    <s v="organic"/>
    <s v="yandex"/>
    <n v="2.1134259259259301E-2"/>
    <n v="0"/>
    <n v="1"/>
    <s v="/"/>
    <m/>
    <m/>
    <m/>
    <m/>
    <n v="0"/>
    <n v="0"/>
    <n v="0"/>
    <n v="0"/>
    <s v="YANDEX"/>
  </r>
  <r>
    <s v="GA1.2.444614388.1578999882"/>
    <s v="BMW-keyauto-krd.ru"/>
    <s v="BMW"/>
    <s v="Krasnodar"/>
    <s v="Krasnodar Krai"/>
    <s v="YaBrowser"/>
    <s v="desktop"/>
    <x v="13"/>
    <n v="4"/>
    <s v="(not set)"/>
    <s v="(not set)"/>
    <s v="organic"/>
    <s v="yandex"/>
    <n v="1.58564814814815E-3"/>
    <n v="0"/>
    <n v="1"/>
    <s v="/"/>
    <m/>
    <m/>
    <m/>
    <m/>
    <n v="1"/>
    <n v="1"/>
    <n v="12466"/>
    <n v="1"/>
    <s v="YANDEX"/>
  </r>
  <r>
    <s v="GA1.2.1137290686.1579018704"/>
    <s v="BMW-keyauto-krd.ru"/>
    <s v="BMW"/>
    <s v="Krasnodar"/>
    <s v="Krasnodar Krai"/>
    <s v="Android Webview"/>
    <s v="tablet"/>
    <x v="13"/>
    <n v="4"/>
    <s v="(not set)"/>
    <s v="(not set)"/>
    <s v="organic"/>
    <s v="yandex"/>
    <n v="1.9675925925925899E-4"/>
    <n v="0"/>
    <n v="1"/>
    <s v="/"/>
    <m/>
    <m/>
    <m/>
    <m/>
    <n v="1"/>
    <n v="1"/>
    <n v="40086"/>
    <n v="1"/>
    <s v="YANDEX"/>
  </r>
  <r>
    <s v="GA1.2.1288025588.1578999747"/>
    <s v="Mercedes-krasnodar.ru"/>
    <s v="Mercedes"/>
    <s v="Krasnodar"/>
    <s v="Krasnodar Krai"/>
    <s v="Android Webview"/>
    <s v="mobile"/>
    <x v="13"/>
    <n v="10"/>
    <s v="(not set)"/>
    <s v="(not set)"/>
    <s v="organic"/>
    <s v="yandex"/>
    <n v="8.7962962962963005E-4"/>
    <n v="0"/>
    <n v="1"/>
    <s v="/"/>
    <m/>
    <m/>
    <m/>
    <m/>
    <n v="0"/>
    <n v="0"/>
    <n v="0"/>
    <n v="0"/>
    <s v="YANDEX"/>
  </r>
  <r>
    <s v="GA1.2.1707834640.1579008379"/>
    <s v="Mercedes-krasnodar.ru"/>
    <s v="Mercedes"/>
    <s v="Krasnodar"/>
    <s v="Krasnodar Krai"/>
    <s v="Android Webview"/>
    <s v="mobile"/>
    <x v="13"/>
    <n v="16"/>
    <s v="(not set)"/>
    <s v="(not set)"/>
    <s v="organic"/>
    <s v="yandex"/>
    <n v="2.3495370370370402E-3"/>
    <n v="0"/>
    <n v="1"/>
    <s v="/"/>
    <m/>
    <m/>
    <m/>
    <m/>
    <n v="1"/>
    <n v="1"/>
    <n v="13667"/>
    <n v="1"/>
    <s v="YANDEX"/>
  </r>
  <r>
    <s v="GA1.2.2117442845.1579018090"/>
    <s v="BMW-keyauto-krd.ru"/>
    <s v="BMW"/>
    <s v="Krasnodar"/>
    <s v="Krasnodar Krai"/>
    <s v="Android Webview"/>
    <s v="mobile"/>
    <x v="13"/>
    <n v="4"/>
    <s v="(not set)"/>
    <s v="(not set)"/>
    <s v="organic"/>
    <s v="yandex"/>
    <n v="1.7766203703703701E-2"/>
    <n v="0"/>
    <n v="1"/>
    <s v="/"/>
    <m/>
    <m/>
    <m/>
    <m/>
    <n v="1"/>
    <n v="1"/>
    <n v="38963"/>
    <n v="1"/>
    <s v="YANDEX"/>
  </r>
  <r>
    <s v="GA1.2.561562794.1579006167"/>
    <s v="Mercedes-krasnodar.ru"/>
    <s v="Mercedes"/>
    <s v="Krasnodar"/>
    <s v="Krasnodar Krai"/>
    <s v="Firefox"/>
    <s v="desktop"/>
    <x v="13"/>
    <n v="6"/>
    <s v="(not set)"/>
    <s v="(not set)"/>
    <s v="referral"/>
    <s v="Mercedes.ru"/>
    <n v="1.3414351851851899E-2"/>
    <n v="0"/>
    <n v="1"/>
    <s v="/"/>
    <m/>
    <m/>
    <m/>
    <m/>
    <n v="1"/>
    <n v="1"/>
    <n v="11763"/>
    <n v="1"/>
    <s v="Mercedes.ru"/>
  </r>
  <r>
    <s v="GA1.2.2076085106.1578996474"/>
    <s v="Mercedes-krasnodar.ru"/>
    <s v="Mercedes"/>
    <s v="Krasnodar"/>
    <s v="Krasnodar Krai"/>
    <s v="Opera"/>
    <s v="desktop"/>
    <x v="13"/>
    <n v="6"/>
    <s v="(not set)"/>
    <s v="(not set)"/>
    <s v="referral"/>
    <s v="go.mail.ru"/>
    <n v="2.31481481481481E-4"/>
    <n v="0"/>
    <n v="1"/>
    <s v="/"/>
    <m/>
    <m/>
    <m/>
    <m/>
    <n v="0"/>
    <n v="0"/>
    <n v="0"/>
    <n v="0"/>
    <s v="go.mail.ru"/>
  </r>
  <r>
    <s v="GA1.2.1076397149.1577974552"/>
    <s v="BMW-keyauto-krd.ru"/>
    <s v="BMW"/>
    <s v="Krasnodar"/>
    <s v="Krasnodar Krai"/>
    <s v="Firefox"/>
    <s v="desktop"/>
    <x v="13"/>
    <n v="8"/>
    <s v="(not set)"/>
    <s v="(not set)"/>
    <s v="referral"/>
    <s v="cars.BMW-keyauto-krd.ru"/>
    <n v="3.00925925925926E-4"/>
    <n v="0"/>
    <n v="1"/>
    <s v="/"/>
    <m/>
    <m/>
    <m/>
    <m/>
    <n v="1"/>
    <n v="1"/>
    <n v="36910"/>
    <n v="1"/>
    <s v="cars.BMW-keyauto-krd.ru"/>
  </r>
  <r>
    <s v="GA1.2.420696997.1579033915"/>
    <s v="cars.BMW-keyauto-krd.ru"/>
    <s v="BMW"/>
    <s v="Krasnodar"/>
    <s v="Krasnodar Krai"/>
    <s v="YaBrowser"/>
    <s v="mobile"/>
    <x v="13"/>
    <n v="12"/>
    <s v="(not set)"/>
    <s v="(not set)"/>
    <s v="referral"/>
    <s v="cars.BMW-keyauto-krd.ru"/>
    <n v="5.78703703703704E-4"/>
    <n v="0"/>
    <n v="1"/>
    <s v="/"/>
    <m/>
    <m/>
    <m/>
    <m/>
    <n v="1"/>
    <n v="1"/>
    <n v="9787"/>
    <n v="1"/>
    <s v="cars.BMW-keyauto-krd.ru"/>
  </r>
  <r>
    <s v="GA1.2.530021938.1579019253"/>
    <s v="cars.BMW-keyauto-krd.ru"/>
    <s v="BMW"/>
    <s v="Krasnodar"/>
    <s v="Krasnodar Krai"/>
    <s v="Internet Explorer"/>
    <s v="desktop"/>
    <x v="13"/>
    <n v="8"/>
    <s v="(not set)"/>
    <s v="(not set)"/>
    <s v="referral"/>
    <s v="BMW-keyauto-krd.ru"/>
    <n v="4.2245370370370397E-3"/>
    <n v="0"/>
    <n v="1"/>
    <s v="/"/>
    <m/>
    <m/>
    <m/>
    <m/>
    <n v="1"/>
    <n v="1"/>
    <n v="32607"/>
    <n v="1"/>
    <s v="BMW-keyauto-krd.ru"/>
  </r>
  <r>
    <s v="GA1.2.575490048.1578992688"/>
    <s v="cars.BMW-keyauto-krd.ru"/>
    <s v="BMW"/>
    <s v="Krasnodar"/>
    <s v="Krasnodar Krai"/>
    <s v="Firefox"/>
    <s v="desktop"/>
    <x v="13"/>
    <n v="14"/>
    <s v="(not set)"/>
    <s v="(not set)"/>
    <s v="referral"/>
    <s v="BMW-keyauto-krd.ru"/>
    <n v="1.1574074074074099E-3"/>
    <n v="0"/>
    <n v="1"/>
    <s v="/"/>
    <m/>
    <m/>
    <m/>
    <m/>
    <n v="0"/>
    <n v="0"/>
    <n v="0"/>
    <n v="0"/>
    <s v="BMW-keyauto-krd.ru"/>
  </r>
  <r>
    <s v="GA1.2.100579020.1579002751"/>
    <s v="BMW-keyauto-krd.ru"/>
    <s v="BMW"/>
    <s v="Krasnodar"/>
    <s v="Krasnodar Krai"/>
    <s v="Safari"/>
    <s v="mobile"/>
    <x v="13"/>
    <n v="13"/>
    <s v="(not set)"/>
    <s v="(not set)"/>
    <s v="referral"/>
    <s v="BMW-keyauto-krd.ru"/>
    <n v="2.2800925925925901E-3"/>
    <n v="0"/>
    <n v="1"/>
    <s v="/"/>
    <m/>
    <m/>
    <m/>
    <m/>
    <n v="1"/>
    <n v="1"/>
    <n v="11020"/>
    <n v="1"/>
    <s v="BMW-keyauto-krd.ru"/>
  </r>
  <r>
    <s v="GA1.2.1672901349.1579022324"/>
    <s v="cars.BMW-keyauto-krd.ru"/>
    <s v="BMW"/>
    <s v="Krasnodar"/>
    <s v="Krasnodar Krai"/>
    <s v="Safari"/>
    <s v="mobile"/>
    <x v="13"/>
    <n v="6"/>
    <s v="(not set)"/>
    <s v="(not set)"/>
    <s v="referral"/>
    <s v="BMW-keyauto-krd.ru"/>
    <n v="1.74768518518519E-3"/>
    <n v="0"/>
    <n v="1"/>
    <s v="/"/>
    <m/>
    <m/>
    <m/>
    <m/>
    <n v="1"/>
    <n v="1"/>
    <n v="24526"/>
    <n v="1"/>
    <s v="BMW-keyauto-krd.ru"/>
  </r>
  <r>
    <s v="GA1.2.652958323.1576668190"/>
    <s v="cars.BMW-keyauto-krd.ru"/>
    <s v="BMW"/>
    <s v="Krasnodar"/>
    <s v="Krasnodar Krai"/>
    <s v="Safari"/>
    <s v="mobile"/>
    <x v="13"/>
    <n v="26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930858455.1577007529"/>
    <s v="cars.BMW-keyauto-krd.ru"/>
    <s v="BMW"/>
    <s v="Krasnodar"/>
    <s v="Krasnodar Krai"/>
    <s v="YaBrowser"/>
    <s v="desktop"/>
    <x v="13"/>
    <n v="8"/>
    <s v="(not set)"/>
    <s v="(not set)"/>
    <s v="referral"/>
    <s v="BMW-keyauto-krd.ru"/>
    <n v="7.2916666666666703E-4"/>
    <n v="0"/>
    <n v="1"/>
    <s v="/"/>
    <m/>
    <m/>
    <m/>
    <m/>
    <n v="1"/>
    <n v="1"/>
    <n v="34555"/>
    <n v="1"/>
    <s v="BMW-keyauto-krd.ru"/>
  </r>
  <r>
    <s v="GA1.2.2144996063.1564170441"/>
    <s v="BMW-keyauto-krd.ru"/>
    <s v="BMW"/>
    <s v="Krasnodar"/>
    <s v="Krasnodar Krai"/>
    <s v="YaBrowser"/>
    <s v="mobile"/>
    <x v="13"/>
    <n v="9"/>
    <s v="(not set)"/>
    <s v="(not set)"/>
    <s v="referral"/>
    <s v="BMW-keyauto-krd.ru"/>
    <n v="1.2615740740740699E-3"/>
    <n v="0"/>
    <n v="1"/>
    <s v="/"/>
    <m/>
    <m/>
    <m/>
    <m/>
    <n v="1"/>
    <n v="1"/>
    <n v="21379"/>
    <n v="1"/>
    <s v="BMW-keyauto-krd.ru"/>
  </r>
  <r>
    <s v="GA1.2.420696997.1579033915"/>
    <s v="cars.BMW-keyauto-krd.ru"/>
    <s v="BMW"/>
    <s v="Krasnodar"/>
    <s v="Krasnodar Krai"/>
    <s v="YaBrowser"/>
    <s v="mobile"/>
    <x v="13"/>
    <n v="12"/>
    <s v="(not set)"/>
    <s v="(not set)"/>
    <s v="referral"/>
    <s v="BMW-keyauto-krd.ru"/>
    <n v="4.8726851851851804E-3"/>
    <n v="0"/>
    <n v="1"/>
    <s v="/"/>
    <m/>
    <m/>
    <m/>
    <m/>
    <n v="0"/>
    <n v="0"/>
    <n v="0"/>
    <n v="0"/>
    <s v="BMW-keyauto-krd.ru"/>
  </r>
  <r>
    <s v="GA1.2.420696997.1579033915"/>
    <s v="BMW-keyauto-krd.ru"/>
    <s v="BMW"/>
    <s v="Krasnodar"/>
    <s v="Krasnodar Krai"/>
    <s v="YaBrowser"/>
    <s v="mobile"/>
    <x v="13"/>
    <n v="14"/>
    <s v="(not set)"/>
    <s v="(not set)"/>
    <s v="referral"/>
    <s v="BMW-keyauto-krd.ru"/>
    <n v="6.9444444444444404E-5"/>
    <n v="0"/>
    <n v="1"/>
    <s v="/"/>
    <m/>
    <m/>
    <m/>
    <m/>
    <n v="1"/>
    <n v="1"/>
    <n v="43000"/>
    <n v="1"/>
    <s v="BMW-keyauto-krd.ru"/>
  </r>
  <r>
    <s v="GA1.2.890779991.1579001171"/>
    <s v="BMW-keyauto-krd.ru"/>
    <s v="BMW"/>
    <s v="Krasnodar"/>
    <s v="Krasnodar Krai"/>
    <s v="YaBrowser"/>
    <s v="desktop"/>
    <x v="13"/>
    <n v="12"/>
    <s v="(not set)"/>
    <s v="(not set)"/>
    <s v="referral"/>
    <s v="BMW-keyauto-krd.ru"/>
    <n v="6.2500000000000001E-4"/>
    <n v="0"/>
    <n v="1"/>
    <s v="/"/>
    <m/>
    <m/>
    <m/>
    <m/>
    <n v="0"/>
    <n v="0"/>
    <n v="0"/>
    <n v="0"/>
    <s v="BMW-keyauto-krd.ru"/>
  </r>
  <r>
    <s v="GA1.2.1310502775.1579012066"/>
    <s v="cars.BMW-keyauto-krd.ru"/>
    <s v="BMW"/>
    <s v="Krasnodar"/>
    <s v="Krasnodar Krai"/>
    <s v="YaBrowser"/>
    <s v="desktop"/>
    <x v="13"/>
    <n v="4"/>
    <s v="(not set)"/>
    <s v="(not set)"/>
    <s v="referral"/>
    <s v="BMW-keyauto-krd.ru"/>
    <n v="1.6087962962963E-3"/>
    <n v="0"/>
    <n v="1"/>
    <s v="/"/>
    <m/>
    <m/>
    <m/>
    <m/>
    <n v="0"/>
    <n v="0"/>
    <n v="0"/>
    <n v="0"/>
    <s v="BMW-keyauto-krd.ru"/>
  </r>
  <r>
    <s v="GA1.2.2001800177.1578975062"/>
    <s v="cars.BMW-keyauto-krd.ru"/>
    <s v="BMW"/>
    <s v="Krasnodar"/>
    <s v="Krasnodar Krai"/>
    <s v="YaBrowser"/>
    <s v="desktop"/>
    <x v="13"/>
    <n v="4"/>
    <s v="(not set)"/>
    <s v="(not set)"/>
    <s v="referral"/>
    <s v="BMW-keyauto-krd.ru"/>
    <n v="4.7106481481481496E-3"/>
    <n v="0"/>
    <n v="1"/>
    <s v="/"/>
    <m/>
    <m/>
    <m/>
    <m/>
    <n v="1"/>
    <n v="1"/>
    <n v="17634"/>
    <n v="1"/>
    <s v="BMW-keyauto-krd.ru"/>
  </r>
  <r>
    <s v="GA1.2.1123704162.1578738996"/>
    <s v="BMW-keyauto-krd.ru"/>
    <s v="BMW"/>
    <s v="Krasnodar"/>
    <s v="Krasnodar Krai"/>
    <s v="Safari"/>
    <s v="mobile"/>
    <x v="13"/>
    <n v="4"/>
    <s v="(not set)"/>
    <s v="(not set)"/>
    <s v="referral"/>
    <s v="BMW-keyauto-krd.ru"/>
    <n v="5.4629629629629603E-3"/>
    <n v="0"/>
    <n v="1"/>
    <s v="/"/>
    <m/>
    <m/>
    <m/>
    <m/>
    <n v="1"/>
    <n v="1"/>
    <n v="33296"/>
    <n v="1"/>
    <s v="BMW-keyauto-krd.ru"/>
  </r>
  <r>
    <s v="GA1.2.202618868.1578990905"/>
    <s v="cars.BMW-keyauto-krd.ru"/>
    <s v="BMW"/>
    <s v="Krasnodar"/>
    <s v="Krasnodar Krai"/>
    <s v="Internet Explorer"/>
    <s v="desktop"/>
    <x v="13"/>
    <n v="4"/>
    <s v="(not set)"/>
    <s v="(not set)"/>
    <s v="referral"/>
    <s v="BMW-keyauto-krd.ru"/>
    <n v="8.9120370370370395E-4"/>
    <n v="0"/>
    <n v="1"/>
    <s v="/"/>
    <m/>
    <m/>
    <m/>
    <m/>
    <n v="1"/>
    <n v="1"/>
    <n v="39546"/>
    <n v="1"/>
    <s v="BMW-keyauto-krd.ru"/>
  </r>
  <r>
    <s v="GA1.2.115862501.1578995058"/>
    <s v="cars.BMW-keyauto-krd.ru"/>
    <s v="BMW"/>
    <s v="Krasnodar"/>
    <s v="Krasnodar Krai"/>
    <s v="Safari"/>
    <s v="desktop"/>
    <x v="13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593971454.1579022623"/>
    <s v="cars.BMW-keyauto-krd.ru"/>
    <s v="BMW"/>
    <s v="Krasnodar"/>
    <s v="Krasnodar Krai"/>
    <s v="Safari"/>
    <s v="mobile"/>
    <x v="13"/>
    <n v="2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21266659.1578950538"/>
    <s v="cars.BMW-keyauto-krd.ru"/>
    <s v="BMW"/>
    <s v="Krasnodar"/>
    <s v="Krasnodar Krai"/>
    <s v="Safari"/>
    <s v="mobile"/>
    <x v="13"/>
    <n v="2"/>
    <s v="(not set)"/>
    <s v="(not set)"/>
    <s v="referral"/>
    <s v="BMW-keyauto-krd.ru"/>
    <n v="2.31481481481481E-5"/>
    <n v="0"/>
    <n v="1"/>
    <s v="/"/>
    <m/>
    <m/>
    <m/>
    <m/>
    <n v="1"/>
    <n v="1"/>
    <n v="32741"/>
    <n v="1"/>
    <s v="BMW-keyauto-krd.ru"/>
  </r>
  <r>
    <s v="GA1.2.1417993654.1579027142"/>
    <s v="cars.BMW-keyauto-krd.ru"/>
    <s v="BMW"/>
    <s v="Krasnodar"/>
    <s v="Krasnodar Krai"/>
    <s v="YaBrowser"/>
    <s v="mobile"/>
    <x v="13"/>
    <n v="2"/>
    <s v="(not set)"/>
    <s v="(not set)"/>
    <s v="referral"/>
    <s v="BMW-keyauto-krd.ru"/>
    <n v="3.4722222222222202E-5"/>
    <n v="0"/>
    <n v="1"/>
    <s v="/"/>
    <m/>
    <m/>
    <m/>
    <m/>
    <n v="1"/>
    <n v="1"/>
    <n v="34456"/>
    <n v="1"/>
    <s v="BMW-keyauto-krd.ru"/>
  </r>
  <r>
    <s v="GA1.2.1002708100.1578980346"/>
    <s v="cars.BMW-keyauto-krd.ru"/>
    <s v="BMW"/>
    <s v="Krasnodar"/>
    <s v="Krasnodar Krai"/>
    <s v="Safari"/>
    <s v="mobile"/>
    <x v="13"/>
    <n v="2"/>
    <s v="(not set)"/>
    <s v="(not set)"/>
    <s v="referral"/>
    <s v="BMW-keyauto-krd.ru"/>
    <n v="1.1574074074074101E-5"/>
    <n v="0"/>
    <n v="1"/>
    <s v="/"/>
    <m/>
    <m/>
    <m/>
    <m/>
    <n v="1"/>
    <n v="1"/>
    <n v="41857"/>
    <n v="1"/>
    <s v="BMW-keyauto-krd.ru"/>
  </r>
  <r>
    <s v="GA1.2.293348057.1578990717"/>
    <s v="cars.BMW-keyauto-krd.ru"/>
    <s v="BMW"/>
    <s v="Krasnodar"/>
    <s v="Krasnodar Krai"/>
    <s v="Safari"/>
    <s v="mobile"/>
    <x v="1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449847791.1579029453"/>
    <s v="cars.BMW-keyauto-krd.ru"/>
    <s v="BMW"/>
    <s v="Krasnodar"/>
    <s v="Krasnodar Krai"/>
    <s v="Samsung Internet"/>
    <s v="mobile"/>
    <x v="13"/>
    <n v="2"/>
    <s v="(not set)"/>
    <s v="(not set)"/>
    <s v="referral"/>
    <s v="BMW-keyauto-krd.ru"/>
    <n v="1.1574074074074101E-5"/>
    <n v="0"/>
    <n v="1"/>
    <s v="/"/>
    <m/>
    <m/>
    <m/>
    <m/>
    <n v="1"/>
    <n v="1"/>
    <n v="17454"/>
    <n v="1"/>
    <s v="BMW-keyauto-krd.ru"/>
  </r>
  <r>
    <s v="GA1.2.49330204.1579004596"/>
    <s v="cars.BMW-keyauto-krd.ru"/>
    <s v="BMW"/>
    <s v="Krasnodar"/>
    <s v="Krasnodar Krai"/>
    <s v="YaBrowser"/>
    <s v="desktop"/>
    <x v="13"/>
    <n v="2"/>
    <s v="(not set)"/>
    <s v="(not set)"/>
    <s v="referral"/>
    <s v="BMW-keyauto-krd.ru"/>
    <n v="1.1574074074074101E-5"/>
    <n v="0"/>
    <n v="1"/>
    <s v="/"/>
    <m/>
    <m/>
    <m/>
    <m/>
    <n v="1"/>
    <n v="1"/>
    <n v="24683"/>
    <n v="1"/>
    <s v="BMW-keyauto-krd.ru"/>
  </r>
  <r>
    <s v="GA1.2.1006348324.1576780556"/>
    <s v="Mercedes-krasnodar.ru"/>
    <s v="Mercedes"/>
    <s v="Krasnodar"/>
    <s v="Krasnodar Krai"/>
    <s v="Android Webview"/>
    <s v="mobile"/>
    <x v="13"/>
    <n v="4"/>
    <s v="(not set)"/>
    <s v="(not set)"/>
    <s v="(none)"/>
    <s v="(direct)"/>
    <n v="8.4490740740740696E-4"/>
    <n v="0"/>
    <n v="1"/>
    <s v="/"/>
    <m/>
    <m/>
    <m/>
    <m/>
    <n v="0"/>
    <n v="0"/>
    <n v="0"/>
    <n v="0"/>
    <s v="(direct)"/>
  </r>
  <r>
    <s v="GA1.2.1449847791.1579029453"/>
    <s v="BMW-keyauto-krd.ru"/>
    <s v="BMW"/>
    <s v="Krasnodar"/>
    <s v="Krasnodar Krai"/>
    <s v="Samsung Internet"/>
    <s v="mobile"/>
    <x v="13"/>
    <n v="6"/>
    <s v="(not set)"/>
    <s v="(not set)"/>
    <s v="(none)"/>
    <s v="(direct)"/>
    <n v="1.72453703703704E-3"/>
    <n v="0"/>
    <n v="1"/>
    <s v="/"/>
    <m/>
    <m/>
    <m/>
    <m/>
    <n v="0"/>
    <n v="0"/>
    <n v="0"/>
    <n v="0"/>
    <s v="(direct)"/>
  </r>
  <r>
    <s v="GA1.2.1300651477.1565269132"/>
    <s v="Mercedes-krasnodar.ru"/>
    <s v="Mercedes"/>
    <s v="Krasnodar"/>
    <s v="Krasnodar Krai"/>
    <s v="Samsung Internet"/>
    <s v="mobile"/>
    <x v="13"/>
    <n v="5"/>
    <s v="(not set)"/>
    <s v="(not set)"/>
    <s v="(none)"/>
    <s v="(direct)"/>
    <n v="1.2326388888888901E-2"/>
    <n v="0"/>
    <n v="1"/>
    <s v="/"/>
    <m/>
    <m/>
    <m/>
    <m/>
    <n v="0"/>
    <n v="0"/>
    <n v="0"/>
    <n v="0"/>
    <s v="(direct)"/>
  </r>
  <r>
    <s v="GA1.2.13812443.1562872397"/>
    <s v="Mercedes-krasnodar.ru"/>
    <s v="Mercedes"/>
    <s v="Krasnodar"/>
    <s v="Krasnodar Krai"/>
    <s v="Samsung Internet"/>
    <s v="mobile"/>
    <x v="13"/>
    <n v="4"/>
    <s v="(not set)"/>
    <s v="(not set)"/>
    <s v="(none)"/>
    <s v="(direct)"/>
    <n v="4.5138888888888898E-4"/>
    <n v="0"/>
    <n v="1"/>
    <s v="/"/>
    <m/>
    <m/>
    <m/>
    <m/>
    <n v="1"/>
    <n v="1"/>
    <n v="17115"/>
    <n v="1"/>
    <s v="(direct)"/>
  </r>
  <r>
    <s v="GA1.2.834663802.1558110678"/>
    <s v="Mercedes-krasnodar.ru"/>
    <s v="Mercedes"/>
    <s v="Krasnodar"/>
    <s v="Krasnodar Krai"/>
    <s v="Samsung Internet"/>
    <s v="mobile"/>
    <x v="13"/>
    <n v="4"/>
    <s v="(not set)"/>
    <s v="(not set)"/>
    <s v="(none)"/>
    <s v="(direct)"/>
    <n v="1.58564814814815E-3"/>
    <n v="0"/>
    <n v="1"/>
    <s v="/"/>
    <m/>
    <m/>
    <m/>
    <m/>
    <n v="1"/>
    <n v="1"/>
    <n v="27725"/>
    <n v="1"/>
    <s v="(direct)"/>
  </r>
  <r>
    <s v="GA1.2.2145558625.1579021940"/>
    <s v="Mercedes-krasnodar.ru"/>
    <s v="Mercedes"/>
    <s v="Krasnodar"/>
    <s v="Krasnodar Krai"/>
    <s v="YaBrowser"/>
    <s v="mobile"/>
    <x v="13"/>
    <n v="16"/>
    <s v="(not set)"/>
    <s v="(not set)"/>
    <s v="(none)"/>
    <s v="(direct)"/>
    <n v="2.6967592592592599E-3"/>
    <n v="0"/>
    <n v="1"/>
    <s v="/"/>
    <m/>
    <m/>
    <m/>
    <m/>
    <n v="0"/>
    <n v="0"/>
    <n v="0"/>
    <n v="0"/>
    <s v="(direct)"/>
  </r>
  <r>
    <s v="GA1.2.6992421.1579002204"/>
    <s v="Mercedes-krasnodar.ru"/>
    <s v="Mercedes"/>
    <s v="Krasnodar"/>
    <s v="Krasnodar Krai"/>
    <s v="YaBrowser"/>
    <s v="mobile"/>
    <x v="13"/>
    <n v="10"/>
    <s v="(not set)"/>
    <s v="(not set)"/>
    <s v="(none)"/>
    <s v="(direct)"/>
    <n v="1.5972222222222199E-3"/>
    <n v="0"/>
    <n v="1"/>
    <s v="/"/>
    <m/>
    <m/>
    <m/>
    <m/>
    <n v="1"/>
    <n v="1"/>
    <n v="36821"/>
    <n v="1"/>
    <s v="(direct)"/>
  </r>
  <r>
    <s v="GA1.2.1244832150.1579035241"/>
    <s v="Mercedes-krasnodar.ru"/>
    <s v="Mercedes"/>
    <s v="Krasnodar"/>
    <s v="Krasnodar Krai"/>
    <s v="YaBrowser"/>
    <s v="mobile"/>
    <x v="13"/>
    <n v="6"/>
    <s v="(not set)"/>
    <s v="(not set)"/>
    <s v="(none)"/>
    <s v="(direct)"/>
    <n v="3.4375E-3"/>
    <n v="0"/>
    <n v="1"/>
    <s v="/"/>
    <m/>
    <m/>
    <m/>
    <m/>
    <n v="0"/>
    <n v="0"/>
    <n v="0"/>
    <n v="0"/>
    <s v="(direct)"/>
  </r>
  <r>
    <s v="GA1.2.2082333153.1578950846"/>
    <s v="BMW-keyauto-krd.ru"/>
    <s v="BMW"/>
    <s v="Krasnodar"/>
    <s v="Krasnodar Krai"/>
    <s v="Safari"/>
    <s v="tablet"/>
    <x v="13"/>
    <n v="5"/>
    <s v="(not set)"/>
    <s v="(not set)"/>
    <s v="(none)"/>
    <s v="(direct)"/>
    <n v="6.8287037037037003E-4"/>
    <n v="0"/>
    <n v="1"/>
    <s v="/"/>
    <m/>
    <m/>
    <m/>
    <m/>
    <n v="1"/>
    <n v="1"/>
    <n v="40079"/>
    <n v="1"/>
    <s v="(direct)"/>
  </r>
  <r>
    <s v="GA1.2.1210717280.1578998000"/>
    <s v="Mercedes-krasnodar.ru"/>
    <s v="Mercedes"/>
    <s v="Krasnodar"/>
    <s v="Krasnodar Krai"/>
    <s v="Safari"/>
    <s v="mobile"/>
    <x v="13"/>
    <n v="4"/>
    <s v="(not set)"/>
    <s v="(not set)"/>
    <s v="(none)"/>
    <s v="(direct)"/>
    <n v="2.7777777777777799E-4"/>
    <n v="0"/>
    <n v="1"/>
    <s v="/"/>
    <m/>
    <m/>
    <m/>
    <m/>
    <n v="0"/>
    <n v="0"/>
    <n v="0"/>
    <n v="0"/>
    <s v="(direct)"/>
  </r>
  <r>
    <s v="GA1.2.323987403.1579024537"/>
    <s v="Mercedes-krasnodar.ru"/>
    <s v="Mercedes"/>
    <s v="Krasnodar"/>
    <s v="Krasnodar Krai"/>
    <s v="Safari"/>
    <s v="mobile"/>
    <x v="13"/>
    <n v="4"/>
    <s v="(not set)"/>
    <s v="(not set)"/>
    <s v="(none)"/>
    <s v="(direct)"/>
    <n v="2.5462962962962999E-4"/>
    <n v="0"/>
    <n v="1"/>
    <s v="/"/>
    <m/>
    <m/>
    <m/>
    <m/>
    <n v="0"/>
    <n v="0"/>
    <n v="0"/>
    <n v="0"/>
    <s v="(direct)"/>
  </r>
  <r>
    <s v="GA1.2.55249477.1578805222"/>
    <s v="Mercedes-krasnodar.ru"/>
    <s v="Mercedes"/>
    <s v="Krasnodar"/>
    <s v="Krasnodar Krai"/>
    <s v="Safari"/>
    <s v="mobile"/>
    <x v="13"/>
    <n v="4"/>
    <s v="(not set)"/>
    <s v="(not set)"/>
    <s v="(none)"/>
    <s v="(direct)"/>
    <n v="7.8703703703703705E-4"/>
    <n v="0"/>
    <n v="1"/>
    <s v="/"/>
    <m/>
    <m/>
    <m/>
    <m/>
    <n v="0"/>
    <n v="0"/>
    <n v="0"/>
    <n v="0"/>
    <s v="(direct)"/>
  </r>
  <r>
    <s v="GA1.2.2085311117.1578953247"/>
    <s v="BMW-keyauto-krd.ru"/>
    <s v="BMW"/>
    <s v="Krasnodar"/>
    <s v="Krasnodar Krai"/>
    <s v="Chrome"/>
    <s v="desktop"/>
    <x v="13"/>
    <n v="12"/>
    <s v="(not set)"/>
    <s v="(not set)"/>
    <s v="organic"/>
    <s v="yandex"/>
    <n v="3.2407407407407401E-4"/>
    <n v="0"/>
    <n v="1"/>
    <s v="/"/>
    <m/>
    <m/>
    <m/>
    <m/>
    <n v="0"/>
    <n v="0"/>
    <n v="0"/>
    <n v="0"/>
    <s v="YANDEX"/>
  </r>
  <r>
    <s v="GA1.2.1894195125.1579012056"/>
    <s v="Mercedes-krasnodar.ru"/>
    <s v="Mercedes"/>
    <s v="Krasnodar"/>
    <s v="Krasnodar Krai"/>
    <s v="Chrome"/>
    <s v="desktop"/>
    <x v="13"/>
    <n v="18"/>
    <s v="(not set)"/>
    <s v="(not set)"/>
    <s v="organic"/>
    <s v="yandex"/>
    <n v="3.5532407407407401E-3"/>
    <n v="0"/>
    <n v="1"/>
    <s v="/"/>
    <m/>
    <m/>
    <m/>
    <m/>
    <n v="1"/>
    <n v="1"/>
    <n v="13408"/>
    <n v="1"/>
    <s v="YANDEX"/>
  </r>
  <r>
    <s v="GA1.2.579205250.1578321240"/>
    <s v="Mercedes-krasnodar.ru"/>
    <s v="Mercedes"/>
    <s v="Krasnodar"/>
    <s v="Krasnodar Krai"/>
    <s v="Chrome"/>
    <s v="desktop"/>
    <x v="13"/>
    <n v="12"/>
    <s v="(not set)"/>
    <s v="(not set)"/>
    <s v="organic"/>
    <s v="yandex"/>
    <n v="2.0833333333333298E-3"/>
    <n v="0"/>
    <n v="1"/>
    <s v="/"/>
    <m/>
    <m/>
    <m/>
    <m/>
    <n v="1"/>
    <n v="1"/>
    <n v="18747"/>
    <n v="1"/>
    <s v="YANDEX"/>
  </r>
  <r>
    <s v="GA1.2.2120645185.1579034621"/>
    <s v="BMW-keyauto-krd.ru"/>
    <s v="BMW"/>
    <s v="Krasnodar"/>
    <s v="Krasnodar Krai"/>
    <s v="Chrome"/>
    <s v="mobile"/>
    <x v="13"/>
    <n v="2"/>
    <s v="(not set)"/>
    <s v="(not set)"/>
    <s v="organic"/>
    <s v="yandex"/>
    <n v="1.15740740740741E-4"/>
    <n v="0"/>
    <n v="1"/>
    <s v="/"/>
    <m/>
    <m/>
    <m/>
    <m/>
    <n v="1"/>
    <n v="1"/>
    <n v="40196"/>
    <n v="1"/>
    <s v="YANDEX"/>
  </r>
  <r>
    <s v="GA1.2.645788930.1579018549"/>
    <s v="BMW-keyauto-krd.ru"/>
    <s v="BMW"/>
    <s v="Krasnodar"/>
    <s v="Krasnodar Krai"/>
    <s v="Chrome"/>
    <s v="mobile"/>
    <x v="13"/>
    <n v="28"/>
    <s v="(not set)"/>
    <s v="(not set)"/>
    <s v="organic"/>
    <s v="yandex"/>
    <n v="2.2916666666666701E-3"/>
    <n v="0"/>
    <n v="1"/>
    <s v="/"/>
    <m/>
    <m/>
    <m/>
    <m/>
    <n v="1"/>
    <n v="1"/>
    <n v="14954"/>
    <n v="1"/>
    <s v="YANDEX"/>
  </r>
  <r>
    <s v="GA1.2.1110492355.1562940350"/>
    <s v="Mercedes-krasnodar.ru"/>
    <s v="Mercedes"/>
    <s v="Krasnodar"/>
    <s v="Krasnodar Krai"/>
    <s v="Chrome"/>
    <s v="mobile"/>
    <x v="13"/>
    <n v="22"/>
    <s v="(not set)"/>
    <s v="(not set)"/>
    <s v="organic"/>
    <s v="yandex"/>
    <n v="1.15162037037037E-2"/>
    <n v="0"/>
    <n v="1"/>
    <s v="/"/>
    <m/>
    <m/>
    <m/>
    <m/>
    <n v="1"/>
    <n v="1"/>
    <n v="18060"/>
    <n v="1"/>
    <s v="YANDEX"/>
  </r>
  <r>
    <s v="GA1.2.1328527082.1579028098"/>
    <s v="Mercedes-krasnodar.ru"/>
    <s v="Mercedes"/>
    <s v="Krasnodar"/>
    <s v="Krasnodar Krai"/>
    <s v="Chrome"/>
    <s v="mobile"/>
    <x v="13"/>
    <n v="18"/>
    <s v="(not set)"/>
    <s v="(not set)"/>
    <s v="organic"/>
    <s v="yandex"/>
    <n v="7.8935185185185202E-3"/>
    <n v="0"/>
    <n v="1"/>
    <s v="/"/>
    <m/>
    <m/>
    <m/>
    <m/>
    <n v="1"/>
    <n v="1"/>
    <n v="33936"/>
    <n v="1"/>
    <s v="YANDEX"/>
  </r>
  <r>
    <s v="GA1.2.668216583.1579026429"/>
    <s v="Mercedes-krasnodar.ru"/>
    <s v="Mercedes"/>
    <s v="Krasnodar"/>
    <s v="Krasnodar Krai"/>
    <s v="Chrome"/>
    <s v="mobile"/>
    <x v="13"/>
    <n v="22"/>
    <s v="(not set)"/>
    <s v="(not set)"/>
    <s v="organic"/>
    <s v="yandex"/>
    <n v="8.1944444444444504E-3"/>
    <n v="0"/>
    <n v="1"/>
    <s v="/"/>
    <m/>
    <m/>
    <m/>
    <m/>
    <n v="1"/>
    <n v="1"/>
    <n v="28893"/>
    <n v="1"/>
    <s v="YANDEX"/>
  </r>
  <r>
    <s v="GA1.2.970122382.1578844867"/>
    <s v="Mercedes-krasnodar.ru"/>
    <s v="Mercedes"/>
    <s v="Krasnodar"/>
    <s v="Krasnodar Krai"/>
    <s v="Chrome"/>
    <s v="mobile"/>
    <x v="13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783369462.1562679813"/>
    <s v="Mercedes-krasnodar.ru"/>
    <s v="Mercedes"/>
    <s v="Krasnodar"/>
    <s v="Krasnodar Krai"/>
    <s v="Chrome"/>
    <s v="mobile"/>
    <x v="13"/>
    <n v="12"/>
    <s v="(not set)"/>
    <s v="(not set)"/>
    <s v="organic"/>
    <s v="yandex"/>
    <n v="3.1481481481481499E-3"/>
    <n v="0"/>
    <n v="1"/>
    <s v="/"/>
    <m/>
    <m/>
    <m/>
    <m/>
    <n v="0"/>
    <n v="0"/>
    <n v="0"/>
    <n v="0"/>
    <s v="YANDEX"/>
  </r>
  <r>
    <s v="GA1.2.790766239.1574445560"/>
    <s v="cars.Mercedes-krasnodar.ru"/>
    <s v="BMW"/>
    <s v="Krasnodar"/>
    <s v="Krasnodar Krai"/>
    <s v="Chrome"/>
    <s v="desktop"/>
    <x v="13"/>
    <n v="8"/>
    <s v="(not set)"/>
    <s v="(not set)"/>
    <s v="organic"/>
    <s v="yandex"/>
    <n v="3.15972222222222E-3"/>
    <n v="0"/>
    <n v="1"/>
    <s v="/"/>
    <m/>
    <m/>
    <m/>
    <m/>
    <n v="0"/>
    <n v="0"/>
    <n v="0"/>
    <n v="0"/>
    <s v="YANDEX"/>
  </r>
  <r>
    <s v="GA1.2.1101737320.1579010127"/>
    <s v="Mercedes-krasnodar.ru"/>
    <s v="Mercedes"/>
    <s v="Krasnodar"/>
    <s v="Krasnodar Krai"/>
    <s v="Chrome"/>
    <s v="mobile"/>
    <x v="13"/>
    <n v="8"/>
    <s v="(not set)"/>
    <s v="(not set)"/>
    <s v="organic"/>
    <s v="yandex"/>
    <n v="3.81944444444444E-3"/>
    <n v="0"/>
    <n v="1"/>
    <s v="/"/>
    <m/>
    <m/>
    <m/>
    <m/>
    <n v="1"/>
    <n v="1"/>
    <n v="21479"/>
    <n v="1"/>
    <s v="YANDEX"/>
  </r>
  <r>
    <s v="GA1.2.1576854759.1578984590"/>
    <s v="Mercedes-krasnodar.ru"/>
    <s v="Mercedes"/>
    <s v="Krasnodar"/>
    <s v="Krasnodar Krai"/>
    <s v="Chrome"/>
    <s v="mobile"/>
    <x v="13"/>
    <n v="8"/>
    <s v="(not set)"/>
    <s v="(not set)"/>
    <s v="organic"/>
    <s v="yandex"/>
    <n v="2.32638888888889E-3"/>
    <n v="0"/>
    <n v="1"/>
    <s v="/"/>
    <m/>
    <m/>
    <m/>
    <m/>
    <n v="1"/>
    <n v="1"/>
    <n v="15064"/>
    <n v="1"/>
    <s v="YANDEX"/>
  </r>
  <r>
    <s v="GA1.2.884576854.1573064843"/>
    <s v="Mercedes-krasnodar.ru"/>
    <s v="Mercedes"/>
    <s v="Krasnodar"/>
    <s v="Krasnodar Krai"/>
    <s v="Chrome"/>
    <s v="desktop"/>
    <x v="13"/>
    <n v="6"/>
    <s v="(not set)"/>
    <s v="(not set)"/>
    <s v="organic"/>
    <s v="yandex"/>
    <n v="6.5972222222222203E-4"/>
    <n v="0"/>
    <n v="1"/>
    <s v="/"/>
    <m/>
    <m/>
    <m/>
    <m/>
    <n v="1"/>
    <n v="1"/>
    <n v="44271"/>
    <n v="1"/>
    <s v="YANDEX"/>
  </r>
  <r>
    <s v="GA1.2.1305735864.1578475463"/>
    <s v="BMW-keyauto-krd.ru"/>
    <s v="BMW"/>
    <s v="Krasnodar"/>
    <s v="Krasnodar Krai"/>
    <s v="Chrome"/>
    <s v="desktop"/>
    <x v="13"/>
    <n v="6"/>
    <s v="(not set)"/>
    <s v="(not set)"/>
    <s v="organic"/>
    <s v="yandex"/>
    <n v="2.31481481481481E-4"/>
    <n v="0"/>
    <n v="1"/>
    <s v="/"/>
    <m/>
    <m/>
    <m/>
    <m/>
    <n v="0"/>
    <n v="0"/>
    <n v="0"/>
    <n v="0"/>
    <s v="YANDEX"/>
  </r>
  <r>
    <s v="GA1.2.1135830978.1579011285"/>
    <s v="Mercedes-krasnodar.ru"/>
    <s v="Mercedes"/>
    <s v="Krasnodar"/>
    <s v="Krasnodar Krai"/>
    <s v="Chrome"/>
    <s v="mobile"/>
    <x v="13"/>
    <n v="6"/>
    <s v="(not set)"/>
    <s v="(not set)"/>
    <s v="organic"/>
    <s v="yandex"/>
    <n v="4.0509259259259301E-4"/>
    <n v="0"/>
    <n v="1"/>
    <s v="/"/>
    <m/>
    <m/>
    <m/>
    <m/>
    <n v="0"/>
    <n v="0"/>
    <n v="0"/>
    <n v="0"/>
    <s v="YANDEX"/>
  </r>
  <r>
    <s v="GA1.2.1272352873.1579019460"/>
    <s v="Mercedes-krasnodar.ru"/>
    <s v="Mercedes"/>
    <s v="Krasnodar"/>
    <s v="Krasnodar Krai"/>
    <s v="Chrome"/>
    <s v="mobile"/>
    <x v="13"/>
    <n v="6"/>
    <s v="(not set)"/>
    <s v="(not set)"/>
    <s v="organic"/>
    <s v="yandex"/>
    <n v="6.4814814814814802E-4"/>
    <n v="0"/>
    <n v="1"/>
    <s v="/"/>
    <m/>
    <m/>
    <m/>
    <m/>
    <n v="1"/>
    <n v="1"/>
    <n v="40071"/>
    <n v="1"/>
    <s v="YANDEX"/>
  </r>
  <r>
    <s v="GA1.2.1379844326.1579025924"/>
    <s v="Mercedes-krasnodar.ru"/>
    <s v="Mercedes"/>
    <s v="Krasnodar"/>
    <s v="Krasnodar Krai"/>
    <s v="Chrome"/>
    <s v="mobile"/>
    <x v="13"/>
    <n v="6"/>
    <s v="(not set)"/>
    <s v="(not set)"/>
    <s v="organic"/>
    <s v="yandex"/>
    <n v="6.5972222222222203E-4"/>
    <n v="0"/>
    <n v="1"/>
    <s v="/"/>
    <m/>
    <m/>
    <m/>
    <m/>
    <n v="0"/>
    <n v="0"/>
    <n v="0"/>
    <n v="0"/>
    <s v="YANDEX"/>
  </r>
  <r>
    <s v="GA1.2.1929318738.1575481570"/>
    <s v="Mercedes-krasnodar.ru"/>
    <s v="Mercedes"/>
    <s v="Krasnodar"/>
    <s v="Krasnodar Krai"/>
    <s v="Chrome"/>
    <s v="mobile"/>
    <x v="13"/>
    <n v="6"/>
    <s v="(not set)"/>
    <s v="(not set)"/>
    <s v="organic"/>
    <s v="yandex"/>
    <n v="1.16898148148148E-3"/>
    <n v="0"/>
    <n v="1"/>
    <s v="/"/>
    <m/>
    <m/>
    <m/>
    <m/>
    <n v="0"/>
    <n v="0"/>
    <n v="0"/>
    <n v="0"/>
    <s v="YANDEX"/>
  </r>
  <r>
    <s v="GA1.2.1690641765.1579023387"/>
    <s v="Mercedes-krasnodar.ru"/>
    <s v="Mercedes"/>
    <s v="Krasnodar"/>
    <s v="Krasnodar Krai"/>
    <s v="Chrome"/>
    <s v="desktop"/>
    <x v="13"/>
    <n v="4"/>
    <s v="(not set)"/>
    <s v="(not set)"/>
    <s v="organic"/>
    <s v="yandex"/>
    <n v="3.5879629629629602E-4"/>
    <n v="0"/>
    <n v="1"/>
    <s v="/"/>
    <m/>
    <m/>
    <m/>
    <m/>
    <n v="1"/>
    <n v="1"/>
    <n v="10955"/>
    <n v="1"/>
    <s v="YANDEX"/>
  </r>
  <r>
    <s v="GA1.2.1150547419.1578983377"/>
    <s v="BMW-keyauto-krd.ru"/>
    <s v="BMW"/>
    <s v="Krasnodar"/>
    <s v="Krasnodar Krai"/>
    <s v="Chrome"/>
    <s v="mobile"/>
    <x v="13"/>
    <n v="4"/>
    <s v="(not set)"/>
    <s v="(not set)"/>
    <s v="organic"/>
    <s v="yandex"/>
    <n v="6.2500000000000001E-4"/>
    <n v="0"/>
    <n v="1"/>
    <s v="/"/>
    <m/>
    <m/>
    <m/>
    <m/>
    <n v="1"/>
    <n v="1"/>
    <n v="15752"/>
    <n v="1"/>
    <s v="YANDEX"/>
  </r>
  <r>
    <s v="GA1.2.1198677408.1579020042"/>
    <s v="BMW-keyauto-krd.ru"/>
    <s v="BMW"/>
    <s v="Krasnodar"/>
    <s v="Krasnodar Krai"/>
    <s v="Chrome"/>
    <s v="mobile"/>
    <x v="13"/>
    <n v="4"/>
    <s v="(not set)"/>
    <s v="(not set)"/>
    <s v="organic"/>
    <s v="yandex"/>
    <n v="4.1666666666666702E-4"/>
    <n v="0"/>
    <n v="1"/>
    <s v="/"/>
    <m/>
    <m/>
    <m/>
    <m/>
    <n v="1"/>
    <n v="1"/>
    <n v="33778"/>
    <n v="1"/>
    <s v="YANDEX"/>
  </r>
  <r>
    <s v="GA1.2.480934718.1570196778"/>
    <s v="BMW-keyauto-krd.ru"/>
    <s v="BMW"/>
    <s v="Krasnodar"/>
    <s v="Krasnodar Krai"/>
    <s v="Chrome"/>
    <s v="mobile"/>
    <x v="13"/>
    <n v="4"/>
    <s v="(not set)"/>
    <s v="(not set)"/>
    <s v="organic"/>
    <s v="yandex"/>
    <n v="4.0509259259259301E-4"/>
    <n v="0"/>
    <n v="1"/>
    <s v="/"/>
    <m/>
    <m/>
    <m/>
    <m/>
    <n v="1"/>
    <n v="1"/>
    <n v="16522"/>
    <n v="1"/>
    <s v="YANDEX"/>
  </r>
  <r>
    <s v="GA1.2.1012711360.1578655669"/>
    <s v="Mercedes-krasnodar.ru"/>
    <s v="Mercedes"/>
    <s v="Krasnodar"/>
    <s v="Krasnodar Krai"/>
    <s v="Chrome"/>
    <s v="mobile"/>
    <x v="13"/>
    <n v="4"/>
    <s v="(not set)"/>
    <s v="(not set)"/>
    <s v="organic"/>
    <s v="yandex"/>
    <n v="5.90277777777778E-4"/>
    <n v="0"/>
    <n v="1"/>
    <s v="/"/>
    <m/>
    <m/>
    <m/>
    <m/>
    <n v="1"/>
    <n v="1"/>
    <n v="20554"/>
    <n v="1"/>
    <s v="YANDEX"/>
  </r>
  <r>
    <s v="GA1.2.1612600563.1565253204"/>
    <s v="Mercedes-krasnodar.ru"/>
    <s v="Mercedes"/>
    <s v="Krasnodar"/>
    <s v="Krasnodar Krai"/>
    <s v="Chrome"/>
    <s v="mobile"/>
    <x v="13"/>
    <n v="4"/>
    <s v="(not set)"/>
    <s v="(not set)"/>
    <s v="organic"/>
    <s v="yandex"/>
    <n v="1.16898148148148E-3"/>
    <n v="0"/>
    <n v="1"/>
    <s v="/"/>
    <m/>
    <m/>
    <m/>
    <m/>
    <n v="1"/>
    <n v="1"/>
    <n v="21845"/>
    <n v="1"/>
    <s v="YANDEX"/>
  </r>
  <r>
    <s v="GA1.2.1198677408.1579020042"/>
    <s v="cars.BMW-keyauto-krd.ru"/>
    <s v="BMW"/>
    <s v="Krasnodar"/>
    <s v="Krasnodar Krai"/>
    <s v="Chrome"/>
    <s v="mobile"/>
    <x v="13"/>
    <n v="2"/>
    <s v="(not set)"/>
    <s v="(not set)"/>
    <s v="referral"/>
    <s v="BMW-keyauto-krd.ru"/>
    <n v="8.1018518518518503E-5"/>
    <n v="0"/>
    <n v="1"/>
    <s v="/"/>
    <m/>
    <m/>
    <m/>
    <m/>
    <n v="1"/>
    <n v="1"/>
    <n v="36564"/>
    <n v="1"/>
    <s v="BMW-keyauto-krd.ru"/>
  </r>
  <r>
    <s v="GA1.2.1748440256.1579021920"/>
    <s v="cars.BMW-keyauto-krd.ru"/>
    <s v="BMW"/>
    <s v="Krasnodar"/>
    <s v="Krasnodar Krai"/>
    <s v="Chrome"/>
    <s v="desktop"/>
    <x v="1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620712728.1578496205"/>
    <s v="cars.BMW-keyauto-krd.ru"/>
    <s v="BMW"/>
    <s v="Krasnodar"/>
    <s v="Krasnodar Krai"/>
    <s v="Chrome"/>
    <s v="desktop"/>
    <x v="13"/>
    <n v="4"/>
    <s v="(not set)"/>
    <s v="(not set)"/>
    <s v="referral"/>
    <s v="BMW-keyauto-krd.ru"/>
    <n v="1.5393518518518499E-3"/>
    <n v="0"/>
    <n v="1"/>
    <s v="/"/>
    <m/>
    <m/>
    <m/>
    <m/>
    <n v="0"/>
    <n v="0"/>
    <n v="0"/>
    <n v="0"/>
    <s v="BMW-keyauto-krd.ru"/>
  </r>
  <r>
    <s v="GA1.2.1769792541.1575885476"/>
    <s v="cars.BMW-keyauto-krd.ru"/>
    <s v="BMW"/>
    <s v="Krasnodar"/>
    <s v="Krasnodar Krai"/>
    <s v="Chrome"/>
    <s v="desktop"/>
    <x v="13"/>
    <n v="6"/>
    <s v="(not set)"/>
    <s v="(not set)"/>
    <s v="referral"/>
    <s v="BMW-keyauto-krd.ru"/>
    <n v="9.7222222222222198E-4"/>
    <n v="0"/>
    <n v="1"/>
    <s v="/"/>
    <m/>
    <m/>
    <m/>
    <m/>
    <n v="1"/>
    <n v="1"/>
    <n v="34118"/>
    <n v="1"/>
    <s v="BMW-keyauto-krd.ru"/>
  </r>
  <r>
    <s v="GA1.2.1305735864.1578475463"/>
    <s v="cars.BMW-keyauto-krd.ru"/>
    <s v="BMW"/>
    <s v="Krasnodar"/>
    <s v="Krasnodar Krai"/>
    <s v="Chrome"/>
    <s v="desktop"/>
    <x v="13"/>
    <n v="8"/>
    <s v="(not set)"/>
    <s v="(not set)"/>
    <s v="referral"/>
    <s v="BMW-keyauto-krd.ru"/>
    <n v="5.9606481481481498E-3"/>
    <n v="0"/>
    <n v="1"/>
    <s v="/"/>
    <m/>
    <m/>
    <m/>
    <m/>
    <n v="0"/>
    <n v="0"/>
    <n v="0"/>
    <n v="0"/>
    <s v="BMW-keyauto-krd.ru"/>
  </r>
  <r>
    <s v="GA1.2.1010536882.1579008005"/>
    <s v="BMW-keyauto-krd.ru"/>
    <s v="BMW"/>
    <s v="Krasnodar"/>
    <s v="Krasnodar Krai"/>
    <s v="Chrome"/>
    <s v="mobile"/>
    <x v="13"/>
    <n v="16"/>
    <s v="(not set)"/>
    <s v="(not set)"/>
    <s v="referral"/>
    <s v="BMW-keyauto-krd.ru"/>
    <n v="2.5925925925925899E-3"/>
    <n v="0"/>
    <n v="1"/>
    <s v="/"/>
    <m/>
    <m/>
    <m/>
    <m/>
    <n v="0"/>
    <n v="0"/>
    <n v="0"/>
    <n v="0"/>
    <s v="BMW-keyauto-krd.ru"/>
  </r>
  <r>
    <s v="GA1.2.1042897179.1579011743"/>
    <s v="BMW-keyauto-krd.ru"/>
    <s v="BMW"/>
    <s v="Krasnodar"/>
    <s v="Krasnodar Krai"/>
    <s v="Chrome"/>
    <s v="desktop"/>
    <x v="13"/>
    <n v="13"/>
    <s v="(not set)"/>
    <s v="(not set)"/>
    <s v="referral"/>
    <s v="BMW-keyauto-krd.ru"/>
    <n v="6.01851851851852E-4"/>
    <n v="0"/>
    <n v="1"/>
    <s v="/"/>
    <m/>
    <m/>
    <m/>
    <m/>
    <n v="0"/>
    <n v="0"/>
    <n v="0"/>
    <n v="0"/>
    <s v="BMW-keyauto-krd.ru"/>
  </r>
  <r>
    <s v="GA1.2.1117769827.1576136526"/>
    <s v="BMW-keyauto-krd.ru"/>
    <s v="BMW"/>
    <s v="Krasnodar"/>
    <s v="Krasnodar Krai"/>
    <s v="Chrome"/>
    <s v="tablet"/>
    <x v="13"/>
    <n v="12"/>
    <s v="(not set)"/>
    <s v="(not set)"/>
    <s v="referral"/>
    <s v="BMW-keyauto-krd.ru"/>
    <n v="1.8518518518518501E-4"/>
    <n v="0"/>
    <n v="1"/>
    <s v="/"/>
    <m/>
    <m/>
    <m/>
    <m/>
    <n v="1"/>
    <n v="1"/>
    <n v="19831"/>
    <n v="1"/>
    <s v="BMW-keyauto-krd.ru"/>
  </r>
  <r>
    <s v="GA1.2.1293057571.1578923643"/>
    <s v="BMW-keyauto-krd.ru"/>
    <s v="BMW"/>
    <s v="Krasnodar"/>
    <s v="Krasnodar Krai"/>
    <s v="Chrome"/>
    <s v="mobile"/>
    <x v="13"/>
    <n v="14"/>
    <s v="(not set)"/>
    <s v="(not set)"/>
    <s v="referral"/>
    <s v="BMW-keyauto-krd.ru"/>
    <n v="7.7546296296296304E-4"/>
    <n v="0"/>
    <n v="1"/>
    <s v="/"/>
    <m/>
    <m/>
    <m/>
    <m/>
    <n v="0"/>
    <n v="0"/>
    <n v="0"/>
    <n v="0"/>
    <s v="BMW-keyauto-krd.ru"/>
  </r>
  <r>
    <s v="GA1.2.1738191388.1579004937"/>
    <s v="BMW-keyauto-krd.ru"/>
    <s v="BMW"/>
    <s v="Krasnodar"/>
    <s v="Krasnodar Krai"/>
    <s v="Chrome"/>
    <s v="desktop"/>
    <x v="13"/>
    <n v="12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2085311117.1578953247"/>
    <s v="BMW-keyauto-krd.ru"/>
    <s v="BMW"/>
    <s v="Krasnodar"/>
    <s v="Krasnodar Krai"/>
    <s v="Chrome"/>
    <s v="desktop"/>
    <x v="13"/>
    <n v="12"/>
    <s v="(not set)"/>
    <s v="(not set)"/>
    <s v="referral"/>
    <s v="BMW-keyauto-krd.ru"/>
    <n v="1.3657407407407401E-3"/>
    <n v="0"/>
    <n v="1"/>
    <s v="/"/>
    <m/>
    <m/>
    <m/>
    <m/>
    <n v="0"/>
    <n v="0"/>
    <n v="0"/>
    <n v="0"/>
    <s v="BMW-keyauto-krd.ru"/>
  </r>
  <r>
    <s v="GA1.2.54351538.1578988186"/>
    <s v="BMW-keyauto-krd.ru"/>
    <s v="BMW"/>
    <s v="Krasnodar"/>
    <s v="Krasnodar Krai"/>
    <s v="Chrome"/>
    <s v="desktop"/>
    <x v="13"/>
    <n v="18"/>
    <s v="(not set)"/>
    <s v="(not set)"/>
    <s v="referral"/>
    <s v="BMW-keyauto-krd.ru"/>
    <n v="3.04398148148148E-3"/>
    <n v="0"/>
    <n v="1"/>
    <s v="/"/>
    <m/>
    <m/>
    <m/>
    <m/>
    <n v="1"/>
    <n v="1"/>
    <n v="8764"/>
    <n v="1"/>
    <s v="BMW-keyauto-krd.ru"/>
  </r>
  <r>
    <s v="GA1.2.626916378.1578980756"/>
    <s v="BMW-keyauto-krd.ru"/>
    <s v="BMW"/>
    <s v="Krasnodar"/>
    <s v="Krasnodar Krai"/>
    <s v="Chrome"/>
    <s v="desktop"/>
    <x v="13"/>
    <n v="16"/>
    <s v="(not set)"/>
    <s v="(not set)"/>
    <s v="referral"/>
    <s v="BMW-keyauto-krd.ru"/>
    <n v="4.2476851851851903E-3"/>
    <n v="0"/>
    <n v="1"/>
    <s v="/"/>
    <m/>
    <m/>
    <m/>
    <m/>
    <n v="0"/>
    <n v="0"/>
    <n v="0"/>
    <n v="0"/>
    <s v="BMW-keyauto-krd.ru"/>
  </r>
  <r>
    <s v="GA1.2.645788930.1579018549"/>
    <s v="BMW-keyauto-krd.ru"/>
    <s v="BMW"/>
    <s v="Krasnodar"/>
    <s v="Krasnodar Krai"/>
    <s v="Chrome"/>
    <s v="mobile"/>
    <x v="13"/>
    <n v="28"/>
    <s v="(not set)"/>
    <s v="(not set)"/>
    <s v="referral"/>
    <s v="BMW-keyauto-krd.ru"/>
    <n v="1.11111111111111E-3"/>
    <n v="0"/>
    <n v="1"/>
    <s v="/"/>
    <m/>
    <m/>
    <m/>
    <m/>
    <n v="0"/>
    <n v="0"/>
    <n v="0"/>
    <n v="0"/>
    <s v="BMW-keyauto-krd.ru"/>
  </r>
  <r>
    <s v="GA1.2.871506046.1579018487"/>
    <s v="BMW-keyauto-krd.ru"/>
    <s v="BMW"/>
    <s v="Krasnodar"/>
    <s v="Krasnodar Krai"/>
    <s v="Chrome"/>
    <s v="mobile"/>
    <x v="13"/>
    <n v="18"/>
    <s v="(not set)"/>
    <s v="(not set)"/>
    <s v="referral"/>
    <s v="BMW-keyauto-krd.ru"/>
    <n v="4.7916666666666698E-3"/>
    <n v="0"/>
    <n v="1"/>
    <s v="/"/>
    <m/>
    <m/>
    <m/>
    <m/>
    <n v="0"/>
    <n v="0"/>
    <n v="0"/>
    <n v="0"/>
    <s v="BMW-keyauto-krd.ru"/>
  </r>
  <r>
    <s v="GA1.2.1013939004.1578955758"/>
    <s v="Mercedes-krasnodar.ru"/>
    <s v="Mercedes"/>
    <s v="Krasnodar"/>
    <s v="Krasnodar Krai"/>
    <s v="Chrome"/>
    <s v="mobile"/>
    <x v="13"/>
    <n v="6"/>
    <s v="(not set)"/>
    <s v="(not set)"/>
    <s v="referral"/>
    <s v="Mercedes.ru"/>
    <n v="1.4351851851851899E-3"/>
    <n v="0"/>
    <n v="1"/>
    <s v="/"/>
    <m/>
    <m/>
    <m/>
    <m/>
    <n v="0"/>
    <n v="0"/>
    <n v="0"/>
    <n v="0"/>
    <s v="Mercedes.ru"/>
  </r>
  <r>
    <s v="GA1.2.2030341300.1579013731"/>
    <s v="Mercedes-krasnodar.ru"/>
    <s v="Mercedes"/>
    <s v="Krasnodar"/>
    <s v="Krasnodar Krai"/>
    <s v="Chrome"/>
    <s v="mobile"/>
    <x v="13"/>
    <n v="6"/>
    <s v="(not set)"/>
    <s v="(not set)"/>
    <s v="referral"/>
    <s v="Mercedes.ru"/>
    <n v="6.7129629629629603E-4"/>
    <n v="0"/>
    <n v="1"/>
    <s v="/"/>
    <m/>
    <m/>
    <m/>
    <m/>
    <n v="1"/>
    <n v="1"/>
    <n v="21511"/>
    <n v="1"/>
    <s v="Mercedes.ru"/>
  </r>
  <r>
    <s v="GA1.2.54351538.1578988186"/>
    <s v="BMW-keyauto-krd.ru"/>
    <s v="BMW"/>
    <s v="Krasnodar"/>
    <s v="Krasnodar Krai"/>
    <s v="Chrome"/>
    <s v="desktop"/>
    <x v="13"/>
    <n v="18"/>
    <s v="(not set)"/>
    <s v="(not set)"/>
    <s v="referral"/>
    <s v="go.mail.ru"/>
    <n v="2.7893518518518502E-3"/>
    <n v="0"/>
    <n v="1"/>
    <s v="/"/>
    <m/>
    <m/>
    <m/>
    <m/>
    <n v="1"/>
    <n v="1"/>
    <n v="21428"/>
    <n v="1"/>
    <s v="go.mail.ru"/>
  </r>
  <r>
    <s v="GA1.2.1178848133.1579008103"/>
    <s v="BMW-keyauto-krd.ru"/>
    <s v="BMW"/>
    <s v="Krasnodar"/>
    <s v="Krasnodar Krai"/>
    <s v="Chrome"/>
    <s v="desktop"/>
    <x v="13"/>
    <n v="16"/>
    <s v="(not set)"/>
    <s v="(not set)"/>
    <s v="referral"/>
    <s v="cars.BMW-keyauto-krd.ru"/>
    <n v="1.30787037037037E-3"/>
    <n v="0"/>
    <n v="1"/>
    <s v="/"/>
    <m/>
    <m/>
    <m/>
    <m/>
    <n v="1"/>
    <n v="1"/>
    <n v="25043"/>
    <n v="1"/>
    <s v="cars.BMW-keyauto-krd.ru"/>
  </r>
  <r>
    <s v="GA1.2.871941579.1579031287"/>
    <s v="BMW-keyauto-krd.ru"/>
    <s v="BMW"/>
    <s v="Krasnodar"/>
    <s v="Krasnodar Krai"/>
    <s v="Chrome"/>
    <s v="desktop"/>
    <x v="13"/>
    <n v="26"/>
    <s v="(not set)"/>
    <s v="(not set)"/>
    <s v="referral"/>
    <s v="cars.BMW-keyauto-krd.ru"/>
    <n v="1.99074074074074E-3"/>
    <n v="0"/>
    <n v="1"/>
    <s v="/"/>
    <m/>
    <m/>
    <m/>
    <m/>
    <n v="1"/>
    <n v="1"/>
    <n v="44435"/>
    <n v="1"/>
    <s v="cars.BMW-keyauto-krd.ru"/>
  </r>
  <r>
    <s v="GA1.2.1305337684.1579027594"/>
    <s v="Mercedes-krasnodar.ru"/>
    <s v="Mercedes"/>
    <s v="Krasnodar"/>
    <s v="Krasnodar Krai"/>
    <s v="Chrome"/>
    <s v="desktop"/>
    <x v="13"/>
    <n v="20"/>
    <s v="(not set)"/>
    <s v="(not set)"/>
    <s v="(none)"/>
    <s v="(direct)"/>
    <n v="2.1111111111111101E-2"/>
    <n v="0"/>
    <n v="1"/>
    <s v="/"/>
    <m/>
    <m/>
    <m/>
    <m/>
    <n v="0"/>
    <n v="0"/>
    <n v="0"/>
    <n v="0"/>
    <s v="(direct)"/>
  </r>
  <r>
    <s v="GA1.2.1586595035.1578998459"/>
    <s v="Mercedes-krasnodar.ru"/>
    <s v="Mercedes"/>
    <s v="Krasnodar"/>
    <s v="Krasnodar Krai"/>
    <s v="Chrome"/>
    <s v="desktop"/>
    <x v="13"/>
    <n v="14"/>
    <s v="(not set)"/>
    <s v="(not set)"/>
    <s v="(none)"/>
    <s v="(direct)"/>
    <n v="4.7800925925925901E-3"/>
    <n v="0"/>
    <n v="1"/>
    <s v="/"/>
    <m/>
    <m/>
    <m/>
    <m/>
    <n v="1"/>
    <n v="1"/>
    <n v="39635"/>
    <n v="1"/>
    <s v="(direct)"/>
  </r>
  <r>
    <s v="GA1.2.655819101.1578999932"/>
    <s v="Mercedes-krasnodar.ru"/>
    <s v="Mercedes"/>
    <s v="Krasnodar"/>
    <s v="Krasnodar Krai"/>
    <s v="Chrome"/>
    <s v="desktop"/>
    <x v="13"/>
    <n v="12"/>
    <s v="(not set)"/>
    <s v="(not set)"/>
    <s v="(none)"/>
    <s v="(direct)"/>
    <n v="6.9907407407407401E-3"/>
    <n v="0"/>
    <n v="1"/>
    <s v="/"/>
    <m/>
    <m/>
    <m/>
    <m/>
    <n v="0"/>
    <n v="0"/>
    <n v="0"/>
    <n v="0"/>
    <s v="(direct)"/>
  </r>
  <r>
    <s v="GA1.2.1172835721.1576859018"/>
    <s v="BMW-keyauto-krd.ru"/>
    <s v="BMW"/>
    <s v="Krasnodar"/>
    <s v="Krasnodar Krai"/>
    <s v="Chrome"/>
    <s v="desktop"/>
    <x v="13"/>
    <n v="2"/>
    <s v="(not set)"/>
    <s v="(not set)"/>
    <s v="(none)"/>
    <s v="(direct)"/>
    <n v="1.1574074074074101E-5"/>
    <n v="0"/>
    <n v="1"/>
    <s v="/"/>
    <m/>
    <m/>
    <m/>
    <m/>
    <n v="1"/>
    <n v="1"/>
    <n v="41616"/>
    <n v="1"/>
    <s v="(direct)"/>
  </r>
  <r>
    <s v="GA1.2.1124869107.1579008176"/>
    <s v="Mercedes-krasnodar.ru"/>
    <s v="Mercedes"/>
    <s v="Krasnodar"/>
    <s v="Krasnodar Krai"/>
    <s v="Chrome"/>
    <s v="desktop"/>
    <x v="13"/>
    <n v="8"/>
    <s v="(not set)"/>
    <s v="(not set)"/>
    <s v="(none)"/>
    <s v="(direct)"/>
    <n v="1.5162037037037E-2"/>
    <n v="0"/>
    <n v="1"/>
    <s v="/"/>
    <m/>
    <m/>
    <m/>
    <m/>
    <n v="1"/>
    <n v="1"/>
    <n v="41245"/>
    <n v="1"/>
    <s v="(direct)"/>
  </r>
  <r>
    <s v="GA1.2.1142325104.1579000201"/>
    <s v="BMW-keyauto-krd.ru"/>
    <s v="BMW"/>
    <s v="Krasnodar"/>
    <s v="Krasnodar Krai"/>
    <s v="Chrome"/>
    <s v="desktop"/>
    <x v="13"/>
    <n v="8"/>
    <s v="(not set)"/>
    <s v="(not set)"/>
    <s v="(none)"/>
    <s v="(direct)"/>
    <n v="9.3749999999999997E-4"/>
    <n v="0"/>
    <n v="1"/>
    <s v="/"/>
    <m/>
    <m/>
    <m/>
    <m/>
    <n v="0"/>
    <n v="0"/>
    <n v="0"/>
    <n v="0"/>
    <s v="(direct)"/>
  </r>
  <r>
    <s v="GA1.2.475677704.1574061999"/>
    <s v="Mercedes-krasnodar.ru"/>
    <s v="Mercedes"/>
    <s v="Krasnodar"/>
    <s v="Krasnodar Krai"/>
    <s v="Chrome"/>
    <s v="desktop"/>
    <x v="13"/>
    <n v="8"/>
    <s v="(not set)"/>
    <s v="(not set)"/>
    <s v="(none)"/>
    <s v="(direct)"/>
    <n v="3.1828703703703702E-3"/>
    <n v="0"/>
    <n v="1"/>
    <s v="/"/>
    <m/>
    <m/>
    <m/>
    <m/>
    <n v="1"/>
    <n v="1"/>
    <n v="23436"/>
    <n v="1"/>
    <s v="(direct)"/>
  </r>
  <r>
    <s v="GA1.2.400355887.1578989080"/>
    <s v="BMW-keyauto-krd.ru"/>
    <s v="BMW"/>
    <s v="Krasnodar"/>
    <s v="Krasnodar Krai"/>
    <s v="Chrome"/>
    <s v="mobile"/>
    <x v="13"/>
    <n v="6"/>
    <s v="(not set)"/>
    <s v="(not set)"/>
    <s v="(none)"/>
    <s v="(direct)"/>
    <n v="7.0601851851851804E-4"/>
    <n v="0"/>
    <n v="1"/>
    <s v="/"/>
    <m/>
    <m/>
    <m/>
    <m/>
    <n v="0"/>
    <n v="0"/>
    <n v="0"/>
    <n v="0"/>
    <s v="(direct)"/>
  </r>
  <r>
    <s v="GA1.2.1989672717.1576446844"/>
    <s v="Mercedes-krasnodar.ru"/>
    <s v="Mercedes"/>
    <s v="Krasnodar"/>
    <s v="Krasnodar Krai"/>
    <s v="Chrome"/>
    <s v="mobile"/>
    <x v="13"/>
    <n v="6"/>
    <s v="(not set)"/>
    <s v="(not set)"/>
    <s v="(none)"/>
    <s v="(direct)"/>
    <n v="2.7314814814814801E-3"/>
    <n v="0"/>
    <n v="1"/>
    <s v="/"/>
    <m/>
    <m/>
    <m/>
    <m/>
    <n v="0"/>
    <n v="0"/>
    <n v="0"/>
    <n v="0"/>
    <s v="(direct)"/>
  </r>
  <r>
    <s v="GA1.2.1068328162.1578989687"/>
    <s v="BMW-keyauto-krd.ru"/>
    <s v="BMW"/>
    <s v="Krasnodar"/>
    <s v="Krasnodar Krai"/>
    <s v="Chrome"/>
    <s v="mobile"/>
    <x v="13"/>
    <n v="4"/>
    <s v="(not set)"/>
    <s v="(not set)"/>
    <s v="(none)"/>
    <s v="(direct)"/>
    <n v="2.31481481481481E-4"/>
    <n v="0"/>
    <n v="1"/>
    <s v="/"/>
    <m/>
    <m/>
    <m/>
    <m/>
    <n v="1"/>
    <n v="1"/>
    <n v="11519"/>
    <n v="1"/>
    <s v="(direct)"/>
  </r>
  <r>
    <s v="GA1.2.1990466913.1578955396"/>
    <s v="BMW-keyauto-krd.ru"/>
    <s v="BMW"/>
    <s v="Krasnodar"/>
    <s v="Krasnodar Krai"/>
    <s v="Chrome"/>
    <s v="mobile"/>
    <x v="13"/>
    <n v="4"/>
    <s v="(not set)"/>
    <s v="(not set)"/>
    <s v="(none)"/>
    <s v="(direct)"/>
    <n v="3.3564814814814801E-4"/>
    <n v="0"/>
    <n v="1"/>
    <s v="/"/>
    <m/>
    <m/>
    <m/>
    <m/>
    <n v="0"/>
    <n v="0"/>
    <n v="0"/>
    <n v="0"/>
    <s v="(direct)"/>
  </r>
  <r>
    <s v="GA1.2.917375006.1578999339"/>
    <s v="Mercedes-krasnodar.ru"/>
    <s v="Mercedes"/>
    <s v="Krasnodar"/>
    <s v="Krasnodar Krai"/>
    <s v="Chrome"/>
    <s v="mobile"/>
    <x v="13"/>
    <n v="4"/>
    <s v="(not set)"/>
    <s v="(not set)"/>
    <s v="(none)"/>
    <s v="(direct)"/>
    <n v="1.7824074074074101E-3"/>
    <n v="0"/>
    <n v="1"/>
    <s v="/"/>
    <m/>
    <m/>
    <m/>
    <m/>
    <n v="1"/>
    <n v="1"/>
    <n v="20597"/>
    <n v="1"/>
    <s v="(direct)"/>
  </r>
  <r>
    <s v="GA1.2.1616004086.1579025191"/>
    <s v="BMW-keyauto-krd.ru"/>
    <s v="BMW"/>
    <s v="Krasnodar"/>
    <s v="Krasnodar Krai"/>
    <s v="YaBrowser"/>
    <s v="desktop"/>
    <x v="13"/>
    <n v="8"/>
    <s v="(not set)"/>
    <s v="(not set)"/>
    <s v="referral"/>
    <s v="yandex.ru"/>
    <n v="1.7013888888888901E-3"/>
    <n v="0"/>
    <n v="1"/>
    <s v="/"/>
    <m/>
    <m/>
    <m/>
    <m/>
    <n v="1"/>
    <n v="1"/>
    <n v="13531"/>
    <n v="1"/>
    <s v="yandex.ru"/>
  </r>
  <r>
    <s v="GA1.2.525673994.1573826232"/>
    <s v="BMW-keyauto-krd.ru"/>
    <s v="BMW"/>
    <s v="Krasnodar"/>
    <s v="Krasnodar Krai"/>
    <s v="YaBrowser"/>
    <s v="desktop"/>
    <x v="13"/>
    <n v="8"/>
    <s v="(not set)"/>
    <s v="(not set)"/>
    <s v="referral"/>
    <s v="yandex.ru"/>
    <n v="3.9351851851851901E-4"/>
    <n v="0"/>
    <n v="1"/>
    <s v="/"/>
    <m/>
    <m/>
    <m/>
    <m/>
    <n v="1"/>
    <n v="1"/>
    <n v="14965"/>
    <n v="1"/>
    <s v="yandex.ru"/>
  </r>
  <r>
    <s v="GA1.2.1419118799.1579024400"/>
    <s v="Mercedes-krasnodar.ru"/>
    <s v="Mercedes"/>
    <s v="Krasnodar"/>
    <s v="Krasnodar Krai"/>
    <s v="YaBrowser"/>
    <s v="desktop"/>
    <x v="13"/>
    <n v="8"/>
    <s v="(not set)"/>
    <s v="(not set)"/>
    <s v="referral"/>
    <s v="yandex.ru"/>
    <n v="1.25462962962963E-2"/>
    <n v="0"/>
    <n v="1"/>
    <s v="/"/>
    <m/>
    <m/>
    <m/>
    <m/>
    <n v="0"/>
    <n v="0"/>
    <n v="0"/>
    <n v="0"/>
    <s v="yandex.ru"/>
  </r>
  <r>
    <s v="GA1.2.858502751.1578950650"/>
    <s v="Mercedes-krasnodar.ru"/>
    <s v="Mercedes"/>
    <s v="Krasnodar"/>
    <s v="Krasnodar Krai"/>
    <s v="YaBrowser"/>
    <s v="desktop"/>
    <x v="13"/>
    <n v="8"/>
    <s v="(not set)"/>
    <s v="(not set)"/>
    <s v="referral"/>
    <s v="yandex.ru"/>
    <n v="5.90277777777778E-4"/>
    <n v="0"/>
    <n v="1"/>
    <s v="/"/>
    <m/>
    <m/>
    <m/>
    <m/>
    <n v="1"/>
    <n v="1"/>
    <n v="37849"/>
    <n v="1"/>
    <s v="yandex.ru"/>
  </r>
  <r>
    <s v="GA1.2.1292552239.1579016829"/>
    <s v="BMW-keyauto-krd.ru"/>
    <s v="BMW"/>
    <s v="Krasnodar"/>
    <s v="Krasnodar Krai"/>
    <s v="YaBrowser"/>
    <s v="mobile"/>
    <x v="13"/>
    <n v="10"/>
    <s v="(not set)"/>
    <s v="(not set)"/>
    <s v="referral"/>
    <s v="yandex.ru"/>
    <n v="2.21064814814815E-3"/>
    <n v="0"/>
    <n v="1"/>
    <s v="/"/>
    <m/>
    <m/>
    <m/>
    <m/>
    <n v="0"/>
    <n v="0"/>
    <n v="0"/>
    <n v="0"/>
    <s v="yandex.ru"/>
  </r>
  <r>
    <s v="GA1.2.420696997.1579033915"/>
    <s v="BMW-keyauto-krd.ru"/>
    <s v="BMW"/>
    <s v="Krasnodar"/>
    <s v="Krasnodar Krai"/>
    <s v="YaBrowser"/>
    <s v="mobile"/>
    <x v="13"/>
    <n v="14"/>
    <s v="(not set)"/>
    <s v="(not set)"/>
    <s v="referral"/>
    <s v="yandex.ru"/>
    <n v="1.74768518518519E-3"/>
    <n v="0"/>
    <n v="1"/>
    <s v="/"/>
    <m/>
    <m/>
    <m/>
    <m/>
    <n v="0"/>
    <n v="0"/>
    <n v="0"/>
    <n v="0"/>
    <s v="yandex.ru"/>
  </r>
  <r>
    <s v="GA1.2.530497362.1578761913"/>
    <s v="BMW-keyauto-krd.ru"/>
    <s v="BMW"/>
    <s v="Krasnodar"/>
    <s v="Krasnodar Krai"/>
    <s v="YaBrowser"/>
    <s v="mobile"/>
    <x v="13"/>
    <n v="20"/>
    <s v="(not set)"/>
    <s v="(not set)"/>
    <s v="referral"/>
    <s v="yandex.ru"/>
    <n v="4.2013888888888899E-3"/>
    <n v="0"/>
    <n v="1"/>
    <s v="/"/>
    <m/>
    <m/>
    <m/>
    <m/>
    <n v="1"/>
    <n v="1"/>
    <n v="14267"/>
    <n v="1"/>
    <s v="yandex.ru"/>
  </r>
  <r>
    <s v="GA1.2.1930858455.1577007529"/>
    <s v="BMW-keyauto-krd.ru"/>
    <s v="BMW"/>
    <s v="Krasnodar"/>
    <s v="Krasnodar Krai"/>
    <s v="YaBrowser"/>
    <s v="desktop"/>
    <x v="13"/>
    <n v="12"/>
    <s v="(not set)"/>
    <s v="(not set)"/>
    <s v="referral"/>
    <s v="yandex.ru"/>
    <n v="2.32638888888889E-3"/>
    <n v="0"/>
    <n v="1"/>
    <s v="/"/>
    <m/>
    <m/>
    <m/>
    <m/>
    <n v="0"/>
    <n v="0"/>
    <n v="0"/>
    <n v="0"/>
    <s v="yandex.ru"/>
  </r>
  <r>
    <s v="GA1.2.1047968158.1579008551"/>
    <s v="Mercedes-krasnodar.ru"/>
    <s v="Mercedes"/>
    <s v="Krasnodar"/>
    <s v="Krasnodar Krai"/>
    <s v="YaBrowser"/>
    <s v="desktop"/>
    <x v="13"/>
    <n v="28"/>
    <s v="(not set)"/>
    <s v="(not set)"/>
    <s v="referral"/>
    <s v="yandex.ru"/>
    <n v="2.5173611111111101E-2"/>
    <n v="0"/>
    <n v="1"/>
    <s v="/"/>
    <m/>
    <m/>
    <m/>
    <m/>
    <n v="1"/>
    <n v="1"/>
    <n v="8701"/>
    <n v="1"/>
    <s v="yandex.ru"/>
  </r>
  <r>
    <s v="GA1.2.630655103.1579013535"/>
    <s v="Mercedes-krasnodar.ru"/>
    <s v="Mercedes"/>
    <s v="Krasnodar"/>
    <s v="Krasnodar Krai"/>
    <s v="YaBrowser"/>
    <s v="desktop"/>
    <x v="13"/>
    <n v="2"/>
    <s v="(not set)"/>
    <s v="(not set)"/>
    <s v="referral"/>
    <s v="yandex.ru"/>
    <n v="1.1574074074074101E-5"/>
    <n v="0"/>
    <n v="1"/>
    <s v="/"/>
    <m/>
    <m/>
    <m/>
    <m/>
    <n v="1"/>
    <n v="1"/>
    <n v="30344"/>
    <n v="1"/>
    <s v="yandex.ru"/>
  </r>
  <r>
    <s v="GA1.2.669923874.1495443604"/>
    <s v="Mercedes-krasnodar.ru"/>
    <s v="Mercedes"/>
    <s v="Krasnodar"/>
    <s v="Krasnodar Krai"/>
    <s v="YaBrowser"/>
    <s v="mobile"/>
    <x v="13"/>
    <n v="18"/>
    <s v="(not set)"/>
    <s v="(not set)"/>
    <s v="referral"/>
    <s v="yandex.ru"/>
    <n v="2.04861111111111E-3"/>
    <n v="0"/>
    <n v="1"/>
    <s v="/"/>
    <m/>
    <m/>
    <m/>
    <m/>
    <n v="1"/>
    <n v="1"/>
    <n v="28978"/>
    <n v="1"/>
    <s v="yandex.ru"/>
  </r>
  <r>
    <s v="GA1.2.708306176.1572497119"/>
    <s v="Mercedes-krasnodar.ru"/>
    <s v="Mercedes"/>
    <s v="Krasnodar"/>
    <s v="Krasnodar Krai"/>
    <s v="YaBrowser"/>
    <s v="mobile"/>
    <x v="13"/>
    <n v="12"/>
    <s v="(not set)"/>
    <s v="(not set)"/>
    <s v="referral"/>
    <s v="yandex.ru"/>
    <n v="1.41203703703704E-3"/>
    <n v="0"/>
    <n v="1"/>
    <s v="/"/>
    <m/>
    <m/>
    <m/>
    <m/>
    <n v="0"/>
    <n v="0"/>
    <n v="0"/>
    <n v="0"/>
    <s v="yandex.ru"/>
  </r>
  <r>
    <s v="GA1.2.2001690938.1551169612"/>
    <s v="Mercedes-krasnodar.ru"/>
    <s v="Mercedes"/>
    <s v="Krasnodar"/>
    <s v="Krasnodar Krai"/>
    <s v="YaBrowser"/>
    <s v="mobile"/>
    <x v="13"/>
    <n v="10"/>
    <s v="(not set)"/>
    <s v="(not set)"/>
    <s v="referral"/>
    <s v="yandex.ru"/>
    <n v="3.15972222222222E-3"/>
    <n v="0"/>
    <n v="1"/>
    <s v="/"/>
    <m/>
    <m/>
    <m/>
    <m/>
    <n v="1"/>
    <n v="1"/>
    <n v="37083"/>
    <n v="1"/>
    <s v="yandex.ru"/>
  </r>
  <r>
    <s v="GA1.2.1545720967.1577281008"/>
    <s v="Mercedes-krasnodar.ru"/>
    <s v="Mercedes"/>
    <s v="Krasnodar"/>
    <s v="Krasnodar Krai"/>
    <s v="YaBrowser"/>
    <s v="desktop"/>
    <x v="13"/>
    <n v="10"/>
    <s v="(not set)"/>
    <s v="(not set)"/>
    <s v="referral"/>
    <s v="yandex.ru"/>
    <n v="3.4259259259259299E-3"/>
    <n v="0"/>
    <n v="1"/>
    <s v="/"/>
    <m/>
    <m/>
    <m/>
    <m/>
    <n v="1"/>
    <n v="1"/>
    <n v="35447"/>
    <n v="1"/>
    <s v="yandex.ru"/>
  </r>
  <r>
    <s v="GA1.2.670674614.1579029265"/>
    <s v="Mercedes-krasnodar.ru"/>
    <s v="Mercedes"/>
    <s v="Krasnodar"/>
    <s v="Krasnodar Krai"/>
    <s v="YaBrowser"/>
    <s v="desktop"/>
    <x v="13"/>
    <n v="6"/>
    <s v="(not set)"/>
    <s v="(not set)"/>
    <s v="referral"/>
    <s v="yandex.ru"/>
    <n v="7.5231481481481503E-4"/>
    <n v="0"/>
    <n v="1"/>
    <s v="/"/>
    <m/>
    <m/>
    <m/>
    <m/>
    <n v="0"/>
    <n v="0"/>
    <n v="0"/>
    <n v="0"/>
    <s v="yandex.ru"/>
  </r>
  <r>
    <s v="GA1.2.1470043340.1578959069"/>
    <s v="Mercedes-krasnodar.ru"/>
    <s v="Mercedes"/>
    <s v="Krasnodar"/>
    <s v="Krasnodar Krai"/>
    <s v="YaBrowser"/>
    <s v="mobile"/>
    <x v="13"/>
    <n v="6"/>
    <s v="(not set)"/>
    <s v="(not set)"/>
    <s v="referral"/>
    <s v="yandex.ru"/>
    <n v="1.1458333333333301E-3"/>
    <n v="0"/>
    <n v="1"/>
    <s v="/"/>
    <m/>
    <m/>
    <m/>
    <m/>
    <n v="0"/>
    <n v="0"/>
    <n v="0"/>
    <n v="0"/>
    <s v="yandex.ru"/>
  </r>
  <r>
    <s v="GA1.2.1824272450.1579005782"/>
    <s v="Mercedes-krasnodar.ru"/>
    <s v="Mercedes"/>
    <s v="Krasnodar"/>
    <s v="Krasnodar Krai"/>
    <s v="YaBrowser"/>
    <s v="mobile"/>
    <x v="13"/>
    <n v="6"/>
    <s v="(not set)"/>
    <s v="(not set)"/>
    <s v="referral"/>
    <s v="yandex.ru"/>
    <n v="7.2916666666666703E-4"/>
    <n v="0"/>
    <n v="1"/>
    <s v="/"/>
    <m/>
    <m/>
    <m/>
    <m/>
    <n v="1"/>
    <n v="1"/>
    <n v="37444"/>
    <n v="1"/>
    <s v="yandex.ru"/>
  </r>
  <r>
    <s v="GA1.2.1088790204.1579005961"/>
    <s v="BMW-keyauto-krd.ru"/>
    <s v="BMW"/>
    <s v="Krasnodar"/>
    <s v="Krasnodar Krai"/>
    <s v="YaBrowser"/>
    <s v="desktop"/>
    <x v="13"/>
    <n v="6"/>
    <s v="(not set)"/>
    <s v="(not set)"/>
    <s v="referral"/>
    <s v="yandex.ru"/>
    <n v="3.8078703703703699E-3"/>
    <n v="0"/>
    <n v="1"/>
    <s v="/"/>
    <m/>
    <m/>
    <m/>
    <m/>
    <n v="1"/>
    <n v="1"/>
    <n v="12660"/>
    <n v="1"/>
    <s v="yandex.ru"/>
  </r>
  <r>
    <s v="GA1.2.464394396.1578952808"/>
    <s v="BMW-keyauto-krd.ru"/>
    <s v="BMW"/>
    <s v="Krasnodar"/>
    <s v="Krasnodar Krai"/>
    <s v="YaBrowser"/>
    <s v="mobile"/>
    <x v="13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515499215.1579005139"/>
    <s v="BMW-keyauto-krd.ru"/>
    <s v="BMW"/>
    <s v="Krasnodar"/>
    <s v="Krasnodar Krai"/>
    <s v="YaBrowser"/>
    <s v="mobile"/>
    <x v="13"/>
    <n v="4"/>
    <s v="(not set)"/>
    <s v="(not set)"/>
    <s v="referral"/>
    <s v="yandex.ru"/>
    <n v="6.4814814814814802E-4"/>
    <n v="0"/>
    <n v="1"/>
    <s v="/"/>
    <m/>
    <m/>
    <m/>
    <m/>
    <n v="0"/>
    <n v="0"/>
    <n v="0"/>
    <n v="0"/>
    <s v="yandex.ru"/>
  </r>
  <r>
    <s v="GA1.2.1064291208.1579026651"/>
    <s v="BMW-keyauto-krd.ru"/>
    <s v="BMW"/>
    <s v="Krasnodar"/>
    <s v="Krasnodar Krai"/>
    <s v="YaBrowser"/>
    <s v="desktop"/>
    <x v="13"/>
    <n v="4"/>
    <s v="(not set)"/>
    <s v="(not set)"/>
    <s v="referral"/>
    <s v="yandex.ru"/>
    <n v="9.4907407407407397E-4"/>
    <n v="0"/>
    <n v="1"/>
    <s v="/"/>
    <m/>
    <m/>
    <m/>
    <m/>
    <n v="0"/>
    <n v="0"/>
    <n v="0"/>
    <n v="0"/>
    <s v="yandex.ru"/>
  </r>
  <r>
    <s v="GA1.2.1797634967.1575553273"/>
    <s v="BMW-keyauto-krd.ru"/>
    <s v="BMW"/>
    <s v="Krasnodar"/>
    <s v="Krasnodar Krai"/>
    <s v="YaBrowser"/>
    <s v="desktop"/>
    <x v="13"/>
    <n v="4"/>
    <s v="(not set)"/>
    <s v="(not set)"/>
    <s v="referral"/>
    <s v="yandex.ru"/>
    <n v="2.31481481481481E-4"/>
    <n v="0"/>
    <n v="1"/>
    <s v="/"/>
    <m/>
    <m/>
    <m/>
    <m/>
    <n v="1"/>
    <n v="1"/>
    <n v="14331"/>
    <n v="1"/>
    <s v="yandex.ru"/>
  </r>
  <r>
    <s v="GA1.2.466506596.1579009658"/>
    <s v="BMW-keyauto-krd.ru"/>
    <s v="BMW"/>
    <s v="Krasnodar"/>
    <s v="Krasnodar Krai"/>
    <s v="YaBrowser"/>
    <s v="desktop"/>
    <x v="13"/>
    <n v="4"/>
    <s v="(not set)"/>
    <s v="(not set)"/>
    <s v="referral"/>
    <s v="yandex.ru"/>
    <n v="2.31481481481481E-4"/>
    <n v="0"/>
    <n v="1"/>
    <s v="/"/>
    <m/>
    <m/>
    <m/>
    <m/>
    <n v="1"/>
    <n v="1"/>
    <n v="22210"/>
    <n v="1"/>
    <s v="yandex.ru"/>
  </r>
  <r>
    <s v="GA1.2.776110132.1569166797"/>
    <s v="BMW-keyauto-krd.ru"/>
    <s v="BMW"/>
    <s v="Krasnodar"/>
    <s v="Krasnodar Krai"/>
    <s v="YaBrowser"/>
    <s v="desktop"/>
    <x v="13"/>
    <n v="4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1739443710.1579023986"/>
    <s v="Mercedes-krasnodar.ru"/>
    <s v="Mercedes"/>
    <s v="Krasnodar"/>
    <s v="Krasnodar Krai"/>
    <s v="YaBrowser"/>
    <s v="desktop"/>
    <x v="13"/>
    <n v="4"/>
    <s v="(not set)"/>
    <s v="(not set)"/>
    <s v="referral"/>
    <s v="yandex.ru"/>
    <n v="2.71990740740741E-3"/>
    <n v="0"/>
    <n v="1"/>
    <s v="/"/>
    <m/>
    <m/>
    <m/>
    <m/>
    <n v="1"/>
    <n v="1"/>
    <n v="9644"/>
    <n v="1"/>
    <s v="yandex.ru"/>
  </r>
  <r>
    <s v="GA1.2.1564065195.1578992686"/>
    <s v="Mercedes-krasnodar.ru"/>
    <s v="Mercedes"/>
    <s v="Krasnodar"/>
    <s v="Krasnodar Krai"/>
    <s v="YaBrowser"/>
    <s v="mobile"/>
    <x v="13"/>
    <n v="4"/>
    <s v="(not set)"/>
    <s v="(not set)"/>
    <s v="referral"/>
    <s v="yandex.ru"/>
    <n v="2.0833333333333299E-4"/>
    <n v="0"/>
    <n v="1"/>
    <s v="/"/>
    <m/>
    <m/>
    <m/>
    <m/>
    <n v="0"/>
    <n v="0"/>
    <n v="0"/>
    <n v="0"/>
    <s v="yandex.ru"/>
  </r>
  <r>
    <s v="GA1.2.69741293.1530425355"/>
    <s v="Mercedes-krasnodar.ru"/>
    <s v="Mercedes"/>
    <s v="Krasnodar"/>
    <s v="Krasnodar Krai"/>
    <s v="Chrome"/>
    <s v="mobile"/>
    <x v="13"/>
    <n v="4"/>
    <s v="(not set)"/>
    <s v="(not set)"/>
    <s v="referral"/>
    <s v="yandex.ru"/>
    <n v="7.2916666666666703E-4"/>
    <n v="0"/>
    <n v="1"/>
    <s v="/"/>
    <m/>
    <m/>
    <m/>
    <m/>
    <n v="1"/>
    <n v="1"/>
    <n v="40502"/>
    <n v="1"/>
    <s v="yandex.ru"/>
  </r>
  <r>
    <s v="GA1.2.84780285.1579002307"/>
    <s v="Mercedes-krasnodar.ru"/>
    <s v="Mercedes"/>
    <s v="Krasnodar"/>
    <s v="Krasnodar Krai"/>
    <s v="Chrome"/>
    <s v="mobile"/>
    <x v="13"/>
    <n v="4"/>
    <s v="(not set)"/>
    <s v="(not set)"/>
    <s v="referral"/>
    <s v="yandex.ru"/>
    <n v="5.78703703703704E-4"/>
    <n v="0"/>
    <n v="1"/>
    <s v="/"/>
    <m/>
    <m/>
    <m/>
    <m/>
    <n v="1"/>
    <n v="1"/>
    <n v="19989"/>
    <n v="1"/>
    <s v="yandex.ru"/>
  </r>
  <r>
    <s v="GA1.2.2119694811.1563191685"/>
    <s v="Mercedes-krasnodar.ru"/>
    <s v="Mercedes"/>
    <s v="Krasnodar"/>
    <s v="Krasnodar Krai"/>
    <s v="Chrome"/>
    <s v="desktop"/>
    <x v="13"/>
    <n v="4"/>
    <s v="(not set)"/>
    <s v="(not set)"/>
    <s v="referral"/>
    <s v="yandex.ru"/>
    <n v="2.0451388888888901E-2"/>
    <n v="0"/>
    <n v="1"/>
    <s v="/"/>
    <m/>
    <m/>
    <m/>
    <m/>
    <n v="0"/>
    <n v="0"/>
    <n v="0"/>
    <n v="0"/>
    <s v="yandex.ru"/>
  </r>
  <r>
    <s v="GA1.2.260139387.1577281326"/>
    <s v="Mercedes-krasnodar.ru"/>
    <s v="Mercedes"/>
    <s v="Krasnodar"/>
    <s v="Krasnodar Krai"/>
    <s v="Chrome"/>
    <s v="desktop"/>
    <x v="13"/>
    <n v="4"/>
    <s v="(not set)"/>
    <s v="(not set)"/>
    <s v="referral"/>
    <s v="yandex.ru"/>
    <n v="1.04166666666667E-4"/>
    <n v="0"/>
    <n v="1"/>
    <s v="/"/>
    <m/>
    <m/>
    <m/>
    <m/>
    <n v="0"/>
    <n v="0"/>
    <n v="0"/>
    <n v="0"/>
    <s v="yandex.ru"/>
  </r>
  <r>
    <s v="GA1.2.1615092845.1578989529"/>
    <s v="BMW-keyauto-krd.ru"/>
    <s v="BMW"/>
    <s v="Krasnodar"/>
    <s v="Krasnodar Krai"/>
    <s v="Chrome"/>
    <s v="desktop"/>
    <x v="13"/>
    <n v="4"/>
    <s v="(not set)"/>
    <s v="(not set)"/>
    <s v="referral"/>
    <s v="yandex.ru"/>
    <n v="2.31481481481481E-4"/>
    <n v="0"/>
    <n v="1"/>
    <s v="/"/>
    <m/>
    <m/>
    <m/>
    <m/>
    <n v="1"/>
    <n v="1"/>
    <n v="32102"/>
    <n v="1"/>
    <s v="yandex.ru"/>
  </r>
  <r>
    <s v="GA1.2.1649906598.1578159995"/>
    <s v="BMW-keyauto-krd.ru"/>
    <s v="BMW"/>
    <s v="Krasnodar"/>
    <s v="Krasnodar Krai"/>
    <s v="Chrome"/>
    <s v="mobile"/>
    <x v="13"/>
    <n v="4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576063336.1579011162"/>
    <s v="BMW-keyauto-krd.ru"/>
    <s v="BMW"/>
    <s v="Krasnodar"/>
    <s v="Krasnodar Krai"/>
    <s v="Chrome"/>
    <s v="desktop"/>
    <x v="13"/>
    <n v="4"/>
    <s v="(not set)"/>
    <s v="(not set)"/>
    <s v="referral"/>
    <s v="yandex.ru"/>
    <n v="1.8749999999999999E-3"/>
    <n v="0"/>
    <n v="1"/>
    <s v="/"/>
    <m/>
    <m/>
    <m/>
    <m/>
    <n v="0"/>
    <n v="0"/>
    <n v="0"/>
    <n v="0"/>
    <s v="yandex.ru"/>
  </r>
  <r>
    <s v="GA1.2.756003885.1579030607"/>
    <s v="BMW-keyauto-krd.ru"/>
    <s v="BMW"/>
    <s v="Krasnodar"/>
    <s v="Krasnodar Krai"/>
    <s v="Chrome"/>
    <s v="mobile"/>
    <x v="13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500338566.1579016395"/>
    <s v="cars.Mercedes-krasnodar.ru"/>
    <s v="BMW"/>
    <s v="Krasnodar"/>
    <s v="Krasnodar Krai"/>
    <s v="Chrome"/>
    <s v="desktop"/>
    <x v="13"/>
    <n v="6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1994542956.1579001040"/>
    <s v="BMW-keyauto-krd.ru"/>
    <s v="BMW"/>
    <s v="Krasnodar"/>
    <s v="Krasnodar Krai"/>
    <s v="Chrome"/>
    <s v="desktop"/>
    <x v="13"/>
    <n v="6"/>
    <s v="(not set)"/>
    <s v="(not set)"/>
    <s v="referral"/>
    <s v="yandex.ru"/>
    <n v="1.03009259259259E-3"/>
    <n v="0"/>
    <n v="1"/>
    <s v="/"/>
    <m/>
    <m/>
    <m/>
    <m/>
    <n v="0"/>
    <n v="0"/>
    <n v="0"/>
    <n v="0"/>
    <s v="yandex.ru"/>
  </r>
  <r>
    <s v="GA1.2.1702382441.1578999926"/>
    <s v="Mercedes-krasnodar.ru"/>
    <s v="Mercedes"/>
    <s v="Krasnodar"/>
    <s v="Krasnodar Krai"/>
    <s v="Chrome"/>
    <s v="desktop"/>
    <x v="13"/>
    <n v="6"/>
    <s v="(not set)"/>
    <s v="(not set)"/>
    <s v="referral"/>
    <s v="yandex.ru"/>
    <n v="1.16898148148148E-3"/>
    <n v="0"/>
    <n v="1"/>
    <s v="/"/>
    <m/>
    <m/>
    <m/>
    <m/>
    <n v="0"/>
    <n v="0"/>
    <n v="0"/>
    <n v="0"/>
    <s v="yandex.ru"/>
  </r>
  <r>
    <s v="GA1.2.1769030844.1578654098"/>
    <s v="Mercedes-krasnodar.ru"/>
    <s v="Mercedes"/>
    <s v="Krasnodar"/>
    <s v="Krasnodar Krai"/>
    <s v="Chrome"/>
    <s v="desktop"/>
    <x v="13"/>
    <n v="6"/>
    <s v="(not set)"/>
    <s v="(not set)"/>
    <s v="referral"/>
    <s v="yandex.ru"/>
    <n v="2.5462962962962999E-4"/>
    <n v="0"/>
    <n v="1"/>
    <s v="/"/>
    <m/>
    <m/>
    <m/>
    <m/>
    <n v="1"/>
    <n v="1"/>
    <n v="39591"/>
    <n v="1"/>
    <s v="yandex.ru"/>
  </r>
  <r>
    <s v="GA1.2.380352856.1579002246"/>
    <s v="Mercedes-krasnodar.ru"/>
    <s v="Mercedes"/>
    <s v="Krasnodar"/>
    <s v="Krasnodar Krai"/>
    <s v="Chrome"/>
    <s v="desktop"/>
    <x v="13"/>
    <n v="6"/>
    <s v="(not set)"/>
    <s v="(not set)"/>
    <s v="referral"/>
    <s v="yandex.ru"/>
    <n v="1.8981481481481501E-3"/>
    <n v="0"/>
    <n v="1"/>
    <s v="/"/>
    <m/>
    <m/>
    <m/>
    <m/>
    <n v="1"/>
    <n v="1"/>
    <n v="34943"/>
    <n v="1"/>
    <s v="yandex.ru"/>
  </r>
  <r>
    <s v="GA1.2.911516322.1578980079"/>
    <s v="Mercedes-krasnodar.ru"/>
    <s v="Mercedes"/>
    <s v="Krasnodar"/>
    <s v="Krasnodar Krai"/>
    <s v="Chrome"/>
    <s v="desktop"/>
    <x v="13"/>
    <n v="6"/>
    <s v="(not set)"/>
    <s v="(not set)"/>
    <s v="referral"/>
    <s v="yandex.ru"/>
    <n v="1.92013888888889E-2"/>
    <n v="0"/>
    <n v="1"/>
    <s v="/"/>
    <m/>
    <m/>
    <m/>
    <m/>
    <n v="0"/>
    <n v="0"/>
    <n v="0"/>
    <n v="0"/>
    <s v="yandex.ru"/>
  </r>
  <r>
    <s v="GA1.2.1305445077.1578994071"/>
    <s v="Mercedes-krasnodar.ru"/>
    <s v="Mercedes"/>
    <s v="Krasnodar"/>
    <s v="Krasnodar Krai"/>
    <s v="Chrome"/>
    <s v="desktop"/>
    <x v="13"/>
    <n v="8"/>
    <s v="(not set)"/>
    <s v="(not set)"/>
    <s v="referral"/>
    <s v="yandex.ru"/>
    <n v="1.5972222222222199E-3"/>
    <n v="0"/>
    <n v="1"/>
    <s v="/"/>
    <m/>
    <m/>
    <m/>
    <m/>
    <n v="1"/>
    <n v="1"/>
    <n v="14349"/>
    <n v="1"/>
    <s v="yandex.ru"/>
  </r>
  <r>
    <s v="GA1.2.478728737.1579031163"/>
    <s v="BMW-keyauto-krd.ru"/>
    <s v="BMW"/>
    <s v="Krasnodar"/>
    <s v="Krasnodar Krai"/>
    <s v="Chrome"/>
    <s v="mobile"/>
    <x v="13"/>
    <n v="8"/>
    <s v="(not set)"/>
    <s v="(not set)"/>
    <s v="referral"/>
    <s v="yandex.ru"/>
    <n v="3.54166666666667E-3"/>
    <n v="0"/>
    <n v="1"/>
    <s v="/"/>
    <m/>
    <m/>
    <m/>
    <m/>
    <n v="0"/>
    <n v="0"/>
    <n v="0"/>
    <n v="0"/>
    <s v="yandex.ru"/>
  </r>
  <r>
    <s v="GA1.2.1082215825.1578838117"/>
    <s v="BMW-keyauto-krd.ru"/>
    <s v="BMW"/>
    <s v="Krasnodar"/>
    <s v="Krasnodar Krai"/>
    <s v="Chrome"/>
    <s v="mobile"/>
    <x v="13"/>
    <n v="16"/>
    <s v="(not set)"/>
    <s v="(not set)"/>
    <s v="referral"/>
    <s v="yandex.ru"/>
    <n v="5.1620370370370396E-3"/>
    <n v="0"/>
    <n v="1"/>
    <s v="/"/>
    <m/>
    <m/>
    <m/>
    <m/>
    <n v="1"/>
    <n v="1"/>
    <n v="12910"/>
    <n v="1"/>
    <s v="yandex.ru"/>
  </r>
  <r>
    <s v="GA1.2.1235277839.1578940005"/>
    <s v="BMW-keyauto-krd.ru"/>
    <s v="BMW"/>
    <s v="Krasnodar"/>
    <s v="Krasnodar Krai"/>
    <s v="Chrome"/>
    <s v="mobile"/>
    <x v="13"/>
    <n v="3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442704786.1579032529"/>
    <s v="Mercedes-krasnodar.ru"/>
    <s v="Mercedes"/>
    <s v="Krasnodar"/>
    <s v="Krasnodar Krai"/>
    <s v="Chrome"/>
    <s v="desktop"/>
    <x v="13"/>
    <n v="18"/>
    <s v="(not set)"/>
    <s v="(not set)"/>
    <s v="referral"/>
    <s v="yandex.ru"/>
    <n v="4.2245370370370397E-3"/>
    <n v="0"/>
    <n v="1"/>
    <s v="/"/>
    <m/>
    <m/>
    <m/>
    <m/>
    <n v="0"/>
    <n v="0"/>
    <n v="0"/>
    <n v="0"/>
    <s v="yandex.ru"/>
  </r>
  <r>
    <s v="GA1.2.1030494594.1577433040"/>
    <s v="Mercedes-krasnodar.ru"/>
    <s v="Mercedes"/>
    <s v="Krasnodar"/>
    <s v="Krasnodar Krai"/>
    <s v="Chrome"/>
    <s v="desktop"/>
    <x v="13"/>
    <n v="12"/>
    <s v="(not set)"/>
    <s v="(not set)"/>
    <s v="referral"/>
    <s v="yandex.ru"/>
    <n v="4.1319444444444398E-3"/>
    <n v="0"/>
    <n v="1"/>
    <s v="/"/>
    <m/>
    <m/>
    <m/>
    <m/>
    <n v="0"/>
    <n v="0"/>
    <n v="0"/>
    <n v="0"/>
    <s v="yandex.ru"/>
  </r>
  <r>
    <s v="GA1.2.692695207.1558984587"/>
    <s v="Mercedes-krasnodar.ru"/>
    <s v="Mercedes"/>
    <s v="Krasnodar"/>
    <s v="Krasnodar Krai"/>
    <s v="Chrome"/>
    <s v="mobile"/>
    <x v="13"/>
    <n v="12"/>
    <s v="(not set)"/>
    <s v="(not set)"/>
    <s v="referral"/>
    <s v="yandex.ru"/>
    <n v="2.88194444444444E-3"/>
    <n v="0"/>
    <n v="1"/>
    <s v="/"/>
    <m/>
    <m/>
    <m/>
    <m/>
    <n v="1"/>
    <n v="1"/>
    <n v="23683"/>
    <n v="1"/>
    <s v="yandex.ru"/>
  </r>
  <r>
    <s v="GA1.2.1328899432.1579031361"/>
    <s v="cars.Mercedes-krasnodar.ru"/>
    <s v="BMW"/>
    <s v="Krasnodar"/>
    <s v="Krasnodar Krai"/>
    <s v="Safari"/>
    <s v="mobile"/>
    <x v="13"/>
    <n v="16"/>
    <s v="(not set)"/>
    <s v="(not set)"/>
    <s v="referral"/>
    <s v="yandex.ru"/>
    <n v="5.7870370370370402E-3"/>
    <n v="0"/>
    <n v="1"/>
    <s v="/"/>
    <m/>
    <m/>
    <m/>
    <m/>
    <n v="0"/>
    <n v="0"/>
    <n v="0"/>
    <n v="0"/>
    <s v="yandex.ru"/>
  </r>
  <r>
    <s v="GA1.2.1419663078.1579002994"/>
    <s v="Mercedes-krasnodar.ru"/>
    <s v="Mercedes"/>
    <s v="Krasnodar"/>
    <s v="Krasnodar Krai"/>
    <s v="Safari"/>
    <s v="mobile"/>
    <x v="13"/>
    <n v="18"/>
    <s v="(not set)"/>
    <s v="(not set)"/>
    <s v="referral"/>
    <s v="yandex.ru"/>
    <n v="1.5208333333333299E-2"/>
    <n v="0"/>
    <n v="1"/>
    <s v="/"/>
    <m/>
    <m/>
    <m/>
    <m/>
    <n v="1"/>
    <n v="1"/>
    <n v="34501"/>
    <n v="1"/>
    <s v="yandex.ru"/>
  </r>
  <r>
    <s v="GA1.2.1697267405.1578938289"/>
    <s v="Mercedes-krasnodar.ru"/>
    <s v="Mercedes"/>
    <s v="Krasnodar"/>
    <s v="Krasnodar Krai"/>
    <s v="Safari"/>
    <s v="mobile"/>
    <x v="13"/>
    <n v="14"/>
    <s v="(not set)"/>
    <s v="(not set)"/>
    <s v="referral"/>
    <s v="yandex.ru"/>
    <n v="5.5555555555555601E-3"/>
    <n v="0"/>
    <n v="1"/>
    <s v="/"/>
    <m/>
    <m/>
    <m/>
    <m/>
    <n v="1"/>
    <n v="1"/>
    <n v="27702"/>
    <n v="1"/>
    <s v="yandex.ru"/>
  </r>
  <r>
    <s v="GA1.2.1978782625.1579008219"/>
    <s v="Mercedes-krasnodar.ru"/>
    <s v="Mercedes"/>
    <s v="Krasnodar"/>
    <s v="Krasnodar Krai"/>
    <s v="Safari"/>
    <s v="mobile"/>
    <x v="13"/>
    <n v="9"/>
    <s v="(not set)"/>
    <s v="(not set)"/>
    <s v="referral"/>
    <s v="yandex.ru"/>
    <n v="6.7129629629629603E-4"/>
    <n v="0"/>
    <n v="1"/>
    <s v="/"/>
    <m/>
    <m/>
    <m/>
    <m/>
    <n v="0"/>
    <n v="0"/>
    <n v="0"/>
    <n v="0"/>
    <s v="yandex.ru"/>
  </r>
  <r>
    <s v="GA1.2.1107631639.1579025600"/>
    <s v="Mercedes-krasnodar.ru"/>
    <s v="Mercedes"/>
    <s v="Krasnodar"/>
    <s v="Krasnodar Krai"/>
    <s v="Safari"/>
    <s v="mobile"/>
    <x v="13"/>
    <n v="8"/>
    <s v="(not set)"/>
    <s v="(not set)"/>
    <s v="referral"/>
    <s v="yandex.ru"/>
    <n v="1.30787037037037E-3"/>
    <n v="0"/>
    <n v="1"/>
    <s v="/"/>
    <m/>
    <m/>
    <m/>
    <m/>
    <n v="1"/>
    <n v="1"/>
    <n v="8245"/>
    <n v="1"/>
    <s v="yandex.ru"/>
  </r>
  <r>
    <s v="GA1.2.1717383363.1557746380"/>
    <s v="Mercedes-krasnodar.ru"/>
    <s v="Mercedes"/>
    <s v="Krasnodar"/>
    <s v="Krasnodar Krai"/>
    <s v="Safari"/>
    <s v="mobile"/>
    <x v="13"/>
    <n v="8"/>
    <s v="(not set)"/>
    <s v="(not set)"/>
    <s v="referral"/>
    <s v="yandex.ru"/>
    <n v="4.1898148148148103E-3"/>
    <n v="0"/>
    <n v="1"/>
    <s v="/"/>
    <m/>
    <m/>
    <m/>
    <m/>
    <n v="0"/>
    <n v="0"/>
    <n v="0"/>
    <n v="0"/>
    <s v="yandex.ru"/>
  </r>
  <r>
    <s v="GA1.2.1838891021.1579020444"/>
    <s v="Mercedes-krasnodar.ru"/>
    <s v="Mercedes"/>
    <s v="Krasnodar"/>
    <s v="Krasnodar Krai"/>
    <s v="Safari"/>
    <s v="mobile"/>
    <x v="13"/>
    <n v="6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286471794.1579014296"/>
    <s v="Mercedes-krasnodar.ru"/>
    <s v="Mercedes"/>
    <s v="Krasnodar"/>
    <s v="Krasnodar Krai"/>
    <s v="Safari"/>
    <s v="mobile"/>
    <x v="13"/>
    <n v="6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71609482.1578982709"/>
    <s v="Mercedes-krasnodar.ru"/>
    <s v="Mercedes"/>
    <s v="Krasnodar"/>
    <s v="Krasnodar Krai"/>
    <s v="Safari"/>
    <s v="mobile"/>
    <x v="13"/>
    <n v="6"/>
    <s v="(not set)"/>
    <s v="(not set)"/>
    <s v="referral"/>
    <s v="yandex.ru"/>
    <n v="2.3726851851851899E-3"/>
    <n v="0"/>
    <n v="1"/>
    <s v="/"/>
    <m/>
    <m/>
    <m/>
    <m/>
    <n v="0"/>
    <n v="0"/>
    <n v="0"/>
    <n v="0"/>
    <s v="yandex.ru"/>
  </r>
  <r>
    <s v="GA1.2.1281517235.1579021631"/>
    <s v="BMW-keyauto-krd.ru"/>
    <s v="BMW"/>
    <s v="Krasnodar"/>
    <s v="Krasnodar Krai"/>
    <s v="Opera"/>
    <s v="desktop"/>
    <x v="13"/>
    <n v="6"/>
    <s v="(not set)"/>
    <s v="(not set)"/>
    <s v="referral"/>
    <s v="yandex.ru"/>
    <n v="5.1157407407407401E-3"/>
    <n v="0"/>
    <n v="1"/>
    <s v="/"/>
    <m/>
    <m/>
    <m/>
    <m/>
    <n v="1"/>
    <n v="1"/>
    <n v="21588"/>
    <n v="1"/>
    <s v="yandex.ru"/>
  </r>
  <r>
    <s v="GA1.2.1466146928.1578971071"/>
    <s v="Mercedes-krasnodar.ru"/>
    <s v="Mercedes"/>
    <s v="Krasnodar"/>
    <s v="Krasnodar Krai"/>
    <s v="Samsung Internet"/>
    <s v="mobile"/>
    <x v="13"/>
    <n v="6"/>
    <s v="(not set)"/>
    <s v="(not set)"/>
    <s v="referral"/>
    <s v="yandex.ru"/>
    <n v="1.79398148148148E-3"/>
    <n v="0"/>
    <n v="1"/>
    <s v="/"/>
    <m/>
    <m/>
    <m/>
    <m/>
    <n v="1"/>
    <n v="1"/>
    <n v="40836"/>
    <n v="1"/>
    <s v="yandex.ru"/>
  </r>
  <r>
    <s v="GA1.2.26937784.1579027863"/>
    <s v="Mercedes-krasnodar.ru"/>
    <s v="Mercedes"/>
    <s v="Krasnodar"/>
    <s v="Krasnodar Krai"/>
    <s v="Opera"/>
    <s v="desktop"/>
    <x v="13"/>
    <n v="6"/>
    <s v="(not set)"/>
    <s v="(not set)"/>
    <s v="referral"/>
    <s v="yandex.ru"/>
    <n v="2.0370370370370399E-3"/>
    <n v="0"/>
    <n v="1"/>
    <s v="/"/>
    <m/>
    <m/>
    <m/>
    <m/>
    <n v="0"/>
    <n v="0"/>
    <n v="0"/>
    <n v="0"/>
    <s v="yandex.ru"/>
  </r>
  <r>
    <s v="GA1.2.1076397149.1577974552"/>
    <s v="BMW-keyauto-krd.ru"/>
    <s v="BMW"/>
    <s v="Krasnodar"/>
    <s v="Krasnodar Krai"/>
    <s v="Firefox"/>
    <s v="desktop"/>
    <x v="13"/>
    <n v="8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205904173.1578848038"/>
    <s v="Mercedes-krasnodar.ru"/>
    <s v="Mercedes"/>
    <s v="Krasnodar"/>
    <s v="Krasnodar Krai"/>
    <s v="Firefox"/>
    <s v="desktop"/>
    <x v="13"/>
    <n v="8"/>
    <s v="(not set)"/>
    <s v="(not set)"/>
    <s v="referral"/>
    <s v="yandex.ru"/>
    <n v="2.2337962962963001E-3"/>
    <n v="0"/>
    <n v="1"/>
    <s v="/"/>
    <m/>
    <m/>
    <m/>
    <m/>
    <n v="1"/>
    <n v="1"/>
    <n v="12215"/>
    <n v="1"/>
    <s v="yandex.ru"/>
  </r>
  <r>
    <s v="GA1.2.831570776.1579015700"/>
    <s v="BMW-keyauto-krd.ru"/>
    <s v="BMW"/>
    <s v="Krasnodar"/>
    <s v="Krasnodar Krai"/>
    <s v="Edge"/>
    <s v="desktop"/>
    <x v="13"/>
    <n v="16"/>
    <s v="(not set)"/>
    <s v="(not set)"/>
    <s v="referral"/>
    <s v="yandex.ru"/>
    <n v="2.4074074074074102E-3"/>
    <n v="0"/>
    <n v="1"/>
    <s v="/"/>
    <m/>
    <m/>
    <m/>
    <m/>
    <n v="1"/>
    <n v="1"/>
    <n v="36526"/>
    <n v="1"/>
    <s v="yandex.ru"/>
  </r>
  <r>
    <s v="GA1.2.1199511134.1574673575"/>
    <s v="Mercedes-krasnodar.ru"/>
    <s v="Mercedes"/>
    <s v="Krasnodar"/>
    <s v="Krasnodar Krai"/>
    <s v="Firefox"/>
    <s v="desktop"/>
    <x v="13"/>
    <n v="26"/>
    <s v="(not set)"/>
    <s v="(not set)"/>
    <s v="referral"/>
    <s v="yandex.ru"/>
    <n v="9.0740740740740695E-3"/>
    <n v="0"/>
    <n v="1"/>
    <s v="/"/>
    <m/>
    <m/>
    <m/>
    <m/>
    <n v="0"/>
    <n v="0"/>
    <n v="0"/>
    <n v="0"/>
    <s v="yandex.ru"/>
  </r>
  <r>
    <s v="GA1.2.590177810.1579007288"/>
    <s v="Mercedes-krasnodar.ru"/>
    <s v="Mercedes"/>
    <s v="Krasnodar"/>
    <s v="Krasnodar Krai"/>
    <s v="Firefox"/>
    <s v="desktop"/>
    <x v="13"/>
    <n v="20"/>
    <s v="(not set)"/>
    <s v="(not set)"/>
    <s v="referral"/>
    <s v="yandex.ru"/>
    <n v="1.0798611111111101E-2"/>
    <n v="0"/>
    <n v="1"/>
    <s v="/"/>
    <m/>
    <m/>
    <m/>
    <m/>
    <n v="1"/>
    <n v="1"/>
    <n v="31887"/>
    <n v="1"/>
    <s v="yandex.ru"/>
  </r>
  <r>
    <s v="GA1.2.1731497152.1576169109"/>
    <s v="Mercedes-krasnodar.ru"/>
    <s v="Mercedes"/>
    <s v="Krasnodar"/>
    <s v="Krasnodar Krai"/>
    <s v="Samsung Internet"/>
    <s v="mobile"/>
    <x v="13"/>
    <n v="14"/>
    <s v="(not set)"/>
    <s v="(not set)"/>
    <s v="referral"/>
    <s v="yandex.ru"/>
    <n v="2.7314814814814801E-3"/>
    <n v="0"/>
    <n v="1"/>
    <s v="/"/>
    <m/>
    <m/>
    <m/>
    <m/>
    <n v="0"/>
    <n v="0"/>
    <n v="0"/>
    <n v="0"/>
    <s v="yandex.ru"/>
  </r>
  <r>
    <s v="GA1.2.2064475615.1564976687"/>
    <s v="BMW-keyauto-krd.ru"/>
    <s v="BMW"/>
    <s v="Krasnodar"/>
    <s v="Krasnodar Krai"/>
    <s v="Edge"/>
    <s v="desktop"/>
    <x v="13"/>
    <n v="4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211455560.1578992819"/>
    <s v="BMW-keyauto-krd.ru"/>
    <s v="BMW"/>
    <s v="Krasnodar"/>
    <s v="Krasnodar Krai"/>
    <s v="Samsung Internet"/>
    <s v="mobile"/>
    <x v="13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850834685.1573927254"/>
    <s v="BMW-keyauto-krd.ru"/>
    <s v="BMW"/>
    <s v="Krasnodar"/>
    <s v="Krasnodar Krai"/>
    <s v="Samsung Internet"/>
    <s v="mobile"/>
    <x v="13"/>
    <n v="4"/>
    <s v="(not set)"/>
    <s v="(not set)"/>
    <s v="referral"/>
    <s v="yandex.ru"/>
    <n v="4.6296296296296298E-4"/>
    <n v="0"/>
    <n v="1"/>
    <s v="/"/>
    <m/>
    <m/>
    <m/>
    <m/>
    <n v="1"/>
    <n v="1"/>
    <n v="18214"/>
    <n v="1"/>
    <s v="yandex.ru"/>
  </r>
  <r>
    <s v="GA1.2.1487548971.1554374511"/>
    <s v="Mercedes-krasnodar.ru"/>
    <s v="Mercedes"/>
    <s v="Krasnodar"/>
    <s v="Krasnodar Krai"/>
    <s v="Edge"/>
    <s v="desktop"/>
    <x v="13"/>
    <n v="4"/>
    <s v="(not set)"/>
    <s v="(not set)"/>
    <s v="referral"/>
    <s v="yandex.ru"/>
    <n v="5.90277777777778E-4"/>
    <n v="0"/>
    <n v="1"/>
    <s v="/"/>
    <m/>
    <m/>
    <m/>
    <m/>
    <n v="0"/>
    <n v="0"/>
    <n v="0"/>
    <n v="0"/>
    <s v="yandex.ru"/>
  </r>
  <r>
    <s v="GA1.2.89779304.1579030553"/>
    <s v="Mercedes-krasnodar.ru"/>
    <s v="Mercedes"/>
    <s v="Krasnodar"/>
    <s v="Krasnodar Krai"/>
    <s v="Opera"/>
    <s v="desktop"/>
    <x v="13"/>
    <n v="4"/>
    <s v="(not set)"/>
    <s v="(not set)"/>
    <s v="referral"/>
    <s v="yandex.ru"/>
    <n v="3.1250000000000001E-4"/>
    <n v="0"/>
    <n v="1"/>
    <s v="/"/>
    <m/>
    <m/>
    <m/>
    <m/>
    <n v="0"/>
    <n v="0"/>
    <n v="0"/>
    <n v="0"/>
    <s v="yandex.ru"/>
  </r>
  <r>
    <s v="GA1.2.1178344296.1579002860"/>
    <s v="Mercedes-krasnodar.ru"/>
    <s v="Mercedes"/>
    <s v="Sochi"/>
    <s v="Krasnodar Krai"/>
    <s v="Opera"/>
    <s v="desktop"/>
    <x v="13"/>
    <n v="14"/>
    <s v="(not set)"/>
    <s v="(not set)"/>
    <s v="referral"/>
    <s v="yandex.ru"/>
    <n v="1.6041666666666701E-2"/>
    <n v="0"/>
    <n v="1"/>
    <s v="/"/>
    <m/>
    <m/>
    <m/>
    <m/>
    <n v="0"/>
    <n v="0"/>
    <n v="0"/>
    <n v="0"/>
    <s v="yandex.ru"/>
  </r>
  <r>
    <s v="GA1.2.665897405.1578993910"/>
    <s v="Mercedes-krasnodar.ru"/>
    <s v="Mercedes"/>
    <s v="Sochi"/>
    <s v="Krasnodar Krai"/>
    <s v="Safari"/>
    <s v="mobile"/>
    <x v="13"/>
    <n v="4"/>
    <s v="(not set)"/>
    <s v="(not set)"/>
    <s v="referral"/>
    <s v="yandex.ru"/>
    <n v="4.1666666666666702E-4"/>
    <n v="0"/>
    <n v="1"/>
    <s v="/"/>
    <m/>
    <m/>
    <m/>
    <m/>
    <n v="0"/>
    <n v="0"/>
    <n v="0"/>
    <n v="0"/>
    <s v="yandex.ru"/>
  </r>
  <r>
    <s v="GA1.2.375894901.1578998526"/>
    <s v="Mercedes-krasnodar.ru"/>
    <s v="Mercedes"/>
    <s v="Sochi"/>
    <s v="Krasnodar Krai"/>
    <s v="Chrome"/>
    <s v="desktop"/>
    <x v="13"/>
    <n v="4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1676362194.1579031682"/>
    <s v="BMW-keyauto-krd.ru"/>
    <s v="BMW"/>
    <s v="Sochi"/>
    <s v="Krasnodar Krai"/>
    <s v="YaBrowser"/>
    <s v="desktop"/>
    <x v="13"/>
    <n v="8"/>
    <s v="(not set)"/>
    <s v="(not set)"/>
    <s v="referral"/>
    <s v="yandex.ru"/>
    <n v="1.3657407407407401E-3"/>
    <n v="0"/>
    <n v="1"/>
    <s v="/"/>
    <m/>
    <m/>
    <m/>
    <m/>
    <n v="0"/>
    <n v="0"/>
    <n v="0"/>
    <n v="0"/>
    <s v="yandex.ru"/>
  </r>
  <r>
    <s v="GA1.2.33570990.1579017464"/>
    <s v="Mercedes-krasnodar.ru"/>
    <s v="Mercedes"/>
    <s v="Sochi"/>
    <s v="Krasnodar Krai"/>
    <s v="YaBrowser"/>
    <s v="mobile"/>
    <x v="13"/>
    <n v="12"/>
    <s v="(not set)"/>
    <s v="(not set)"/>
    <s v="referral"/>
    <s v="yandex.ru"/>
    <n v="1.7592592592592601E-3"/>
    <n v="0"/>
    <n v="1"/>
    <s v="/"/>
    <m/>
    <m/>
    <m/>
    <m/>
    <n v="1"/>
    <n v="1"/>
    <n v="38418"/>
    <n v="1"/>
    <s v="yandex.ru"/>
  </r>
  <r>
    <s v="GA1.2.470844322.1579013280"/>
    <s v="BMW-keyauto-krd.ru"/>
    <s v="BMW"/>
    <s v="Sochi"/>
    <s v="Krasnodar Krai"/>
    <s v="YaBrowser"/>
    <s v="desktop"/>
    <x v="13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869396182.1579021387"/>
    <s v="BMW-keyauto-krd.ru"/>
    <s v="BMW"/>
    <s v="Sochi"/>
    <s v="Krasnodar Krai"/>
    <s v="YaBrowser"/>
    <s v="desktop"/>
    <x v="13"/>
    <n v="18"/>
    <s v="(not set)"/>
    <s v="(not set)"/>
    <s v="referral"/>
    <s v="yandex.ru"/>
    <n v="1.0462962962963E-2"/>
    <n v="0"/>
    <n v="1"/>
    <s v="/"/>
    <m/>
    <m/>
    <m/>
    <m/>
    <n v="1"/>
    <n v="1"/>
    <n v="10567"/>
    <n v="1"/>
    <s v="yandex.ru"/>
  </r>
  <r>
    <s v="GA1.2.1924261667.1574410029"/>
    <s v="Mercedes-krasnodar.ru"/>
    <s v="Mercedes"/>
    <s v="Sochi"/>
    <s v="Krasnodar Krai"/>
    <s v="YaBrowser"/>
    <s v="desktop"/>
    <x v="13"/>
    <n v="4"/>
    <s v="(not set)"/>
    <s v="(not set)"/>
    <s v="referral"/>
    <s v="yandex.ru"/>
    <n v="3.3101851851851899E-3"/>
    <n v="0"/>
    <n v="1"/>
    <s v="/"/>
    <m/>
    <m/>
    <m/>
    <m/>
    <n v="1"/>
    <n v="1"/>
    <n v="29532"/>
    <n v="1"/>
    <s v="yandex.ru"/>
  </r>
  <r>
    <s v="GA1.2.1981616794.1579012880"/>
    <s v="Mercedes-krasnodar.ru"/>
    <s v="Mercedes"/>
    <s v="Sochi"/>
    <s v="Krasnodar Krai"/>
    <s v="Safari"/>
    <s v="mobile"/>
    <x v="13"/>
    <n v="10"/>
    <s v="(not set)"/>
    <s v="(not set)"/>
    <s v="(none)"/>
    <s v="(direct)"/>
    <n v="7.69675925925926E-3"/>
    <n v="0"/>
    <n v="1"/>
    <s v="/"/>
    <m/>
    <m/>
    <m/>
    <m/>
    <n v="1"/>
    <n v="1"/>
    <n v="40100"/>
    <n v="1"/>
    <s v="(direct)"/>
  </r>
  <r>
    <s v="GA1.2.1410622615.1578999515"/>
    <s v="Mercedes-krasnodar.ru"/>
    <s v="Mercedes"/>
    <s v="Sochi"/>
    <s v="Krasnodar Krai"/>
    <s v="Android Webview"/>
    <s v="mobile"/>
    <x v="13"/>
    <n v="4"/>
    <s v="(not set)"/>
    <s v="(not set)"/>
    <s v="(none)"/>
    <s v="(direct)"/>
    <n v="6.01851851851852E-4"/>
    <n v="0"/>
    <n v="1"/>
    <s v="/"/>
    <m/>
    <m/>
    <m/>
    <m/>
    <n v="1"/>
    <n v="1"/>
    <n v="35467"/>
    <n v="1"/>
    <s v="(direct)"/>
  </r>
  <r>
    <s v="GA1.2.1450469396.1579009092"/>
    <s v="cars.BMW-keyauto-krd.ru"/>
    <s v="BMW"/>
    <s v="Sochi"/>
    <s v="Krasnodar Krai"/>
    <s v="Firefox"/>
    <s v="desktop"/>
    <x v="13"/>
    <n v="10"/>
    <s v="(not set)"/>
    <s v="(not set)"/>
    <s v="referral"/>
    <s v="BMW-keyauto-krd.ru"/>
    <n v="2.0277777777777801E-2"/>
    <n v="0"/>
    <n v="1"/>
    <s v="/"/>
    <m/>
    <m/>
    <m/>
    <m/>
    <n v="1"/>
    <n v="1"/>
    <n v="9734"/>
    <n v="1"/>
    <s v="BMW-keyauto-krd.ru"/>
  </r>
  <r>
    <s v="GA1.2.196049707.1579019437"/>
    <s v="cars.BMW-keyauto-krd.ru"/>
    <s v="BMW"/>
    <s v="Sochi"/>
    <s v="Krasnodar Krai"/>
    <s v="YaBrowser"/>
    <s v="mobile"/>
    <x v="13"/>
    <n v="2"/>
    <s v="(not set)"/>
    <s v="(not set)"/>
    <s v="referral"/>
    <s v="BMW-keyauto-krd.ru"/>
    <n v="1.1574074074074101E-5"/>
    <n v="0"/>
    <n v="1"/>
    <s v="/"/>
    <m/>
    <m/>
    <m/>
    <m/>
    <n v="1"/>
    <n v="1"/>
    <n v="30385"/>
    <n v="1"/>
    <s v="BMW-keyauto-krd.ru"/>
  </r>
  <r>
    <s v="GA1.2.417535142.1578753699"/>
    <s v="BMW-keyauto-krd.ru"/>
    <s v="BMW"/>
    <s v="Sochi"/>
    <s v="Krasnodar Krai"/>
    <s v="YaBrowser"/>
    <s v="mobile"/>
    <x v="13"/>
    <n v="6"/>
    <s v="(not set)"/>
    <s v="(not set)"/>
    <s v="organic"/>
    <s v="yandex"/>
    <n v="9.3749999999999997E-4"/>
    <n v="0"/>
    <n v="1"/>
    <s v="/"/>
    <m/>
    <m/>
    <m/>
    <m/>
    <n v="0"/>
    <n v="0"/>
    <n v="0"/>
    <n v="0"/>
    <s v="YANDEX"/>
  </r>
  <r>
    <s v="GA1.2.754492544.1579034720"/>
    <s v="Mercedes-krasnodar.ru"/>
    <s v="Mercedes"/>
    <s v="Sochi"/>
    <s v="Krasnodar Krai"/>
    <s v="Chrome"/>
    <s v="mobile"/>
    <x v="13"/>
    <n v="10"/>
    <s v="(not set)"/>
    <s v="(not set)"/>
    <s v="referral"/>
    <s v="go.mail.ru"/>
    <n v="5.7638888888888896E-3"/>
    <n v="0"/>
    <n v="1"/>
    <s v="/"/>
    <m/>
    <m/>
    <m/>
    <m/>
    <n v="0"/>
    <n v="0"/>
    <n v="0"/>
    <n v="0"/>
    <s v="go.mail.ru"/>
  </r>
  <r>
    <s v="GA1.2.686544011.1578995450"/>
    <s v="BMW-keyauto-krd.ru"/>
    <s v="BMW"/>
    <s v="Sochi"/>
    <s v="Krasnodar Krai"/>
    <s v="Chrome"/>
    <s v="desktop"/>
    <x v="13"/>
    <n v="6"/>
    <s v="(not set)"/>
    <s v="(not set)"/>
    <s v="(none)"/>
    <s v="(direct)"/>
    <n v="3.37962962962963E-3"/>
    <n v="0"/>
    <n v="1"/>
    <s v="/"/>
    <m/>
    <m/>
    <m/>
    <m/>
    <n v="1"/>
    <n v="1"/>
    <n v="34779"/>
    <n v="1"/>
    <s v="(direct)"/>
  </r>
  <r>
    <s v="GA1.2.1926094145.1578978174"/>
    <s v="cars.BMW-keyauto-krd.ru"/>
    <s v="BMW"/>
    <s v="Sochi"/>
    <s v="Krasnodar Krai"/>
    <s v="Chrome"/>
    <s v="mobile"/>
    <x v="13"/>
    <n v="2"/>
    <s v="(not set)"/>
    <s v="(not set)"/>
    <s v="referral"/>
    <s v="BMW-keyauto-krd.ru"/>
    <n v="1.1574074074074101E-5"/>
    <n v="0"/>
    <n v="1"/>
    <s v="/"/>
    <m/>
    <m/>
    <m/>
    <m/>
    <n v="1"/>
    <n v="1"/>
    <n v="44678"/>
    <n v="1"/>
    <s v="BMW-keyauto-krd.ru"/>
  </r>
  <r>
    <s v="GA1.2.164444698.1579009880"/>
    <s v="cars.BMW-keyauto-krd.ru"/>
    <s v="BMW"/>
    <s v="Sochi"/>
    <s v="Krasnodar Krai"/>
    <s v="Chrome"/>
    <s v="desktop"/>
    <x v="13"/>
    <n v="6"/>
    <s v="(not set)"/>
    <s v="(not set)"/>
    <s v="referral"/>
    <s v="BMW-keyauto-krd.ru"/>
    <n v="2.3148148148148099E-3"/>
    <n v="0"/>
    <n v="1"/>
    <s v="/"/>
    <m/>
    <m/>
    <m/>
    <m/>
    <n v="1"/>
    <n v="1"/>
    <n v="23023"/>
    <n v="1"/>
    <s v="BMW-keyauto-krd.ru"/>
  </r>
  <r>
    <s v="GA1.2.1709584110.1578768560"/>
    <s v="Mercedes-krasnodar.ru"/>
    <s v="Mercedes"/>
    <s v="Sochi"/>
    <s v="Krasnodar Krai"/>
    <s v="Safari"/>
    <s v="mobile"/>
    <x v="13"/>
    <n v="4"/>
    <s v="(not set)"/>
    <s v="(not set)"/>
    <s v="referral"/>
    <s v="link.2gis.ru"/>
    <n v="2.19907407407407E-4"/>
    <n v="0"/>
    <n v="2"/>
    <s v="/"/>
    <m/>
    <m/>
    <m/>
    <m/>
    <n v="0"/>
    <n v="0"/>
    <n v="0"/>
    <n v="0"/>
    <s v="link.2gis.ru"/>
  </r>
  <r>
    <s v="GA1.2.1150077731.1579022948"/>
    <s v="cars.BMW-keyauto-krd.ru"/>
    <s v="BMW"/>
    <s v="Sochi"/>
    <s v="Krasnodar Krai"/>
    <s v="Chrome"/>
    <s v="desktop"/>
    <x v="13"/>
    <n v="10"/>
    <s v="(not set)"/>
    <s v="(not set)"/>
    <s v="referral"/>
    <s v="BMW-keyauto-krd.ru"/>
    <n v="5.96064814814815E-4"/>
    <n v="0"/>
    <n v="4"/>
    <s v="/"/>
    <m/>
    <m/>
    <m/>
    <m/>
    <n v="0"/>
    <n v="0"/>
    <n v="0"/>
    <n v="0"/>
    <s v="BMW-keyauto-krd.ru"/>
  </r>
  <r>
    <s v="GA1.2.525673994.1573826232"/>
    <s v="BMW-keyauto-krd.ru"/>
    <s v="BMW"/>
    <s v="Gelendzhik"/>
    <s v="Krasnodar Krai"/>
    <s v="YaBrowser"/>
    <s v="desktop"/>
    <x v="13"/>
    <n v="8"/>
    <s v="(not set)"/>
    <s v="(not set)"/>
    <s v="referral"/>
    <s v="cars.BMW-keyauto-krd.ru"/>
    <n v="1.1805555555555599E-3"/>
    <n v="0"/>
    <n v="2"/>
    <s v="/"/>
    <m/>
    <m/>
    <m/>
    <m/>
    <n v="1"/>
    <n v="0.5"/>
    <n v="40431"/>
    <n v="1"/>
    <s v="cars.BMW-keyauto-krd.ru"/>
  </r>
  <r>
    <s v="GA1.2.1973921392.1568893153"/>
    <s v="BMW-keyauto-krd.ru"/>
    <s v="BMW"/>
    <s v="Gelendzhik"/>
    <s v="Krasnodar Krai"/>
    <s v="Chrome"/>
    <s v="desktop"/>
    <x v="13"/>
    <n v="6"/>
    <s v="(not set)"/>
    <s v="(not set)"/>
    <s v="referral"/>
    <s v="yandex.ru"/>
    <n v="8.68055555555556E-5"/>
    <n v="0"/>
    <n v="2"/>
    <s v="/"/>
    <m/>
    <m/>
    <m/>
    <m/>
    <n v="0"/>
    <n v="0"/>
    <n v="0"/>
    <n v="0"/>
    <s v="yandex.ru"/>
  </r>
  <r>
    <s v="GA1.2.47610339.1579012171"/>
    <s v="BMW-keyauto-krd.ru"/>
    <s v="BMW"/>
    <s v="(not set)"/>
    <s v="Krasnodar Krai"/>
    <s v="YaBrowser"/>
    <s v="mobile"/>
    <x v="13"/>
    <n v="18"/>
    <s v="(not set)"/>
    <s v="(not set)"/>
    <s v="referral"/>
    <s v="yandex.ru"/>
    <n v="9.6064814814814797E-4"/>
    <n v="0"/>
    <n v="2"/>
    <s v="/"/>
    <m/>
    <m/>
    <m/>
    <m/>
    <n v="1"/>
    <n v="0.5"/>
    <n v="21773"/>
    <n v="1"/>
    <s v="yandex.ru"/>
  </r>
  <r>
    <s v="GA1.2.525673994.1573826232"/>
    <s v="cars.BMW-keyauto-krd.ru"/>
    <s v="BMW"/>
    <s v="Gelendzhik"/>
    <s v="Krasnodar Krai"/>
    <s v="YaBrowser"/>
    <s v="desktop"/>
    <x v="13"/>
    <n v="2"/>
    <s v="(not set)"/>
    <s v="(not set)"/>
    <s v="referral"/>
    <s v="BMW-keyauto-krd.ru"/>
    <n v="1.1574074074074101E-5"/>
    <n v="0"/>
    <n v="2"/>
    <s v="/"/>
    <m/>
    <m/>
    <m/>
    <m/>
    <n v="1"/>
    <n v="0.5"/>
    <n v="44590"/>
    <n v="1"/>
    <s v="BMW-keyauto-krd.ru"/>
  </r>
  <r>
    <s v="GA1.2.490417472.1578932597"/>
    <s v="BMW-keyauto-krd.ru"/>
    <s v="BMW"/>
    <s v="Tuapse"/>
    <s v="Krasnodar Krai"/>
    <s v="YaBrowser"/>
    <s v="desktop"/>
    <x v="13"/>
    <n v="10"/>
    <s v="(not set)"/>
    <s v="(not set)"/>
    <s v="referral"/>
    <s v="cars.BMW-keyauto-krd.ru"/>
    <n v="1.50462962962963E-4"/>
    <n v="0"/>
    <n v="1"/>
    <s v="/"/>
    <m/>
    <m/>
    <m/>
    <m/>
    <n v="1"/>
    <n v="1"/>
    <n v="9842"/>
    <n v="1"/>
    <s v="cars.BMW-keyauto-krd.ru"/>
  </r>
  <r>
    <s v="GA1.2.1521130364.1577905725"/>
    <s v="BMW-keyauto-krd.ru"/>
    <s v="BMW"/>
    <s v="Armavir"/>
    <s v="Krasnodar Krai"/>
    <s v="Android Webview"/>
    <s v="tablet"/>
    <x v="13"/>
    <n v="6"/>
    <s v="(not set)"/>
    <s v="(not set)"/>
    <s v="referral"/>
    <s v="BMW-keyauto-krd.ru"/>
    <n v="5.5555555555555599E-4"/>
    <n v="0"/>
    <n v="1"/>
    <s v="/"/>
    <m/>
    <m/>
    <m/>
    <m/>
    <n v="1"/>
    <n v="1"/>
    <n v="29055"/>
    <n v="1"/>
    <s v="BMW-keyauto-krd.ru"/>
  </r>
  <r>
    <s v="GA1.2.490417472.1578932597"/>
    <s v="BMW-keyauto-krd.ru"/>
    <s v="BMW"/>
    <s v="Tuapse"/>
    <s v="Krasnodar Krai"/>
    <s v="YaBrowser"/>
    <s v="desktop"/>
    <x v="13"/>
    <n v="10"/>
    <s v="(not set)"/>
    <s v="(not set)"/>
    <s v="referral"/>
    <s v="BMW-keyauto-krd.ru"/>
    <n v="5.8564814814814799E-3"/>
    <n v="0"/>
    <n v="1"/>
    <s v="/"/>
    <m/>
    <m/>
    <m/>
    <m/>
    <n v="0"/>
    <n v="0"/>
    <n v="0"/>
    <n v="0"/>
    <s v="BMW-keyauto-krd.ru"/>
  </r>
  <r>
    <s v="GA1.2.1180638882.1579025829"/>
    <s v="BMW-keyauto-krd.ru"/>
    <s v="BMW"/>
    <s v="Anapa"/>
    <s v="Krasnodar Krai"/>
    <s v="Safari"/>
    <s v="mobile"/>
    <x v="13"/>
    <n v="14"/>
    <s v="(not set)"/>
    <s v="(not set)"/>
    <s v="(none)"/>
    <s v="(direct)"/>
    <n v="7.2222222222222202E-3"/>
    <n v="0"/>
    <n v="1"/>
    <s v="/"/>
    <m/>
    <m/>
    <m/>
    <m/>
    <n v="0"/>
    <n v="0"/>
    <n v="0"/>
    <n v="0"/>
    <s v="(direct)"/>
  </r>
  <r>
    <s v="GA1.2.1669083400.1579033855"/>
    <s v="BMW-keyauto-krd.ru"/>
    <s v="BMW"/>
    <s v="Armavir"/>
    <s v="Krasnodar Krai"/>
    <s v="YaBrowser"/>
    <s v="mobile"/>
    <x v="13"/>
    <n v="10"/>
    <s v="(not set)"/>
    <s v="(not set)"/>
    <s v="(none)"/>
    <s v="(direct)"/>
    <n v="7.9861111111111105E-4"/>
    <n v="0"/>
    <n v="1"/>
    <s v="/"/>
    <m/>
    <m/>
    <m/>
    <m/>
    <n v="0"/>
    <n v="0"/>
    <n v="0"/>
    <n v="0"/>
    <s v="(direct)"/>
  </r>
  <r>
    <s v="GA1.2.4039886.1578937975"/>
    <s v="cars.Mercedes-krasnodar.ru"/>
    <s v="BMW"/>
    <s v="Korenovsk"/>
    <s v="Krasnodar Krai"/>
    <s v="Chrome"/>
    <s v="desktop"/>
    <x v="13"/>
    <n v="4"/>
    <s v="(not set)"/>
    <s v="(not set)"/>
    <s v="(none)"/>
    <s v="(direct)"/>
    <n v="8.1018518518518503E-5"/>
    <n v="0"/>
    <n v="1"/>
    <s v="/"/>
    <m/>
    <m/>
    <m/>
    <m/>
    <n v="1"/>
    <n v="1"/>
    <n v="36690"/>
    <n v="1"/>
    <s v="(direct)"/>
  </r>
  <r>
    <s v="GA1.2.981978459.1561839593"/>
    <s v="Mercedes-krasnodar.ru"/>
    <s v="Mercedes"/>
    <s v="Novorossiysk"/>
    <s v="Krasnodar Krai"/>
    <s v="Chrome"/>
    <s v="tablet"/>
    <x v="13"/>
    <n v="6"/>
    <s v="(not set)"/>
    <s v="(not set)"/>
    <s v="(none)"/>
    <s v="(direct)"/>
    <n v="3.3101851851851899E-3"/>
    <n v="0"/>
    <n v="1"/>
    <s v="/"/>
    <m/>
    <m/>
    <m/>
    <m/>
    <n v="1"/>
    <n v="1"/>
    <n v="25662"/>
    <n v="1"/>
    <s v="(direct)"/>
  </r>
  <r>
    <s v="GA1.2.493856026.1579030901"/>
    <s v="Mercedes-krasnodar.ru"/>
    <s v="Mercedes"/>
    <s v="(not set)"/>
    <s v="Krasnodar Krai"/>
    <s v="Chrome"/>
    <s v="mobile"/>
    <x v="13"/>
    <n v="8"/>
    <s v="(not set)"/>
    <s v="(not set)"/>
    <s v="(none)"/>
    <s v="(direct)"/>
    <n v="6.5856481481481504E-3"/>
    <n v="0"/>
    <n v="1"/>
    <s v="/"/>
    <m/>
    <m/>
    <m/>
    <m/>
    <n v="1"/>
    <n v="1"/>
    <n v="36558"/>
    <n v="1"/>
    <s v="(direct)"/>
  </r>
  <r>
    <s v="GA1.2.1083481638.1578966318"/>
    <s v="Mercedes-krasnodar.ru"/>
    <s v="Mercedes"/>
    <s v="Novorossiysk"/>
    <s v="Krasnodar Krai"/>
    <s v="Chrome"/>
    <s v="mobile"/>
    <x v="13"/>
    <n v="12"/>
    <s v="(not set)"/>
    <s v="(not set)"/>
    <s v="organic"/>
    <s v="yandex"/>
    <n v="1.72453703703704E-3"/>
    <n v="0"/>
    <n v="1"/>
    <s v="/"/>
    <m/>
    <m/>
    <m/>
    <m/>
    <n v="1"/>
    <n v="1"/>
    <n v="14368"/>
    <n v="1"/>
    <s v="YANDEX"/>
  </r>
  <r>
    <s v="GA1.2.457585523.1578987812"/>
    <s v="Mercedes-krasnodar.ru"/>
    <s v="Mercedes"/>
    <s v="Gelendzhik"/>
    <s v="Krasnodar Krai"/>
    <s v="Chrome"/>
    <s v="mobile"/>
    <x v="13"/>
    <n v="4"/>
    <s v="(not set)"/>
    <s v="(not set)"/>
    <s v="organic"/>
    <s v="yandex"/>
    <n v="3.3564814814814801E-4"/>
    <n v="0"/>
    <n v="1"/>
    <s v="/"/>
    <m/>
    <m/>
    <m/>
    <m/>
    <n v="1"/>
    <n v="1"/>
    <n v="40797"/>
    <n v="1"/>
    <s v="YANDEX"/>
  </r>
  <r>
    <s v="GA1.2.1414566309.1579028877"/>
    <s v="BMW-keyauto-krd.ru"/>
    <s v="BMW"/>
    <s v="Gelendzhik"/>
    <s v="Krasnodar Krai"/>
    <s v="Chrome"/>
    <s v="desktop"/>
    <x v="13"/>
    <n v="2"/>
    <s v="(not set)"/>
    <s v="(not set)"/>
    <s v="organic"/>
    <s v="yandex"/>
    <n v="2.31481481481481E-5"/>
    <n v="0"/>
    <n v="1"/>
    <s v="/"/>
    <m/>
    <m/>
    <m/>
    <m/>
    <n v="1"/>
    <n v="1"/>
    <n v="35066"/>
    <n v="1"/>
    <s v="YANDEX"/>
  </r>
  <r>
    <s v="GA1.2.668814628.1579015301"/>
    <s v="BMW-keyauto-krd.ru"/>
    <s v="BMW"/>
    <s v="(not set)"/>
    <s v="Krasnodar Krai"/>
    <s v="Chrome"/>
    <s v="desktop"/>
    <x v="13"/>
    <n v="6"/>
    <s v="(not set)"/>
    <s v="(not set)"/>
    <s v="organic"/>
    <s v="yandex"/>
    <n v="8.3333333333333295E-4"/>
    <n v="0"/>
    <n v="1"/>
    <s v="/"/>
    <m/>
    <m/>
    <m/>
    <m/>
    <n v="1"/>
    <n v="1"/>
    <n v="34684"/>
    <n v="1"/>
    <s v="YANDEX"/>
  </r>
  <r>
    <s v="GA1.2.670852795.1579025948"/>
    <s v="BMW-keyauto-krd.ru"/>
    <s v="BMW"/>
    <s v="(not set)"/>
    <s v="Krasnodar Krai"/>
    <s v="Chrome"/>
    <s v="mobile"/>
    <x v="13"/>
    <n v="40"/>
    <s v="(not set)"/>
    <s v="(not set)"/>
    <s v="organic"/>
    <s v="yandex"/>
    <n v="7.9745370370370404E-3"/>
    <n v="0"/>
    <n v="1"/>
    <s v="/"/>
    <m/>
    <m/>
    <m/>
    <m/>
    <n v="0"/>
    <n v="0"/>
    <n v="0"/>
    <n v="0"/>
    <s v="YANDEX"/>
  </r>
  <r>
    <s v="GA1.2.491060165.1557821023"/>
    <s v="cars.Mercedes-krasnodar.ru"/>
    <s v="BMW"/>
    <s v="Novorossiysk"/>
    <s v="Krasnodar Krai"/>
    <s v="Chrome"/>
    <s v="desktop"/>
    <x v="13"/>
    <n v="6"/>
    <s v="(not set)"/>
    <s v="(not set)"/>
    <s v="organic"/>
    <s v="yandex"/>
    <n v="3.2407407407407401E-4"/>
    <n v="0"/>
    <n v="1"/>
    <s v="/"/>
    <m/>
    <m/>
    <m/>
    <m/>
    <n v="0"/>
    <n v="0"/>
    <n v="0"/>
    <n v="0"/>
    <s v="YANDEX"/>
  </r>
  <r>
    <s v="GA1.2.474793250.1578976309"/>
    <s v="Mercedes-krasnodar.ru"/>
    <s v="Mercedes"/>
    <s v="Armavir"/>
    <s v="Krasnodar Krai"/>
    <s v="Chrome"/>
    <s v="desktop"/>
    <x v="13"/>
    <n v="16"/>
    <s v="(not set)"/>
    <s v="(not set)"/>
    <s v="referral"/>
    <s v="Mercedes.ru"/>
    <n v="1.72453703703704E-3"/>
    <n v="0"/>
    <n v="1"/>
    <s v="/"/>
    <m/>
    <m/>
    <m/>
    <m/>
    <n v="1"/>
    <n v="1"/>
    <n v="22212"/>
    <n v="1"/>
    <s v="Mercedes.ru"/>
  </r>
  <r>
    <s v="GA1.2.973696785.1578996217"/>
    <s v="Mercedes-krasnodar.ru"/>
    <s v="Mercedes"/>
    <s v="Temryuk"/>
    <s v="Krasnodar Krai"/>
    <s v="Chrome"/>
    <s v="desktop"/>
    <x v="13"/>
    <n v="4"/>
    <s v="(not set)"/>
    <s v="(not set)"/>
    <s v="referral"/>
    <s v="go.mail.ru"/>
    <n v="3.2407407407407401E-4"/>
    <n v="0"/>
    <n v="1"/>
    <s v="/"/>
    <m/>
    <m/>
    <m/>
    <m/>
    <n v="0"/>
    <n v="0"/>
    <n v="0"/>
    <n v="0"/>
    <s v="go.mail.ru"/>
  </r>
  <r>
    <s v="GA1.2.647184262.1578971468"/>
    <s v="BMW-keyauto-krd.ru"/>
    <s v="BMW"/>
    <s v="(not set)"/>
    <s v="Krasnodar Krai"/>
    <s v="Chrome"/>
    <s v="desktop"/>
    <x v="13"/>
    <n v="10"/>
    <s v="(not set)"/>
    <s v="(not set)"/>
    <s v="referral"/>
    <s v="BMW-keyauto-krd.ru"/>
    <n v="1.71296296296296E-3"/>
    <n v="0"/>
    <n v="1"/>
    <s v="/"/>
    <m/>
    <m/>
    <m/>
    <m/>
    <n v="0"/>
    <n v="0"/>
    <n v="0"/>
    <n v="0"/>
    <s v="BMW-keyauto-krd.ru"/>
  </r>
  <r>
    <s v="GA1.2.1973921392.1568893153"/>
    <s v="cars.BMW-keyauto-krd.ru"/>
    <s v="BMW"/>
    <s v="Gelendzhik"/>
    <s v="Krasnodar Krai"/>
    <s v="Chrome"/>
    <s v="desktop"/>
    <x v="13"/>
    <n v="4"/>
    <s v="(not set)"/>
    <s v="(not set)"/>
    <s v="referral"/>
    <s v="BMW-keyauto-krd.ru"/>
    <n v="3.5879629629629602E-4"/>
    <n v="0"/>
    <n v="1"/>
    <s v="/"/>
    <m/>
    <m/>
    <m/>
    <m/>
    <n v="1"/>
    <n v="1"/>
    <n v="37543"/>
    <n v="1"/>
    <s v="BMW-keyauto-krd.ru"/>
  </r>
  <r>
    <s v="GA1.2.634111112.1579018413"/>
    <s v="cars.BMW-keyauto-krd.ru"/>
    <s v="BMW"/>
    <s v="Armavir"/>
    <s v="Krasnodar Krai"/>
    <s v="Chrome"/>
    <s v="desktop"/>
    <x v="13"/>
    <n v="4"/>
    <s v="(not set)"/>
    <s v="(not set)"/>
    <s v="referral"/>
    <s v="BMW-keyauto-krd.ru"/>
    <n v="1.42361111111111E-2"/>
    <n v="0"/>
    <n v="1"/>
    <s v="/"/>
    <m/>
    <m/>
    <m/>
    <m/>
    <n v="1"/>
    <n v="1"/>
    <n v="35504"/>
    <n v="1"/>
    <s v="BMW-keyauto-krd.ru"/>
  </r>
  <r>
    <s v="GA1.2.264057873.1579022783"/>
    <s v="Mercedes-krasnodar.ru"/>
    <s v="Mercedes"/>
    <s v="Armavir"/>
    <s v="Krasnodar Krai"/>
    <s v="YaBrowser"/>
    <s v="mobile"/>
    <x v="13"/>
    <n v="4"/>
    <s v="(not set)"/>
    <s v="(not set)"/>
    <s v="referral"/>
    <s v="yandex.ru"/>
    <n v="8.2175925925925895E-4"/>
    <n v="0"/>
    <n v="1"/>
    <s v="/"/>
    <m/>
    <m/>
    <m/>
    <m/>
    <n v="0"/>
    <n v="0"/>
    <n v="0"/>
    <n v="0"/>
    <s v="yandex.ru"/>
  </r>
  <r>
    <s v="GA1.2.51371313.1579005153"/>
    <s v="Mercedes-krasnodar.ru"/>
    <s v="Mercedes"/>
    <s v="Anapa"/>
    <s v="Krasnodar Krai"/>
    <s v="YaBrowser"/>
    <s v="desktop"/>
    <x v="13"/>
    <n v="4"/>
    <s v="(not set)"/>
    <s v="(not set)"/>
    <s v="referral"/>
    <s v="yandex.ru"/>
    <n v="2.0370370370370399E-3"/>
    <n v="0"/>
    <n v="1"/>
    <s v="/"/>
    <m/>
    <m/>
    <m/>
    <m/>
    <n v="1"/>
    <n v="1"/>
    <n v="25360"/>
    <n v="1"/>
    <s v="yandex.ru"/>
  </r>
  <r>
    <s v="GA1.2.1316865461.1579021977"/>
    <s v="Mercedes-krasnodar.ru"/>
    <s v="Mercedes"/>
    <s v="Novorossiysk"/>
    <s v="Krasnodar Krai"/>
    <s v="YaBrowser"/>
    <s v="desktop"/>
    <x v="13"/>
    <n v="6"/>
    <s v="(not set)"/>
    <s v="(not set)"/>
    <s v="referral"/>
    <s v="yandex.ru"/>
    <n v="1.5972222222222199E-3"/>
    <n v="0"/>
    <n v="1"/>
    <s v="/"/>
    <m/>
    <m/>
    <m/>
    <m/>
    <n v="0"/>
    <n v="0"/>
    <n v="0"/>
    <n v="0"/>
    <s v="yandex.ru"/>
  </r>
  <r>
    <s v="GA1.2.1738352053.1579019768"/>
    <s v="Mercedes-krasnodar.ru"/>
    <s v="Mercedes"/>
    <s v="Kanevskaya"/>
    <s v="Krasnodar Krai"/>
    <s v="Chrome"/>
    <s v="desktop"/>
    <x v="13"/>
    <n v="10"/>
    <s v="(not set)"/>
    <s v="(not set)"/>
    <s v="referral"/>
    <s v="yandex.ru"/>
    <n v="3.65740740740741E-3"/>
    <n v="0"/>
    <n v="1"/>
    <s v="/"/>
    <m/>
    <m/>
    <m/>
    <m/>
    <n v="1"/>
    <n v="1"/>
    <n v="36293"/>
    <n v="1"/>
    <s v="yandex.ru"/>
  </r>
  <r>
    <s v="GA1.2.1914930358.1579009175"/>
    <s v="Mercedes-krasnodar.ru"/>
    <s v="Mercedes"/>
    <s v="Novorossiysk"/>
    <s v="Krasnodar Krai"/>
    <s v="Chrome"/>
    <s v="desktop"/>
    <x v="13"/>
    <n v="6"/>
    <s v="(not set)"/>
    <s v="(not set)"/>
    <s v="referral"/>
    <s v="yandex.ru"/>
    <n v="3.3449074074074102E-3"/>
    <n v="0"/>
    <n v="1"/>
    <s v="/"/>
    <m/>
    <m/>
    <m/>
    <m/>
    <n v="1"/>
    <n v="1"/>
    <n v="34696"/>
    <n v="1"/>
    <s v="yandex.ru"/>
  </r>
  <r>
    <s v="GA1.2.474793250.1578976309"/>
    <s v="Mercedes-krasnodar.ru"/>
    <s v="Mercedes"/>
    <s v="Armavir"/>
    <s v="Krasnodar Krai"/>
    <s v="Chrome"/>
    <s v="desktop"/>
    <x v="13"/>
    <n v="16"/>
    <s v="(not set)"/>
    <s v="(not set)"/>
    <s v="referral"/>
    <s v="yandex.ru"/>
    <n v="3.2407407407407401E-4"/>
    <n v="0"/>
    <n v="1"/>
    <s v="/"/>
    <m/>
    <m/>
    <m/>
    <m/>
    <n v="0"/>
    <n v="0"/>
    <n v="0"/>
    <n v="0"/>
    <s v="yandex.ru"/>
  </r>
  <r>
    <s v="GA1.2.319865976.1579018586"/>
    <s v="Mercedes-krasnodar.ru"/>
    <s v="Mercedes"/>
    <s v="Anapa"/>
    <s v="Krasnodar Krai"/>
    <s v="Edge"/>
    <s v="desktop"/>
    <x v="13"/>
    <n v="6"/>
    <s v="(not set)"/>
    <s v="(not set)"/>
    <s v="referral"/>
    <s v="yandex.ru"/>
    <n v="5.0578703703703697E-3"/>
    <n v="0"/>
    <n v="1"/>
    <s v="/"/>
    <m/>
    <m/>
    <m/>
    <m/>
    <n v="0"/>
    <n v="0"/>
    <n v="0"/>
    <n v="0"/>
    <s v="yandex.ru"/>
  </r>
  <r>
    <s v="GA1.2.2017087234.1578986239"/>
    <s v="Mercedes-krasnodar.ru"/>
    <s v="Mercedes"/>
    <s v="(not set)"/>
    <s v="Krasnodar Krai"/>
    <s v="Firefox"/>
    <s v="desktop"/>
    <x v="13"/>
    <n v="32"/>
    <s v="(not set)"/>
    <s v="(not set)"/>
    <s v="referral"/>
    <s v="yandex.ru"/>
    <n v="1.5358796296296299E-2"/>
    <n v="0"/>
    <n v="1"/>
    <s v="/"/>
    <m/>
    <m/>
    <m/>
    <m/>
    <n v="1"/>
    <n v="1"/>
    <n v="14836"/>
    <n v="1"/>
    <s v="yandex.ru"/>
  </r>
  <r>
    <s v="GA1.2.1020704997.1578898599"/>
    <s v="BMW-keyauto-krd.ru"/>
    <s v="BMW"/>
    <s v="(not set)"/>
    <s v="Krasnodar Krai"/>
    <s v="YaBrowser"/>
    <s v="desktop"/>
    <x v="13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1185601017.1579027269"/>
    <s v="Mercedes-krasnodar.ru"/>
    <s v="Mercedes"/>
    <s v="Gelendzhik"/>
    <s v="Krasnodar Krai"/>
    <s v="Safari"/>
    <s v="mobile"/>
    <x v="13"/>
    <n v="8"/>
    <s v="(not set)"/>
    <s v="(not set)"/>
    <s v="referral"/>
    <s v="yandex.ru"/>
    <n v="3.15972222222222E-3"/>
    <n v="0"/>
    <n v="1"/>
    <s v="/"/>
    <m/>
    <m/>
    <m/>
    <m/>
    <n v="0"/>
    <n v="0"/>
    <n v="0"/>
    <n v="0"/>
    <s v="yandex.ru"/>
  </r>
  <r>
    <s v="GA1.2.569143407.1579015549"/>
    <s v="Mercedes-krasnodar.ru"/>
    <s v="Mercedes"/>
    <s v="Gelendzhik"/>
    <s v="Krasnodar Krai"/>
    <s v="Edge"/>
    <s v="desktop"/>
    <x v="13"/>
    <n v="22"/>
    <s v="(not set)"/>
    <s v="(not set)"/>
    <s v="referral"/>
    <s v="yandex.ru"/>
    <n v="1.7395833333333301E-2"/>
    <n v="0"/>
    <n v="1"/>
    <s v="/"/>
    <m/>
    <m/>
    <m/>
    <m/>
    <n v="1"/>
    <n v="1"/>
    <n v="17263"/>
    <n v="1"/>
    <s v="yandex.ru"/>
  </r>
  <r>
    <s v="GA1.2.1955728380.1569069626"/>
    <s v="Mercedes-krasnodar.ru"/>
    <s v="Mercedes"/>
    <s v="Gelendzhik"/>
    <s v="Krasnodar Krai"/>
    <s v="YaBrowser"/>
    <s v="mobile"/>
    <x v="13"/>
    <n v="16"/>
    <s v="(not set)"/>
    <s v="(not set)"/>
    <s v="referral"/>
    <s v="yandex.ru"/>
    <n v="2.98611111111111E-3"/>
    <n v="0"/>
    <n v="1"/>
    <s v="/"/>
    <m/>
    <m/>
    <m/>
    <m/>
    <n v="1"/>
    <n v="1"/>
    <n v="25344"/>
    <n v="1"/>
    <s v="yandex.ru"/>
  </r>
  <r>
    <s v="GA1.2.525673994.1573826232"/>
    <s v="BMW-keyauto-krd.ru"/>
    <s v="BMW"/>
    <s v="Gelendzhik"/>
    <s v="Krasnodar Krai"/>
    <s v="YaBrowser"/>
    <s v="desktop"/>
    <x v="13"/>
    <n v="8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525673994.1573826232"/>
    <s v="BMW-keyauto-krd.ru"/>
    <s v="BMW"/>
    <s v="Gelendzhik"/>
    <s v="Krasnodar Krai"/>
    <s v="YaBrowser"/>
    <s v="desktop"/>
    <x v="13"/>
    <n v="8"/>
    <s v="(not set)"/>
    <s v="(not set)"/>
    <s v="referral"/>
    <s v="cars.BMW-keyauto-krd.ru"/>
    <n v="1.1805555555555599E-3"/>
    <n v="0"/>
    <n v="2"/>
    <s v="/?keyauto_from=1"/>
    <m/>
    <m/>
    <m/>
    <m/>
    <n v="1"/>
    <n v="0.5"/>
    <n v="42308"/>
    <n v="1"/>
    <s v="cars.BMW-keyauto-krd.ru"/>
  </r>
  <r>
    <s v="GA1.2.888664084.1579007563"/>
    <s v="BMW-keyauto-krd.ru"/>
    <s v="BMW"/>
    <s v="Gelendzhik"/>
    <s v="Krasnodar Krai"/>
    <s v="Chrome"/>
    <s v="desktop"/>
    <x v="13"/>
    <n v="4"/>
    <s v="(not set)"/>
    <s v="(not set)"/>
    <s v="referral"/>
    <s v="go.mail.ru"/>
    <n v="1.50462962962963E-4"/>
    <n v="0"/>
    <n v="1"/>
    <s v="/?keyauto_from=1"/>
    <m/>
    <m/>
    <m/>
    <m/>
    <n v="0"/>
    <n v="0"/>
    <n v="0"/>
    <n v="0"/>
    <s v="go.mail.ru"/>
  </r>
  <r>
    <s v="GA1.2.525673994.1573826232"/>
    <s v="BMW-keyauto-krd.ru"/>
    <s v="BMW"/>
    <s v="Gelendzhik"/>
    <s v="Krasnodar Krai"/>
    <s v="YaBrowser"/>
    <s v="desktop"/>
    <x v="13"/>
    <n v="8"/>
    <s v="(not set)"/>
    <s v="(not set)"/>
    <s v="referral"/>
    <s v="yandex.ru"/>
    <n v="3.9351851851851901E-4"/>
    <n v="0"/>
    <n v="1"/>
    <s v="/?keyauto_from=1"/>
    <m/>
    <m/>
    <m/>
    <m/>
    <n v="1"/>
    <n v="1"/>
    <n v="27641"/>
    <n v="1"/>
    <s v="yandex.ru"/>
  </r>
  <r>
    <s v="GA1.2.1180638882.1579025829"/>
    <s v="BMW-keyauto-krd.ru"/>
    <s v="BMW"/>
    <s v="Anapa"/>
    <s v="Krasnodar Krai"/>
    <s v="Safari"/>
    <s v="mobile"/>
    <x v="13"/>
    <n v="14"/>
    <s v="(not set)"/>
    <s v="(not set)"/>
    <s v="(none)"/>
    <s v="(direct)"/>
    <n v="7.2222222222222202E-3"/>
    <n v="0"/>
    <n v="1"/>
    <s v="/offers/buy/trade-in-sale/"/>
    <m/>
    <m/>
    <m/>
    <m/>
    <n v="1"/>
    <n v="1"/>
    <n v="21781"/>
    <n v="1"/>
    <s v="(direct)"/>
  </r>
  <r>
    <s v="GA1.2.780742759.1579027965"/>
    <s v="Mercedes-krasnodar.ru"/>
    <s v="Mercedes"/>
    <s v="Kanevskaya"/>
    <s v="Krasnodar Krai"/>
    <s v="Safari"/>
    <s v="desktop"/>
    <x v="13"/>
    <n v="10"/>
    <s v="(not set)"/>
    <s v="(not set)"/>
    <s v="organic"/>
    <s v="yandex"/>
    <n v="4.5138888888888898E-4"/>
    <n v="0"/>
    <n v="1"/>
    <s v="/models/e400/options/"/>
    <m/>
    <m/>
    <m/>
    <m/>
    <n v="1"/>
    <n v="1"/>
    <n v="15706"/>
    <n v="1"/>
    <s v="YANDEX"/>
  </r>
  <r>
    <s v="GA1.2.525673994.1573826232"/>
    <s v="BMW-keyauto-krd.ru"/>
    <s v="BMW"/>
    <s v="Gelendzhik"/>
    <s v="Krasnodar Krai"/>
    <s v="YaBrowser"/>
    <s v="desktop"/>
    <x v="13"/>
    <n v="8"/>
    <s v="(not set)"/>
    <s v="(not set)"/>
    <s v="referral"/>
    <s v="cars.BMW-keyauto-krd.ru"/>
    <n v="1.1805555555555599E-3"/>
    <n v="0"/>
    <n v="2"/>
    <s v="/service/warranty/?trade_source=footer"/>
    <m/>
    <m/>
    <m/>
    <m/>
    <n v="1"/>
    <n v="0.5"/>
    <n v="37752"/>
    <n v="1"/>
    <s v="cars.BMW-keyauto-krd.ru"/>
  </r>
  <r>
    <s v="GA1.2.474793250.1578976309"/>
    <s v="Mercedes-krasnodar.ru"/>
    <s v="Mercedes"/>
    <s v="Armavir"/>
    <s v="Krasnodar Krai"/>
    <s v="Chrome"/>
    <s v="desktop"/>
    <x v="13"/>
    <n v="16"/>
    <s v="(not set)"/>
    <s v="(not set)"/>
    <s v="referral"/>
    <s v="Mercedes.ru"/>
    <n v="1.72453703703704E-3"/>
    <n v="0"/>
    <n v="1"/>
    <s v="/models/e220/options/"/>
    <m/>
    <m/>
    <m/>
    <m/>
    <n v="1"/>
    <n v="1"/>
    <n v="20916"/>
    <n v="1"/>
    <s v="Mercedes.ru"/>
  </r>
  <r>
    <s v="GA1.2.1075690908.1579031043"/>
    <s v="BMW-keyauto-krd.ru"/>
    <s v="BMW"/>
    <s v="(not set)"/>
    <s v="Krasnodar Krai"/>
    <s v="Chrome"/>
    <s v="mobile"/>
    <x v="13"/>
    <n v="2"/>
    <s v="(not set)"/>
    <s v="(not set)"/>
    <s v="organic"/>
    <s v="yandex"/>
    <n v="1.1574074074074101E-5"/>
    <n v="0"/>
    <n v="1"/>
    <s v="/offers/buy/lizing-dlya-fizicheskikh-lits/"/>
    <m/>
    <m/>
    <m/>
    <m/>
    <n v="0"/>
    <n v="0"/>
    <n v="0"/>
    <n v="0"/>
    <s v="YANDEX"/>
  </r>
  <r>
    <s v="GA1.2.1857646809.1578906257"/>
    <s v="Mercedes-krasnodar.ru"/>
    <s v="Mercedes"/>
    <s v="(not set)"/>
    <s v="Krasnodar Krai"/>
    <s v="Chrome"/>
    <s v="desktop"/>
    <x v="13"/>
    <n v="6"/>
    <s v="(not set)"/>
    <s v="(not set)"/>
    <s v="organic"/>
    <s v="yandex"/>
    <n v="9.6064814814814797E-4"/>
    <n v="0"/>
    <n v="1"/>
    <s v="/models/"/>
    <m/>
    <m/>
    <m/>
    <m/>
    <n v="0"/>
    <n v="0"/>
    <n v="0"/>
    <n v="0"/>
    <s v="YANDEX"/>
  </r>
  <r>
    <s v="GA1.2.525673994.1573826232"/>
    <s v="BMW-keyauto-krd.ru"/>
    <s v="BMW"/>
    <s v="Gelendzhik"/>
    <s v="Krasnodar Krai"/>
    <s v="YaBrowser"/>
    <s v="desktop"/>
    <x v="13"/>
    <n v="8"/>
    <s v="(not set)"/>
    <s v="(not set)"/>
    <s v="referral"/>
    <s v="yandex.ru"/>
    <n v="3.9351851851851901E-4"/>
    <n v="0"/>
    <n v="1"/>
    <s v="/service/warranty/?trade_source=footer"/>
    <m/>
    <m/>
    <m/>
    <m/>
    <n v="0"/>
    <n v="0"/>
    <n v="0"/>
    <n v="0"/>
    <s v="yandex.ru"/>
  </r>
  <r>
    <s v="GA1.2.47610339.1579012171"/>
    <s v="BMW-keyauto-krd.ru"/>
    <s v="BMW"/>
    <s v="(not set)"/>
    <s v="Krasnodar Krai"/>
    <s v="YaBrowser"/>
    <s v="mobile"/>
    <x v="13"/>
    <n v="18"/>
    <s v="(not set)"/>
    <s v="(not set)"/>
    <s v="referral"/>
    <s v="yandex.ru"/>
    <n v="9.6064814814814797E-4"/>
    <n v="0"/>
    <n v="2"/>
    <s v="/offers/buy/halva/"/>
    <m/>
    <m/>
    <m/>
    <m/>
    <n v="1"/>
    <n v="0.5"/>
    <n v="19789"/>
    <n v="1"/>
    <s v="yandex.ru"/>
  </r>
  <r>
    <s v="GA1.2.1704294150.1571322507"/>
    <s v="Mercedes-krasnodar.ru"/>
    <s v="Mercedes"/>
    <s v="(not set)"/>
    <s v="Krasnodar Krai"/>
    <s v="Chrome"/>
    <s v="mobile"/>
    <x v="13"/>
    <n v="6"/>
    <s v="(not set)"/>
    <s v="(not set)"/>
    <s v="referral"/>
    <s v="yandex.ru"/>
    <n v="3.9737654317129603E-3"/>
    <n v="0"/>
    <n v="3"/>
    <s v="/models/e220/options/"/>
    <m/>
    <m/>
    <m/>
    <m/>
    <n v="1"/>
    <n v="0.33333333333333331"/>
    <n v="37474"/>
    <n v="1"/>
    <s v="yandex.ru"/>
  </r>
  <r>
    <s v="GA1.2.474793250.1578976309"/>
    <s v="Mercedes-krasnodar.ru"/>
    <s v="Mercedes"/>
    <s v="Armavir"/>
    <s v="Krasnodar Krai"/>
    <s v="Chrome"/>
    <s v="desktop"/>
    <x v="13"/>
    <n v="16"/>
    <s v="(not set)"/>
    <s v="(not set)"/>
    <s v="referral"/>
    <s v="yandex.ru"/>
    <n v="3.2407407407407401E-4"/>
    <n v="0"/>
    <n v="1"/>
    <s v="/models/e220/options/"/>
    <m/>
    <m/>
    <m/>
    <m/>
    <n v="0"/>
    <n v="0"/>
    <n v="0"/>
    <n v="0"/>
    <s v="yandex.ru"/>
  </r>
  <r>
    <s v="GA1.2.780742759.1579027965"/>
    <s v="Mercedes-krasnodar.ru"/>
    <s v="Mercedes"/>
    <s v="Kanevskaya"/>
    <s v="Krasnodar Krai"/>
    <s v="Safari"/>
    <s v="desktop"/>
    <x v="13"/>
    <n v="10"/>
    <s v="(not set)"/>
    <s v="(not set)"/>
    <s v="referral"/>
    <s v="yandex.ru"/>
    <n v="4.6874999999999998E-4"/>
    <n v="0"/>
    <n v="2"/>
    <s v="/models/e400/options/"/>
    <m/>
    <m/>
    <m/>
    <m/>
    <n v="1"/>
    <n v="0.5"/>
    <n v="23078"/>
    <n v="1"/>
    <s v="yandex.ru"/>
  </r>
  <r>
    <s v="GA1.2.1373278823.1578954611"/>
    <s v="Mercedes-krasnodar.ru"/>
    <s v="Mercedes"/>
    <s v="Bryukhovetskaya"/>
    <s v="Krasnodar Krai"/>
    <s v="Safari"/>
    <s v="mobile"/>
    <x v="13"/>
    <n v="4"/>
    <s v="(not set)"/>
    <s v="(not set)"/>
    <s v="referral"/>
    <s v="yandex.ru"/>
    <n v="3.3564814814814801E-4"/>
    <n v="0"/>
    <n v="1"/>
    <s v="/models/e220-x-line/desc/"/>
    <m/>
    <m/>
    <m/>
    <m/>
    <n v="0"/>
    <n v="0"/>
    <n v="0"/>
    <n v="0"/>
    <s v="yandex.ru"/>
  </r>
  <r>
    <s v="GA1.2.934380550.1578505809"/>
    <s v="Mercedes-krasnodar.ru"/>
    <s v="Mercedes"/>
    <s v="Armavir"/>
    <s v="Krasnodar Krai"/>
    <s v="Safari"/>
    <s v="mobile"/>
    <x v="13"/>
    <n v="20"/>
    <s v="(not set)"/>
    <s v="(not set)"/>
    <s v="referral"/>
    <s v="yandex.ru"/>
    <n v="5.7407407407407398E-3"/>
    <n v="0"/>
    <n v="1"/>
    <s v="/models/e220/dates/"/>
    <m/>
    <m/>
    <m/>
    <m/>
    <n v="0"/>
    <n v="0"/>
    <n v="0"/>
    <n v="0"/>
    <s v="yandex.ru"/>
  </r>
  <r>
    <s v="GA1.2.2044171529.1579004286"/>
    <s v="Mercedes-krasnodar.ru"/>
    <s v="Mercedes"/>
    <s v="Kropotkin"/>
    <s v="Krasnodar Krai"/>
    <s v="YaBrowser"/>
    <s v="desktop"/>
    <x v="13"/>
    <n v="6"/>
    <s v="(not set)"/>
    <s v="(not set)"/>
    <s v="referral"/>
    <s v="yandex.ru"/>
    <n v="4.0509259259259301E-4"/>
    <n v="0"/>
    <n v="1"/>
    <s v="(entrance)"/>
    <m/>
    <m/>
    <m/>
    <m/>
    <n v="0"/>
    <n v="0"/>
    <n v="0"/>
    <n v="0"/>
    <s v="yandex.ru"/>
  </r>
  <r>
    <s v="GA1.2.220851099.1578981613"/>
    <s v="BMW-keyauto-krd.ru"/>
    <s v="BMW"/>
    <s v="Anapa"/>
    <s v="Krasnodar Krai"/>
    <s v="YaBrowser"/>
    <s v="desktop"/>
    <x v="13"/>
    <n v="4"/>
    <s v="(not set)"/>
    <s v="(not set)"/>
    <s v="referral"/>
    <s v="yandex.ru"/>
    <n v="1.50462962962963E-4"/>
    <n v="0"/>
    <n v="1"/>
    <s v="(entrance)"/>
    <m/>
    <m/>
    <m/>
    <m/>
    <n v="0"/>
    <n v="0"/>
    <n v="0"/>
    <n v="0"/>
    <s v="yandex.ru"/>
  </r>
  <r>
    <s v="GA1.2.1771349576.1579009468"/>
    <s v="BMW-keyauto-krd.ru"/>
    <s v="BMW"/>
    <s v="(not set)"/>
    <s v="Krasnodar Krai"/>
    <s v="Chrome"/>
    <s v="desktop"/>
    <x v="13"/>
    <n v="4"/>
    <s v="(not set)"/>
    <s v="(not set)"/>
    <s v="referral"/>
    <s v="yandex.ru"/>
    <n v="6.3657407407407402E-4"/>
    <n v="0"/>
    <n v="1"/>
    <s v="(entrance)"/>
    <m/>
    <m/>
    <m/>
    <m/>
    <n v="0"/>
    <n v="0"/>
    <n v="0"/>
    <n v="0"/>
    <s v="yandex.ru"/>
  </r>
  <r>
    <s v="GA1.2.490417472.1578932597"/>
    <s v="BMW-keyauto-krd.ru"/>
    <s v="BMW"/>
    <s v="Tuapse"/>
    <s v="Krasnodar Krai"/>
    <s v="YaBrowser"/>
    <s v="desktop"/>
    <x v="13"/>
    <n v="10"/>
    <s v="(not set)"/>
    <s v="(not set)"/>
    <s v="referral"/>
    <s v="BMW-keyauto-krd.ru"/>
    <n v="5.8564814814814799E-3"/>
    <n v="0"/>
    <n v="1"/>
    <s v="(entrance)"/>
    <m/>
    <m/>
    <m/>
    <m/>
    <n v="0"/>
    <n v="0"/>
    <n v="0"/>
    <n v="0"/>
    <s v="BMW-keyauto-krd.ru"/>
  </r>
  <r>
    <s v="GA1.2.485437212.1564161327"/>
    <s v="BMW-keyauto-krd.ru"/>
    <s v="BMW"/>
    <s v="Gelendzhik"/>
    <s v="Krasnodar Krai"/>
    <s v="YaBrowser"/>
    <s v="mobile"/>
    <x v="13"/>
    <n v="8"/>
    <s v="(not set)"/>
    <s v="(not set)"/>
    <s v="(none)"/>
    <s v="(direct)"/>
    <n v="8.3333333333333295E-4"/>
    <n v="0"/>
    <n v="1"/>
    <s v="(entrance)"/>
    <m/>
    <m/>
    <m/>
    <m/>
    <n v="1"/>
    <n v="1"/>
    <n v="41943"/>
    <n v="1"/>
    <s v="(direct)"/>
  </r>
  <r>
    <s v="GA1.2.490417472.1578932597"/>
    <s v="BMW-keyauto-krd.ru"/>
    <s v="BMW"/>
    <s v="Tuapse"/>
    <s v="Krasnodar Krai"/>
    <s v="YaBrowser"/>
    <s v="desktop"/>
    <x v="13"/>
    <n v="10"/>
    <s v="(not set)"/>
    <s v="(not set)"/>
    <s v="referral"/>
    <s v="cars.BMW-keyauto-krd.ru"/>
    <n v="1.50462962962963E-4"/>
    <n v="0"/>
    <n v="1"/>
    <s v="(entrance)"/>
    <m/>
    <m/>
    <m/>
    <m/>
    <n v="1"/>
    <n v="1"/>
    <n v="12813"/>
    <n v="1"/>
    <s v="cars.BMW-keyauto-krd.ru"/>
  </r>
  <r>
    <s v="GA1.2.457411184.1578842430"/>
    <s v="Mercedes-krasnodar.ru"/>
    <s v="Mercedes"/>
    <s v="Gelendzhik"/>
    <s v="Krasnodar Krai"/>
    <s v="Chrome"/>
    <s v="desktop"/>
    <x v="13"/>
    <n v="16"/>
    <s v="(not set)"/>
    <s v="(not set)"/>
    <s v="referral"/>
    <s v="go.mail.ru"/>
    <n v="4.0625000000000001E-3"/>
    <n v="0"/>
    <n v="2"/>
    <s v="(entrance)"/>
    <m/>
    <m/>
    <m/>
    <m/>
    <n v="1"/>
    <n v="0.5"/>
    <n v="29290"/>
    <n v="1"/>
    <s v="go.mail.ru"/>
  </r>
  <r>
    <s v="GA1.2.1017116932.1576221426"/>
    <s v="Mercedes-krasnodar.ru"/>
    <s v="Mercedes"/>
    <s v="Korenovsk"/>
    <s v="Krasnodar Krai"/>
    <s v="Chrome"/>
    <s v="desktop"/>
    <x v="13"/>
    <n v="10"/>
    <s v="(not set)"/>
    <s v="(not set)"/>
    <s v="referral"/>
    <s v="go.mail.ru"/>
    <n v="1.49305555555556E-3"/>
    <n v="0"/>
    <n v="1"/>
    <s v="(entrance)"/>
    <m/>
    <m/>
    <m/>
    <m/>
    <n v="1"/>
    <n v="1"/>
    <n v="14861"/>
    <n v="1"/>
    <s v="go.mail.ru"/>
  </r>
  <r>
    <s v="GA1.2.647184262.1578971468"/>
    <s v="BMW-keyauto-krd.ru"/>
    <s v="BMW"/>
    <s v="(not set)"/>
    <s v="Krasnodar Krai"/>
    <s v="Chrome"/>
    <s v="desktop"/>
    <x v="13"/>
    <n v="10"/>
    <s v="(not set)"/>
    <s v="(not set)"/>
    <s v="referral"/>
    <s v="BMW-keyauto-krd.ru"/>
    <n v="1.71296296296296E-3"/>
    <n v="0"/>
    <n v="1"/>
    <s v="(entrance)"/>
    <m/>
    <m/>
    <m/>
    <m/>
    <n v="0"/>
    <n v="0"/>
    <n v="0"/>
    <n v="0"/>
    <s v="BMW-keyauto-krd.ru"/>
  </r>
  <r>
    <s v="GA1.2.1450469396.1579009092"/>
    <s v="BMW-keyauto-krd.ru"/>
    <s v="BMW"/>
    <s v="Sochi"/>
    <s v="Krasnodar Krai"/>
    <s v="Firefox"/>
    <s v="desktop"/>
    <x v="13"/>
    <n v="4"/>
    <s v="(not set)"/>
    <s v="(not set)"/>
    <s v="(none)"/>
    <s v="(direct)"/>
    <n v="7.9861111111111105E-4"/>
    <n v="0"/>
    <n v="1"/>
    <s v="(entrance)"/>
    <m/>
    <m/>
    <m/>
    <m/>
    <n v="1"/>
    <n v="1"/>
    <n v="30414"/>
    <n v="1"/>
    <s v="(direct)"/>
  </r>
  <r>
    <s v="GA1.2.196049707.1579019437"/>
    <s v="BMW-keyauto-krd.ru"/>
    <s v="BMW"/>
    <s v="Sochi"/>
    <s v="Krasnodar Krai"/>
    <s v="YaBrowser"/>
    <s v="mobile"/>
    <x v="13"/>
    <n v="12"/>
    <s v="(not set)"/>
    <s v="(not set)"/>
    <s v="referral"/>
    <s v="yandex.ru"/>
    <n v="8.5648148148148205E-4"/>
    <n v="0"/>
    <n v="1"/>
    <s v="(entrance)"/>
    <m/>
    <m/>
    <m/>
    <m/>
    <n v="0"/>
    <n v="0"/>
    <n v="0"/>
    <n v="0"/>
    <s v="yandex.ru"/>
  </r>
  <r>
    <s v="GA1.2.470149019.1578486254"/>
    <s v="BMW-keyauto-krd.ru"/>
    <s v="BMW"/>
    <s v="Sochi"/>
    <s v="Krasnodar Krai"/>
    <s v="Chrome"/>
    <s v="mobile"/>
    <x v="13"/>
    <n v="12"/>
    <s v="(not set)"/>
    <s v="(not set)"/>
    <s v="organic"/>
    <s v="yandex"/>
    <n v="3.5069444444444401E-3"/>
    <n v="0"/>
    <n v="1"/>
    <s v="(entrance)"/>
    <m/>
    <m/>
    <m/>
    <m/>
    <n v="1"/>
    <n v="1"/>
    <n v="24983"/>
    <n v="1"/>
    <s v="YANDEX"/>
  </r>
  <r>
    <s v="GA1.2.1709584110.1578768560"/>
    <s v="Mercedes-krasnodar.ru"/>
    <s v="Mercedes"/>
    <s v="Sochi"/>
    <s v="Krasnodar Krai"/>
    <s v="Safari"/>
    <s v="mobile"/>
    <x v="13"/>
    <n v="4"/>
    <s v="(not set)"/>
    <s v="(not set)"/>
    <s v="referral"/>
    <s v="link.2gis.ru"/>
    <n v="2.19907407407407E-4"/>
    <n v="0"/>
    <n v="2"/>
    <s v="/buy/calc/"/>
    <m/>
    <m/>
    <m/>
    <m/>
    <n v="0"/>
    <n v="0"/>
    <n v="0"/>
    <n v="0"/>
    <s v="link.2gis.ru"/>
  </r>
  <r>
    <s v="GA1.2.2770116.1578954730"/>
    <s v="Mercedes-krasnodar.ru"/>
    <s v="Mercedes"/>
    <s v="Sochi"/>
    <s v="Krasnodar Krai"/>
    <s v="Firefox"/>
    <s v="desktop"/>
    <x v="13"/>
    <n v="6"/>
    <s v="(not set)"/>
    <s v="(not set)"/>
    <s v="referral"/>
    <s v="yandex.ru"/>
    <n v="5.20833333333333E-4"/>
    <n v="0"/>
    <n v="1"/>
    <s v="/new/"/>
    <m/>
    <m/>
    <m/>
    <m/>
    <n v="1"/>
    <n v="1"/>
    <n v="28055"/>
    <n v="1"/>
    <s v="yandex.ru"/>
  </r>
  <r>
    <s v="GA1.2.929715323.1558975092"/>
    <s v="Mercedes-krasnodar.ru"/>
    <s v="Mercedes"/>
    <s v="Sochi"/>
    <s v="Krasnodar Krai"/>
    <s v="YaBrowser"/>
    <s v="desktop"/>
    <x v="13"/>
    <n v="16"/>
    <s v="(not set)"/>
    <s v="(not set)"/>
    <s v="referral"/>
    <s v="yandex.ru"/>
    <n v="2.1296296296296302E-3"/>
    <n v="0"/>
    <n v="3"/>
    <s v="/about/contacts/"/>
    <m/>
    <m/>
    <m/>
    <m/>
    <n v="1"/>
    <n v="0.33333333333333331"/>
    <n v="19168"/>
    <n v="1"/>
    <s v="yandex.ru"/>
  </r>
  <r>
    <s v="GA1.2.1077244676.1579013365"/>
    <s v="Mercedes-krasnodar.ru"/>
    <s v="Mercedes"/>
    <s v="Sochi"/>
    <s v="Krasnodar Krai"/>
    <s v="YaBrowser"/>
    <s v="desktop"/>
    <x v="13"/>
    <n v="14"/>
    <s v="(not set)"/>
    <s v="(not set)"/>
    <s v="referral"/>
    <s v="yandex.ru"/>
    <n v="1.19212962962963E-3"/>
    <n v="0"/>
    <n v="1"/>
    <s v="/models/e220-x-line/desc/"/>
    <m/>
    <m/>
    <m/>
    <m/>
    <n v="0"/>
    <n v="0"/>
    <n v="0"/>
    <n v="0"/>
    <s v="yandex.ru"/>
  </r>
  <r>
    <s v="GA1.2.1560132087.1578567579"/>
    <s v="Mercedes-krasnodar.ru"/>
    <s v="Mercedes"/>
    <s v="Sochi"/>
    <s v="Krasnodar Krai"/>
    <s v="YaBrowser"/>
    <s v="desktop"/>
    <x v="13"/>
    <n v="6"/>
    <s v="(not set)"/>
    <s v="(not set)"/>
    <s v="referral"/>
    <s v="yandex.ru"/>
    <n v="5.5902777777777799E-3"/>
    <n v="0"/>
    <n v="1"/>
    <s v="/models/"/>
    <m/>
    <m/>
    <m/>
    <m/>
    <n v="0"/>
    <n v="0"/>
    <n v="0"/>
    <n v="0"/>
    <s v="yandex.ru"/>
  </r>
  <r>
    <s v="GA1.2.118636322.1578999869"/>
    <s v="Mercedes-krasnodar.ru"/>
    <s v="Mercedes"/>
    <s v="Sochi"/>
    <s v="Krasnodar Krai"/>
    <s v="Chrome"/>
    <s v="mobile"/>
    <x v="13"/>
    <n v="14"/>
    <s v="(not set)"/>
    <s v="(not set)"/>
    <s v="referral"/>
    <s v="yandex.ru"/>
    <n v="7.9745370370370404E-3"/>
    <n v="0"/>
    <n v="1"/>
    <s v="/buy/fleet/"/>
    <m/>
    <m/>
    <m/>
    <m/>
    <n v="1"/>
    <n v="1"/>
    <n v="11318"/>
    <n v="1"/>
    <s v="yandex.ru"/>
  </r>
  <r>
    <s v="GA1.2.1150077731.1579022948"/>
    <s v="BMW-keyauto-krd.ru"/>
    <s v="BMW"/>
    <s v="Sochi"/>
    <s v="Krasnodar Krai"/>
    <s v="Chrome"/>
    <s v="desktop"/>
    <x v="13"/>
    <n v="30"/>
    <s v="(not set)"/>
    <s v="(not set)"/>
    <s v="referral"/>
    <s v="go.mail.ru"/>
    <n v="4.0046296296296297E-3"/>
    <n v="0"/>
    <n v="6"/>
    <s v="/?keyauto_from=1"/>
    <m/>
    <m/>
    <m/>
    <m/>
    <n v="0"/>
    <n v="0"/>
    <n v="0"/>
    <n v="0"/>
    <s v="go.mail.ru"/>
  </r>
  <r>
    <s v="GA1.2.14163080.1577658211"/>
    <s v="cars.BMW-keyauto-krd.ru"/>
    <s v="BMW"/>
    <s v="Sochi"/>
    <s v="Krasnodar Krai"/>
    <s v="YaBrowser"/>
    <s v="desktop"/>
    <x v="13"/>
    <n v="6"/>
    <s v="(not set)"/>
    <s v="(not set)"/>
    <s v="referral"/>
    <s v="BMW-keyauto-krd.ru"/>
    <n v="4.6296296296296298E-4"/>
    <n v="0"/>
    <n v="1"/>
    <s v="/?keyauto_from=1"/>
    <m/>
    <m/>
    <m/>
    <m/>
    <n v="1"/>
    <n v="1"/>
    <n v="42928"/>
    <n v="1"/>
    <s v="BMW-keyauto-krd.ru"/>
  </r>
  <r>
    <s v="GA1.2.14163080.1577658211"/>
    <s v="BMW-keyauto-krd.ru"/>
    <s v="BMW"/>
    <s v="Sochi"/>
    <s v="Krasnodar Krai"/>
    <s v="YaBrowser"/>
    <s v="desktop"/>
    <x v="13"/>
    <n v="6"/>
    <s v="(not set)"/>
    <s v="(not set)"/>
    <s v="referral"/>
    <s v="BMW-keyauto-krd.ru"/>
    <n v="8.9120370370370395E-4"/>
    <n v="0"/>
    <n v="1"/>
    <s v="/?keyauto_from=1"/>
    <m/>
    <m/>
    <m/>
    <m/>
    <n v="1"/>
    <n v="1"/>
    <n v="11719"/>
    <n v="1"/>
    <s v="BMW-keyauto-krd.ru"/>
  </r>
  <r>
    <s v="GA1.2.1821243820.1578648852"/>
    <s v="BMW-keyauto-krd.ru"/>
    <s v="BMW"/>
    <s v="Sochi"/>
    <s v="Krasnodar Krai"/>
    <s v="YaBrowser"/>
    <s v="desktop"/>
    <x v="13"/>
    <n v="4"/>
    <s v="(not set)"/>
    <s v="(not set)"/>
    <s v="referral"/>
    <s v="yandex.ru"/>
    <n v="8.1018518518518503E-5"/>
    <n v="0"/>
    <n v="1"/>
    <s v="/?keyauto_from=1"/>
    <m/>
    <m/>
    <m/>
    <m/>
    <n v="0"/>
    <n v="0"/>
    <n v="0"/>
    <n v="0"/>
    <s v="yandex.ru"/>
  </r>
  <r>
    <s v="GA1.2.712435303.1574276533"/>
    <s v="BMW-keyauto-krd.ru"/>
    <s v="BMW"/>
    <s v="Sochi"/>
    <s v="Krasnodar Krai"/>
    <s v="Chrome"/>
    <s v="mobile"/>
    <x v="13"/>
    <n v="4"/>
    <s v="(not set)"/>
    <s v="(not set)"/>
    <s v="referral"/>
    <s v="go.mail.ru"/>
    <n v="1.79398148148148E-3"/>
    <n v="0"/>
    <n v="1"/>
    <s v="/?keyauto_from=1"/>
    <m/>
    <m/>
    <m/>
    <m/>
    <n v="0"/>
    <n v="0"/>
    <n v="0"/>
    <n v="0"/>
    <s v="go.mail.ru"/>
  </r>
  <r>
    <s v="GA1.2.1076096012.1570278549"/>
    <s v="BMW-keyauto-krd.ru"/>
    <s v="BMW"/>
    <s v="Sochi"/>
    <s v="Krasnodar Krai"/>
    <s v="Chrome"/>
    <s v="mobile"/>
    <x v="13"/>
    <n v="2"/>
    <s v="(not set)"/>
    <s v="(not set)"/>
    <s v="(none)"/>
    <s v="(direct)"/>
    <n v="2.4305555555555601E-4"/>
    <n v="0"/>
    <n v="1"/>
    <s v="/?keyauto_from=1"/>
    <m/>
    <m/>
    <m/>
    <m/>
    <n v="0"/>
    <n v="0"/>
    <n v="0"/>
    <n v="0"/>
    <s v="(direct)"/>
  </r>
  <r>
    <s v="GA1.2.2070065020.1577463244"/>
    <s v="BMW-keyauto-krd.ru"/>
    <s v="BMW"/>
    <s v="Sochi"/>
    <s v="Krasnodar Krai"/>
    <s v="Chrome"/>
    <s v="mobile"/>
    <x v="13"/>
    <n v="4"/>
    <s v="(not set)"/>
    <s v="(not set)"/>
    <s v="(none)"/>
    <s v="(direct)"/>
    <n v="8.1018518518518503E-5"/>
    <n v="0"/>
    <n v="1"/>
    <s v="/?keyauto_from=1"/>
    <m/>
    <m/>
    <m/>
    <m/>
    <n v="1"/>
    <n v="1"/>
    <n v="15488"/>
    <n v="1"/>
    <s v="(direct)"/>
  </r>
  <r>
    <s v="GA1.2.463358088.1579000034"/>
    <s v="BMW-keyauto-krd.ru"/>
    <s v="BMW"/>
    <s v="Sochi"/>
    <s v="Krasnodar Krai"/>
    <s v="Chrome"/>
    <s v="desktop"/>
    <x v="13"/>
    <n v="4"/>
    <s v="(not set)"/>
    <s v="(not set)"/>
    <s v="(none)"/>
    <s v="(direct)"/>
    <n v="4.9768518518518499E-4"/>
    <n v="0"/>
    <n v="1"/>
    <s v="/?keyauto_from=1"/>
    <m/>
    <m/>
    <m/>
    <m/>
    <n v="1"/>
    <n v="1"/>
    <n v="10102"/>
    <n v="1"/>
    <s v="(direct)"/>
  </r>
  <r>
    <s v="GA1.2.386481205.1577013056"/>
    <s v="BMW-keyauto-krd.ru"/>
    <s v="BMW"/>
    <s v="Sochi"/>
    <s v="Krasnodar Krai"/>
    <s v="Samsung Internet"/>
    <s v="mobile"/>
    <x v="13"/>
    <n v="2"/>
    <s v="krasnodar-kliuchavto-network-halva-2019"/>
    <s v="(not set)"/>
    <s v="sem_cpc"/>
    <s v="yandex_go_search"/>
    <n v="1.1574074074074101E-5"/>
    <n v="0"/>
    <n v="1"/>
    <s v="/offers/buy/halva/?yclid=7620694975221623386"/>
    <m/>
    <m/>
    <m/>
    <m/>
    <n v="1"/>
    <n v="1"/>
    <n v="15790"/>
    <n v="1"/>
    <s v="yandex_go_search"/>
  </r>
  <r>
    <s v="GA1.2.1168730644.1574885748"/>
    <s v="BMW-keyauto-krd.ru"/>
    <s v="BMW"/>
    <s v="Sochi"/>
    <s v="Krasnodar Krai"/>
    <s v="Chrome"/>
    <s v="mobile"/>
    <x v="13"/>
    <n v="4"/>
    <s v="krasnodar-BMW-tsentr-krasnodar-Q4-network-2019"/>
    <s v="(not set)"/>
    <s v="sem_cpc"/>
    <s v="google_go_search"/>
    <n v="1.2615740740740699E-3"/>
    <n v="0"/>
    <n v="1"/>
    <s v="/offers/buy/suv-winter2020/"/>
    <m/>
    <m/>
    <m/>
    <m/>
    <n v="0"/>
    <n v="0"/>
    <n v="0"/>
    <n v="0"/>
    <s v="google_go_search"/>
  </r>
  <r>
    <s v="GA1.2.1423343284.1579017569"/>
    <s v="BMW-keyauto-krd.ru"/>
    <s v="BMW"/>
    <s v="Sochi"/>
    <s v="Krasnodar Krai"/>
    <s v="Safari"/>
    <s v="mobile"/>
    <x v="13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857070264.1577322325"/>
    <s v="BMW-keyauto-krd.ru"/>
    <s v="BMW"/>
    <s v="Sochi"/>
    <s v="Krasnodar Krai"/>
    <s v="Chrome"/>
    <s v="mobile"/>
    <x v="1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0484"/>
    <n v="1"/>
    <s v="google_go_search"/>
  </r>
  <r>
    <s v="GA1.2.1346612518.1575371040"/>
    <s v="cars.BMW-keyauto-krd.ru"/>
    <s v="BMW"/>
    <s v="Sochi"/>
    <s v="Krasnodar Krai"/>
    <s v="Chrome"/>
    <s v="mobile"/>
    <x v="13"/>
    <n v="4"/>
    <s v="(not set)"/>
    <s v="(not set)"/>
    <s v="referral"/>
    <s v="BMW-keyauto-krd.ru"/>
    <n v="0"/>
    <n v="0"/>
    <n v="2"/>
    <s v="/"/>
    <m/>
    <m/>
    <m/>
    <m/>
    <n v="1"/>
    <n v="0.5"/>
    <n v="31650"/>
    <n v="1"/>
    <s v="BMW-keyauto-krd.ru"/>
  </r>
  <r>
    <s v="GA1.2.1596224403.1578949973"/>
    <s v="cars.BMW-keyauto-krd.ru"/>
    <s v="BMW"/>
    <s v="Sochi"/>
    <s v="Krasnodar Krai"/>
    <s v="Safari"/>
    <s v="mobile"/>
    <x v="13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521130364.1577905725"/>
    <s v="BMW-keyauto-krd.ru"/>
    <s v="BMW"/>
    <s v="Armavir"/>
    <s v="Krasnodar Krai"/>
    <s v="Android Webview"/>
    <s v="tablet"/>
    <x v="13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56204387.1572284765"/>
    <s v="BMW-keyauto-krd.ru"/>
    <s v="BMW"/>
    <s v="(not set)"/>
    <s v="Krasnodar Krai"/>
    <s v="Chrome"/>
    <s v="desktop"/>
    <x v="13"/>
    <n v="2"/>
    <s v="(not set)"/>
    <s v="(not set)"/>
    <s v="referral"/>
    <s v="carsdo.ru"/>
    <n v="0"/>
    <n v="0"/>
    <n v="3"/>
    <s v="/models/530d/"/>
    <m/>
    <m/>
    <m/>
    <m/>
    <n v="1"/>
    <n v="0.33333333333333331"/>
    <n v="34904"/>
    <n v="1"/>
    <s v="carsdo.ru"/>
  </r>
  <r>
    <s v="GA1.2.872275020.1575539863"/>
    <s v="cars.BMW-keyauto-krd.ru"/>
    <s v="BMW"/>
    <s v="Tikhoretsk"/>
    <s v="Krasnodar Krai"/>
    <s v="Firefox"/>
    <s v="desktop"/>
    <x v="13"/>
    <n v="2"/>
    <s v="(not set)"/>
    <s v="(not set)"/>
    <s v="referral"/>
    <s v="BMW-keyauto-krd.ru"/>
    <n v="0"/>
    <n v="0"/>
    <n v="1"/>
    <s v="/new/BMW/3182017?complectations=BMW-new_318-comfort&amp;complectations=BMW-new_318-comfort1&amp;complectations=BMW-new_318-comfort2&amp;complectations=BMW-new_318-comfort3&amp;complectations=BMW-3182017-comfort&amp;complectations=BMW-3182017-comfort1&amp;complectations=BMW-3182017-comfort3&amp;complectations=BMW-318-comfort-1&amp;complectations=BMW-318-comfort-2&amp;complectations=BMW-318-comfort-3&amp;complectations=BMW-318-comfort-4"/>
    <m/>
    <m/>
    <m/>
    <m/>
    <n v="0"/>
    <n v="0"/>
    <n v="0"/>
    <n v="0"/>
    <s v="BMW-keyauto-krd.ru"/>
  </r>
  <r>
    <s v="GA1.2.1802113792.1579019759"/>
    <s v="Mercedes-krasnodar.ru"/>
    <s v="Mercedes"/>
    <s v="(not set)"/>
    <s v="Krasnodar Krai"/>
    <s v="YaBrowser"/>
    <s v="desktop"/>
    <x v="13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1681361606.1579007491"/>
    <s v="BMW-keyauto-krd.ru"/>
    <s v="BMW"/>
    <s v="Gaiduk"/>
    <s v="Krasnodar Krai"/>
    <s v="Chrome"/>
    <s v="mobile"/>
    <x v="13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33807"/>
    <n v="1"/>
    <s v="YANDEX"/>
  </r>
  <r>
    <s v="GA1.2.1810467959.1578134975"/>
    <s v="cars.BMW-keyauto-krd.ru"/>
    <s v="BMW"/>
    <s v="Tuapse"/>
    <s v="Krasnodar Krai"/>
    <s v="Chrome"/>
    <s v="desktop"/>
    <x v="13"/>
    <n v="2"/>
    <s v="(not set)"/>
    <s v="(not set)"/>
    <s v="referral"/>
    <s v="BMW-keyauto-krd.ru"/>
    <n v="0"/>
    <n v="0"/>
    <n v="1"/>
    <s v="/new/BMW/x1"/>
    <m/>
    <m/>
    <m/>
    <m/>
    <n v="1"/>
    <n v="1"/>
    <n v="17670"/>
    <n v="1"/>
    <s v="BMW-keyauto-krd.ru"/>
  </r>
  <r>
    <s v="GA1.2.1894024968.1578127298"/>
    <s v="Mercedes-krasnodar.ru"/>
    <s v="Mercedes"/>
    <s v="(not set)"/>
    <s v="Krasnodar Krai"/>
    <s v="YaBrowser"/>
    <s v="desktop"/>
    <x v="1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15425865.1577079930"/>
    <s v="cars.BMW-keyauto-krd.ru"/>
    <s v="BMW"/>
    <s v="Belorechensk"/>
    <s v="Krasnodar Krai"/>
    <s v="YaBrowser"/>
    <s v="desktop"/>
    <x v="1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643205015.1579033045"/>
    <s v="BMW-keyauto-krd.ru"/>
    <s v="BMW"/>
    <s v="(not set)"/>
    <s v="Krasnodar Krai"/>
    <s v="YaBrowser"/>
    <s v="desktop"/>
    <x v="13"/>
    <n v="2"/>
    <s v="(not set)"/>
    <s v="(not set)"/>
    <s v="referral"/>
    <s v="yandex.ru"/>
    <n v="0"/>
    <n v="0"/>
    <n v="1"/>
    <s v="(entrance)"/>
    <m/>
    <m/>
    <m/>
    <m/>
    <n v="1"/>
    <n v="1"/>
    <n v="40183"/>
    <n v="1"/>
    <s v="yandex.ru"/>
  </r>
  <r>
    <s v="GA1.2.634111112.1579018413"/>
    <s v="BMW-keyauto-krd.ru"/>
    <s v="BMW"/>
    <s v="Armavir"/>
    <s v="Krasnodar Krai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1"/>
    <n v="1"/>
    <n v="22366"/>
    <n v="1"/>
    <s v="(direct)"/>
  </r>
  <r>
    <s v="GA1.2.1394100186.1577156147"/>
    <s v="BMW-keyauto-krd.ru"/>
    <s v="BMW"/>
    <s v="Slavyansk-na-Kubani"/>
    <s v="Krasnodar Krai"/>
    <s v="Chrome"/>
    <s v="mobile"/>
    <x v="13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810927633.1579027181"/>
    <s v="BMW-keyauto-krd.ru"/>
    <s v="BMW"/>
    <s v="Anapa"/>
    <s v="Krasnodar Krai"/>
    <s v="YaBrowser"/>
    <s v="desktop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74646939.1578983703"/>
    <s v="Mercedes-krasnodar.ru"/>
    <s v="Mercedes"/>
    <s v="(not set)"/>
    <s v="Krasnodar Krai"/>
    <s v="Samsung Internet"/>
    <s v="mobile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7883688.1579023822"/>
    <s v="Mercedes-krasnodar.ru"/>
    <s v="Mercedes"/>
    <s v="Gelendzhik"/>
    <s v="Krasnodar Krai"/>
    <s v="Chrome"/>
    <s v="mobile"/>
    <x v="13"/>
    <n v="2"/>
    <s v="(not set)"/>
    <s v="(not set)"/>
    <s v="organic"/>
    <s v="yandex"/>
    <n v="0"/>
    <n v="0"/>
    <n v="1"/>
    <s v="/"/>
    <m/>
    <m/>
    <m/>
    <m/>
    <n v="1"/>
    <n v="1"/>
    <n v="19551"/>
    <n v="1"/>
    <s v="YANDEX"/>
  </r>
  <r>
    <s v="GA1.2.488774786.1578744747"/>
    <s v="BMW-keyauto-krd.ru"/>
    <s v="BMW"/>
    <s v="(not set)"/>
    <s v="Krasnodar Krai"/>
    <s v="Firefox"/>
    <s v="desktop"/>
    <x v="13"/>
    <n v="2"/>
    <s v="(not set)"/>
    <s v="(not set)"/>
    <s v="(none)"/>
    <s v="(direct)"/>
    <n v="0"/>
    <n v="0"/>
    <n v="1"/>
    <s v="/"/>
    <m/>
    <m/>
    <m/>
    <m/>
    <n v="1"/>
    <n v="1"/>
    <n v="38497"/>
    <n v="1"/>
    <s v="(direct)"/>
  </r>
  <r>
    <s v="GA1.2.1104236908.1578994933"/>
    <s v="Mercedes-krasnodar.ru"/>
    <s v="Mercedes"/>
    <s v="Anapa"/>
    <s v="Krasnodar Krai"/>
    <s v="Chrome"/>
    <s v="desktop"/>
    <x v="13"/>
    <n v="2"/>
    <s v="(not set)"/>
    <s v="(not set)"/>
    <s v="(none)"/>
    <s v="(direct)"/>
    <n v="0"/>
    <n v="0"/>
    <n v="1"/>
    <s v="/"/>
    <m/>
    <m/>
    <m/>
    <m/>
    <n v="1"/>
    <n v="1"/>
    <n v="30055"/>
    <n v="1"/>
    <s v="(direct)"/>
  </r>
  <r>
    <s v="GA1.2.844463810.1578980619"/>
    <s v="Mercedes-krasnodar.ru"/>
    <s v="Mercedes"/>
    <s v="Novorossiysk"/>
    <s v="Krasnodar Krai"/>
    <s v="Chrome"/>
    <s v="mobile"/>
    <x v="1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79252956.1579011361"/>
    <s v="BMW-keyauto-krd.ru"/>
    <s v="BMW"/>
    <s v="Novorossiysk"/>
    <s v="Krasnodar Krai"/>
    <s v="Chrome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28333"/>
    <n v="1"/>
    <s v="yandex.ru"/>
  </r>
  <r>
    <s v="GA1.2.991972303.1579024106"/>
    <s v="Mercedes-krasnodar.ru"/>
    <s v="Mercedes"/>
    <s v="Gelendzhik"/>
    <s v="Krasnodar Krai"/>
    <s v="Chrome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51094028.1578990135"/>
    <s v="Mercedes-krasnodar.ru"/>
    <s v="Mercedes"/>
    <s v="(not set)"/>
    <s v="Krasnodar Krai"/>
    <s v="Opera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30870"/>
    <n v="1"/>
    <s v="yandex.ru"/>
  </r>
  <r>
    <s v="GA1.2.889395475.1579035567"/>
    <s v="BMW-keyauto-krd.ru"/>
    <s v="BMW"/>
    <s v="Anapa"/>
    <s v="Krasnodar Krai"/>
    <s v="Safari"/>
    <s v="mobile"/>
    <x v="13"/>
    <n v="2"/>
    <s v="(not set)"/>
    <s v="(not set)"/>
    <s v="referral"/>
    <s v="yandex.ru"/>
    <n v="0"/>
    <n v="0"/>
    <n v="1"/>
    <s v="/"/>
    <m/>
    <m/>
    <m/>
    <m/>
    <n v="1"/>
    <n v="1"/>
    <n v="19451"/>
    <n v="1"/>
    <s v="yandex.ru"/>
  </r>
  <r>
    <s v="GA1.2.2054499666.1578951299"/>
    <s v="Mercedes-krasnodar.ru"/>
    <s v="Mercedes"/>
    <s v="Gelendzhik"/>
    <s v="Krasnodar Krai"/>
    <s v="YaBrowser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88774786.1578744747"/>
    <s v="cars.BMW-keyauto-krd.ru"/>
    <s v="BMW"/>
    <s v="(not set)"/>
    <s v="Krasnodar Krai"/>
    <s v="Firefox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20851099.1578981613"/>
    <s v="cars.BMW-keyauto-krd.ru"/>
    <s v="BMW"/>
    <s v="Anapa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26028"/>
    <n v="1"/>
    <s v="BMW-keyauto-krd.ru"/>
  </r>
  <r>
    <s v="GA1.2.643205015.1579033045"/>
    <s v="cars.BMW-keyauto-krd.ru"/>
    <s v="BMW"/>
    <s v="(not set)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1361606.1579007491"/>
    <s v="cars.BMW-keyauto-krd.ru"/>
    <s v="BMW"/>
    <s v="Gaiduk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33762"/>
    <n v="1"/>
    <s v="BMW-keyauto-krd.ru"/>
  </r>
  <r>
    <s v="GA1.2.1240382641.1578554283"/>
    <s v="cars.BMW-keyauto-krd.ru"/>
    <s v="BMW"/>
    <s v="Tikhoretsk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14566309.1579028877"/>
    <s v="cars.BMW-keyauto-krd.ru"/>
    <s v="BMW"/>
    <s v="Gelendzhik"/>
    <s v="Krasnodar Krai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1"/>
    <n v="1"/>
    <n v="34492"/>
    <n v="1"/>
    <s v="BMW-keyauto-krd.ru"/>
  </r>
  <r>
    <s v="GA1.2.1456204387.1572284765"/>
    <s v="cars.BMW-keyauto-krd.ru"/>
    <s v="BMW"/>
    <s v="(not set)"/>
    <s v="Krasnodar Krai"/>
    <s v="Chrome"/>
    <s v="desktop"/>
    <x v="13"/>
    <n v="2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830055317.1579013505"/>
    <s v="Mercedes-krasnodar.ru"/>
    <s v="Mercedes"/>
    <s v="Sochi"/>
    <s v="Krasnodar Krai"/>
    <s v="Chrome"/>
    <s v="mobile"/>
    <x v="13"/>
    <n v="2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413113438.1578651807"/>
    <s v="Mercedes-krasnodar.ru"/>
    <s v="Mercedes"/>
    <s v="Sochi"/>
    <s v="Krasnodar Krai"/>
    <s v="Chrome"/>
    <s v="desktop"/>
    <x v="13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164444698.1579009880"/>
    <s v="BMW-keyauto-krd.ru"/>
    <s v="BMW"/>
    <s v="Sochi"/>
    <s v="Krasnodar Krai"/>
    <s v="Chrome"/>
    <s v="desktop"/>
    <x v="13"/>
    <n v="2"/>
    <s v="(not set)"/>
    <s v="(not set)"/>
    <s v="organic"/>
    <s v="yandex"/>
    <n v="0"/>
    <n v="0"/>
    <n v="1"/>
    <s v="/"/>
    <m/>
    <m/>
    <m/>
    <m/>
    <n v="1"/>
    <n v="1"/>
    <n v="9523"/>
    <n v="1"/>
    <s v="YANDEX"/>
  </r>
  <r>
    <s v="GA1.2.324135703.1579013629"/>
    <s v="Mercedes-krasnodar.ru"/>
    <s v="Mercedes"/>
    <s v="Sochi"/>
    <s v="Krasnodar Krai"/>
    <s v="Safari"/>
    <s v="tablet"/>
    <x v="13"/>
    <n v="2"/>
    <s v="(not set)"/>
    <s v="(not set)"/>
    <s v="organic"/>
    <s v="yandex"/>
    <n v="0"/>
    <n v="0"/>
    <n v="1"/>
    <s v="/"/>
    <m/>
    <m/>
    <m/>
    <m/>
    <n v="1"/>
    <n v="1"/>
    <n v="28014"/>
    <n v="1"/>
    <s v="YANDEX"/>
  </r>
  <r>
    <s v="GA1.2.2073756601.1579032425"/>
    <s v="BMW-keyauto-krd.ru"/>
    <s v="BMW"/>
    <s v="Sochi"/>
    <s v="Krasnodar Krai"/>
    <s v="Safari"/>
    <s v="mobile"/>
    <x v="13"/>
    <n v="2"/>
    <s v="(not set)"/>
    <s v="(not set)"/>
    <s v="(none)"/>
    <s v="(direct)"/>
    <n v="0"/>
    <n v="0"/>
    <n v="1"/>
    <s v="/"/>
    <m/>
    <m/>
    <m/>
    <m/>
    <n v="1"/>
    <n v="1"/>
    <n v="20667"/>
    <n v="1"/>
    <s v="(direct)"/>
  </r>
  <r>
    <s v="GA1.2.2041388043.1578995918"/>
    <s v="Mercedes-krasnodar.ru"/>
    <s v="Mercedes"/>
    <s v="Sochi"/>
    <s v="Krasnodar Krai"/>
    <s v="Chrome"/>
    <s v="tablet"/>
    <x v="13"/>
    <n v="2"/>
    <s v="(not set)"/>
    <s v="(not set)"/>
    <s v="(none)"/>
    <s v="(direct)"/>
    <n v="0"/>
    <n v="0"/>
    <n v="1"/>
    <s v="/"/>
    <m/>
    <m/>
    <m/>
    <m/>
    <n v="1"/>
    <n v="1"/>
    <n v="39862"/>
    <n v="1"/>
    <s v="(direct)"/>
  </r>
  <r>
    <s v="GA1.2.1587024408.1578994601"/>
    <s v="Mercedes-krasnodar.ru"/>
    <s v="Mercedes"/>
    <s v="Sochi"/>
    <s v="Krasnodar Krai"/>
    <s v="Chrome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6571583.1579022187"/>
    <s v="Mercedes-krasnodar.ru"/>
    <s v="Mercedes"/>
    <s v="Sochi"/>
    <s v="Krasnodar Krai"/>
    <s v="Chrome"/>
    <s v="desktop"/>
    <x v="13"/>
    <n v="2"/>
    <s v="(not set)"/>
    <s v="(not set)"/>
    <s v="referral"/>
    <s v="yandex.ru"/>
    <n v="0"/>
    <n v="0"/>
    <n v="1"/>
    <s v="/"/>
    <m/>
    <m/>
    <m/>
    <m/>
    <n v="1"/>
    <n v="1"/>
    <n v="38863"/>
    <n v="1"/>
    <s v="yandex.ru"/>
  </r>
  <r>
    <s v="GA1.2.1821243820.1578648852"/>
    <s v="cars.BMW-keyauto-krd.ru"/>
    <s v="BMW"/>
    <s v="Sochi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2897852.1579016831"/>
    <s v="cars.BMW-keyauto-krd.ru"/>
    <s v="BMW"/>
    <s v="Sochi"/>
    <s v="Krasnodar Krai"/>
    <s v="YaBrowser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024369.1579026097"/>
    <s v="cars.BMW-keyauto-krd.ru"/>
    <s v="BMW"/>
    <s v="Sochi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70065020.1577463244"/>
    <s v="cars.BMW-keyauto-krd.ru"/>
    <s v="BMW"/>
    <s v="Sochi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09983307.1576618555"/>
    <s v="cars.BMW-keyauto-krd.ru"/>
    <s v="BMW"/>
    <s v="Sochi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12435303.1574276533"/>
    <s v="cars.BMW-keyauto-krd.ru"/>
    <s v="BMW"/>
    <s v="Sochi"/>
    <s v="Krasnodar Krai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19033"/>
    <n v="1"/>
    <s v="BMW-keyauto-krd.ru"/>
  </r>
  <r>
    <s v="GA1.2.1629018327.1578980443"/>
    <s v="BMW-keyauto-krd.ru"/>
    <s v="BMW"/>
    <s v="Sochi"/>
    <s v="Krasnodar Krai"/>
    <s v="Chrome"/>
    <s v="desktop"/>
    <x v="13"/>
    <n v="2"/>
    <s v="(not set)"/>
    <s v="(not set)"/>
    <s v="referral"/>
    <s v="yandex.ru"/>
    <n v="0"/>
    <n v="0"/>
    <n v="1"/>
    <s v="/?keyauto_from=1"/>
    <m/>
    <m/>
    <m/>
    <m/>
    <n v="1"/>
    <n v="1"/>
    <n v="8577"/>
    <n v="1"/>
    <s v="yandex.ru"/>
  </r>
  <r>
    <s v="GA1.2.1631778912.1577956129"/>
    <s v="BMW-keyauto-krd.ru"/>
    <s v="BMW"/>
    <s v="Sochi"/>
    <s v="Krasnodar Krai"/>
    <s v="Samsung Internet"/>
    <s v="mobile"/>
    <x v="13"/>
    <n v="2"/>
    <s v="(not set)"/>
    <s v="(not set)"/>
    <s v="referral"/>
    <s v="cars.BMW-keyauto-krd.ru"/>
    <n v="0"/>
    <n v="0"/>
    <n v="1"/>
    <s v="/?keyauto_from=1"/>
    <m/>
    <m/>
    <m/>
    <m/>
    <n v="1"/>
    <n v="1"/>
    <n v="19217"/>
    <n v="1"/>
    <s v="cars.BMW-keyauto-krd.ru"/>
  </r>
  <r>
    <s v="GA1.2.182609433.1571983253"/>
    <s v="BMW-keyauto-krd.ru"/>
    <s v="BMW"/>
    <s v="Sochi"/>
    <s v="Krasnodar Krai"/>
    <s v="Chrome"/>
    <s v="desktop"/>
    <x v="13"/>
    <n v="2"/>
    <s v="(not set)"/>
    <s v="(not set)"/>
    <s v="referral"/>
    <s v="go.mail.ru"/>
    <n v="0"/>
    <n v="0"/>
    <n v="1"/>
    <s v="/?keyauto_from=1"/>
    <m/>
    <m/>
    <m/>
    <m/>
    <n v="1"/>
    <n v="1"/>
    <n v="13603"/>
    <n v="1"/>
    <s v="go.mail.ru"/>
  </r>
  <r>
    <s v="GA1.2.1590796443.1579019750"/>
    <s v="BMW-keyauto-krd.ru"/>
    <s v="BMW"/>
    <s v="Sochi"/>
    <s v="Krasnodar Krai"/>
    <s v="Opera"/>
    <s v="mobile"/>
    <x v="13"/>
    <n v="2"/>
    <s v="(not set)"/>
    <s v="(not set)"/>
    <s v="(none)"/>
    <s v="(direct)"/>
    <n v="0"/>
    <n v="0"/>
    <n v="1"/>
    <s v="/?keyauto_from=1"/>
    <m/>
    <m/>
    <m/>
    <m/>
    <n v="1"/>
    <n v="1"/>
    <n v="22583"/>
    <n v="1"/>
    <s v="(direct)"/>
  </r>
  <r>
    <s v="GA1.2.1252984817.1578997540"/>
    <s v="BMW-keyauto-krd.ru"/>
    <s v="BMW"/>
    <s v="Sochi"/>
    <s v="Krasnodar Krai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1"/>
    <n v="1"/>
    <n v="39719"/>
    <n v="1"/>
    <s v="(direct)"/>
  </r>
  <r>
    <s v="GA1.2.366884252.1579009778"/>
    <s v="BMW-keyauto-krd.ru"/>
    <s v="BMW"/>
    <s v="Sochi"/>
    <s v="Krasnodar Krai"/>
    <s v="Chrome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25866676.1576527286"/>
    <s v="Mercedes-krasnodar.ru"/>
    <s v="Mercedes"/>
    <s v="Sochi"/>
    <s v="Krasnodar Krai"/>
    <s v="Safari"/>
    <s v="mobile"/>
    <x v="13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2029510187.1579033894"/>
    <s v="Mercedes-krasnodar.ru"/>
    <s v="Mercedes"/>
    <s v="Sochi"/>
    <s v="Krasnodar Krai"/>
    <s v="Safari"/>
    <s v="mobile"/>
    <x v="13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2062002599.1579026293"/>
    <s v="Mercedes-krasnodar.ru"/>
    <s v="Mercedes"/>
    <s v="Sochi"/>
    <s v="Krasnodar Krai"/>
    <s v="Safari"/>
    <s v="mobile"/>
    <x v="13"/>
    <n v="2"/>
    <s v="(not set)"/>
    <s v="(not set)"/>
    <s v="(none)"/>
    <s v="(direct)"/>
    <n v="0"/>
    <n v="0"/>
    <n v="1"/>
    <s v="/models/c200/options/"/>
    <m/>
    <m/>
    <m/>
    <m/>
    <n v="1"/>
    <n v="1"/>
    <n v="28624"/>
    <n v="1"/>
    <s v="(direct)"/>
  </r>
  <r>
    <s v="GA1.2.1800858716.1570365903"/>
    <s v="Mercedes-krasnodar.ru"/>
    <s v="Mercedes"/>
    <s v="Sochi"/>
    <s v="Krasnodar Krai"/>
    <s v="YaBrowser"/>
    <s v="desktop"/>
    <x v="13"/>
    <n v="2"/>
    <s v="(not set)"/>
    <s v="(not set)"/>
    <s v="referral"/>
    <s v="yandex.ru"/>
    <n v="0"/>
    <n v="0"/>
    <n v="1"/>
    <s v="/request/order_call/"/>
    <m/>
    <m/>
    <m/>
    <m/>
    <n v="0"/>
    <n v="0"/>
    <n v="0"/>
    <n v="0"/>
    <s v="yandex.ru"/>
  </r>
  <r>
    <s v="GA1.2.752897852.1579016831"/>
    <s v="BMW-keyauto-krd.ru"/>
    <s v="BMW"/>
    <s v="Sochi"/>
    <s v="Krasnodar Krai"/>
    <s v="YaBrowser"/>
    <s v="desktop"/>
    <x v="13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074952997.1579026864"/>
    <s v="BMW-keyauto-krd.ru"/>
    <s v="BMW"/>
    <s v="Sochi"/>
    <s v="Krasnodar Krai"/>
    <s v="Chrome"/>
    <s v="desktop"/>
    <x v="13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422014529.1578491754"/>
    <s v="cars.BMW-keyauto-krd.ru"/>
    <s v="BMW"/>
    <s v="Sochi"/>
    <s v="Krasnodar Krai"/>
    <s v="Safari"/>
    <s v="mobile"/>
    <x v="13"/>
    <n v="2"/>
    <s v="(not set)"/>
    <s v="(not set)"/>
    <s v="referral"/>
    <s v="BMW-keyauto-krd.ru"/>
    <n v="0"/>
    <n v="0"/>
    <n v="1"/>
    <s v="/new/BMW/x1?reversed=false&amp;onlyAutomatic=true&amp;filterOrder=inStock;onlyAutomatic;models&amp;inStock=true"/>
    <m/>
    <m/>
    <m/>
    <m/>
    <n v="0"/>
    <n v="0"/>
    <n v="0"/>
    <n v="0"/>
    <s v="BMW-keyauto-krd.ru"/>
  </r>
  <r>
    <s v="GA1.2.1775016577.1579010391"/>
    <s v="Mercedes-krasnodar.ru"/>
    <s v="Mercedes"/>
    <s v="Sochi"/>
    <s v="Krasnodar Krai"/>
    <s v="Opera"/>
    <s v="desktop"/>
    <x v="13"/>
    <n v="2"/>
    <s v="(not set)"/>
    <s v="(not set)"/>
    <s v="referral"/>
    <s v="yandex.ru"/>
    <n v="0"/>
    <n v="0"/>
    <n v="1"/>
    <s v="(entrance)"/>
    <m/>
    <m/>
    <m/>
    <m/>
    <n v="1"/>
    <n v="1"/>
    <n v="37766"/>
    <n v="1"/>
    <s v="yandex.ru"/>
  </r>
  <r>
    <s v="GA1.2.768244592.1579015526"/>
    <s v="Mercedes-krasnodar.ru"/>
    <s v="Mercedes"/>
    <s v="Sochi"/>
    <s v="Krasnodar Krai"/>
    <s v="Chrome"/>
    <s v="mobile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49746373.1577052171"/>
    <s v="BMW-keyauto-krd.ru"/>
    <s v="BMW"/>
    <s v="Sochi"/>
    <s v="Krasnodar Krai"/>
    <s v="Chrome"/>
    <s v="tablet"/>
    <x v="1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2256"/>
    <n v="1"/>
    <s v="google_go_search"/>
  </r>
  <r>
    <s v="GA1.2.39675068.1578979284"/>
    <s v="BMW-keyauto-krd.ru"/>
    <s v="BMW"/>
    <s v="Gelendzhik"/>
    <s v="Krasnodar Krai"/>
    <s v="Safari"/>
    <s v="tablet"/>
    <x v="13"/>
    <n v="6"/>
    <s v="(not set)"/>
    <s v="(not provided)"/>
    <s v="organic"/>
    <s v="google"/>
    <n v="6.2500000000000001E-4"/>
    <n v="0"/>
    <n v="1"/>
    <s v="(entrance)"/>
    <m/>
    <m/>
    <m/>
    <m/>
    <n v="1"/>
    <n v="1"/>
    <n v="43396"/>
    <n v="1"/>
    <s v="google"/>
  </r>
  <r>
    <s v="GA1.2.647184262.1578971468"/>
    <s v="BMW-keyauto-krd.ru"/>
    <s v="BMW"/>
    <s v="(not set)"/>
    <s v="Krasnodar Krai"/>
    <s v="Chrome"/>
    <s v="desktop"/>
    <x v="13"/>
    <n v="10"/>
    <s v="(not set)"/>
    <s v="(not provided)"/>
    <s v="organic"/>
    <s v="google"/>
    <n v="2.31481481481481E-5"/>
    <n v="0"/>
    <n v="2"/>
    <s v="(entrance)"/>
    <m/>
    <m/>
    <m/>
    <m/>
    <n v="1"/>
    <n v="0.5"/>
    <n v="20765"/>
    <n v="1"/>
    <s v="google"/>
  </r>
  <r>
    <s v="GA1.2.645618603.1577766109"/>
    <s v="cars.BMW-keyauto-krd.ru"/>
    <s v="BMW"/>
    <s v="Tuapse"/>
    <s v="Krasnodar Krai"/>
    <s v="Chrome"/>
    <s v="mobile"/>
    <x v="1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40036406.1579023018"/>
    <s v="Mercedes-krasnodar.ru"/>
    <s v="Mercedes"/>
    <s v="Yuzhnyy"/>
    <s v="Krasnodar Krai"/>
    <s v="Chrome"/>
    <s v="mobile"/>
    <x v="13"/>
    <n v="2"/>
    <s v="(not set)"/>
    <s v="(not provided)"/>
    <s v="organic"/>
    <s v="google"/>
    <n v="0"/>
    <n v="0"/>
    <n v="1"/>
    <s v="(entrance)"/>
    <m/>
    <m/>
    <m/>
    <m/>
    <n v="1"/>
    <n v="1"/>
    <n v="28300"/>
    <n v="1"/>
    <s v="google"/>
  </r>
  <r>
    <s v="GA1.2.1466679832.1579026540"/>
    <s v="Mercedes-krasnodar.ru"/>
    <s v="Mercedes"/>
    <s v="Anapa"/>
    <s v="Krasnodar Krai"/>
    <s v="Chrome"/>
    <s v="desktop"/>
    <x v="13"/>
    <n v="14"/>
    <s v="(not set)"/>
    <s v="(not provided)"/>
    <s v="organic"/>
    <s v="google"/>
    <n v="3.3912037037037001E-3"/>
    <n v="0"/>
    <n v="1"/>
    <s v="(entrance)"/>
    <m/>
    <m/>
    <m/>
    <m/>
    <n v="0"/>
    <n v="0"/>
    <n v="0"/>
    <n v="0"/>
    <s v="google"/>
  </r>
  <r>
    <s v="GA1.2.1827952521.1579007261"/>
    <s v="Mercedes-krasnodar.ru"/>
    <s v="Mercedes"/>
    <s v="Anapa"/>
    <s v="Krasnodar Krai"/>
    <s v="Chrome"/>
    <s v="desktop"/>
    <x v="13"/>
    <n v="6"/>
    <s v="(not set)"/>
    <s v="(not provided)"/>
    <s v="organic"/>
    <s v="google"/>
    <n v="1.5972222222222199E-3"/>
    <n v="0"/>
    <n v="1"/>
    <s v="(entrance)"/>
    <m/>
    <m/>
    <m/>
    <m/>
    <n v="0"/>
    <n v="0"/>
    <n v="0"/>
    <n v="0"/>
    <s v="google"/>
  </r>
  <r>
    <s v="GA1.2.1902200614.1579002094"/>
    <s v="Mercedes-krasnodar.ru"/>
    <s v="Mercedes"/>
    <s v="Anapa"/>
    <s v="Krasnodar Krai"/>
    <s v="Chrome"/>
    <s v="mobile"/>
    <x v="13"/>
    <n v="8"/>
    <s v="(not set)"/>
    <s v="(not provided)"/>
    <s v="organic"/>
    <s v="google"/>
    <n v="2.3738425925925899E-2"/>
    <n v="0"/>
    <n v="1"/>
    <s v="/models/e220/options/"/>
    <m/>
    <m/>
    <m/>
    <m/>
    <n v="1"/>
    <n v="1"/>
    <n v="32089"/>
    <n v="1"/>
    <s v="google"/>
  </r>
  <r>
    <s v="GA1.2.505109422.1573239102"/>
    <s v="Mercedes-krasnodar.ru"/>
    <s v="Mercedes"/>
    <s v="Tuapse"/>
    <s v="Krasnodar Krai"/>
    <s v="Chrome"/>
    <s v="mobile"/>
    <x v="13"/>
    <n v="8"/>
    <s v="(not set)"/>
    <s v="(not provided)"/>
    <s v="organic"/>
    <s v="google"/>
    <n v="5.6249999999999998E-3"/>
    <n v="0"/>
    <n v="1"/>
    <s v="/models/cla/options/"/>
    <m/>
    <m/>
    <m/>
    <m/>
    <n v="1"/>
    <n v="1"/>
    <n v="30266"/>
    <n v="1"/>
    <s v="google"/>
  </r>
  <r>
    <s v="GA1.2.64578716.1575525080"/>
    <s v="Mercedes-krasnodar.ru"/>
    <s v="Mercedes"/>
    <s v="(not set)"/>
    <s v="Krasnodar Krai"/>
    <s v="Chrome"/>
    <s v="desktop"/>
    <x v="13"/>
    <n v="28"/>
    <s v="(not set)"/>
    <s v="(not provided)"/>
    <s v="organic"/>
    <s v="google"/>
    <n v="2.66203703703704E-3"/>
    <n v="0"/>
    <n v="4"/>
    <s v="/models/e220/options/"/>
    <m/>
    <m/>
    <m/>
    <m/>
    <n v="1"/>
    <n v="0.25"/>
    <n v="42375"/>
    <n v="1"/>
    <s v="google"/>
  </r>
  <r>
    <s v="GA1.2.64578716.1575525080"/>
    <s v="Mercedes-krasnodar.ru"/>
    <s v="Mercedes"/>
    <s v="(not set)"/>
    <s v="Krasnodar Krai"/>
    <s v="Chrome"/>
    <s v="desktop"/>
    <x v="13"/>
    <n v="28"/>
    <s v="(not set)"/>
    <s v="(not provided)"/>
    <s v="organic"/>
    <s v="google"/>
    <n v="2.66203703703704E-3"/>
    <n v="0"/>
    <n v="4"/>
    <s v="/special/purchase/"/>
    <m/>
    <m/>
    <m/>
    <m/>
    <n v="1"/>
    <n v="0.25"/>
    <n v="16207"/>
    <n v="1"/>
    <s v="google"/>
  </r>
  <r>
    <s v="GA1.2.64578716.1575525080"/>
    <s v="Mercedes-krasnodar.ru"/>
    <s v="Mercedes"/>
    <s v="(not set)"/>
    <s v="Krasnodar Krai"/>
    <s v="Chrome"/>
    <s v="desktop"/>
    <x v="13"/>
    <n v="28"/>
    <s v="(not set)"/>
    <s v="(not provided)"/>
    <s v="organic"/>
    <s v="google"/>
    <n v="2.66203703703704E-3"/>
    <n v="0"/>
    <n v="4"/>
    <s v="/special/purchase/e220/item24790592.php"/>
    <m/>
    <m/>
    <m/>
    <m/>
    <n v="0"/>
    <n v="0"/>
    <n v="0"/>
    <n v="0"/>
    <s v="google"/>
  </r>
  <r>
    <s v="GA1.2.1180638882.1579025829"/>
    <s v="BMW-keyauto-krd.ru"/>
    <s v="BMW"/>
    <s v="Anapa"/>
    <s v="Krasnodar Krai"/>
    <s v="Safari"/>
    <s v="mobile"/>
    <x v="13"/>
    <n v="14"/>
    <s v="(not set)"/>
    <s v="(not provided)"/>
    <s v="organic"/>
    <s v="google"/>
    <n v="1.4236111111111101E-3"/>
    <n v="0"/>
    <n v="2"/>
    <s v="/offers/buy/trade-in-sale/"/>
    <m/>
    <m/>
    <m/>
    <m/>
    <n v="0"/>
    <n v="0"/>
    <n v="0"/>
    <n v="0"/>
    <s v="google"/>
  </r>
  <r>
    <s v="GA1.2.998424958.1579034870"/>
    <s v="Mercedes-krasnodar.ru"/>
    <s v="Mercedes"/>
    <s v="(not set)"/>
    <s v="Krasnodar Krai"/>
    <s v="Safari"/>
    <s v="mobile"/>
    <x v="13"/>
    <n v="4"/>
    <s v="(not set)"/>
    <s v="(not provided)"/>
    <s v="organic"/>
    <s v="google"/>
    <n v="6.9444444444444404E-4"/>
    <n v="0"/>
    <n v="1"/>
    <s v="/buy/cars/"/>
    <m/>
    <m/>
    <m/>
    <m/>
    <n v="0"/>
    <n v="0"/>
    <n v="0"/>
    <n v="0"/>
    <s v="google"/>
  </r>
  <r>
    <s v="GA1.2.892200273.1578946528"/>
    <s v="Mercedes-krasnodar.ru"/>
    <s v="Mercedes"/>
    <s v="(not set)"/>
    <s v="Krasnodar Krai"/>
    <s v="Safari"/>
    <s v="mobile"/>
    <x v="13"/>
    <n v="2"/>
    <s v="(not set)"/>
    <s v="(not provided)"/>
    <s v="organic"/>
    <s v="google"/>
    <n v="0"/>
    <n v="0"/>
    <n v="1"/>
    <s v="/models/e220/options/"/>
    <m/>
    <m/>
    <m/>
    <m/>
    <n v="1"/>
    <n v="1"/>
    <n v="8223"/>
    <n v="1"/>
    <s v="google"/>
  </r>
  <r>
    <s v="GA1.2.1932205391.1578984661"/>
    <s v="Mercedes-krasnodar.ru"/>
    <s v="Mercedes"/>
    <s v="(not set)"/>
    <s v="Krasnodar Krai"/>
    <s v="Chrome"/>
    <s v="desktop"/>
    <x v="13"/>
    <n v="2"/>
    <s v="(not set)"/>
    <s v="(not provided)"/>
    <s v="organic"/>
    <s v="google"/>
    <n v="0"/>
    <n v="0"/>
    <n v="1"/>
    <s v="/models/e400/options/"/>
    <m/>
    <m/>
    <m/>
    <m/>
    <n v="1"/>
    <n v="1"/>
    <n v="39820"/>
    <n v="1"/>
    <s v="google"/>
  </r>
  <r>
    <s v="GA1.2.1328268921.1578641831"/>
    <s v="BMW-keyauto-krd.ru"/>
    <s v="BMW"/>
    <s v="Sochi"/>
    <s v="Krasnodar Krai"/>
    <s v="Safari"/>
    <s v="mobile"/>
    <x v="13"/>
    <n v="8"/>
    <s v="(not set)"/>
    <s v="(not provided)"/>
    <s v="organic"/>
    <s v="google"/>
    <n v="2.8356481481481501E-3"/>
    <n v="0"/>
    <n v="3"/>
    <s v="/models/i3N/"/>
    <m/>
    <m/>
    <m/>
    <m/>
    <n v="1"/>
    <n v="0.33333333333333331"/>
    <n v="18804"/>
    <n v="1"/>
    <s v="google"/>
  </r>
  <r>
    <s v="GA1.2.449878090.1578951832"/>
    <s v="Mercedes-krasnodar.ru"/>
    <s v="Mercedes"/>
    <s v="Sochi"/>
    <s v="Krasnodar Krai"/>
    <s v="Safari"/>
    <s v="mobile"/>
    <x v="13"/>
    <n v="8"/>
    <s v="(not set)"/>
    <s v="(not provided)"/>
    <s v="organic"/>
    <s v="google"/>
    <n v="2.1990740740740699E-3"/>
    <n v="0"/>
    <n v="1"/>
    <s v="/models/e220/options/"/>
    <m/>
    <m/>
    <m/>
    <m/>
    <n v="0"/>
    <n v="0"/>
    <n v="0"/>
    <n v="0"/>
    <s v="google"/>
  </r>
  <r>
    <s v="GA1.2.168024369.1579026097"/>
    <s v="BMW-keyauto-krd.ru"/>
    <s v="BMW"/>
    <s v="Sochi"/>
    <s v="Krasnodar Krai"/>
    <s v="Chrome"/>
    <s v="mobile"/>
    <x v="13"/>
    <n v="20"/>
    <s v="(not set)"/>
    <s v="(not provided)"/>
    <s v="organic"/>
    <s v="google"/>
    <n v="7.8414351851851909E-3"/>
    <n v="0"/>
    <n v="2"/>
    <s v="/?keyauto_from=1"/>
    <m/>
    <m/>
    <m/>
    <m/>
    <n v="0"/>
    <n v="0"/>
    <n v="0"/>
    <n v="0"/>
    <s v="google"/>
  </r>
  <r>
    <s v="GA1.2.755815054.1579033634"/>
    <s v="Mercedes-krasnodar.ru"/>
    <s v="Mercedes"/>
    <s v="Sochi"/>
    <s v="Krasnodar Krai"/>
    <s v="Chrome"/>
    <s v="desktop"/>
    <x v="13"/>
    <n v="6"/>
    <s v="(not set)"/>
    <s v="(not provided)"/>
    <s v="organic"/>
    <s v="google"/>
    <n v="1.9791666666666699E-3"/>
    <n v="0"/>
    <n v="1"/>
    <s v="(entrance)"/>
    <m/>
    <m/>
    <m/>
    <m/>
    <n v="0"/>
    <n v="0"/>
    <n v="0"/>
    <n v="0"/>
    <s v="google"/>
  </r>
  <r>
    <s v="GA1.2.1829800745.1565680596"/>
    <s v="BMW-keyauto-krd.ru"/>
    <s v="BMW"/>
    <s v="Sochi"/>
    <s v="Krasnodar Krai"/>
    <s v="Chrome"/>
    <s v="mobile"/>
    <x v="13"/>
    <n v="2"/>
    <s v="(not set)"/>
    <s v="(not provided)"/>
    <s v="organic"/>
    <s v="google"/>
    <n v="0"/>
    <n v="0"/>
    <n v="1"/>
    <s v="/?keyauto_from=1"/>
    <m/>
    <m/>
    <m/>
    <m/>
    <n v="1"/>
    <n v="1"/>
    <n v="11997"/>
    <n v="1"/>
    <s v="google"/>
  </r>
  <r>
    <s v="GA1.2.1732754764.1579026378"/>
    <s v="BMW-keyauto-krd.ru"/>
    <s v="BMW"/>
    <s v="Krasnodar"/>
    <s v="Krasnodar Krai"/>
    <s v="Opera"/>
    <s v="mobile"/>
    <x v="13"/>
    <n v="20"/>
    <s v="(not set)"/>
    <s v="(not provided)"/>
    <s v="organic"/>
    <s v="google"/>
    <n v="3.4837962962962999E-3"/>
    <n v="0"/>
    <n v="1"/>
    <s v="/?keyauto_from=1"/>
    <m/>
    <m/>
    <m/>
    <m/>
    <n v="1"/>
    <n v="1"/>
    <n v="30871"/>
    <n v="1"/>
    <s v="google"/>
  </r>
  <r>
    <s v="GA1.2.1953068053.1577364775"/>
    <s v="Mercedes-krasnodar.ru"/>
    <s v="Mercedes"/>
    <s v="Krasnodar"/>
    <s v="Krasnodar Krai"/>
    <s v="Samsung Internet"/>
    <s v="mobile"/>
    <x v="13"/>
    <n v="6"/>
    <s v="(not set)"/>
    <s v="(not provided)"/>
    <s v="organic"/>
    <s v="google"/>
    <n v="5.78703703703704E-4"/>
    <n v="0"/>
    <n v="1"/>
    <s v="/models/e220/options/"/>
    <m/>
    <m/>
    <m/>
    <m/>
    <n v="1"/>
    <n v="1"/>
    <n v="26847"/>
    <n v="1"/>
    <s v="google"/>
  </r>
  <r>
    <s v="GA1.2.2019207021.1578996557"/>
    <s v="Mercedes-krasnodar.ru"/>
    <s v="Mercedes"/>
    <s v="Krasnodar"/>
    <s v="Krasnodar Krai"/>
    <s v="Opera"/>
    <s v="desktop"/>
    <x v="13"/>
    <n v="6"/>
    <s v="(not set)"/>
    <s v="(not provided)"/>
    <s v="organic"/>
    <s v="google"/>
    <n v="4.1087962962962996E-3"/>
    <n v="0"/>
    <n v="1"/>
    <s v="/models/e220/options/"/>
    <m/>
    <m/>
    <m/>
    <m/>
    <n v="0"/>
    <n v="0"/>
    <n v="0"/>
    <n v="0"/>
    <s v="google"/>
  </r>
  <r>
    <s v="GA1.2.575490048.1578992688"/>
    <s v="BMW-keyauto-krd.ru"/>
    <s v="BMW"/>
    <s v="Krasnodar"/>
    <s v="Krasnodar Krai"/>
    <s v="Firefox"/>
    <s v="desktop"/>
    <x v="13"/>
    <n v="16"/>
    <s v="(not set)"/>
    <s v="(not provided)"/>
    <s v="organic"/>
    <s v="google"/>
    <n v="6.8865740740740704E-4"/>
    <n v="0"/>
    <n v="2"/>
    <s v="/?keyauto_from=1"/>
    <m/>
    <m/>
    <m/>
    <m/>
    <n v="0"/>
    <n v="0"/>
    <n v="0"/>
    <n v="0"/>
    <s v="google"/>
  </r>
  <r>
    <s v="GA1.2.1328268921.1578641831"/>
    <s v="BMW-keyauto-krd.ru"/>
    <s v="BMW"/>
    <s v="Krasnodar"/>
    <s v="Krasnodar Krai"/>
    <s v="Safari"/>
    <s v="mobile"/>
    <x v="13"/>
    <n v="2"/>
    <s v="(not set)"/>
    <s v="(not provided)"/>
    <s v="organic"/>
    <s v="google"/>
    <n v="2.8356481481481501E-3"/>
    <n v="0"/>
    <n v="3"/>
    <s v="/models/i3N/"/>
    <m/>
    <m/>
    <m/>
    <m/>
    <n v="1"/>
    <n v="0.33333333333333331"/>
    <n v="39855"/>
    <n v="1"/>
    <s v="google"/>
  </r>
  <r>
    <s v="GA1.2.1366248902.1579012326"/>
    <s v="BMW-keyauto-krd.ru"/>
    <s v="BMW"/>
    <s v="Krasnodar"/>
    <s v="Krasnodar Krai"/>
    <s v="Safari"/>
    <s v="mobile"/>
    <x v="13"/>
    <n v="12"/>
    <s v="(not set)"/>
    <s v="(not provided)"/>
    <s v="organic"/>
    <s v="google"/>
    <n v="6.9444444444444404E-4"/>
    <n v="0"/>
    <n v="2"/>
    <s v="/models/NewX5/"/>
    <m/>
    <m/>
    <m/>
    <m/>
    <n v="0"/>
    <n v="0"/>
    <n v="0"/>
    <n v="0"/>
    <s v="google"/>
  </r>
  <r>
    <s v="GA1.2.1974851364.1578997861"/>
    <s v="Mercedes-krasnodar.ru"/>
    <s v="Mercedes"/>
    <s v="Krasnodar"/>
    <s v="Krasnodar Krai"/>
    <s v="Safari"/>
    <s v="mobile"/>
    <x v="13"/>
    <n v="18"/>
    <s v="(not set)"/>
    <s v="(not provided)"/>
    <s v="organic"/>
    <s v="google"/>
    <n v="2.99768518518519E-3"/>
    <n v="0"/>
    <n v="2"/>
    <s v="/models/c180/options/"/>
    <m/>
    <m/>
    <m/>
    <m/>
    <n v="0"/>
    <n v="0"/>
    <n v="0"/>
    <n v="0"/>
    <s v="google"/>
  </r>
  <r>
    <s v="GA1.2.1762374833.1578988081"/>
    <s v="cars.BMW-keyauto-krd.ru"/>
    <s v="BMW"/>
    <s v="Krasnodar"/>
    <s v="Krasnodar Krai"/>
    <s v="Safari"/>
    <s v="mobile"/>
    <x v="13"/>
    <n v="8"/>
    <s v="(not set)"/>
    <s v="(not provided)"/>
    <s v="organic"/>
    <s v="google"/>
    <n v="5.90277777777778E-4"/>
    <n v="0"/>
    <n v="1"/>
    <s v="/?keyauto_from=1"/>
    <m/>
    <m/>
    <m/>
    <m/>
    <n v="1"/>
    <n v="1"/>
    <n v="28741"/>
    <n v="1"/>
    <s v="google"/>
  </r>
  <r>
    <s v="GA1.2.6868186.1578985205"/>
    <s v="BMW-keyauto-krd.ru"/>
    <s v="BMW"/>
    <s v="Krasnodar"/>
    <s v="Krasnodar Krai"/>
    <s v="Chrome"/>
    <s v="desktop"/>
    <x v="13"/>
    <n v="6"/>
    <s v="(not set)"/>
    <s v="(not provided)"/>
    <s v="organic"/>
    <s v="google"/>
    <n v="1.9618055555555599E-3"/>
    <n v="0"/>
    <n v="2"/>
    <s v="/models/Newx3/"/>
    <m/>
    <m/>
    <m/>
    <m/>
    <n v="0"/>
    <n v="0"/>
    <n v="0"/>
    <n v="0"/>
    <s v="google"/>
  </r>
  <r>
    <s v="GA1.2.1966431530.1578944254"/>
    <s v="BMW-keyauto-krd.ru"/>
    <s v="BMW"/>
    <s v="Krasnodar"/>
    <s v="Krasnodar Krai"/>
    <s v="Chrome"/>
    <s v="mobile"/>
    <x v="13"/>
    <n v="8"/>
    <s v="(not set)"/>
    <s v="(not provided)"/>
    <s v="organic"/>
    <s v="google"/>
    <n v="2.31481481481481E-4"/>
    <n v="0"/>
    <n v="2"/>
    <s v="/offers/best-offers/"/>
    <m/>
    <m/>
    <m/>
    <m/>
    <n v="0"/>
    <n v="0"/>
    <n v="0"/>
    <n v="0"/>
    <s v="google"/>
  </r>
  <r>
    <s v="GA1.2.1966494786.1578855087"/>
    <s v="Mercedes-krasnodar.ru"/>
    <s v="Mercedes"/>
    <s v="Krasnodar"/>
    <s v="Krasnodar Krai"/>
    <s v="Chrome"/>
    <s v="mobile"/>
    <x v="13"/>
    <n v="10"/>
    <s v="(not set)"/>
    <s v="(not provided)"/>
    <s v="organic"/>
    <s v="google"/>
    <n v="4.0509259259259301E-4"/>
    <n v="0"/>
    <n v="2"/>
    <s v="/buy/leasing/"/>
    <m/>
    <m/>
    <m/>
    <m/>
    <n v="0"/>
    <n v="0"/>
    <n v="0"/>
    <n v="0"/>
    <s v="google"/>
  </r>
  <r>
    <s v="GA1.2.1966494786.1578855087"/>
    <s v="Mercedes-krasnodar.ru"/>
    <s v="Mercedes"/>
    <s v="Krasnodar"/>
    <s v="Krasnodar Krai"/>
    <s v="Chrome"/>
    <s v="mobile"/>
    <x v="13"/>
    <n v="10"/>
    <s v="(not set)"/>
    <s v="(not provided)"/>
    <s v="organic"/>
    <s v="google"/>
    <n v="4.0509259259259301E-4"/>
    <n v="0"/>
    <n v="2"/>
    <s v="/models/cla/options/"/>
    <m/>
    <m/>
    <m/>
    <m/>
    <n v="0"/>
    <n v="0"/>
    <n v="0"/>
    <n v="0"/>
    <s v="google"/>
  </r>
  <r>
    <s v="GA1.2.1966494786.1578855087"/>
    <s v="Mercedes-krasnodar.ru"/>
    <s v="Mercedes"/>
    <s v="Krasnodar"/>
    <s v="Krasnodar Krai"/>
    <s v="Chrome"/>
    <s v="mobile"/>
    <x v="13"/>
    <n v="10"/>
    <s v="(not set)"/>
    <s v="(not provided)"/>
    <s v="organic"/>
    <s v="google"/>
    <n v="4.0509259259259301E-4"/>
    <n v="0"/>
    <n v="2"/>
    <s v="/special/purchase/cla/?placement="/>
    <m/>
    <m/>
    <m/>
    <m/>
    <n v="1"/>
    <n v="0.5"/>
    <n v="27024"/>
    <n v="1"/>
    <s v="google"/>
  </r>
  <r>
    <s v="GA1.2.356623660.1579011414"/>
    <s v="Mercedes-krasnodar.ru"/>
    <s v="Mercedes"/>
    <s v="Krasnodar"/>
    <s v="Krasnodar Krai"/>
    <s v="Chrome"/>
    <s v="mobile"/>
    <x v="13"/>
    <n v="8"/>
    <s v="(not set)"/>
    <s v="(not provided)"/>
    <s v="organic"/>
    <s v="google"/>
    <n v="3.8773148148148098E-4"/>
    <n v="0"/>
    <n v="2"/>
    <s v="/models/e400/options/"/>
    <m/>
    <m/>
    <m/>
    <m/>
    <n v="0"/>
    <n v="0"/>
    <n v="0"/>
    <n v="0"/>
    <s v="google"/>
  </r>
  <r>
    <s v="GA1.2.1742236305.1578936458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8.1597222222222195E-4"/>
    <n v="0"/>
    <n v="2"/>
    <s v="/buy/fleet/"/>
    <m/>
    <m/>
    <m/>
    <m/>
    <n v="1"/>
    <n v="0.5"/>
    <n v="34664"/>
    <n v="1"/>
    <s v="google"/>
  </r>
  <r>
    <s v="GA1.2.425261500.1579011938"/>
    <s v="BMW-keyauto-krd.ru"/>
    <s v="BMW"/>
    <s v="Krasnodar"/>
    <s v="Krasnodar Krai"/>
    <s v="Chrome"/>
    <s v="desktop"/>
    <x v="13"/>
    <n v="12"/>
    <s v="(not set)"/>
    <s v="(not provided)"/>
    <s v="organic"/>
    <s v="google"/>
    <n v="3.8194444444444398E-4"/>
    <n v="0"/>
    <n v="1"/>
    <s v="/offers/buy/"/>
    <m/>
    <m/>
    <m/>
    <m/>
    <n v="1"/>
    <n v="1"/>
    <n v="36333"/>
    <n v="1"/>
    <s v="google"/>
  </r>
  <r>
    <s v="GA1.2.1509139941.1578987790"/>
    <s v="Mercedes-krasnodar.ru"/>
    <s v="Mercedes"/>
    <s v="Krasnodar"/>
    <s v="Krasnodar Krai"/>
    <s v="Chrome"/>
    <s v="desktop"/>
    <x v="13"/>
    <n v="4"/>
    <s v="(not set)"/>
    <s v="(not provided)"/>
    <s v="organic"/>
    <s v="google"/>
    <n v="5.8101851851851899E-3"/>
    <n v="0"/>
    <n v="1"/>
    <s v="/about/personal/"/>
    <m/>
    <m/>
    <m/>
    <m/>
    <n v="1"/>
    <n v="1"/>
    <n v="12314"/>
    <n v="1"/>
    <s v="google"/>
  </r>
  <r>
    <s v="GA1.2.2015385276.1573403758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6.0300925925925904E-3"/>
    <n v="0"/>
    <n v="1"/>
    <s v="/models/c200/options/"/>
    <m/>
    <m/>
    <m/>
    <m/>
    <n v="1"/>
    <n v="1"/>
    <n v="21094"/>
    <n v="1"/>
    <s v="google"/>
  </r>
  <r>
    <s v="GA1.2.212963776.1579029074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2.9513888888888901E-3"/>
    <n v="0"/>
    <n v="1"/>
    <s v="/models/cla/options/"/>
    <m/>
    <m/>
    <m/>
    <m/>
    <n v="0"/>
    <n v="0"/>
    <n v="0"/>
    <n v="0"/>
    <s v="google"/>
  </r>
  <r>
    <s v="GA1.2.431985413.1579014242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1.03009259259259E-3"/>
    <n v="0"/>
    <n v="1"/>
    <s v="/buy/leasing/"/>
    <m/>
    <m/>
    <m/>
    <m/>
    <n v="0"/>
    <n v="0"/>
    <n v="0"/>
    <n v="0"/>
    <s v="google"/>
  </r>
  <r>
    <s v="GA1.2.116692447.1578650190"/>
    <s v="Mercedes-krasnodar.ru"/>
    <s v="Mercedes"/>
    <s v="Krasnodar"/>
    <s v="Krasnodar Krai"/>
    <s v="Chrome"/>
    <s v="desktop"/>
    <x v="13"/>
    <n v="18"/>
    <s v="(not set)"/>
    <s v="(not provided)"/>
    <s v="organic"/>
    <s v="google"/>
    <n v="6.3310185185185197E-3"/>
    <n v="0"/>
    <n v="1"/>
    <s v="/models/e220/options/"/>
    <m/>
    <m/>
    <m/>
    <m/>
    <n v="0"/>
    <n v="0"/>
    <n v="0"/>
    <n v="0"/>
    <s v="google"/>
  </r>
  <r>
    <s v="GA1.2.183832737.1579031011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1.2384259259259299E-3"/>
    <n v="0"/>
    <n v="1"/>
    <s v="/models/e220/options/"/>
    <m/>
    <m/>
    <m/>
    <m/>
    <n v="1"/>
    <n v="1"/>
    <n v="14531"/>
    <n v="1"/>
    <s v="google"/>
  </r>
  <r>
    <s v="GA1.2.1925746653.1578932302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3.8657407407407399E-3"/>
    <n v="0"/>
    <n v="1"/>
    <s v="/models/e220/options/"/>
    <m/>
    <m/>
    <m/>
    <m/>
    <n v="0"/>
    <n v="0"/>
    <n v="0"/>
    <n v="0"/>
    <s v="google"/>
  </r>
  <r>
    <s v="GA1.2.1596323503.1578986121"/>
    <s v="Mercedes-krasnodar.ru"/>
    <s v="Mercedes"/>
    <s v="Krasnodar"/>
    <s v="Krasnodar Krai"/>
    <s v="Chrome"/>
    <s v="desktop"/>
    <x v="13"/>
    <n v="6"/>
    <s v="(not set)"/>
    <s v="(not provided)"/>
    <s v="organic"/>
    <s v="google"/>
    <n v="0"/>
    <n v="0"/>
    <n v="1"/>
    <s v="/models/GT_AMG/options/"/>
    <m/>
    <m/>
    <m/>
    <m/>
    <n v="0"/>
    <n v="0"/>
    <n v="0"/>
    <n v="0"/>
    <s v="google"/>
  </r>
  <r>
    <s v="GA1.2.2000575832.1568296722"/>
    <s v="BMW-keyauto-krd.ru"/>
    <s v="BMW"/>
    <s v="Krasnodar"/>
    <s v="Krasnodar Krai"/>
    <s v="Chrome"/>
    <s v="desktop"/>
    <x v="13"/>
    <n v="16"/>
    <s v="(not set)"/>
    <s v="(not provided)"/>
    <s v="organic"/>
    <s v="google"/>
    <n v="0"/>
    <n v="0"/>
    <n v="1"/>
    <s v="/offers/service/sezonnoe-predlozhenie-dlya-vashego-BMW/?placement="/>
    <m/>
    <m/>
    <m/>
    <m/>
    <n v="0"/>
    <n v="0"/>
    <n v="0"/>
    <n v="0"/>
    <s v="google"/>
  </r>
  <r>
    <s v="GA1.2.1525752694.1578917085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2"/>
    <s v="/models/e220-x-line/options/"/>
    <m/>
    <m/>
    <m/>
    <m/>
    <n v="0"/>
    <n v="0"/>
    <n v="0"/>
    <n v="0"/>
    <s v="google"/>
  </r>
  <r>
    <s v="GA1.2.1192821762.1579000056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request/order_testdrive/"/>
    <m/>
    <m/>
    <m/>
    <m/>
    <n v="0"/>
    <n v="0"/>
    <n v="0"/>
    <n v="0"/>
    <s v="google"/>
  </r>
  <r>
    <s v="GA1.2.1482997934.1568231537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models/c200/options/"/>
    <m/>
    <m/>
    <m/>
    <m/>
    <n v="0"/>
    <n v="0"/>
    <n v="0"/>
    <n v="0"/>
    <s v="google"/>
  </r>
  <r>
    <s v="GA1.2.435619336.1578938607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special/purchase/"/>
    <m/>
    <m/>
    <m/>
    <m/>
    <n v="0"/>
    <n v="0"/>
    <n v="0"/>
    <n v="0"/>
    <s v="google"/>
  </r>
  <r>
    <s v="GA1.2.464363774.1578940349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937268852.1578866593"/>
    <s v="BMW-keyauto-krd.ru"/>
    <s v="BMW"/>
    <s v="Krasnodar"/>
    <s v="Krasnodar Krai"/>
    <s v="Safari"/>
    <s v="mobile"/>
    <x v="1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575282178.1579030263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buy/fleet/"/>
    <m/>
    <m/>
    <m/>
    <m/>
    <n v="0"/>
    <n v="0"/>
    <n v="0"/>
    <n v="0"/>
    <s v="google"/>
  </r>
  <r>
    <s v="GA1.2.2101907710.1579018370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request/order_to/"/>
    <m/>
    <m/>
    <m/>
    <m/>
    <n v="0"/>
    <n v="0"/>
    <n v="0"/>
    <n v="0"/>
    <s v="google"/>
  </r>
  <r>
    <s v="GA1.2.728357260.1578811203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models/e220/options/183534627/"/>
    <m/>
    <m/>
    <m/>
    <m/>
    <n v="0"/>
    <n v="0"/>
    <n v="0"/>
    <n v="0"/>
    <s v="google"/>
  </r>
  <r>
    <s v="GA1.2.856221666.1578997950"/>
    <s v="Mercedes-krasnodar.ru"/>
    <s v="Mercedes"/>
    <s v="Krasnodar"/>
    <s v="Krasnodar Krai"/>
    <s v="Chrome"/>
    <s v="desktop"/>
    <x v="13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728105447.1576880704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?keyauto_from=1"/>
    <m/>
    <m/>
    <m/>
    <m/>
    <n v="1"/>
    <n v="1"/>
    <n v="22101"/>
    <n v="1"/>
    <s v="google"/>
  </r>
  <r>
    <s v="GA1.2.1148099962.1578978431"/>
    <s v="BMW-keyauto-krd.ru"/>
    <s v="BMW"/>
    <s v="Krasnodar"/>
    <s v="Krasnodar Krai"/>
    <s v="UC Browser"/>
    <s v="mobile"/>
    <x v="13"/>
    <n v="4"/>
    <s v="(not set)"/>
    <s v="(not provided)"/>
    <s v="organic"/>
    <s v="google"/>
    <n v="2.19907407407407E-4"/>
    <n v="0"/>
    <n v="1"/>
    <s v="(entrance)"/>
    <m/>
    <m/>
    <m/>
    <m/>
    <n v="0"/>
    <n v="0"/>
    <n v="0"/>
    <n v="0"/>
    <s v="google"/>
  </r>
  <r>
    <s v="GA1.2.1732754764.1579026378"/>
    <s v="BMW-keyauto-krd.ru"/>
    <s v="BMW"/>
    <s v="Krasnodar"/>
    <s v="Krasnodar Krai"/>
    <s v="Opera"/>
    <s v="mobile"/>
    <x v="13"/>
    <n v="20"/>
    <s v="(not set)"/>
    <s v="(not provided)"/>
    <s v="organic"/>
    <s v="google"/>
    <n v="3.4837962962962999E-3"/>
    <n v="0"/>
    <n v="1"/>
    <s v="(entrance)"/>
    <m/>
    <m/>
    <m/>
    <m/>
    <n v="1"/>
    <n v="1"/>
    <n v="11206"/>
    <n v="1"/>
    <s v="google"/>
  </r>
  <r>
    <s v="GA1.2.281487090.1578770028"/>
    <s v="BMW-keyauto-krd.ru"/>
    <s v="BMW"/>
    <s v="Krasnodar"/>
    <s v="Krasnodar Krai"/>
    <s v="YaBrowser"/>
    <s v="desktop"/>
    <x v="13"/>
    <n v="2"/>
    <s v="(not set)"/>
    <s v="(not provided)"/>
    <s v="organic"/>
    <s v="google"/>
    <n v="0"/>
    <n v="0"/>
    <n v="1"/>
    <s v="(entrance)"/>
    <m/>
    <m/>
    <m/>
    <m/>
    <n v="1"/>
    <n v="1"/>
    <n v="13105"/>
    <n v="1"/>
    <s v="google"/>
  </r>
  <r>
    <s v="GA1.2.575490048.1578992688"/>
    <s v="cars.BMW-keyauto-krd.ru"/>
    <s v="BMW"/>
    <s v="Krasnodar"/>
    <s v="Krasnodar Krai"/>
    <s v="Firefox"/>
    <s v="desktop"/>
    <x v="13"/>
    <n v="14"/>
    <s v="(not set)"/>
    <s v="(not provided)"/>
    <s v="organic"/>
    <s v="google"/>
    <n v="2.2569444444444399E-3"/>
    <n v="0"/>
    <n v="1"/>
    <s v="(entrance)"/>
    <m/>
    <m/>
    <m/>
    <m/>
    <n v="0"/>
    <n v="0"/>
    <n v="0"/>
    <n v="0"/>
    <s v="google"/>
  </r>
  <r>
    <s v="GA1.2.1737063039.1563530617"/>
    <s v="cars.BMW-keyauto-krd.ru"/>
    <s v="BMW"/>
    <s v="Krasnodar"/>
    <s v="Krasnodar Krai"/>
    <s v="Chrome"/>
    <s v="desktop"/>
    <x v="13"/>
    <n v="12"/>
    <s v="(not set)"/>
    <s v="(not provided)"/>
    <s v="organic"/>
    <s v="google"/>
    <n v="1.60493827199074E-3"/>
    <n v="0"/>
    <n v="3"/>
    <s v="(entrance)"/>
    <m/>
    <m/>
    <m/>
    <m/>
    <n v="0"/>
    <n v="0"/>
    <n v="0"/>
    <n v="0"/>
    <s v="google"/>
  </r>
  <r>
    <s v="GA1.2.1117769827.1576136526"/>
    <s v="BMW-keyauto-krd.ru"/>
    <s v="BMW"/>
    <s v="Krasnodar"/>
    <s v="Krasnodar Krai"/>
    <s v="Chrome"/>
    <s v="tablet"/>
    <x v="13"/>
    <n v="12"/>
    <s v="(not set)"/>
    <s v="(not provided)"/>
    <s v="organic"/>
    <s v="google"/>
    <n v="6.2500000000000001E-4"/>
    <n v="0"/>
    <n v="2"/>
    <s v="(entrance)"/>
    <m/>
    <m/>
    <m/>
    <m/>
    <n v="1"/>
    <n v="0.5"/>
    <n v="10799"/>
    <n v="1"/>
    <s v="google"/>
  </r>
  <r>
    <s v="GA1.2.389194257.1579030018"/>
    <s v="BMW-keyauto-krd.ru"/>
    <s v="BMW"/>
    <s v="Krasnodar"/>
    <s v="Krasnodar Krai"/>
    <s v="Chrome"/>
    <s v="mobile"/>
    <x v="13"/>
    <n v="6"/>
    <s v="(not set)"/>
    <s v="(not provided)"/>
    <s v="organic"/>
    <s v="google"/>
    <n v="4.9768518518518499E-4"/>
    <n v="0"/>
    <n v="2"/>
    <s v="(entrance)"/>
    <m/>
    <m/>
    <m/>
    <m/>
    <n v="0"/>
    <n v="0"/>
    <n v="0"/>
    <n v="0"/>
    <s v="google"/>
  </r>
  <r>
    <s v="GA1.2.1742236305.1578936458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8.1597222222222195E-4"/>
    <n v="0"/>
    <n v="2"/>
    <s v="(entrance)"/>
    <m/>
    <m/>
    <m/>
    <m/>
    <n v="0"/>
    <n v="0"/>
    <n v="0"/>
    <n v="0"/>
    <s v="google"/>
  </r>
  <r>
    <s v="GA1.2.1487213044.1579023373"/>
    <s v="Mercedes-krasnodar.ru"/>
    <s v="Mercedes"/>
    <s v="Krasnodar"/>
    <s v="Krasnodar Krai"/>
    <s v="Chrome"/>
    <s v="mobile"/>
    <x v="13"/>
    <n v="20"/>
    <s v="(not set)"/>
    <s v="(not provided)"/>
    <s v="organic"/>
    <s v="google"/>
    <n v="3.8541666666666698E-3"/>
    <n v="0"/>
    <n v="1"/>
    <s v="(entrance)"/>
    <m/>
    <m/>
    <m/>
    <m/>
    <n v="1"/>
    <n v="1"/>
    <n v="21048"/>
    <n v="1"/>
    <s v="google"/>
  </r>
  <r>
    <s v="GA1.2.281921800.1578994903"/>
    <s v="Mercedes-krasnodar.ru"/>
    <s v="Mercedes"/>
    <s v="Krasnodar"/>
    <s v="Krasnodar Krai"/>
    <s v="Chrome"/>
    <s v="mobile"/>
    <x v="13"/>
    <n v="42"/>
    <s v="(not set)"/>
    <s v="(not provided)"/>
    <s v="organic"/>
    <s v="google"/>
    <n v="4.1134259259259301E-2"/>
    <n v="0"/>
    <n v="1"/>
    <s v="(entrance)"/>
    <m/>
    <m/>
    <m/>
    <m/>
    <n v="0"/>
    <n v="0"/>
    <n v="0"/>
    <n v="0"/>
    <s v="google"/>
  </r>
  <r>
    <s v="GA1.2.1111522477.1579005650"/>
    <s v="Mercedes-krasnodar.ru"/>
    <s v="Mercedes"/>
    <s v="Krasnodar"/>
    <s v="Krasnodar Krai"/>
    <s v="Chrome"/>
    <s v="desktop"/>
    <x v="13"/>
    <n v="30"/>
    <s v="(not set)"/>
    <s v="(not provided)"/>
    <s v="organic"/>
    <s v="google"/>
    <n v="5.9375000000000001E-3"/>
    <n v="0"/>
    <n v="1"/>
    <s v="(entrance)"/>
    <m/>
    <m/>
    <m/>
    <m/>
    <n v="0"/>
    <n v="0"/>
    <n v="0"/>
    <n v="0"/>
    <s v="google"/>
  </r>
  <r>
    <s v="GA1.2.821334967.1579009672"/>
    <s v="Mercedes-krasnodar.ru"/>
    <s v="Mercedes"/>
    <s v="Krasnodar"/>
    <s v="Krasnodar Krai"/>
    <s v="Chrome"/>
    <s v="desktop"/>
    <x v="13"/>
    <n v="18"/>
    <s v="(not set)"/>
    <s v="(not provided)"/>
    <s v="organic"/>
    <s v="google"/>
    <n v="2.7280092592592599E-2"/>
    <n v="0"/>
    <n v="1"/>
    <s v="(entrance)"/>
    <m/>
    <m/>
    <m/>
    <m/>
    <n v="1"/>
    <n v="1"/>
    <n v="15925"/>
    <n v="1"/>
    <s v="google"/>
  </r>
  <r>
    <s v="GA1.2.230744646.1579035405"/>
    <s v="Mercedes-krasnodar.ru"/>
    <s v="Mercedes"/>
    <s v="Krasnodar"/>
    <s v="Krasnodar Krai"/>
    <s v="Chrome"/>
    <s v="mobile"/>
    <x v="13"/>
    <n v="12"/>
    <s v="(not set)"/>
    <s v="(not provided)"/>
    <s v="organic"/>
    <s v="google"/>
    <n v="1.11111111111111E-3"/>
    <n v="0"/>
    <n v="1"/>
    <s v="(entrance)"/>
    <m/>
    <m/>
    <m/>
    <m/>
    <n v="1"/>
    <n v="1"/>
    <n v="16814"/>
    <n v="1"/>
    <s v="google"/>
  </r>
  <r>
    <s v="GA1.2.425261500.1579011938"/>
    <s v="BMW-keyauto-krd.ru"/>
    <s v="BMW"/>
    <s v="Krasnodar"/>
    <s v="Krasnodar Krai"/>
    <s v="Chrome"/>
    <s v="desktop"/>
    <x v="13"/>
    <n v="12"/>
    <s v="(not set)"/>
    <s v="(not provided)"/>
    <s v="organic"/>
    <s v="google"/>
    <n v="3.8194444444444398E-4"/>
    <n v="0"/>
    <n v="1"/>
    <s v="(entrance)"/>
    <m/>
    <m/>
    <m/>
    <m/>
    <n v="0"/>
    <n v="0"/>
    <n v="0"/>
    <n v="0"/>
    <s v="google"/>
  </r>
  <r>
    <s v="GA1.2.441005045.1578984536"/>
    <s v="Mercedes-krasnodar.ru"/>
    <s v="Mercedes"/>
    <s v="Krasnodar"/>
    <s v="Krasnodar Krai"/>
    <s v="Chrome"/>
    <s v="mobile"/>
    <x v="13"/>
    <n v="10"/>
    <s v="(not set)"/>
    <s v="(not provided)"/>
    <s v="organic"/>
    <s v="google"/>
    <n v="2.1990740740740699E-3"/>
    <n v="0"/>
    <n v="1"/>
    <s v="(entrance)"/>
    <m/>
    <m/>
    <m/>
    <m/>
    <n v="0"/>
    <n v="0"/>
    <n v="0"/>
    <n v="0"/>
    <s v="google"/>
  </r>
  <r>
    <s v="GA1.2.800739488.1576076151"/>
    <s v="Mercedes-krasnodar.ru"/>
    <s v="Mercedes"/>
    <s v="Krasnodar"/>
    <s v="Krasnodar Krai"/>
    <s v="Chrome"/>
    <s v="desktop"/>
    <x v="13"/>
    <n v="10"/>
    <s v="(not set)"/>
    <s v="(not provided)"/>
    <s v="organic"/>
    <s v="google"/>
    <n v="8.5879629629629604E-3"/>
    <n v="0"/>
    <n v="1"/>
    <s v="(entrance)"/>
    <m/>
    <m/>
    <m/>
    <m/>
    <n v="0"/>
    <n v="0"/>
    <n v="0"/>
    <n v="0"/>
    <s v="google"/>
  </r>
  <r>
    <s v="GA1.2.1748440256.1579021920"/>
    <s v="BMW-keyauto-krd.ru"/>
    <s v="BMW"/>
    <s v="Krasnodar"/>
    <s v="Krasnodar Krai"/>
    <s v="Chrome"/>
    <s v="desktop"/>
    <x v="13"/>
    <n v="8"/>
    <s v="(not set)"/>
    <s v="(not provided)"/>
    <s v="organic"/>
    <s v="google"/>
    <n v="1.97569444444444E-2"/>
    <n v="0"/>
    <n v="1"/>
    <s v="(entrance)"/>
    <m/>
    <m/>
    <m/>
    <m/>
    <n v="1"/>
    <n v="1"/>
    <n v="15521"/>
    <n v="1"/>
    <s v="google"/>
  </r>
  <r>
    <s v="GA1.2.1050340872.1579002355"/>
    <s v="cars.BMW-keyauto-krd.ru"/>
    <s v="BMW"/>
    <s v="Krasnodar"/>
    <s v="Krasnodar Krai"/>
    <s v="Chrome"/>
    <s v="mobile"/>
    <x v="13"/>
    <n v="6"/>
    <s v="(not set)"/>
    <s v="(not provided)"/>
    <s v="organic"/>
    <s v="google"/>
    <n v="9.6412037037037004E-3"/>
    <n v="0"/>
    <n v="1"/>
    <s v="(entrance)"/>
    <m/>
    <m/>
    <m/>
    <m/>
    <n v="0"/>
    <n v="0"/>
    <n v="0"/>
    <n v="0"/>
    <s v="google"/>
  </r>
  <r>
    <s v="GA1.2.715971665.1576129276"/>
    <s v="BMW-keyauto-krd.ru"/>
    <s v="BMW"/>
    <s v="Krasnodar"/>
    <s v="Krasnodar Krai"/>
    <s v="Chrome"/>
    <s v="mobile"/>
    <x v="13"/>
    <n v="4"/>
    <s v="(not set)"/>
    <s v="(not provided)"/>
    <s v="organic"/>
    <s v="google"/>
    <n v="6.8287037037037003E-4"/>
    <n v="0"/>
    <n v="1"/>
    <s v="(entrance)"/>
    <m/>
    <m/>
    <m/>
    <m/>
    <n v="0"/>
    <n v="0"/>
    <n v="0"/>
    <n v="0"/>
    <s v="google"/>
  </r>
  <r>
    <s v="GA1.2.498591692.1578692572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3.9351851851851901E-4"/>
    <n v="0"/>
    <n v="1"/>
    <s v="(entrance)"/>
    <m/>
    <m/>
    <m/>
    <m/>
    <n v="1"/>
    <n v="1"/>
    <n v="19706"/>
    <n v="1"/>
    <s v="google"/>
  </r>
  <r>
    <s v="GA1.2.1036455600.1579017445"/>
    <s v="Mercedes-krasnodar.ru"/>
    <s v="Mercedes"/>
    <s v="Krasnodar"/>
    <s v="Krasnodar Krai"/>
    <s v="Chrome"/>
    <s v="desktop"/>
    <x v="13"/>
    <n v="2"/>
    <s v="(not set)"/>
    <s v="(not provided)"/>
    <s v="organic"/>
    <s v="google"/>
    <n v="0"/>
    <n v="0"/>
    <n v="1"/>
    <s v="(entrance)"/>
    <m/>
    <m/>
    <m/>
    <m/>
    <n v="1"/>
    <n v="1"/>
    <n v="15570"/>
    <n v="1"/>
    <s v="google"/>
  </r>
  <r>
    <s v="GA1.2.2095563475.1560145931"/>
    <s v="Mercedes-krasnodar.ru"/>
    <s v="Mercedes"/>
    <s v="Krasnodar"/>
    <s v="Krasnodar Krai"/>
    <s v="Chrome"/>
    <s v="desktop"/>
    <x v="13"/>
    <n v="2"/>
    <s v="(not set)"/>
    <s v="(not provided)"/>
    <s v="organic"/>
    <s v="google"/>
    <n v="0"/>
    <n v="0"/>
    <n v="1"/>
    <s v="(entrance)"/>
    <m/>
    <m/>
    <m/>
    <m/>
    <n v="1"/>
    <n v="1"/>
    <n v="32880"/>
    <n v="1"/>
    <s v="google"/>
  </r>
  <r>
    <s v="GA1.2.746193416.1551719039"/>
    <s v="Mercedes-krasnodar.ru"/>
    <s v="Mercedes"/>
    <s v="Krasnodar"/>
    <s v="Krasnodar Krai"/>
    <s v="Chrome"/>
    <s v="desktop"/>
    <x v="1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824601638.1579019098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(entrance)"/>
    <m/>
    <m/>
    <m/>
    <m/>
    <n v="1"/>
    <n v="1"/>
    <n v="44206"/>
    <n v="1"/>
    <s v="google"/>
  </r>
  <r>
    <s v="GA1.2.1474304552.1562432032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(entrance)"/>
    <m/>
    <m/>
    <m/>
    <m/>
    <n v="1"/>
    <n v="1"/>
    <n v="17349"/>
    <n v="1"/>
    <s v="google"/>
  </r>
  <r>
    <s v="GA1.2.860654558.1579015118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(entrance)"/>
    <m/>
    <m/>
    <m/>
    <m/>
    <n v="1"/>
    <n v="1"/>
    <n v="17747"/>
    <n v="1"/>
    <s v="google"/>
  </r>
  <r>
    <s v="GA1.2.1596323503.1578986121"/>
    <s v="Mercedes-krasnodar.ru"/>
    <s v="Mercedes"/>
    <s v="Krasnodar"/>
    <s v="Krasnodar Krai"/>
    <s v="Chrome"/>
    <s v="desktop"/>
    <x v="13"/>
    <n v="6"/>
    <s v="(not set)"/>
    <s v="(not provided)"/>
    <s v="organic"/>
    <s v="google"/>
    <n v="0"/>
    <n v="0"/>
    <n v="1"/>
    <s v="(entrance)"/>
    <m/>
    <m/>
    <m/>
    <m/>
    <n v="1"/>
    <n v="1"/>
    <n v="33634"/>
    <n v="1"/>
    <s v="google"/>
  </r>
  <r>
    <s v="GA1.2.871941579.1579031287"/>
    <s v="BMW-keyauto-krd.ru"/>
    <s v="BMW"/>
    <s v="Krasnodar"/>
    <s v="Krasnodar Krai"/>
    <s v="Chrome"/>
    <s v="desktop"/>
    <x v="13"/>
    <n v="26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51699873.1579004170"/>
    <s v="Mercedes-krasnodar.ru"/>
    <s v="Mercedes"/>
    <s v="Krasnodar"/>
    <s v="Krasnodar Krai"/>
    <s v="Safari"/>
    <s v="mobile"/>
    <x v="13"/>
    <n v="4"/>
    <s v="(not set)"/>
    <s v="(not provided)"/>
    <s v="organic"/>
    <s v="yahoo"/>
    <n v="3.9351851851851901E-4"/>
    <n v="0"/>
    <n v="1"/>
    <s v="/"/>
    <m/>
    <m/>
    <m/>
    <m/>
    <n v="0"/>
    <n v="0"/>
    <n v="0"/>
    <n v="0"/>
    <s v="yahoo"/>
  </r>
  <r>
    <s v="GA1.2.2103965960.1579021579"/>
    <s v="BMW-keyauto-krd.ru"/>
    <s v="BMW"/>
    <s v="Krasnodar"/>
    <s v="Krasnodar Krai"/>
    <s v="Safari"/>
    <s v="mobile"/>
    <x v="13"/>
    <n v="8"/>
    <s v="(not set)"/>
    <s v="(not provided)"/>
    <s v="organic"/>
    <s v="bing"/>
    <n v="0"/>
    <n v="0"/>
    <n v="1"/>
    <s v="/"/>
    <m/>
    <m/>
    <m/>
    <m/>
    <n v="0"/>
    <n v="0"/>
    <n v="0"/>
    <n v="0"/>
    <s v="bing"/>
  </r>
  <r>
    <s v="GA1.2.463279835.1579022789"/>
    <s v="Mercedes-krasnodar.ru"/>
    <s v="Mercedes"/>
    <s v="Krasnodar"/>
    <s v="Krasnodar Krai"/>
    <s v="Safari"/>
    <s v="mobile"/>
    <x v="13"/>
    <n v="8"/>
    <s v="(not set)"/>
    <s v="(not provided)"/>
    <s v="organic"/>
    <s v="bing"/>
    <n v="0"/>
    <n v="0"/>
    <n v="1"/>
    <s v="/"/>
    <m/>
    <m/>
    <m/>
    <m/>
    <n v="1"/>
    <n v="1"/>
    <n v="31051"/>
    <n v="1"/>
    <s v="bing"/>
  </r>
  <r>
    <s v="GA1.2.64578716.1575525080"/>
    <s v="Mercedes-krasnodar.ru"/>
    <s v="Mercedes"/>
    <s v="(not set)"/>
    <s v="Krasnodar Krai"/>
    <s v="Chrome"/>
    <s v="desktop"/>
    <x v="13"/>
    <n v="28"/>
    <s v="(not set)"/>
    <s v="(not provided)"/>
    <s v="organic"/>
    <s v="google"/>
    <n v="2.66203703703704E-3"/>
    <n v="0"/>
    <n v="4"/>
    <s v="/"/>
    <m/>
    <m/>
    <m/>
    <m/>
    <n v="0"/>
    <n v="0"/>
    <n v="0"/>
    <n v="0"/>
    <s v="google"/>
  </r>
  <r>
    <s v="GA1.2.1240382641.1578554283"/>
    <s v="BMW-keyauto-krd.ru"/>
    <s v="BMW"/>
    <s v="Tikhoretsk"/>
    <s v="Krasnodar Krai"/>
    <s v="Chrome"/>
    <s v="desktop"/>
    <x v="1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647184262.1578971468"/>
    <s v="BMW-keyauto-krd.ru"/>
    <s v="BMW"/>
    <s v="(not set)"/>
    <s v="Krasnodar Krai"/>
    <s v="Chrome"/>
    <s v="desktop"/>
    <x v="13"/>
    <n v="10"/>
    <s v="(not set)"/>
    <s v="(not provided)"/>
    <s v="organic"/>
    <s v="google"/>
    <n v="2.31481481481481E-5"/>
    <n v="0"/>
    <n v="2"/>
    <s v="/"/>
    <m/>
    <m/>
    <m/>
    <m/>
    <n v="1"/>
    <n v="0.5"/>
    <n v="31762"/>
    <n v="1"/>
    <s v="google"/>
  </r>
  <r>
    <s v="GA1.2.494756337.1579005584"/>
    <s v="Mercedes-krasnodar.ru"/>
    <s v="Mercedes"/>
    <s v="Yeysk"/>
    <s v="Krasnodar Krai"/>
    <s v="Chrome"/>
    <s v="mobile"/>
    <x v="13"/>
    <n v="10"/>
    <s v="(not set)"/>
    <s v="(not provided)"/>
    <s v="organic"/>
    <s v="google"/>
    <n v="1.9791666666666699E-3"/>
    <n v="0"/>
    <n v="1"/>
    <s v="/"/>
    <m/>
    <m/>
    <m/>
    <m/>
    <n v="0"/>
    <n v="0"/>
    <n v="0"/>
    <n v="0"/>
    <s v="google"/>
  </r>
  <r>
    <s v="GA1.2.2125278522.1579002152"/>
    <s v="Mercedes-krasnodar.ru"/>
    <s v="Mercedes"/>
    <s v="Znamenskiy"/>
    <s v="Krasnodar Krai"/>
    <s v="Chrome"/>
    <s v="mobile"/>
    <x v="13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1274772751.1578982076"/>
    <s v="Mercedes-krasnodar.ru"/>
    <s v="Mercedes"/>
    <s v="Slavyansk-na-Kubani"/>
    <s v="Krasnodar Krai"/>
    <s v="Chrome"/>
    <s v="desktop"/>
    <x v="13"/>
    <n v="6"/>
    <s v="(not set)"/>
    <s v="(not provided)"/>
    <s v="organic"/>
    <s v="google"/>
    <n v="4.5833333333333299E-3"/>
    <n v="0"/>
    <n v="1"/>
    <s v="/"/>
    <m/>
    <m/>
    <m/>
    <m/>
    <n v="0"/>
    <n v="0"/>
    <n v="0"/>
    <n v="0"/>
    <s v="google"/>
  </r>
  <r>
    <s v="GA1.2.1396494897.1571642789"/>
    <s v="Mercedes-krasnodar.ru"/>
    <s v="Mercedes"/>
    <s v="Tikhoretsk"/>
    <s v="Krasnodar Krai"/>
    <s v="Chrome"/>
    <s v="desktop"/>
    <x v="13"/>
    <n v="6"/>
    <s v="(not set)"/>
    <s v="(not provided)"/>
    <s v="organic"/>
    <s v="google"/>
    <n v="5.0231481481481498E-3"/>
    <n v="0"/>
    <n v="1"/>
    <s v="/"/>
    <m/>
    <m/>
    <m/>
    <m/>
    <n v="0"/>
    <n v="0"/>
    <n v="0"/>
    <n v="0"/>
    <s v="google"/>
  </r>
  <r>
    <s v="GA1.2.1862872937.1579003756"/>
    <s v="BMW-keyauto-krd.ru"/>
    <s v="BMW"/>
    <s v="Novorossiysk"/>
    <s v="Krasnodar Krai"/>
    <s v="Chrome"/>
    <s v="desktop"/>
    <x v="13"/>
    <n v="10"/>
    <s v="(not set)"/>
    <s v="(not provided)"/>
    <s v="organic"/>
    <s v="google"/>
    <n v="6.7361111111111103E-3"/>
    <n v="0"/>
    <n v="1"/>
    <s v="/"/>
    <m/>
    <m/>
    <m/>
    <m/>
    <n v="1"/>
    <n v="1"/>
    <n v="11136"/>
    <n v="1"/>
    <s v="google"/>
  </r>
  <r>
    <s v="GA1.2.145331429.1570691961"/>
    <s v="Mercedes-krasnodar.ru"/>
    <s v="Mercedes"/>
    <s v="Novorossiysk"/>
    <s v="Krasnodar Krai"/>
    <s v="Chrome"/>
    <s v="desktop"/>
    <x v="13"/>
    <n v="8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154566011.1578989082"/>
    <s v="BMW-keyauto-krd.ru"/>
    <s v="BMW"/>
    <s v="(not set)"/>
    <s v="Krasnodar Krai"/>
    <s v="Chrome"/>
    <s v="desktop"/>
    <x v="13"/>
    <n v="8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1847862402.1578985470"/>
    <s v="Mercedes-krasnodar.ru"/>
    <s v="Mercedes"/>
    <s v="(not set)"/>
    <s v="Krasnodar Krai"/>
    <s v="Chrome"/>
    <s v="desktop"/>
    <x v="13"/>
    <n v="26"/>
    <s v="(not set)"/>
    <s v="(not provided)"/>
    <s v="organic"/>
    <s v="google"/>
    <n v="5.7291666666666697E-3"/>
    <n v="0"/>
    <n v="1"/>
    <s v="/"/>
    <m/>
    <m/>
    <m/>
    <m/>
    <n v="1"/>
    <n v="1"/>
    <n v="19185"/>
    <n v="1"/>
    <s v="google"/>
  </r>
  <r>
    <s v="GA1.2.1867951039.1578972174"/>
    <s v="Mercedes-krasnodar.ru"/>
    <s v="Mercedes"/>
    <s v="(not set)"/>
    <s v="Krasnodar Krai"/>
    <s v="Chrome"/>
    <s v="desktop"/>
    <x v="13"/>
    <n v="4"/>
    <s v="(not set)"/>
    <s v="(not provided)"/>
    <s v="organic"/>
    <s v="google"/>
    <n v="5.32407407407407E-4"/>
    <n v="0"/>
    <n v="1"/>
    <s v="/"/>
    <m/>
    <m/>
    <m/>
    <m/>
    <n v="1"/>
    <n v="1"/>
    <n v="36617"/>
    <n v="1"/>
    <s v="google"/>
  </r>
  <r>
    <s v="GA1.2.450233534.1579024586"/>
    <s v="BMW-keyauto-krd.ru"/>
    <s v="BMW"/>
    <s v="(not set)"/>
    <s v="Krasnodar Krai"/>
    <s v="Chrome"/>
    <s v="mobile"/>
    <x v="13"/>
    <n v="10"/>
    <s v="(not set)"/>
    <s v="(not provided)"/>
    <s v="organic"/>
    <s v="google"/>
    <n v="1.8287037037037E-3"/>
    <n v="0"/>
    <n v="1"/>
    <s v="/"/>
    <m/>
    <m/>
    <m/>
    <m/>
    <n v="0"/>
    <n v="0"/>
    <n v="0"/>
    <n v="0"/>
    <s v="google"/>
  </r>
  <r>
    <s v="GA1.2.868477177.1575896375"/>
    <s v="Mercedes-krasnodar.ru"/>
    <s v="Mercedes"/>
    <s v="(not set)"/>
    <s v="Krasnodar Krai"/>
    <s v="Chrome"/>
    <s v="mobile"/>
    <x v="13"/>
    <n v="6"/>
    <s v="(not set)"/>
    <s v="(not provided)"/>
    <s v="organic"/>
    <s v="google"/>
    <n v="2.89351851851852E-4"/>
    <n v="0"/>
    <n v="1"/>
    <s v="/"/>
    <m/>
    <m/>
    <m/>
    <m/>
    <n v="1"/>
    <n v="1"/>
    <n v="32358"/>
    <n v="1"/>
    <s v="google"/>
  </r>
  <r>
    <s v="GA1.2.678319864.1579011161"/>
    <s v="Mercedes-krasnodar.ru"/>
    <s v="Mercedes"/>
    <s v="Gelendzhik"/>
    <s v="Krasnodar Krai"/>
    <s v="Chrome"/>
    <s v="desktop"/>
    <x v="13"/>
    <n v="4"/>
    <s v="(not set)"/>
    <s v="(not provided)"/>
    <s v="organic"/>
    <s v="google"/>
    <n v="4.4560185185185197E-3"/>
    <n v="0"/>
    <n v="1"/>
    <s v="/"/>
    <m/>
    <m/>
    <m/>
    <m/>
    <n v="1"/>
    <n v="1"/>
    <n v="40802"/>
    <n v="1"/>
    <s v="google"/>
  </r>
  <r>
    <s v="GA1.2.1258935812.1579006460"/>
    <s v="Mercedes-krasnodar.ru"/>
    <s v="Mercedes"/>
    <s v="Slavyansk-na-Kubani"/>
    <s v="Krasnodar Krai"/>
    <s v="Chrome"/>
    <s v="desktop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93944874.1579005863"/>
    <s v="Mercedes-krasnodar.ru"/>
    <s v="Mercedes"/>
    <s v="Afipsky"/>
    <s v="Krasnodar Krai"/>
    <s v="Chrome"/>
    <s v="desktop"/>
    <x v="13"/>
    <n v="2"/>
    <s v="(not set)"/>
    <s v="(not provided)"/>
    <s v="organic"/>
    <s v="google"/>
    <n v="0"/>
    <n v="0"/>
    <n v="1"/>
    <s v="/"/>
    <m/>
    <m/>
    <m/>
    <m/>
    <n v="1"/>
    <n v="1"/>
    <n v="42672"/>
    <n v="1"/>
    <s v="google"/>
  </r>
  <r>
    <s v="GA1.2.1077239913.1578992568"/>
    <s v="BMW-keyauto-krd.ru"/>
    <s v="BMW"/>
    <s v="Afipsky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7296"/>
    <n v="1"/>
    <s v="google"/>
  </r>
  <r>
    <s v="GA1.2.2092393775.1579008725"/>
    <s v="BMW-keyauto-krd.ru"/>
    <s v="BMW"/>
    <s v="Tuapse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80638882.1579025829"/>
    <s v="BMW-keyauto-krd.ru"/>
    <s v="BMW"/>
    <s v="Anapa"/>
    <s v="Krasnodar Krai"/>
    <s v="Safari"/>
    <s v="mobile"/>
    <x v="13"/>
    <n v="14"/>
    <s v="(not set)"/>
    <s v="(not provided)"/>
    <s v="organic"/>
    <s v="google"/>
    <n v="1.4236111111111101E-3"/>
    <n v="0"/>
    <n v="2"/>
    <s v="/"/>
    <m/>
    <m/>
    <m/>
    <m/>
    <n v="0"/>
    <n v="0"/>
    <n v="0"/>
    <n v="0"/>
    <s v="google"/>
  </r>
  <r>
    <s v="GA1.2.643062819.1579003571"/>
    <s v="Mercedes-krasnodar.ru"/>
    <s v="Mercedes"/>
    <s v="Anapa"/>
    <s v="Krasnodar Krai"/>
    <s v="Safari"/>
    <s v="mobile"/>
    <x v="13"/>
    <n v="6"/>
    <s v="(not set)"/>
    <s v="(not provided)"/>
    <s v="organic"/>
    <s v="google"/>
    <n v="1.86342592592593E-3"/>
    <n v="0"/>
    <n v="1"/>
    <s v="/"/>
    <m/>
    <m/>
    <m/>
    <m/>
    <n v="0"/>
    <n v="0"/>
    <n v="0"/>
    <n v="0"/>
    <s v="google"/>
  </r>
  <r>
    <s v="GA1.2.1565602891.1578934074"/>
    <s v="Mercedes-krasnodar.ru"/>
    <s v="Mercedes"/>
    <s v="(not set)"/>
    <s v="Krasnodar Krai"/>
    <s v="Safari"/>
    <s v="mobile"/>
    <x v="13"/>
    <n v="14"/>
    <s v="(not set)"/>
    <s v="(not provided)"/>
    <s v="organic"/>
    <s v="google"/>
    <n v="1.6435185185185201E-3"/>
    <n v="0"/>
    <n v="1"/>
    <s v="/"/>
    <m/>
    <m/>
    <m/>
    <m/>
    <n v="1"/>
    <n v="1"/>
    <n v="11659"/>
    <n v="1"/>
    <s v="google"/>
  </r>
  <r>
    <s v="GA1.2.713953897.1579022743"/>
    <s v="Mercedes-krasnodar.ru"/>
    <s v="Mercedes"/>
    <s v="(not set)"/>
    <s v="Krasnodar Krai"/>
    <s v="Safari"/>
    <s v="mobile"/>
    <x v="13"/>
    <n v="6"/>
    <s v="(not set)"/>
    <s v="(not provided)"/>
    <s v="organic"/>
    <s v="google"/>
    <n v="3.8194444444444398E-4"/>
    <n v="0"/>
    <n v="1"/>
    <s v="/"/>
    <m/>
    <m/>
    <m/>
    <m/>
    <n v="1"/>
    <n v="1"/>
    <n v="36424"/>
    <n v="1"/>
    <s v="google"/>
  </r>
  <r>
    <s v="GA1.2.1113450605.1554360879"/>
    <s v="Mercedes-krasnodar.ru"/>
    <s v="Mercedes"/>
    <s v="Sochi"/>
    <s v="Krasnodar Krai"/>
    <s v="Internet Explorer"/>
    <s v="desktop"/>
    <x v="13"/>
    <n v="2"/>
    <s v="(not set)"/>
    <s v="(not provided)"/>
    <s v="organic"/>
    <s v="google"/>
    <n v="0"/>
    <n v="0"/>
    <n v="1"/>
    <s v="/"/>
    <m/>
    <m/>
    <m/>
    <m/>
    <n v="1"/>
    <n v="1"/>
    <n v="36123"/>
    <n v="1"/>
    <s v="google"/>
  </r>
  <r>
    <s v="GA1.2.1328268921.1578641831"/>
    <s v="BMW-keyauto-krd.ru"/>
    <s v="BMW"/>
    <s v="Sochi"/>
    <s v="Krasnodar Krai"/>
    <s v="Safari"/>
    <s v="mobile"/>
    <x v="13"/>
    <n v="8"/>
    <s v="(not set)"/>
    <s v="(not provided)"/>
    <s v="organic"/>
    <s v="google"/>
    <n v="2.8356481481481501E-3"/>
    <n v="0"/>
    <n v="3"/>
    <s v="/"/>
    <m/>
    <m/>
    <m/>
    <m/>
    <n v="1"/>
    <n v="0.33333333333333331"/>
    <n v="42946"/>
    <n v="1"/>
    <s v="google"/>
  </r>
  <r>
    <s v="GA1.2.1596224403.1578949973"/>
    <s v="BMW-keyauto-krd.ru"/>
    <s v="BMW"/>
    <s v="Sochi"/>
    <s v="Krasnodar Krai"/>
    <s v="Safari"/>
    <s v="mobile"/>
    <x v="13"/>
    <n v="9"/>
    <s v="(not set)"/>
    <s v="(not provided)"/>
    <s v="organic"/>
    <s v="google"/>
    <n v="3.2793209837962998E-4"/>
    <n v="0"/>
    <n v="3"/>
    <s v="/"/>
    <m/>
    <m/>
    <m/>
    <m/>
    <n v="0"/>
    <n v="0"/>
    <n v="0"/>
    <n v="0"/>
    <s v="google"/>
  </r>
  <r>
    <s v="GA1.2.1987597584.1579027365"/>
    <s v="Mercedes-krasnodar.ru"/>
    <s v="Mercedes"/>
    <s v="Sochi"/>
    <s v="Krasnodar Krai"/>
    <s v="Safari"/>
    <s v="mobile"/>
    <x v="13"/>
    <n v="10"/>
    <s v="(not set)"/>
    <s v="(not provided)"/>
    <s v="organic"/>
    <s v="google"/>
    <n v="1.11111111111111E-3"/>
    <n v="0"/>
    <n v="1"/>
    <s v="/"/>
    <m/>
    <m/>
    <m/>
    <m/>
    <n v="1"/>
    <n v="1"/>
    <n v="29737"/>
    <n v="1"/>
    <s v="google"/>
  </r>
  <r>
    <s v="GA1.2.1593412670.1579028929"/>
    <s v="Mercedes-krasnodar.ru"/>
    <s v="Mercedes"/>
    <s v="Sochi"/>
    <s v="Krasnodar Krai"/>
    <s v="Safari"/>
    <s v="mobile"/>
    <x v="13"/>
    <n v="6"/>
    <s v="(not set)"/>
    <s v="(not provided)"/>
    <s v="organic"/>
    <s v="google"/>
    <n v="3.8194444444444398E-4"/>
    <n v="0"/>
    <n v="1"/>
    <s v="/"/>
    <m/>
    <m/>
    <m/>
    <m/>
    <n v="1"/>
    <n v="1"/>
    <n v="43827"/>
    <n v="1"/>
    <s v="google"/>
  </r>
  <r>
    <s v="GA1.2.2060006997.1579026141"/>
    <s v="Mercedes-krasnodar.ru"/>
    <s v="Mercedes"/>
    <s v="Sochi"/>
    <s v="Krasnodar Krai"/>
    <s v="Safari"/>
    <s v="mobile"/>
    <x v="13"/>
    <n v="4"/>
    <s v="(not set)"/>
    <s v="(not provided)"/>
    <s v="organic"/>
    <s v="google"/>
    <n v="4.6296296296296301E-5"/>
    <n v="0"/>
    <n v="1"/>
    <s v="/"/>
    <m/>
    <m/>
    <m/>
    <m/>
    <n v="0"/>
    <n v="0"/>
    <n v="0"/>
    <n v="0"/>
    <s v="google"/>
  </r>
  <r>
    <s v="GA1.2.78082307.1575370872"/>
    <s v="Mercedes-krasnodar.ru"/>
    <s v="Mercedes"/>
    <s v="Sochi"/>
    <s v="Krasnodar Krai"/>
    <s v="Chrome"/>
    <s v="mobile"/>
    <x v="13"/>
    <n v="6"/>
    <s v="(not set)"/>
    <s v="(not provided)"/>
    <s v="organic"/>
    <s v="google"/>
    <n v="7.5231481481481503E-4"/>
    <n v="0"/>
    <n v="2"/>
    <s v="/"/>
    <m/>
    <m/>
    <m/>
    <m/>
    <n v="1"/>
    <n v="0.5"/>
    <n v="25709"/>
    <n v="1"/>
    <s v="google"/>
  </r>
  <r>
    <s v="GA1.2.1926094145.1578978174"/>
    <s v="BMW-keyauto-krd.ru"/>
    <s v="BMW"/>
    <s v="Sochi"/>
    <s v="Krasnodar Krai"/>
    <s v="Chrome"/>
    <s v="mobile"/>
    <x v="1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46612518.1575371040"/>
    <s v="BMW-keyauto-krd.ru"/>
    <s v="BMW"/>
    <s v="Sochi"/>
    <s v="Krasnodar Krai"/>
    <s v="Chrome"/>
    <s v="mobile"/>
    <x v="13"/>
    <n v="4"/>
    <s v="(not set)"/>
    <s v="(not provided)"/>
    <s v="organic"/>
    <s v="google"/>
    <n v="7.7160493865740696E-4"/>
    <n v="0"/>
    <n v="3"/>
    <s v="/"/>
    <m/>
    <m/>
    <m/>
    <m/>
    <n v="1"/>
    <n v="0.33333333333333331"/>
    <n v="19967"/>
    <n v="1"/>
    <s v="google"/>
  </r>
  <r>
    <s v="GA1.2.385023552.1578984912"/>
    <s v="Mercedes-krasnodar.ru"/>
    <s v="Mercedes"/>
    <s v="Sochi"/>
    <s v="Krasnodar Krai"/>
    <s v="Chrome"/>
    <s v="desktop"/>
    <x v="13"/>
    <n v="34"/>
    <s v="(not set)"/>
    <s v="(not provided)"/>
    <s v="organic"/>
    <s v="google"/>
    <n v="4.1898148148148103E-3"/>
    <n v="0"/>
    <n v="1"/>
    <s v="/"/>
    <m/>
    <m/>
    <m/>
    <m/>
    <n v="1"/>
    <n v="1"/>
    <n v="33466"/>
    <n v="1"/>
    <s v="google"/>
  </r>
  <r>
    <s v="GA1.2.156252514.1578678564"/>
    <s v="Mercedes-krasnodar.ru"/>
    <s v="Mercedes"/>
    <s v="Sochi"/>
    <s v="Krasnodar Krai"/>
    <s v="Chrome"/>
    <s v="mobile"/>
    <x v="13"/>
    <n v="16"/>
    <s v="(not set)"/>
    <s v="(not provided)"/>
    <s v="organic"/>
    <s v="google"/>
    <n v="9.3749999999999997E-3"/>
    <n v="0"/>
    <n v="1"/>
    <s v="/"/>
    <m/>
    <m/>
    <m/>
    <m/>
    <n v="0"/>
    <n v="0"/>
    <n v="0"/>
    <n v="0"/>
    <s v="google"/>
  </r>
  <r>
    <s v="GA1.2.1536688371.1578647895"/>
    <s v="Mercedes-krasnodar.ru"/>
    <s v="Mercedes"/>
    <s v="Sochi"/>
    <s v="Krasnodar Krai"/>
    <s v="Chrome"/>
    <s v="desktop"/>
    <x v="13"/>
    <n v="6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704257835.1579021573"/>
    <s v="Mercedes-krasnodar.ru"/>
    <s v="Mercedes"/>
    <s v="Sochi"/>
    <s v="Krasnodar Krai"/>
    <s v="Chrome"/>
    <s v="desktop"/>
    <x v="13"/>
    <n v="6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856309977.1579029548"/>
    <s v="BMW-keyauto-krd.ru"/>
    <s v="BMW"/>
    <s v="Sochi"/>
    <s v="Krasnodar Krai"/>
    <s v="Chrome"/>
    <s v="desktop"/>
    <x v="13"/>
    <n v="6"/>
    <s v="(not set)"/>
    <s v="(not provided)"/>
    <s v="organic"/>
    <s v="google"/>
    <n v="1.4351851851851899E-3"/>
    <n v="0"/>
    <n v="1"/>
    <s v="/"/>
    <m/>
    <m/>
    <m/>
    <m/>
    <n v="0"/>
    <n v="0"/>
    <n v="0"/>
    <n v="0"/>
    <s v="google"/>
  </r>
  <r>
    <s v="GA1.2.1477715543.1578942253"/>
    <s v="BMW-keyauto-krd.ru"/>
    <s v="BMW"/>
    <s v="Sochi"/>
    <s v="Krasnodar Krai"/>
    <s v="Chrome"/>
    <s v="mobile"/>
    <x v="13"/>
    <n v="6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909652056.1564351130"/>
    <s v="BMW-keyauto-krd.ru"/>
    <s v="BMW"/>
    <s v="Sochi"/>
    <s v="Krasnodar Krai"/>
    <s v="Chrome"/>
    <s v="mobile"/>
    <x v="13"/>
    <n v="6"/>
    <s v="(not set)"/>
    <s v="(not provided)"/>
    <s v="organic"/>
    <s v="google"/>
    <n v="6.4814814814814802E-4"/>
    <n v="0"/>
    <n v="1"/>
    <s v="/"/>
    <m/>
    <m/>
    <m/>
    <m/>
    <n v="1"/>
    <n v="1"/>
    <n v="8955"/>
    <n v="1"/>
    <s v="google"/>
  </r>
  <r>
    <s v="GA1.2.1981309511.1579015915"/>
    <s v="Mercedes-krasnodar.ru"/>
    <s v="Mercedes"/>
    <s v="Sochi"/>
    <s v="Krasnodar Krai"/>
    <s v="Chrome"/>
    <s v="desktop"/>
    <x v="13"/>
    <n v="4"/>
    <s v="(not set)"/>
    <s v="(not provided)"/>
    <s v="organic"/>
    <s v="google"/>
    <n v="4.2824074074074102E-4"/>
    <n v="0"/>
    <n v="1"/>
    <s v="/"/>
    <m/>
    <m/>
    <m/>
    <m/>
    <n v="1"/>
    <n v="1"/>
    <n v="9609"/>
    <n v="1"/>
    <s v="google"/>
  </r>
  <r>
    <s v="GA1.2.1798177132.1561484705"/>
    <s v="Mercedes-krasnodar.ru"/>
    <s v="Mercedes"/>
    <s v="Sochi"/>
    <s v="Krasnodar Krai"/>
    <s v="Chrome"/>
    <s v="mobile"/>
    <x v="13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1321652293.1579034734"/>
    <s v="BMW-keyauto-krd.ru"/>
    <s v="BMW"/>
    <s v="Sochi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09983307.1576618555"/>
    <s v="BMW-keyauto-krd.ru"/>
    <s v="BMW"/>
    <s v="Sochi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5907"/>
    <n v="1"/>
    <s v="google"/>
  </r>
  <r>
    <s v="GA1.2.2001800177.1578975062"/>
    <s v="BMW-keyauto-krd.ru"/>
    <s v="BMW"/>
    <s v="Krasnodar"/>
    <s v="Krasnodar Krai"/>
    <s v="YaBrowser"/>
    <s v="desktop"/>
    <x v="13"/>
    <n v="2"/>
    <s v="(not set)"/>
    <s v="(not provided)"/>
    <s v="organic"/>
    <s v="google"/>
    <n v="0"/>
    <n v="0"/>
    <n v="1"/>
    <s v="/"/>
    <m/>
    <m/>
    <m/>
    <m/>
    <n v="1"/>
    <n v="1"/>
    <n v="27640"/>
    <n v="1"/>
    <s v="google"/>
  </r>
  <r>
    <s v="GA1.2.294270597.1578982190"/>
    <s v="Mercedes-krasnodar.ru"/>
    <s v="Mercedes"/>
    <s v="Krasnodar"/>
    <s v="Krasnodar Krai"/>
    <s v="Android Webview"/>
    <s v="mobile"/>
    <x v="13"/>
    <n v="4"/>
    <s v="(not set)"/>
    <s v="(not provided)"/>
    <s v="organic"/>
    <s v="google"/>
    <n v="2.2569444444444399E-3"/>
    <n v="0"/>
    <n v="1"/>
    <s v="/"/>
    <m/>
    <m/>
    <m/>
    <m/>
    <n v="1"/>
    <n v="1"/>
    <n v="35814"/>
    <n v="1"/>
    <s v="google"/>
  </r>
  <r>
    <s v="GA1.2.582757678.1557216856"/>
    <s v="Mercedes-krasnodar.ru"/>
    <s v="Mercedes"/>
    <s v="Krasnodar"/>
    <s v="Krasnodar Krai"/>
    <s v="Samsung Internet"/>
    <s v="mobile"/>
    <x v="13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821656138.1579027643"/>
    <s v="Mercedes-krasnodar.ru"/>
    <s v="Mercedes"/>
    <s v="Krasnodar"/>
    <s v="Krasnodar Krai"/>
    <s v="YaBrowser"/>
    <s v="desktop"/>
    <x v="13"/>
    <n v="22"/>
    <s v="(not set)"/>
    <s v="(not provided)"/>
    <s v="organic"/>
    <s v="google"/>
    <n v="7.2453703703703699E-3"/>
    <n v="0"/>
    <n v="1"/>
    <s v="/"/>
    <m/>
    <m/>
    <m/>
    <m/>
    <n v="0"/>
    <n v="0"/>
    <n v="0"/>
    <n v="0"/>
    <s v="google"/>
  </r>
  <r>
    <s v="GA1.2.1239284482.1578990341"/>
    <s v="Mercedes-krasnodar.ru"/>
    <s v="Mercedes"/>
    <s v="Krasnodar"/>
    <s v="Krasnodar Krai"/>
    <s v="Firefox"/>
    <s v="desktop"/>
    <x v="13"/>
    <n v="14"/>
    <s v="(not set)"/>
    <s v="(not provided)"/>
    <s v="organic"/>
    <s v="google"/>
    <n v="1.46412037037037E-2"/>
    <n v="0"/>
    <n v="1"/>
    <s v="/"/>
    <m/>
    <m/>
    <m/>
    <m/>
    <n v="1"/>
    <n v="1"/>
    <n v="39193"/>
    <n v="1"/>
    <s v="google"/>
  </r>
  <r>
    <s v="GA1.2.342903534.1579028985"/>
    <s v="Mercedes-krasnodar.ru"/>
    <s v="Mercedes"/>
    <s v="Krasnodar"/>
    <s v="Krasnodar Krai"/>
    <s v="Firefox"/>
    <s v="desktop"/>
    <x v="13"/>
    <n v="4"/>
    <s v="(not set)"/>
    <s v="(not provided)"/>
    <s v="organic"/>
    <s v="google"/>
    <n v="4.6296296296296298E-4"/>
    <n v="0"/>
    <n v="1"/>
    <s v="/"/>
    <m/>
    <m/>
    <m/>
    <m/>
    <n v="1"/>
    <n v="1"/>
    <n v="14846"/>
    <n v="1"/>
    <s v="google"/>
  </r>
  <r>
    <s v="GA1.2.534558447.1579023814"/>
    <s v="Mercedes-krasnodar.ru"/>
    <s v="Mercedes"/>
    <s v="Krasnodar"/>
    <s v="Krasnodar Krai"/>
    <s v="Firefox"/>
    <s v="desktop"/>
    <x v="13"/>
    <n v="4"/>
    <s v="(not set)"/>
    <s v="(not provided)"/>
    <s v="organic"/>
    <s v="google"/>
    <n v="9.4907407407407397E-4"/>
    <n v="0"/>
    <n v="1"/>
    <s v="/"/>
    <m/>
    <m/>
    <m/>
    <m/>
    <n v="0"/>
    <n v="0"/>
    <n v="0"/>
    <n v="0"/>
    <s v="google"/>
  </r>
  <r>
    <s v="GA1.2.575490048.1578992688"/>
    <s v="cars.BMW-keyauto-krd.ru"/>
    <s v="BMW"/>
    <s v="Krasnodar"/>
    <s v="Krasnodar Krai"/>
    <s v="Firefox"/>
    <s v="desktop"/>
    <x v="13"/>
    <n v="14"/>
    <s v="(not set)"/>
    <s v="(not provided)"/>
    <s v="organic"/>
    <s v="google"/>
    <n v="2.2569444444444399E-3"/>
    <n v="0"/>
    <n v="1"/>
    <s v="/"/>
    <m/>
    <m/>
    <m/>
    <m/>
    <n v="1"/>
    <n v="1"/>
    <n v="35784"/>
    <n v="1"/>
    <s v="google"/>
  </r>
  <r>
    <s v="GA1.2.575490048.1578992688"/>
    <s v="BMW-keyauto-krd.ru"/>
    <s v="BMW"/>
    <s v="Krasnodar"/>
    <s v="Krasnodar Krai"/>
    <s v="Firefox"/>
    <s v="desktop"/>
    <x v="13"/>
    <n v="16"/>
    <s v="(not set)"/>
    <s v="(not provided)"/>
    <s v="organic"/>
    <s v="google"/>
    <n v="6.8865740740740704E-4"/>
    <n v="0"/>
    <n v="2"/>
    <s v="/"/>
    <m/>
    <m/>
    <m/>
    <m/>
    <n v="1"/>
    <n v="0.5"/>
    <n v="32348"/>
    <n v="1"/>
    <s v="google"/>
  </r>
  <r>
    <s v="GA1.2.513603185.1578954099"/>
    <s v="Mercedes-krasnodar.ru"/>
    <s v="Mercedes"/>
    <s v="Krasnodar"/>
    <s v="Krasnodar Krai"/>
    <s v="Safari"/>
    <s v="mobile"/>
    <x v="13"/>
    <n v="40"/>
    <s v="(not set)"/>
    <s v="(not provided)"/>
    <s v="organic"/>
    <s v="google"/>
    <n v="5.9768518518518504E-3"/>
    <n v="0"/>
    <n v="5"/>
    <s v="/"/>
    <m/>
    <m/>
    <m/>
    <m/>
    <n v="1"/>
    <n v="0.2"/>
    <n v="12164"/>
    <n v="1"/>
    <s v="google"/>
  </r>
  <r>
    <s v="GA1.2.103099570.1579010437"/>
    <s v="BMW-keyauto-krd.ru"/>
    <s v="BMW"/>
    <s v="Krasnodar"/>
    <s v="Krasnodar Krai"/>
    <s v="Safari"/>
    <s v="mobile"/>
    <x v="13"/>
    <n v="8"/>
    <s v="(not set)"/>
    <s v="(not provided)"/>
    <s v="organic"/>
    <s v="google"/>
    <n v="8.4876543171296304E-4"/>
    <n v="0"/>
    <n v="3"/>
    <s v="/"/>
    <m/>
    <m/>
    <m/>
    <m/>
    <n v="0"/>
    <n v="0"/>
    <n v="0"/>
    <n v="0"/>
    <s v="google"/>
  </r>
  <r>
    <s v="GA1.2.1328268921.1578641831"/>
    <s v="BMW-keyauto-krd.ru"/>
    <s v="BMW"/>
    <s v="Krasnodar"/>
    <s v="Krasnodar Krai"/>
    <s v="Safari"/>
    <s v="mobile"/>
    <x v="13"/>
    <n v="2"/>
    <s v="(not set)"/>
    <s v="(not provided)"/>
    <s v="organic"/>
    <s v="google"/>
    <n v="2.8356481481481501E-3"/>
    <n v="0"/>
    <n v="3"/>
    <s v="/"/>
    <m/>
    <m/>
    <m/>
    <m/>
    <n v="1"/>
    <n v="0.33333333333333331"/>
    <n v="16614"/>
    <n v="1"/>
    <s v="google"/>
  </r>
  <r>
    <s v="GA1.2.1002708100.1578980346"/>
    <s v="BMW-keyauto-krd.ru"/>
    <s v="BMW"/>
    <s v="Krasnodar"/>
    <s v="Krasnodar Krai"/>
    <s v="Safari"/>
    <s v="mobile"/>
    <x v="13"/>
    <n v="4"/>
    <s v="(not set)"/>
    <s v="(not provided)"/>
    <s v="organic"/>
    <s v="google"/>
    <n v="0"/>
    <n v="0"/>
    <n v="2"/>
    <s v="/"/>
    <m/>
    <m/>
    <m/>
    <m/>
    <n v="1"/>
    <n v="0.5"/>
    <n v="25577"/>
    <n v="1"/>
    <s v="google"/>
  </r>
  <r>
    <s v="GA1.2.1366248902.1579012326"/>
    <s v="BMW-keyauto-krd.ru"/>
    <s v="BMW"/>
    <s v="Krasnodar"/>
    <s v="Krasnodar Krai"/>
    <s v="Safari"/>
    <s v="mobile"/>
    <x v="13"/>
    <n v="12"/>
    <s v="(not set)"/>
    <s v="(not provided)"/>
    <s v="organic"/>
    <s v="google"/>
    <n v="6.9444444444444404E-4"/>
    <n v="0"/>
    <n v="2"/>
    <s v="/"/>
    <m/>
    <m/>
    <m/>
    <m/>
    <n v="0"/>
    <n v="0"/>
    <n v="0"/>
    <n v="0"/>
    <s v="google"/>
  </r>
  <r>
    <s v="GA1.2.1974851364.1578997861"/>
    <s v="Mercedes-krasnodar.ru"/>
    <s v="Mercedes"/>
    <s v="Krasnodar"/>
    <s v="Krasnodar Krai"/>
    <s v="Safari"/>
    <s v="mobile"/>
    <x v="13"/>
    <n v="18"/>
    <s v="(not set)"/>
    <s v="(not provided)"/>
    <s v="organic"/>
    <s v="google"/>
    <n v="2.99768518518519E-3"/>
    <n v="0"/>
    <n v="2"/>
    <s v="/"/>
    <m/>
    <m/>
    <m/>
    <m/>
    <n v="0"/>
    <n v="0"/>
    <n v="0"/>
    <n v="0"/>
    <s v="google"/>
  </r>
  <r>
    <s v="GA1.2.652958323.1576668190"/>
    <s v="cars.BMW-keyauto-krd.ru"/>
    <s v="BMW"/>
    <s v="Krasnodar"/>
    <s v="Krasnodar Krai"/>
    <s v="Safari"/>
    <s v="mobile"/>
    <x v="13"/>
    <n v="26"/>
    <s v="(not set)"/>
    <s v="(not provided)"/>
    <s v="organic"/>
    <s v="google"/>
    <n v="4.6296296296296302E-3"/>
    <n v="0"/>
    <n v="1"/>
    <s v="/"/>
    <m/>
    <m/>
    <m/>
    <m/>
    <n v="0"/>
    <n v="0"/>
    <n v="0"/>
    <n v="0"/>
    <s v="google"/>
  </r>
  <r>
    <s v="GA1.2.100579020.1579002751"/>
    <s v="BMW-keyauto-krd.ru"/>
    <s v="BMW"/>
    <s v="Krasnodar"/>
    <s v="Krasnodar Krai"/>
    <s v="Safari"/>
    <s v="mobile"/>
    <x v="13"/>
    <n v="13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652958323.1576668190"/>
    <s v="BMW-keyauto-krd.ru"/>
    <s v="BMW"/>
    <s v="Krasnodar"/>
    <s v="Krasnodar Krai"/>
    <s v="Safari"/>
    <s v="mobile"/>
    <x v="13"/>
    <n v="16"/>
    <s v="(not set)"/>
    <s v="(not provided)"/>
    <s v="organic"/>
    <s v="google"/>
    <n v="2.48842592592593E-3"/>
    <n v="0"/>
    <n v="1"/>
    <s v="/"/>
    <m/>
    <m/>
    <m/>
    <m/>
    <n v="1"/>
    <n v="1"/>
    <n v="16634"/>
    <n v="1"/>
    <s v="google"/>
  </r>
  <r>
    <s v="GA1.2.1177722292.1579032257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3.4722222222222202E-5"/>
    <n v="0"/>
    <n v="1"/>
    <s v="/"/>
    <m/>
    <m/>
    <m/>
    <m/>
    <n v="0"/>
    <n v="0"/>
    <n v="0"/>
    <n v="0"/>
    <s v="google"/>
  </r>
  <r>
    <s v="GA1.2.1278685067.1579030450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430105704.1579035106"/>
    <s v="Mercedes-krasnodar.ru"/>
    <s v="Mercedes"/>
    <s v="Krasnodar"/>
    <s v="Krasnodar Krai"/>
    <s v="Safari"/>
    <s v="mobile"/>
    <x v="13"/>
    <n v="24"/>
    <s v="(not set)"/>
    <s v="(not provided)"/>
    <s v="organic"/>
    <s v="google"/>
    <n v="4.5023148148148097E-3"/>
    <n v="0"/>
    <n v="1"/>
    <s v="/"/>
    <m/>
    <m/>
    <m/>
    <m/>
    <n v="0"/>
    <n v="0"/>
    <n v="0"/>
    <n v="0"/>
    <s v="google"/>
  </r>
  <r>
    <s v="GA1.2.924905910.1562139734"/>
    <s v="Mercedes-krasnodar.ru"/>
    <s v="Mercedes"/>
    <s v="Krasnodar"/>
    <s v="Krasnodar Krai"/>
    <s v="Safari"/>
    <s v="mobile"/>
    <x v="13"/>
    <n v="18"/>
    <s v="(not set)"/>
    <s v="(not provided)"/>
    <s v="organic"/>
    <s v="google"/>
    <n v="7.2800925925925897E-3"/>
    <n v="0"/>
    <n v="1"/>
    <s v="/"/>
    <m/>
    <m/>
    <m/>
    <m/>
    <n v="0"/>
    <n v="0"/>
    <n v="0"/>
    <n v="0"/>
    <s v="google"/>
  </r>
  <r>
    <s v="GA1.2.1909008424.1579017623"/>
    <s v="Mercedes-krasnodar.ru"/>
    <s v="Mercedes"/>
    <s v="Krasnodar"/>
    <s v="Krasnodar Krai"/>
    <s v="Safari"/>
    <s v="mobile"/>
    <x v="13"/>
    <n v="16"/>
    <s v="(not set)"/>
    <s v="(not provided)"/>
    <s v="organic"/>
    <s v="google"/>
    <n v="8.3912037037036993E-3"/>
    <n v="0"/>
    <n v="1"/>
    <s v="/"/>
    <m/>
    <m/>
    <m/>
    <m/>
    <n v="0"/>
    <n v="0"/>
    <n v="0"/>
    <n v="0"/>
    <s v="google"/>
  </r>
  <r>
    <s v="GA1.2.1791766118.1578983587"/>
    <s v="Mercedes-krasnodar.ru"/>
    <s v="Mercedes"/>
    <s v="Krasnodar"/>
    <s v="Krasnodar Krai"/>
    <s v="Safari"/>
    <s v="mobile"/>
    <x v="13"/>
    <n v="14"/>
    <s v="(not set)"/>
    <s v="(not provided)"/>
    <s v="organic"/>
    <s v="google"/>
    <n v="4.1666666666666701E-3"/>
    <n v="0"/>
    <n v="1"/>
    <s v="/"/>
    <m/>
    <m/>
    <m/>
    <m/>
    <n v="0"/>
    <n v="0"/>
    <n v="0"/>
    <n v="0"/>
    <s v="google"/>
  </r>
  <r>
    <s v="GA1.2.2111059268.1579032406"/>
    <s v="Mercedes-krasnodar.ru"/>
    <s v="Mercedes"/>
    <s v="Krasnodar"/>
    <s v="Krasnodar Krai"/>
    <s v="Safari"/>
    <s v="mobile"/>
    <x v="13"/>
    <n v="14"/>
    <s v="(not set)"/>
    <s v="(not provided)"/>
    <s v="organic"/>
    <s v="google"/>
    <n v="8.3333333333333295E-4"/>
    <n v="0"/>
    <n v="1"/>
    <s v="/"/>
    <m/>
    <m/>
    <m/>
    <m/>
    <n v="1"/>
    <n v="1"/>
    <n v="28529"/>
    <n v="1"/>
    <s v="google"/>
  </r>
  <r>
    <s v="GA1.2.1858893402.1579021851"/>
    <s v="Mercedes-krasnodar.ru"/>
    <s v="Mercedes"/>
    <s v="Krasnodar"/>
    <s v="Krasnodar Krai"/>
    <s v="Safari"/>
    <s v="mobile"/>
    <x v="13"/>
    <n v="12"/>
    <s v="(not set)"/>
    <s v="(not provided)"/>
    <s v="organic"/>
    <s v="google"/>
    <n v="1.57407407407407E-3"/>
    <n v="0"/>
    <n v="1"/>
    <s v="/"/>
    <m/>
    <m/>
    <m/>
    <m/>
    <n v="0"/>
    <n v="0"/>
    <n v="0"/>
    <n v="0"/>
    <s v="google"/>
  </r>
  <r>
    <s v="GA1.2.1609875112.1578985582"/>
    <s v="Mercedes-krasnodar.ru"/>
    <s v="Mercedes"/>
    <s v="Krasnodar"/>
    <s v="Krasnodar Krai"/>
    <s v="Safari"/>
    <s v="mobile"/>
    <x v="13"/>
    <n v="10"/>
    <s v="(not set)"/>
    <s v="(not provided)"/>
    <s v="organic"/>
    <s v="google"/>
    <n v="3.04398148148148E-3"/>
    <n v="0"/>
    <n v="1"/>
    <s v="/"/>
    <m/>
    <m/>
    <m/>
    <m/>
    <n v="0"/>
    <n v="0"/>
    <n v="0"/>
    <n v="0"/>
    <s v="google"/>
  </r>
  <r>
    <s v="GA1.2.1799736702.1578999291"/>
    <s v="BMW-keyauto-krd.ru"/>
    <s v="BMW"/>
    <s v="Krasnodar"/>
    <s v="Krasnodar Krai"/>
    <s v="Safari"/>
    <s v="mobile"/>
    <x v="13"/>
    <n v="8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468843092.1578994377"/>
    <s v="Mercedes-krasnodar.ru"/>
    <s v="Mercedes"/>
    <s v="Krasnodar"/>
    <s v="Krasnodar Krai"/>
    <s v="Safari"/>
    <s v="mobile"/>
    <x v="13"/>
    <n v="8"/>
    <s v="(not set)"/>
    <s v="(not provided)"/>
    <s v="organic"/>
    <s v="google"/>
    <n v="7.4074074074074103E-4"/>
    <n v="0"/>
    <n v="1"/>
    <s v="/"/>
    <m/>
    <m/>
    <m/>
    <m/>
    <n v="1"/>
    <n v="1"/>
    <n v="18617"/>
    <n v="1"/>
    <s v="google"/>
  </r>
  <r>
    <s v="GA1.2.890271816.1579005464"/>
    <s v="BMW-keyauto-krd.ru"/>
    <s v="BMW"/>
    <s v="Krasnodar"/>
    <s v="Krasnodar Krai"/>
    <s v="Safari"/>
    <s v="mobile"/>
    <x v="13"/>
    <n v="6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1382019685.1578990159"/>
    <s v="Mercedes-krasnodar.ru"/>
    <s v="Mercedes"/>
    <s v="Krasnodar"/>
    <s v="Krasnodar Krai"/>
    <s v="Safari"/>
    <s v="mobile"/>
    <x v="13"/>
    <n v="6"/>
    <s v="(not set)"/>
    <s v="(not provided)"/>
    <s v="organic"/>
    <s v="google"/>
    <n v="3.5185185185185202E-3"/>
    <n v="0"/>
    <n v="1"/>
    <s v="/"/>
    <m/>
    <m/>
    <m/>
    <m/>
    <n v="1"/>
    <n v="1"/>
    <n v="9752"/>
    <n v="1"/>
    <s v="google"/>
  </r>
  <r>
    <s v="GA1.2.703018413.1553241893"/>
    <s v="Mercedes-krasnodar.ru"/>
    <s v="Mercedes"/>
    <s v="Krasnodar"/>
    <s v="Krasnodar Krai"/>
    <s v="Safari"/>
    <s v="mobile"/>
    <x v="13"/>
    <n v="6"/>
    <s v="(not set)"/>
    <s v="(not provided)"/>
    <s v="organic"/>
    <s v="google"/>
    <n v="6.8287037037037003E-4"/>
    <n v="0"/>
    <n v="1"/>
    <s v="/"/>
    <m/>
    <m/>
    <m/>
    <m/>
    <n v="1"/>
    <n v="1"/>
    <n v="24530"/>
    <n v="1"/>
    <s v="google"/>
  </r>
  <r>
    <s v="GA1.2.1044626569.1579034921"/>
    <s v="Mercedes-krasnodar.ru"/>
    <s v="Mercedes"/>
    <s v="Krasnodar"/>
    <s v="Krasnodar Krai"/>
    <s v="Safari"/>
    <s v="desktop"/>
    <x v="13"/>
    <n v="6"/>
    <s v="(not set)"/>
    <s v="(not provided)"/>
    <s v="organic"/>
    <s v="google"/>
    <n v="2.2569444444444399E-3"/>
    <n v="0"/>
    <n v="1"/>
    <s v="/"/>
    <m/>
    <m/>
    <m/>
    <m/>
    <n v="0"/>
    <n v="0"/>
    <n v="0"/>
    <n v="0"/>
    <s v="google"/>
  </r>
  <r>
    <s v="GA1.2.1341412359.1579031101"/>
    <s v="Mercedes-krasnodar.ru"/>
    <s v="Mercedes"/>
    <s v="Krasnodar"/>
    <s v="Krasnodar Krai"/>
    <s v="Safari"/>
    <s v="desktop"/>
    <x v="13"/>
    <n v="6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1708405398.1579004787"/>
    <s v="Mercedes-krasnodar.ru"/>
    <s v="Mercedes"/>
    <s v="Krasnodar"/>
    <s v="Krasnodar Krai"/>
    <s v="Safari"/>
    <s v="desktop"/>
    <x v="13"/>
    <n v="6"/>
    <s v="(not set)"/>
    <s v="(not provided)"/>
    <s v="organic"/>
    <s v="google"/>
    <n v="2.0717592592592602E-3"/>
    <n v="0"/>
    <n v="1"/>
    <s v="/"/>
    <m/>
    <m/>
    <m/>
    <m/>
    <n v="0"/>
    <n v="0"/>
    <n v="0"/>
    <n v="0"/>
    <s v="google"/>
  </r>
  <r>
    <s v="GA1.2.2011778682.1579030128"/>
    <s v="BMW-keyauto-krd.ru"/>
    <s v="BMW"/>
    <s v="Krasnodar"/>
    <s v="Krasnodar Krai"/>
    <s v="Safari"/>
    <s v="mobile"/>
    <x v="13"/>
    <n v="4"/>
    <s v="(not set)"/>
    <s v="(not provided)"/>
    <s v="organic"/>
    <s v="google"/>
    <n v="8.2175925925925895E-4"/>
    <n v="0"/>
    <n v="1"/>
    <s v="/"/>
    <m/>
    <m/>
    <m/>
    <m/>
    <n v="1"/>
    <n v="1"/>
    <n v="9895"/>
    <n v="1"/>
    <s v="google"/>
  </r>
  <r>
    <s v="GA1.2.77714003.1579007422"/>
    <s v="BMW-keyauto-krd.ru"/>
    <s v="BMW"/>
    <s v="Krasnodar"/>
    <s v="Krasnodar Krai"/>
    <s v="Safari"/>
    <s v="mobile"/>
    <x v="13"/>
    <n v="4"/>
    <s v="(not set)"/>
    <s v="(not provided)"/>
    <s v="organic"/>
    <s v="google"/>
    <n v="3.4722222222222202E-4"/>
    <n v="0"/>
    <n v="1"/>
    <s v="/"/>
    <m/>
    <m/>
    <m/>
    <m/>
    <n v="1"/>
    <n v="1"/>
    <n v="18961"/>
    <n v="1"/>
    <s v="google"/>
  </r>
  <r>
    <s v="GA1.2.1169064790.1579021672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1431504298.1579000841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5.20833333333333E-4"/>
    <n v="0"/>
    <n v="1"/>
    <s v="/"/>
    <m/>
    <m/>
    <m/>
    <m/>
    <n v="1"/>
    <n v="1"/>
    <n v="43435"/>
    <n v="1"/>
    <s v="google"/>
  </r>
  <r>
    <s v="GA1.2.1455348191.1579026844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1.9965277777777801E-2"/>
    <n v="0"/>
    <n v="1"/>
    <s v="/"/>
    <m/>
    <m/>
    <m/>
    <m/>
    <n v="0"/>
    <n v="0"/>
    <n v="0"/>
    <n v="0"/>
    <s v="google"/>
  </r>
  <r>
    <s v="GA1.2.1498464163.1578979259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2.0833333333333299E-4"/>
    <n v="0"/>
    <n v="1"/>
    <s v="/"/>
    <m/>
    <m/>
    <m/>
    <m/>
    <n v="1"/>
    <n v="1"/>
    <n v="8919"/>
    <n v="1"/>
    <s v="google"/>
  </r>
  <r>
    <s v="GA1.2.1566585897.1579022518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3.2407407407407401E-4"/>
    <n v="0"/>
    <n v="1"/>
    <s v="/"/>
    <m/>
    <m/>
    <m/>
    <m/>
    <n v="1"/>
    <n v="1"/>
    <n v="11899"/>
    <n v="1"/>
    <s v="google"/>
  </r>
  <r>
    <s v="GA1.2.1713423844.1478792968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2.7777777777777799E-4"/>
    <n v="0"/>
    <n v="1"/>
    <s v="/"/>
    <m/>
    <m/>
    <m/>
    <m/>
    <n v="1"/>
    <n v="1"/>
    <n v="42878"/>
    <n v="1"/>
    <s v="google"/>
  </r>
  <r>
    <s v="GA1.2.1849797053.1578994381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4269608.1578990980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479525583.1579024955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1.65509259259259E-3"/>
    <n v="0"/>
    <n v="1"/>
    <s v="/"/>
    <m/>
    <m/>
    <m/>
    <m/>
    <n v="1"/>
    <n v="1"/>
    <n v="28909"/>
    <n v="1"/>
    <s v="google"/>
  </r>
  <r>
    <s v="GA1.2.88111180.1578499635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2.5462962962962999E-4"/>
    <n v="0"/>
    <n v="1"/>
    <s v="/"/>
    <m/>
    <m/>
    <m/>
    <m/>
    <n v="1"/>
    <n v="1"/>
    <n v="22286"/>
    <n v="1"/>
    <s v="google"/>
  </r>
  <r>
    <s v="GA1.2.921863758.1579026556"/>
    <s v="Mercedes-krasnodar.ru"/>
    <s v="Mercedes"/>
    <s v="Krasnodar"/>
    <s v="Krasnodar Krai"/>
    <s v="Safari"/>
    <s v="mobile"/>
    <x v="13"/>
    <n v="4"/>
    <s v="(not set)"/>
    <s v="(not provided)"/>
    <s v="organic"/>
    <s v="google"/>
    <n v="4.3981481481481503E-4"/>
    <n v="0"/>
    <n v="1"/>
    <s v="/"/>
    <m/>
    <m/>
    <m/>
    <m/>
    <n v="1"/>
    <n v="1"/>
    <n v="39302"/>
    <n v="1"/>
    <s v="google"/>
  </r>
  <r>
    <s v="GA1.2.1134872824.1578070955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17890257.1579029684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9280049.1578828647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9749"/>
    <n v="1"/>
    <s v="google"/>
  </r>
  <r>
    <s v="GA1.2.702703223.1579020778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41872"/>
    <n v="1"/>
    <s v="google"/>
  </r>
  <r>
    <s v="GA1.2.751219413.1578991970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7866828.1541101225"/>
    <s v="Mercedes-krasnodar.ru"/>
    <s v="Mercedes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38304"/>
    <n v="1"/>
    <s v="google"/>
  </r>
  <r>
    <s v="GA1.2.1593971454.1579022623"/>
    <s v="BMW-keyauto-krd.ru"/>
    <s v="BMW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87147494.1578983374"/>
    <s v="BMW-keyauto-krd.ru"/>
    <s v="BMW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44104"/>
    <n v="1"/>
    <s v="google"/>
  </r>
  <r>
    <s v="GA1.2.1990362994.1579033426"/>
    <s v="BMW-keyauto-krd.ru"/>
    <s v="BMW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83014892.1578982848"/>
    <s v="BMW-keyauto-krd.ru"/>
    <s v="BMW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5596"/>
    <n v="1"/>
    <s v="google"/>
  </r>
  <r>
    <s v="GA1.2.918148490.1579026791"/>
    <s v="BMW-keyauto-krd.ru"/>
    <s v="BMW"/>
    <s v="Krasnodar"/>
    <s v="Krasnodar Krai"/>
    <s v="Safari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85896267.1579026540"/>
    <s v="Mercedes-krasnodar.ru"/>
    <s v="Mercedes"/>
    <s v="Krasnodar"/>
    <s v="Krasnodar Krai"/>
    <s v="Safari"/>
    <s v="desktop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93057571.1578923643"/>
    <s v="BMW-keyauto-krd.ru"/>
    <s v="BMW"/>
    <s v="Krasnodar"/>
    <s v="Krasnodar Krai"/>
    <s v="Chrome"/>
    <s v="mobile"/>
    <x v="13"/>
    <n v="14"/>
    <s v="(not set)"/>
    <s v="(not provided)"/>
    <s v="organic"/>
    <s v="google"/>
    <n v="3.7615740740740703E-5"/>
    <n v="0"/>
    <n v="4"/>
    <s v="/"/>
    <m/>
    <m/>
    <m/>
    <m/>
    <n v="0"/>
    <n v="0"/>
    <n v="0"/>
    <n v="0"/>
    <s v="google"/>
  </r>
  <r>
    <s v="GA1.2.1737063039.1563530617"/>
    <s v="cars.BMW-keyauto-krd.ru"/>
    <s v="BMW"/>
    <s v="Krasnodar"/>
    <s v="Krasnodar Krai"/>
    <s v="Chrome"/>
    <s v="desktop"/>
    <x v="13"/>
    <n v="12"/>
    <s v="(not set)"/>
    <s v="(not provided)"/>
    <s v="organic"/>
    <s v="google"/>
    <n v="1.60493827199074E-3"/>
    <n v="0"/>
    <n v="3"/>
    <s v="/"/>
    <m/>
    <m/>
    <m/>
    <m/>
    <n v="0"/>
    <n v="0"/>
    <n v="0"/>
    <n v="0"/>
    <s v="google"/>
  </r>
  <r>
    <s v="GA1.2.1346612518.1575371040"/>
    <s v="BMW-keyauto-krd.ru"/>
    <s v="BMW"/>
    <s v="Krasnodar"/>
    <s v="Krasnodar Krai"/>
    <s v="Chrome"/>
    <s v="mobile"/>
    <x v="13"/>
    <n v="14"/>
    <s v="(not set)"/>
    <s v="(not provided)"/>
    <s v="organic"/>
    <s v="google"/>
    <n v="7.7160493865740696E-4"/>
    <n v="0"/>
    <n v="3"/>
    <s v="/"/>
    <m/>
    <m/>
    <m/>
    <m/>
    <n v="0"/>
    <n v="0"/>
    <n v="0"/>
    <n v="0"/>
    <s v="google"/>
  </r>
  <r>
    <s v="GA1.2.1117769827.1576136526"/>
    <s v="BMW-keyauto-krd.ru"/>
    <s v="BMW"/>
    <s v="Krasnodar"/>
    <s v="Krasnodar Krai"/>
    <s v="Chrome"/>
    <s v="tablet"/>
    <x v="13"/>
    <n v="12"/>
    <s v="(not set)"/>
    <s v="(not provided)"/>
    <s v="organic"/>
    <s v="google"/>
    <n v="6.2500000000000001E-4"/>
    <n v="0"/>
    <n v="2"/>
    <s v="/"/>
    <m/>
    <m/>
    <m/>
    <m/>
    <n v="1"/>
    <n v="0.5"/>
    <n v="22858"/>
    <n v="1"/>
    <s v="google"/>
  </r>
  <r>
    <s v="GA1.2.1738191388.1579004937"/>
    <s v="BMW-keyauto-krd.ru"/>
    <s v="BMW"/>
    <s v="Krasnodar"/>
    <s v="Krasnodar Krai"/>
    <s v="Chrome"/>
    <s v="desktop"/>
    <x v="13"/>
    <n v="12"/>
    <s v="(not set)"/>
    <s v="(not provided)"/>
    <s v="organic"/>
    <s v="google"/>
    <n v="2.3784722222222202E-3"/>
    <n v="0"/>
    <n v="2"/>
    <s v="/"/>
    <m/>
    <m/>
    <m/>
    <m/>
    <n v="1"/>
    <n v="0.5"/>
    <n v="36403"/>
    <n v="1"/>
    <s v="google"/>
  </r>
  <r>
    <s v="GA1.2.6868186.1578985205"/>
    <s v="BMW-keyauto-krd.ru"/>
    <s v="BMW"/>
    <s v="Krasnodar"/>
    <s v="Krasnodar Krai"/>
    <s v="Chrome"/>
    <s v="desktop"/>
    <x v="13"/>
    <n v="6"/>
    <s v="(not set)"/>
    <s v="(not provided)"/>
    <s v="organic"/>
    <s v="google"/>
    <n v="1.9618055555555599E-3"/>
    <n v="0"/>
    <n v="2"/>
    <s v="/"/>
    <m/>
    <m/>
    <m/>
    <m/>
    <n v="0"/>
    <n v="0"/>
    <n v="0"/>
    <n v="0"/>
    <s v="google"/>
  </r>
  <r>
    <s v="GA1.2.1966431530.1578944254"/>
    <s v="BMW-keyauto-krd.ru"/>
    <s v="BMW"/>
    <s v="Krasnodar"/>
    <s v="Krasnodar Krai"/>
    <s v="Chrome"/>
    <s v="mobile"/>
    <x v="13"/>
    <n v="8"/>
    <s v="(not set)"/>
    <s v="(not provided)"/>
    <s v="organic"/>
    <s v="google"/>
    <n v="2.31481481481481E-4"/>
    <n v="0"/>
    <n v="2"/>
    <s v="/"/>
    <m/>
    <m/>
    <m/>
    <m/>
    <n v="0"/>
    <n v="0"/>
    <n v="0"/>
    <n v="0"/>
    <s v="google"/>
  </r>
  <r>
    <s v="GA1.2.1171119222.1571937101"/>
    <s v="Mercedes-krasnodar.ru"/>
    <s v="Mercedes"/>
    <s v="Krasnodar"/>
    <s v="Krasnodar Krai"/>
    <s v="Chrome"/>
    <s v="mobile"/>
    <x v="13"/>
    <n v="8"/>
    <s v="(not set)"/>
    <s v="(not provided)"/>
    <s v="organic"/>
    <s v="google"/>
    <n v="3.1134259259259301E-3"/>
    <n v="0"/>
    <n v="2"/>
    <s v="/"/>
    <m/>
    <m/>
    <m/>
    <m/>
    <n v="0"/>
    <n v="0"/>
    <n v="0"/>
    <n v="0"/>
    <s v="google"/>
  </r>
  <r>
    <s v="GA1.2.356623660.1579011414"/>
    <s v="Mercedes-krasnodar.ru"/>
    <s v="Mercedes"/>
    <s v="Krasnodar"/>
    <s v="Krasnodar Krai"/>
    <s v="Chrome"/>
    <s v="mobile"/>
    <x v="13"/>
    <n v="8"/>
    <s v="(not set)"/>
    <s v="(not provided)"/>
    <s v="organic"/>
    <s v="google"/>
    <n v="3.8773148148148098E-4"/>
    <n v="0"/>
    <n v="2"/>
    <s v="/"/>
    <m/>
    <m/>
    <m/>
    <m/>
    <n v="0"/>
    <n v="0"/>
    <n v="0"/>
    <n v="0"/>
    <s v="google"/>
  </r>
  <r>
    <s v="GA1.2.535829284.1576570547"/>
    <s v="Mercedes-krasnodar.ru"/>
    <s v="Mercedes"/>
    <s v="Krasnodar"/>
    <s v="Krasnodar Krai"/>
    <s v="Chrome"/>
    <s v="mobile"/>
    <x v="13"/>
    <n v="8"/>
    <s v="(not set)"/>
    <s v="(not provided)"/>
    <s v="organic"/>
    <s v="google"/>
    <n v="2.0138888888888901E-3"/>
    <n v="0"/>
    <n v="2"/>
    <s v="/"/>
    <m/>
    <m/>
    <m/>
    <m/>
    <n v="1"/>
    <n v="0.5"/>
    <n v="31132"/>
    <n v="1"/>
    <s v="google"/>
  </r>
  <r>
    <s v="GA1.2.78082307.1575370872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7.5231481481481503E-4"/>
    <n v="0"/>
    <n v="2"/>
    <s v="/"/>
    <m/>
    <m/>
    <m/>
    <m/>
    <n v="0"/>
    <n v="0"/>
    <n v="0"/>
    <n v="0"/>
    <s v="google"/>
  </r>
  <r>
    <s v="GA1.2.389194257.1579030018"/>
    <s v="BMW-keyauto-krd.ru"/>
    <s v="BMW"/>
    <s v="Krasnodar"/>
    <s v="Krasnodar Krai"/>
    <s v="Chrome"/>
    <s v="mobile"/>
    <x v="13"/>
    <n v="6"/>
    <s v="(not set)"/>
    <s v="(not provided)"/>
    <s v="organic"/>
    <s v="google"/>
    <n v="4.9768518518518499E-4"/>
    <n v="0"/>
    <n v="2"/>
    <s v="/"/>
    <m/>
    <m/>
    <m/>
    <m/>
    <n v="0"/>
    <n v="0"/>
    <n v="0"/>
    <n v="0"/>
    <s v="google"/>
  </r>
  <r>
    <s v="GA1.2.736531487.1579003515"/>
    <s v="BMW-keyauto-krd.ru"/>
    <s v="BMW"/>
    <s v="Krasnodar"/>
    <s v="Krasnodar Krai"/>
    <s v="Chrome"/>
    <s v="desktop"/>
    <x v="13"/>
    <n v="4"/>
    <s v="(not set)"/>
    <s v="(not provided)"/>
    <s v="organic"/>
    <s v="google"/>
    <n v="0"/>
    <n v="0"/>
    <n v="2"/>
    <s v="/"/>
    <m/>
    <m/>
    <m/>
    <m/>
    <n v="1"/>
    <n v="0.5"/>
    <n v="32068"/>
    <n v="1"/>
    <s v="google"/>
  </r>
  <r>
    <s v="GA1.2.1042897179.1579011743"/>
    <s v="BMW-keyauto-krd.ru"/>
    <s v="BMW"/>
    <s v="Krasnodar"/>
    <s v="Krasnodar Krai"/>
    <s v="Chrome"/>
    <s v="desktop"/>
    <x v="13"/>
    <n v="13"/>
    <s v="(not set)"/>
    <s v="(not provided)"/>
    <s v="organic"/>
    <s v="google"/>
    <n v="1.6087962962963E-3"/>
    <n v="0"/>
    <n v="1"/>
    <s v="/"/>
    <m/>
    <m/>
    <m/>
    <m/>
    <n v="1"/>
    <n v="1"/>
    <n v="29097"/>
    <n v="1"/>
    <s v="google"/>
  </r>
  <r>
    <s v="GA1.2.1022669378.1571840958"/>
    <s v="Mercedes-krasnodar.ru"/>
    <s v="Mercedes"/>
    <s v="Krasnodar"/>
    <s v="Krasnodar Krai"/>
    <s v="Chrome"/>
    <s v="desktop"/>
    <x v="13"/>
    <n v="20"/>
    <s v="(not set)"/>
    <s v="(not provided)"/>
    <s v="organic"/>
    <s v="google"/>
    <n v="4.6759259259259297E-3"/>
    <n v="0"/>
    <n v="1"/>
    <s v="/"/>
    <m/>
    <m/>
    <m/>
    <m/>
    <n v="0"/>
    <n v="0"/>
    <n v="0"/>
    <n v="0"/>
    <s v="google"/>
  </r>
  <r>
    <s v="GA1.2.1898268503.1579020165"/>
    <s v="Mercedes-krasnodar.ru"/>
    <s v="Mercedes"/>
    <s v="Krasnodar"/>
    <s v="Krasnodar Krai"/>
    <s v="Chrome"/>
    <s v="desktop"/>
    <x v="13"/>
    <n v="18"/>
    <s v="(not set)"/>
    <s v="(not provided)"/>
    <s v="organic"/>
    <s v="google"/>
    <n v="6.875E-3"/>
    <n v="0"/>
    <n v="1"/>
    <s v="/"/>
    <m/>
    <m/>
    <m/>
    <m/>
    <n v="0"/>
    <n v="0"/>
    <n v="0"/>
    <n v="0"/>
    <s v="google"/>
  </r>
  <r>
    <s v="GA1.2.554042603.1578981648"/>
    <s v="Mercedes-krasnodar.ru"/>
    <s v="Mercedes"/>
    <s v="Krasnodar"/>
    <s v="Krasnodar Krai"/>
    <s v="Chrome"/>
    <s v="desktop"/>
    <x v="13"/>
    <n v="32"/>
    <s v="(not set)"/>
    <s v="(not provided)"/>
    <s v="organic"/>
    <s v="google"/>
    <n v="1.4583333333333301E-2"/>
    <n v="0"/>
    <n v="1"/>
    <s v="/"/>
    <m/>
    <m/>
    <m/>
    <m/>
    <n v="1"/>
    <n v="1"/>
    <n v="35463"/>
    <n v="1"/>
    <s v="google"/>
  </r>
  <r>
    <s v="GA1.2.97588686.1562570238"/>
    <s v="Mercedes-krasnodar.ru"/>
    <s v="Mercedes"/>
    <s v="Krasnodar"/>
    <s v="Krasnodar Krai"/>
    <s v="Chrome"/>
    <s v="desktop"/>
    <x v="13"/>
    <n v="18"/>
    <s v="(not set)"/>
    <s v="(not provided)"/>
    <s v="organic"/>
    <s v="google"/>
    <n v="9.1319444444444408E-3"/>
    <n v="0"/>
    <n v="1"/>
    <s v="/"/>
    <m/>
    <m/>
    <m/>
    <m/>
    <n v="1"/>
    <n v="1"/>
    <n v="18160"/>
    <n v="1"/>
    <s v="google"/>
  </r>
  <r>
    <s v="GA1.2.1032782722.1578987915"/>
    <s v="Mercedes-krasnodar.ru"/>
    <s v="Mercedes"/>
    <s v="Krasnodar"/>
    <s v="Krasnodar Krai"/>
    <s v="Chrome"/>
    <s v="desktop"/>
    <x v="13"/>
    <n v="14"/>
    <s v="(not set)"/>
    <s v="(not provided)"/>
    <s v="organic"/>
    <s v="google"/>
    <n v="2.2337962962963001E-3"/>
    <n v="0"/>
    <n v="1"/>
    <s v="/"/>
    <m/>
    <m/>
    <m/>
    <m/>
    <n v="0"/>
    <n v="0"/>
    <n v="0"/>
    <n v="0"/>
    <s v="google"/>
  </r>
  <r>
    <s v="GA1.2.1010536882.1579008005"/>
    <s v="BMW-keyauto-krd.ru"/>
    <s v="BMW"/>
    <s v="Krasnodar"/>
    <s v="Krasnodar Krai"/>
    <s v="Chrome"/>
    <s v="mobile"/>
    <x v="13"/>
    <n v="16"/>
    <s v="(not set)"/>
    <s v="(not provided)"/>
    <s v="organic"/>
    <s v="google"/>
    <n v="6.9560185185185202E-3"/>
    <n v="0"/>
    <n v="1"/>
    <s v="/"/>
    <m/>
    <m/>
    <m/>
    <m/>
    <n v="1"/>
    <n v="1"/>
    <n v="24597"/>
    <n v="1"/>
    <s v="google"/>
  </r>
  <r>
    <s v="GA1.2.1868351175.1578999249"/>
    <s v="BMW-keyauto-krd.ru"/>
    <s v="BMW"/>
    <s v="Krasnodar"/>
    <s v="Krasnodar Krai"/>
    <s v="Chrome"/>
    <s v="mobile"/>
    <x v="13"/>
    <n v="2"/>
    <s v="(not set)"/>
    <s v="(not provided)"/>
    <s v="organic"/>
    <s v="google"/>
    <n v="1.1574074074074101E-5"/>
    <n v="0"/>
    <n v="1"/>
    <s v="/"/>
    <m/>
    <m/>
    <m/>
    <m/>
    <n v="1"/>
    <n v="1"/>
    <n v="28153"/>
    <n v="1"/>
    <s v="google"/>
  </r>
  <r>
    <s v="GA1.2.2146173105.1578949225"/>
    <s v="BMW-keyauto-krd.ru"/>
    <s v="BMW"/>
    <s v="Krasnodar"/>
    <s v="Krasnodar Krai"/>
    <s v="Chrome"/>
    <s v="mobile"/>
    <x v="13"/>
    <n v="9"/>
    <s v="(not set)"/>
    <s v="(not provided)"/>
    <s v="organic"/>
    <s v="google"/>
    <n v="1.07638888888889E-3"/>
    <n v="0"/>
    <n v="1"/>
    <s v="/"/>
    <m/>
    <m/>
    <m/>
    <m/>
    <n v="0"/>
    <n v="0"/>
    <n v="0"/>
    <n v="0"/>
    <s v="google"/>
  </r>
  <r>
    <s v="GA1.2.330592318.1578987586"/>
    <s v="Mercedes-krasnodar.ru"/>
    <s v="Mercedes"/>
    <s v="Krasnodar"/>
    <s v="Krasnodar Krai"/>
    <s v="Chrome"/>
    <s v="mobile"/>
    <x v="13"/>
    <n v="24"/>
    <s v="(not set)"/>
    <s v="(not provided)"/>
    <s v="organic"/>
    <s v="google"/>
    <n v="3.2523148148148099E-3"/>
    <n v="0"/>
    <n v="1"/>
    <s v="/"/>
    <m/>
    <m/>
    <m/>
    <m/>
    <n v="0"/>
    <n v="0"/>
    <n v="0"/>
    <n v="0"/>
    <s v="google"/>
  </r>
  <r>
    <s v="GA1.2.560603915.1578941248"/>
    <s v="Mercedes-krasnodar.ru"/>
    <s v="Mercedes"/>
    <s v="Krasnodar"/>
    <s v="Krasnodar Krai"/>
    <s v="Chrome"/>
    <s v="mobile"/>
    <x v="13"/>
    <n v="38"/>
    <s v="(not set)"/>
    <s v="(not provided)"/>
    <s v="organic"/>
    <s v="google"/>
    <n v="1.8194444444444399E-2"/>
    <n v="0"/>
    <n v="1"/>
    <s v="/"/>
    <m/>
    <m/>
    <m/>
    <m/>
    <n v="1"/>
    <n v="1"/>
    <n v="28853"/>
    <n v="1"/>
    <s v="google"/>
  </r>
  <r>
    <s v="GA1.2.567733371.1571240031"/>
    <s v="Mercedes-krasnodar.ru"/>
    <s v="Mercedes"/>
    <s v="Krasnodar"/>
    <s v="Krasnodar Krai"/>
    <s v="Chrome"/>
    <s v="mobile"/>
    <x v="13"/>
    <n v="50"/>
    <s v="(not set)"/>
    <s v="(not provided)"/>
    <s v="organic"/>
    <s v="google"/>
    <n v="9.1666666666666702E-3"/>
    <n v="0"/>
    <n v="1"/>
    <s v="/"/>
    <m/>
    <m/>
    <m/>
    <m/>
    <n v="1"/>
    <n v="1"/>
    <n v="30395"/>
    <n v="1"/>
    <s v="google"/>
  </r>
  <r>
    <s v="GA1.2.662723076.1578989770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996583174.1575068059"/>
    <s v="Mercedes-krasnodar.ru"/>
    <s v="Mercedes"/>
    <s v="Krasnodar"/>
    <s v="Krasnodar Krai"/>
    <s v="Chrome"/>
    <s v="mobile"/>
    <x v="13"/>
    <n v="18"/>
    <s v="(not set)"/>
    <s v="(not provided)"/>
    <s v="organic"/>
    <s v="google"/>
    <n v="6.64351851851852E-3"/>
    <n v="0"/>
    <n v="1"/>
    <s v="/"/>
    <m/>
    <m/>
    <m/>
    <m/>
    <n v="0"/>
    <n v="0"/>
    <n v="0"/>
    <n v="0"/>
    <s v="google"/>
  </r>
  <r>
    <s v="GA1.2.516337603.1578555359"/>
    <s v="Mercedes-krasnodar.ru"/>
    <s v="Mercedes"/>
    <s v="Krasnodar"/>
    <s v="Krasnodar Krai"/>
    <s v="Chrome"/>
    <s v="mobile"/>
    <x v="13"/>
    <n v="18"/>
    <s v="(not set)"/>
    <s v="(not provided)"/>
    <s v="organic"/>
    <s v="google"/>
    <n v="4.65277777777778E-3"/>
    <n v="0"/>
    <n v="1"/>
    <s v="/"/>
    <m/>
    <m/>
    <m/>
    <m/>
    <n v="0"/>
    <n v="0"/>
    <n v="0"/>
    <n v="0"/>
    <s v="google"/>
  </r>
  <r>
    <s v="GA1.2.1541123417.1579004183"/>
    <s v="Mercedes-krasnodar.ru"/>
    <s v="Mercedes"/>
    <s v="Krasnodar"/>
    <s v="Krasnodar Krai"/>
    <s v="Chrome"/>
    <s v="desktop"/>
    <x v="13"/>
    <n v="12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2120842460.1578992328"/>
    <s v="Mercedes-krasnodar.ru"/>
    <s v="Mercedes"/>
    <s v="Krasnodar"/>
    <s v="Krasnodar Krai"/>
    <s v="Chrome"/>
    <s v="desktop"/>
    <x v="13"/>
    <n v="10"/>
    <s v="(not set)"/>
    <s v="(not provided)"/>
    <s v="organic"/>
    <s v="google"/>
    <n v="3.71527777777778E-3"/>
    <n v="0"/>
    <n v="1"/>
    <s v="/"/>
    <m/>
    <m/>
    <m/>
    <m/>
    <n v="1"/>
    <n v="1"/>
    <n v="9588"/>
    <n v="1"/>
    <s v="google"/>
  </r>
  <r>
    <s v="GA1.2.87846298.1578983943"/>
    <s v="Mercedes-krasnodar.ru"/>
    <s v="Mercedes"/>
    <s v="Krasnodar"/>
    <s v="Krasnodar Krai"/>
    <s v="Chrome"/>
    <s v="desktop"/>
    <x v="13"/>
    <n v="10"/>
    <s v="(not set)"/>
    <s v="(not provided)"/>
    <s v="organic"/>
    <s v="google"/>
    <n v="1.25E-3"/>
    <n v="0"/>
    <n v="1"/>
    <s v="/"/>
    <m/>
    <m/>
    <m/>
    <m/>
    <n v="0"/>
    <n v="0"/>
    <n v="0"/>
    <n v="0"/>
    <s v="google"/>
  </r>
  <r>
    <s v="GA1.2.1029047137.1579010616"/>
    <s v="Mercedes-krasnodar.ru"/>
    <s v="Mercedes"/>
    <s v="Krasnodar"/>
    <s v="Krasnodar Krai"/>
    <s v="Chrome"/>
    <s v="mobile"/>
    <x v="13"/>
    <n v="10"/>
    <s v="(not set)"/>
    <s v="(not provided)"/>
    <s v="organic"/>
    <s v="google"/>
    <n v="2.7777777777777801E-3"/>
    <n v="0"/>
    <n v="1"/>
    <s v="/"/>
    <m/>
    <m/>
    <m/>
    <m/>
    <n v="1"/>
    <n v="1"/>
    <n v="42816"/>
    <n v="1"/>
    <s v="google"/>
  </r>
  <r>
    <s v="GA1.2.1200639632.1579031839"/>
    <s v="Mercedes-krasnodar.ru"/>
    <s v="Mercedes"/>
    <s v="Krasnodar"/>
    <s v="Krasnodar Krai"/>
    <s v="Chrome"/>
    <s v="mobile"/>
    <x v="13"/>
    <n v="10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1494962396.1579019079"/>
    <s v="Mercedes-krasnodar.ru"/>
    <s v="Mercedes"/>
    <s v="Krasnodar"/>
    <s v="Krasnodar Krai"/>
    <s v="Chrome"/>
    <s v="mobile"/>
    <x v="13"/>
    <n v="10"/>
    <s v="(not set)"/>
    <s v="(not provided)"/>
    <s v="organic"/>
    <s v="google"/>
    <n v="4.3518518518518498E-3"/>
    <n v="0"/>
    <n v="1"/>
    <s v="/"/>
    <m/>
    <m/>
    <m/>
    <m/>
    <n v="0"/>
    <n v="0"/>
    <n v="0"/>
    <n v="0"/>
    <s v="google"/>
  </r>
  <r>
    <s v="GA1.2.165601600.1579023767"/>
    <s v="Mercedes-krasnodar.ru"/>
    <s v="Mercedes"/>
    <s v="Krasnodar"/>
    <s v="Krasnodar Krai"/>
    <s v="Chrome"/>
    <s v="mobile"/>
    <x v="13"/>
    <n v="10"/>
    <s v="(not set)"/>
    <s v="(not provided)"/>
    <s v="organic"/>
    <s v="google"/>
    <n v="1.8541666666666699E-2"/>
    <n v="0"/>
    <n v="1"/>
    <s v="/"/>
    <m/>
    <m/>
    <m/>
    <m/>
    <n v="0"/>
    <n v="0"/>
    <n v="0"/>
    <n v="0"/>
    <s v="google"/>
  </r>
  <r>
    <s v="GA1.2.173520646.1577550080"/>
    <s v="Mercedes-krasnodar.ru"/>
    <s v="Mercedes"/>
    <s v="Krasnodar"/>
    <s v="Krasnodar Krai"/>
    <s v="Chrome"/>
    <s v="mobile"/>
    <x v="13"/>
    <n v="10"/>
    <s v="(not set)"/>
    <s v="(not provided)"/>
    <s v="organic"/>
    <s v="google"/>
    <n v="5.6134259259259297E-3"/>
    <n v="0"/>
    <n v="1"/>
    <s v="/"/>
    <m/>
    <m/>
    <m/>
    <m/>
    <n v="1"/>
    <n v="1"/>
    <n v="16449"/>
    <n v="1"/>
    <s v="google"/>
  </r>
  <r>
    <s v="GA1.2.1231544398.1554465965"/>
    <s v="Mercedes-krasnodar.ru"/>
    <s v="Mercedes"/>
    <s v="Krasnodar"/>
    <s v="Krasnodar Krai"/>
    <s v="Chrome"/>
    <s v="desktop"/>
    <x v="13"/>
    <n v="8"/>
    <s v="(not set)"/>
    <s v="(not provided)"/>
    <s v="organic"/>
    <s v="google"/>
    <n v="1.0879629629629601E-3"/>
    <n v="0"/>
    <n v="1"/>
    <s v="/"/>
    <m/>
    <m/>
    <m/>
    <m/>
    <n v="1"/>
    <n v="1"/>
    <n v="8664"/>
    <n v="1"/>
    <s v="google"/>
  </r>
  <r>
    <s v="GA1.2.1358953642.1578679458"/>
    <s v="Mercedes-krasnodar.ru"/>
    <s v="Mercedes"/>
    <s v="Krasnodar"/>
    <s v="Krasnodar Krai"/>
    <s v="Chrome"/>
    <s v="mobile"/>
    <x v="13"/>
    <n v="8"/>
    <s v="(not set)"/>
    <s v="(not provided)"/>
    <s v="organic"/>
    <s v="google"/>
    <n v="1.5046296296296301E-3"/>
    <n v="0"/>
    <n v="1"/>
    <s v="/"/>
    <m/>
    <m/>
    <m/>
    <m/>
    <n v="1"/>
    <n v="1"/>
    <n v="11185"/>
    <n v="1"/>
    <s v="google"/>
  </r>
  <r>
    <s v="GA1.2.1403673146.1578930136"/>
    <s v="Mercedes-krasnodar.ru"/>
    <s v="Mercedes"/>
    <s v="Krasnodar"/>
    <s v="Krasnodar Krai"/>
    <s v="Chrome"/>
    <s v="mobile"/>
    <x v="13"/>
    <n v="8"/>
    <s v="(not set)"/>
    <s v="(not provided)"/>
    <s v="organic"/>
    <s v="google"/>
    <n v="1.41203703703704E-3"/>
    <n v="0"/>
    <n v="1"/>
    <s v="/"/>
    <m/>
    <m/>
    <m/>
    <m/>
    <n v="0"/>
    <n v="0"/>
    <n v="0"/>
    <n v="0"/>
    <s v="google"/>
  </r>
  <r>
    <s v="GA1.2.345411562.1579024759"/>
    <s v="Mercedes-krasnodar.ru"/>
    <s v="Mercedes"/>
    <s v="Krasnodar"/>
    <s v="Krasnodar Krai"/>
    <s v="Chrome"/>
    <s v="mobile"/>
    <x v="13"/>
    <n v="8"/>
    <s v="(not set)"/>
    <s v="(not provided)"/>
    <s v="organic"/>
    <s v="google"/>
    <n v="1.6782407407407399E-3"/>
    <n v="0"/>
    <n v="1"/>
    <s v="/"/>
    <m/>
    <m/>
    <m/>
    <m/>
    <n v="1"/>
    <n v="1"/>
    <n v="38614"/>
    <n v="1"/>
    <s v="google"/>
  </r>
  <r>
    <s v="GA1.2.390994366.1578991151"/>
    <s v="Mercedes-krasnodar.ru"/>
    <s v="Mercedes"/>
    <s v="Krasnodar"/>
    <s v="Krasnodar Krai"/>
    <s v="Chrome"/>
    <s v="mobile"/>
    <x v="13"/>
    <n v="8"/>
    <s v="(not set)"/>
    <s v="(not provided)"/>
    <s v="organic"/>
    <s v="google"/>
    <n v="1.8171296296296299E-3"/>
    <n v="0"/>
    <n v="1"/>
    <s v="/"/>
    <m/>
    <m/>
    <m/>
    <m/>
    <n v="1"/>
    <n v="1"/>
    <n v="30284"/>
    <n v="1"/>
    <s v="google"/>
  </r>
  <r>
    <s v="GA1.2.909577359.1579023648"/>
    <s v="Mercedes-krasnodar.ru"/>
    <s v="Mercedes"/>
    <s v="Krasnodar"/>
    <s v="Krasnodar Krai"/>
    <s v="Chrome"/>
    <s v="mobile"/>
    <x v="13"/>
    <n v="8"/>
    <s v="(not set)"/>
    <s v="(not provided)"/>
    <s v="organic"/>
    <s v="google"/>
    <n v="1.1111111111111099E-2"/>
    <n v="0"/>
    <n v="1"/>
    <s v="/"/>
    <m/>
    <m/>
    <m/>
    <m/>
    <n v="0"/>
    <n v="0"/>
    <n v="0"/>
    <n v="0"/>
    <s v="google"/>
  </r>
  <r>
    <s v="GA1.2.1075102710.1576111317"/>
    <s v="Mercedes-krasnodar.ru"/>
    <s v="Mercedes"/>
    <s v="Krasnodar"/>
    <s v="Krasnodar Krai"/>
    <s v="Chrome"/>
    <s v="desktop"/>
    <x v="13"/>
    <n v="6"/>
    <s v="(not set)"/>
    <s v="(not provided)"/>
    <s v="organic"/>
    <s v="google"/>
    <n v="1.66666666666667E-3"/>
    <n v="0"/>
    <n v="1"/>
    <s v="/"/>
    <m/>
    <m/>
    <m/>
    <m/>
    <n v="0"/>
    <n v="0"/>
    <n v="0"/>
    <n v="0"/>
    <s v="google"/>
  </r>
  <r>
    <s v="GA1.2.510033153.1579019000"/>
    <s v="Mercedes-krasnodar.ru"/>
    <s v="Mercedes"/>
    <s v="Krasnodar"/>
    <s v="Krasnodar Krai"/>
    <s v="Chrome"/>
    <s v="desktop"/>
    <x v="13"/>
    <n v="6"/>
    <s v="(not set)"/>
    <s v="(not provided)"/>
    <s v="organic"/>
    <s v="google"/>
    <n v="8.3333333333333295E-4"/>
    <n v="0"/>
    <n v="1"/>
    <s v="/"/>
    <m/>
    <m/>
    <m/>
    <m/>
    <n v="1"/>
    <n v="1"/>
    <n v="29724"/>
    <n v="1"/>
    <s v="google"/>
  </r>
  <r>
    <s v="GA1.2.686927136.1578976830"/>
    <s v="Mercedes-krasnodar.ru"/>
    <s v="Mercedes"/>
    <s v="Krasnodar"/>
    <s v="Krasnodar Krai"/>
    <s v="Chrome"/>
    <s v="desktop"/>
    <x v="13"/>
    <n v="6"/>
    <s v="(not set)"/>
    <s v="(not provided)"/>
    <s v="organic"/>
    <s v="google"/>
    <n v="4.1550925925925896E-3"/>
    <n v="0"/>
    <n v="1"/>
    <s v="/"/>
    <m/>
    <m/>
    <m/>
    <m/>
    <n v="0"/>
    <n v="0"/>
    <n v="0"/>
    <n v="0"/>
    <s v="google"/>
  </r>
  <r>
    <s v="GA1.2.1014761650.1578960820"/>
    <s v="BMW-keyauto-krd.ru"/>
    <s v="BMW"/>
    <s v="Krasnodar"/>
    <s v="Krasnodar Krai"/>
    <s v="Chrome"/>
    <s v="mobile"/>
    <x v="13"/>
    <n v="6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465830355.1579005590"/>
    <s v="BMW-keyauto-krd.ru"/>
    <s v="BMW"/>
    <s v="Krasnodar"/>
    <s v="Krasnodar Krai"/>
    <s v="Chrome"/>
    <s v="mobile"/>
    <x v="13"/>
    <n v="6"/>
    <s v="(not set)"/>
    <s v="(not provided)"/>
    <s v="organic"/>
    <s v="google"/>
    <n v="1.3425925925925901E-3"/>
    <n v="0"/>
    <n v="1"/>
    <s v="/"/>
    <m/>
    <m/>
    <m/>
    <m/>
    <n v="1"/>
    <n v="1"/>
    <n v="36335"/>
    <n v="1"/>
    <s v="google"/>
  </r>
  <r>
    <s v="GA1.2.1789222739.1578983466"/>
    <s v="BMW-keyauto-krd.ru"/>
    <s v="BMW"/>
    <s v="Krasnodar"/>
    <s v="Krasnodar Krai"/>
    <s v="Chrome"/>
    <s v="mobile"/>
    <x v="13"/>
    <n v="6"/>
    <s v="(not set)"/>
    <s v="(not provided)"/>
    <s v="organic"/>
    <s v="google"/>
    <n v="8.5648148148148205E-4"/>
    <n v="0"/>
    <n v="1"/>
    <s v="/"/>
    <m/>
    <m/>
    <m/>
    <m/>
    <n v="1"/>
    <n v="1"/>
    <n v="32987"/>
    <n v="1"/>
    <s v="google"/>
  </r>
  <r>
    <s v="GA1.2.509963124.1579029556"/>
    <s v="BMW-keyauto-krd.ru"/>
    <s v="BMW"/>
    <s v="Krasnodar"/>
    <s v="Krasnodar Krai"/>
    <s v="Chrome"/>
    <s v="mobile"/>
    <x v="13"/>
    <n v="6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941790669.1579028316"/>
    <s v="BMW-keyauto-krd.ru"/>
    <s v="BMW"/>
    <s v="Krasnodar"/>
    <s v="Krasnodar Krai"/>
    <s v="Chrome"/>
    <s v="mobile"/>
    <x v="13"/>
    <n v="6"/>
    <s v="(not set)"/>
    <s v="(not provided)"/>
    <s v="organic"/>
    <s v="google"/>
    <n v="2.1296296296296302E-3"/>
    <n v="0"/>
    <n v="1"/>
    <s v="/"/>
    <m/>
    <m/>
    <m/>
    <m/>
    <n v="0"/>
    <n v="0"/>
    <n v="0"/>
    <n v="0"/>
    <s v="google"/>
  </r>
  <r>
    <s v="GA1.2.1257322928.1579013526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1325608552.1578960557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1578273068.1574931230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939201331.1579007463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2090189384.1578513487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3.4375E-3"/>
    <n v="0"/>
    <n v="1"/>
    <s v="/"/>
    <m/>
    <m/>
    <m/>
    <m/>
    <n v="0"/>
    <n v="0"/>
    <n v="0"/>
    <n v="0"/>
    <s v="google"/>
  </r>
  <r>
    <s v="GA1.2.40750909.1572333181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4.7453703703703698E-4"/>
    <n v="0"/>
    <n v="1"/>
    <s v="/"/>
    <m/>
    <m/>
    <m/>
    <m/>
    <n v="1"/>
    <n v="1"/>
    <n v="36055"/>
    <n v="1"/>
    <s v="google"/>
  </r>
  <r>
    <s v="GA1.2.711217601.1578990739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723849721.1578914486"/>
    <s v="Mercedes-krasnodar.ru"/>
    <s v="Mercedes"/>
    <s v="Krasnodar"/>
    <s v="Krasnodar Krai"/>
    <s v="Chrome"/>
    <s v="mobile"/>
    <x v="13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20390365.1578925208"/>
    <s v="BMW-keyauto-krd.ru"/>
    <s v="BMW"/>
    <s v="Krasnodar"/>
    <s v="Krasnodar Krai"/>
    <s v="Chrome"/>
    <s v="desktop"/>
    <x v="13"/>
    <n v="4"/>
    <s v="(not set)"/>
    <s v="(not provided)"/>
    <s v="organic"/>
    <s v="google"/>
    <n v="1.0995370370370399E-3"/>
    <n v="0"/>
    <n v="1"/>
    <s v="/"/>
    <m/>
    <m/>
    <m/>
    <m/>
    <n v="1"/>
    <n v="1"/>
    <n v="12740"/>
    <n v="1"/>
    <s v="google"/>
  </r>
  <r>
    <s v="GA1.2.1686020272.1578992541"/>
    <s v="BMW-keyauto-krd.ru"/>
    <s v="BMW"/>
    <s v="Krasnodar"/>
    <s v="Krasnodar Krai"/>
    <s v="Chrome"/>
    <s v="desktop"/>
    <x v="13"/>
    <n v="4"/>
    <s v="(not set)"/>
    <s v="(not provided)"/>
    <s v="organic"/>
    <s v="google"/>
    <n v="3.4722222222222202E-4"/>
    <n v="0"/>
    <n v="1"/>
    <s v="/"/>
    <m/>
    <m/>
    <m/>
    <m/>
    <n v="1"/>
    <n v="1"/>
    <n v="10452"/>
    <n v="1"/>
    <s v="google"/>
  </r>
  <r>
    <s v="GA1.2.1769792541.1575885476"/>
    <s v="BMW-keyauto-krd.ru"/>
    <s v="BMW"/>
    <s v="Krasnodar"/>
    <s v="Krasnodar Krai"/>
    <s v="Chrome"/>
    <s v="desktop"/>
    <x v="13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2001025145.1578775497"/>
    <s v="BMW-keyauto-krd.ru"/>
    <s v="BMW"/>
    <s v="Krasnodar"/>
    <s v="Krasnodar Krai"/>
    <s v="Chrome"/>
    <s v="desktop"/>
    <x v="13"/>
    <n v="4"/>
    <s v="(not set)"/>
    <s v="(not provided)"/>
    <s v="organic"/>
    <s v="google"/>
    <n v="1.9675925925925899E-4"/>
    <n v="0"/>
    <n v="1"/>
    <s v="/"/>
    <m/>
    <m/>
    <m/>
    <m/>
    <n v="1"/>
    <n v="1"/>
    <n v="26611"/>
    <n v="1"/>
    <s v="google"/>
  </r>
  <r>
    <s v="GA1.2.43814566.1578985062"/>
    <s v="BMW-keyauto-krd.ru"/>
    <s v="BMW"/>
    <s v="Krasnodar"/>
    <s v="Krasnodar Krai"/>
    <s v="Chrome"/>
    <s v="desktop"/>
    <x v="13"/>
    <n v="4"/>
    <s v="(not set)"/>
    <s v="(not provided)"/>
    <s v="organic"/>
    <s v="google"/>
    <n v="2.5462962962962999E-4"/>
    <n v="0"/>
    <n v="1"/>
    <s v="/"/>
    <m/>
    <m/>
    <m/>
    <m/>
    <n v="1"/>
    <n v="1"/>
    <n v="44840"/>
    <n v="1"/>
    <s v="google"/>
  </r>
  <r>
    <s v="GA1.2.802161836.1578992101"/>
    <s v="BMW-keyauto-krd.ru"/>
    <s v="BMW"/>
    <s v="Krasnodar"/>
    <s v="Krasnodar Krai"/>
    <s v="Chrome"/>
    <s v="desktop"/>
    <x v="13"/>
    <n v="4"/>
    <s v="(not set)"/>
    <s v="(not provided)"/>
    <s v="organic"/>
    <s v="google"/>
    <n v="5.4398148148148101E-4"/>
    <n v="0"/>
    <n v="1"/>
    <s v="/"/>
    <m/>
    <m/>
    <m/>
    <m/>
    <n v="1"/>
    <n v="1"/>
    <n v="24337"/>
    <n v="1"/>
    <s v="google"/>
  </r>
  <r>
    <s v="GA1.2.870900004.1578986199"/>
    <s v="BMW-keyauto-krd.ru"/>
    <s v="BMW"/>
    <s v="Krasnodar"/>
    <s v="Krasnodar Krai"/>
    <s v="Chrome"/>
    <s v="desktop"/>
    <x v="13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961884285.1569492640"/>
    <s v="Mercedes-krasnodar.ru"/>
    <s v="Mercedes"/>
    <s v="Krasnodar"/>
    <s v="Krasnodar Krai"/>
    <s v="Chrome"/>
    <s v="desktop"/>
    <x v="13"/>
    <n v="4"/>
    <s v="(not set)"/>
    <s v="(not provided)"/>
    <s v="organic"/>
    <s v="google"/>
    <n v="8.1018518518518503E-5"/>
    <n v="0"/>
    <n v="1"/>
    <s v="/"/>
    <m/>
    <m/>
    <m/>
    <m/>
    <n v="1"/>
    <n v="1"/>
    <n v="23096"/>
    <n v="1"/>
    <s v="google"/>
  </r>
  <r>
    <s v="GA1.2.2040031687.1579001442"/>
    <s v="Mercedes-krasnodar.ru"/>
    <s v="Mercedes"/>
    <s v="Krasnodar"/>
    <s v="Krasnodar Krai"/>
    <s v="Chrome"/>
    <s v="desktop"/>
    <x v="13"/>
    <n v="4"/>
    <s v="(not set)"/>
    <s v="(not provided)"/>
    <s v="organic"/>
    <s v="google"/>
    <n v="1.8981481481481501E-3"/>
    <n v="0"/>
    <n v="1"/>
    <s v="/"/>
    <m/>
    <m/>
    <m/>
    <m/>
    <n v="0"/>
    <n v="0"/>
    <n v="0"/>
    <n v="0"/>
    <s v="google"/>
  </r>
  <r>
    <s v="GA1.2.322263013.1578998432"/>
    <s v="Mercedes-krasnodar.ru"/>
    <s v="Mercedes"/>
    <s v="Krasnodar"/>
    <s v="Krasnodar Krai"/>
    <s v="Chrome"/>
    <s v="desktop"/>
    <x v="13"/>
    <n v="4"/>
    <s v="(not set)"/>
    <s v="(not provided)"/>
    <s v="organic"/>
    <s v="google"/>
    <n v="2.1527777777777799E-3"/>
    <n v="0"/>
    <n v="1"/>
    <s v="/"/>
    <m/>
    <m/>
    <m/>
    <m/>
    <n v="0"/>
    <n v="0"/>
    <n v="0"/>
    <n v="0"/>
    <s v="google"/>
  </r>
  <r>
    <s v="GA1.2.493895962.1578999424"/>
    <s v="Mercedes-krasnodar.ru"/>
    <s v="Mercedes"/>
    <s v="Krasnodar"/>
    <s v="Krasnodar Krai"/>
    <s v="Chrome"/>
    <s v="desktop"/>
    <x v="13"/>
    <n v="4"/>
    <s v="(not set)"/>
    <s v="(not provided)"/>
    <s v="organic"/>
    <s v="google"/>
    <n v="6.01851851851852E-4"/>
    <n v="0"/>
    <n v="1"/>
    <s v="/"/>
    <m/>
    <m/>
    <m/>
    <m/>
    <n v="1"/>
    <n v="1"/>
    <n v="11306"/>
    <n v="1"/>
    <s v="google"/>
  </r>
  <r>
    <s v="GA1.2.855896099.1579022533"/>
    <s v="Mercedes-krasnodar.ru"/>
    <s v="Mercedes"/>
    <s v="Krasnodar"/>
    <s v="Krasnodar Krai"/>
    <s v="Chrome"/>
    <s v="desktop"/>
    <x v="13"/>
    <n v="4"/>
    <s v="(not set)"/>
    <s v="(not provided)"/>
    <s v="organic"/>
    <s v="google"/>
    <n v="9.1203703703703707E-3"/>
    <n v="0"/>
    <n v="1"/>
    <s v="/"/>
    <m/>
    <m/>
    <m/>
    <m/>
    <n v="1"/>
    <n v="1"/>
    <n v="34884"/>
    <n v="1"/>
    <s v="google"/>
  </r>
  <r>
    <s v="GA1.2.906533769.1579012521"/>
    <s v="Mercedes-krasnodar.ru"/>
    <s v="Mercedes"/>
    <s v="Krasnodar"/>
    <s v="Krasnodar Krai"/>
    <s v="Chrome"/>
    <s v="desktop"/>
    <x v="13"/>
    <n v="4"/>
    <s v="(not set)"/>
    <s v="(not provided)"/>
    <s v="organic"/>
    <s v="google"/>
    <n v="3.87731481481481E-3"/>
    <n v="0"/>
    <n v="1"/>
    <s v="/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13"/>
    <n v="4"/>
    <s v="(not set)"/>
    <s v="(not provided)"/>
    <s v="organic"/>
    <s v="google"/>
    <n v="1.3657407407407401E-3"/>
    <n v="0"/>
    <n v="1"/>
    <s v="/"/>
    <m/>
    <m/>
    <m/>
    <m/>
    <n v="1"/>
    <n v="1"/>
    <n v="37217"/>
    <n v="1"/>
    <s v="google"/>
  </r>
  <r>
    <s v="GA1.2.183676756.1578995155"/>
    <s v="BMW-keyauto-krd.ru"/>
    <s v="BMW"/>
    <s v="Krasnodar"/>
    <s v="Krasnodar Krai"/>
    <s v="Chrome"/>
    <s v="tablet"/>
    <x v="13"/>
    <n v="4"/>
    <s v="(not set)"/>
    <s v="(not provided)"/>
    <s v="organic"/>
    <s v="google"/>
    <n v="1.9675925925925899E-4"/>
    <n v="0"/>
    <n v="1"/>
    <s v="/"/>
    <m/>
    <m/>
    <m/>
    <m/>
    <n v="1"/>
    <n v="1"/>
    <n v="21919"/>
    <n v="1"/>
    <s v="google"/>
  </r>
  <r>
    <s v="GA1.2.1001053885.1579010896"/>
    <s v="BMW-keyauto-krd.ru"/>
    <s v="BMW"/>
    <s v="Krasnodar"/>
    <s v="Krasnodar Krai"/>
    <s v="Chrome"/>
    <s v="mobile"/>
    <x v="13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627255741.1578956569"/>
    <s v="BMW-keyauto-krd.ru"/>
    <s v="BMW"/>
    <s v="Krasnodar"/>
    <s v="Krasnodar Krai"/>
    <s v="Chrome"/>
    <s v="mobile"/>
    <x v="13"/>
    <n v="4"/>
    <s v="(not set)"/>
    <s v="(not provided)"/>
    <s v="organic"/>
    <s v="google"/>
    <n v="1.7361111111111101E-4"/>
    <n v="0"/>
    <n v="1"/>
    <s v="/"/>
    <m/>
    <m/>
    <m/>
    <m/>
    <n v="1"/>
    <n v="1"/>
    <n v="25732"/>
    <n v="1"/>
    <s v="google"/>
  </r>
  <r>
    <s v="GA1.2.1724540314.1579004523"/>
    <s v="BMW-keyauto-krd.ru"/>
    <s v="BMW"/>
    <s v="Krasnodar"/>
    <s v="Krasnodar Krai"/>
    <s v="Chrome"/>
    <s v="mobile"/>
    <x v="13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1839460231.1579014688"/>
    <s v="BMW-keyauto-krd.ru"/>
    <s v="BMW"/>
    <s v="Krasnodar"/>
    <s v="Krasnodar Krai"/>
    <s v="Chrome"/>
    <s v="mobile"/>
    <x v="13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061438670.1574015775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3.00925925925926E-4"/>
    <n v="0"/>
    <n v="1"/>
    <s v="/"/>
    <m/>
    <m/>
    <m/>
    <m/>
    <n v="1"/>
    <n v="1"/>
    <n v="37519"/>
    <n v="1"/>
    <s v="google"/>
  </r>
  <r>
    <s v="GA1.2.12906517.1579024696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1.37731481481481E-3"/>
    <n v="0"/>
    <n v="1"/>
    <s v="/"/>
    <m/>
    <m/>
    <m/>
    <m/>
    <n v="1"/>
    <n v="1"/>
    <n v="9818"/>
    <n v="1"/>
    <s v="google"/>
  </r>
  <r>
    <s v="GA1.2.1400832248.1576180987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804048531.1579032906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230577600.1460785213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616480519.1579018027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1.13425925925926E-3"/>
    <n v="0"/>
    <n v="1"/>
    <s v="/"/>
    <m/>
    <m/>
    <m/>
    <m/>
    <n v="1"/>
    <n v="1"/>
    <n v="40967"/>
    <n v="1"/>
    <s v="google"/>
  </r>
  <r>
    <s v="GA1.2.753828678.1579035399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7.1759259259259302E-4"/>
    <n v="0"/>
    <n v="1"/>
    <s v="/"/>
    <m/>
    <m/>
    <m/>
    <m/>
    <n v="1"/>
    <n v="1"/>
    <n v="17254"/>
    <n v="1"/>
    <s v="google"/>
  </r>
  <r>
    <s v="GA1.2.919420676.1579035453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7.2916666666666703E-4"/>
    <n v="0"/>
    <n v="1"/>
    <s v="/"/>
    <m/>
    <m/>
    <m/>
    <m/>
    <n v="1"/>
    <n v="1"/>
    <n v="33077"/>
    <n v="1"/>
    <s v="google"/>
  </r>
  <r>
    <s v="GA1.2.973250340.1578980882"/>
    <s v="Mercedes-krasnodar.ru"/>
    <s v="Mercedes"/>
    <s v="Krasnodar"/>
    <s v="Krasnodar Krai"/>
    <s v="Chrome"/>
    <s v="mobile"/>
    <x v="13"/>
    <n v="4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1267845716.1578984017"/>
    <s v="BMW-keyauto-krd.ru"/>
    <s v="BMW"/>
    <s v="Krasnodar"/>
    <s v="Krasnodar Krai"/>
    <s v="Chrome"/>
    <s v="desktop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8112017.1574440489"/>
    <s v="BMW-keyauto-krd.ru"/>
    <s v="BMW"/>
    <s v="Krasnodar"/>
    <s v="Krasnodar Krai"/>
    <s v="Chrome"/>
    <s v="desktop"/>
    <x v="13"/>
    <n v="2"/>
    <s v="(not set)"/>
    <s v="(not provided)"/>
    <s v="organic"/>
    <s v="google"/>
    <n v="0"/>
    <n v="0"/>
    <n v="1"/>
    <s v="/"/>
    <m/>
    <m/>
    <m/>
    <m/>
    <n v="1"/>
    <n v="1"/>
    <n v="38715"/>
    <n v="1"/>
    <s v="google"/>
  </r>
  <r>
    <s v="GA1.2.1443593723.1578999030"/>
    <s v="Mercedes-krasnodar.ru"/>
    <s v="Mercedes"/>
    <s v="Krasnodar"/>
    <s v="Krasnodar Krai"/>
    <s v="Chrome"/>
    <s v="desktop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25545319.1579000811"/>
    <s v="Mercedes-krasnodar.ru"/>
    <s v="Mercedes"/>
    <s v="Krasnodar"/>
    <s v="Krasnodar Krai"/>
    <s v="Chrome"/>
    <s v="desktop"/>
    <x v="13"/>
    <n v="2"/>
    <s v="(not set)"/>
    <s v="(not provided)"/>
    <s v="organic"/>
    <s v="google"/>
    <n v="0"/>
    <n v="0"/>
    <n v="1"/>
    <s v="/"/>
    <m/>
    <m/>
    <m/>
    <m/>
    <n v="1"/>
    <n v="1"/>
    <n v="15483"/>
    <n v="1"/>
    <s v="google"/>
  </r>
  <r>
    <s v="GA1.2.751241353.1578464272"/>
    <s v="Mercedes-krasnodar.ru"/>
    <s v="Mercedes"/>
    <s v="Krasnodar"/>
    <s v="Krasnodar Krai"/>
    <s v="Chrome"/>
    <s v="desktop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25837548.1579011085"/>
    <s v="Mercedes-krasnodar.ru"/>
    <s v="Mercedes"/>
    <s v="Krasnodar"/>
    <s v="Krasnodar Krai"/>
    <s v="Chrome"/>
    <s v="tablet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4560396.1549392557"/>
    <s v="Mercedes-krasnodar.ru"/>
    <s v="Mercedes"/>
    <s v="Krasnodar"/>
    <s v="Krasnodar Krai"/>
    <s v="Chrome"/>
    <s v="tablet"/>
    <x v="13"/>
    <n v="2"/>
    <s v="(not set)"/>
    <s v="(not provided)"/>
    <s v="organic"/>
    <s v="google"/>
    <n v="0"/>
    <n v="0"/>
    <n v="1"/>
    <s v="/"/>
    <m/>
    <m/>
    <m/>
    <m/>
    <n v="1"/>
    <n v="1"/>
    <n v="25839"/>
    <n v="1"/>
    <s v="google"/>
  </r>
  <r>
    <s v="GA1.2.971990157.1579032740"/>
    <s v="Mercedes-krasnodar.ru"/>
    <s v="Mercedes"/>
    <s v="Krasnodar"/>
    <s v="Krasnodar Krai"/>
    <s v="Chrome"/>
    <s v="tablet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4237129.1579029250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17854516.1579017071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35446"/>
    <n v="1"/>
    <s v="google"/>
  </r>
  <r>
    <s v="GA1.2.1281344580.1578905769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41194"/>
    <n v="1"/>
    <s v="google"/>
  </r>
  <r>
    <s v="GA1.2.1362102149.1578059005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33822810.1579035557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4260"/>
    <n v="1"/>
    <s v="google"/>
  </r>
  <r>
    <s v="GA1.2.1647163971.1577431388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54345350.1577690566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1167"/>
    <n v="1"/>
    <s v="google"/>
  </r>
  <r>
    <s v="GA1.2.1878567567.1579006436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39164"/>
    <n v="1"/>
    <s v="google"/>
  </r>
  <r>
    <s v="GA1.2.193655874.1579020409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31872"/>
    <n v="1"/>
    <s v="google"/>
  </r>
  <r>
    <s v="GA1.2.1994422463.1576225113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8373"/>
    <n v="1"/>
    <s v="google"/>
  </r>
  <r>
    <s v="GA1.2.2004301516.1578986481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73279524.1578980945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0832"/>
    <n v="1"/>
    <s v="google"/>
  </r>
  <r>
    <s v="GA1.2.250927384.1579026055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57933341.1575259870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2368"/>
    <n v="1"/>
    <s v="google"/>
  </r>
  <r>
    <s v="GA1.2.425478245.1579022762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5766725.1579027905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7777"/>
    <n v="1"/>
    <s v="google"/>
  </r>
  <r>
    <s v="GA1.2.653345050.1578989953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0197"/>
    <n v="1"/>
    <s v="google"/>
  </r>
  <r>
    <s v="GA1.2.863812795.1544628791"/>
    <s v="Mercedes-krasnodar.ru"/>
    <s v="Mercedes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01716948.1572170563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3728"/>
    <n v="1"/>
    <s v="google"/>
  </r>
  <r>
    <s v="GA1.2.127522251.1579028310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22518092.1574510297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78792551.1579016346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0302"/>
    <n v="1"/>
    <s v="google"/>
  </r>
  <r>
    <s v="GA1.2.176214123.1579001374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32787"/>
    <n v="1"/>
    <s v="google"/>
  </r>
  <r>
    <s v="GA1.2.2064952221.1578956409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1021"/>
    <n v="1"/>
    <s v="google"/>
  </r>
  <r>
    <s v="GA1.2.260448036.1578994648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40667"/>
    <n v="1"/>
    <s v="google"/>
  </r>
  <r>
    <s v="GA1.2.422255539.1577593710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46882582.1579033454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14400"/>
    <n v="1"/>
    <s v="google"/>
  </r>
  <r>
    <s v="GA1.2.576000673.1579026113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19284089.1579034711"/>
    <s v="BMW-keyauto-krd.ru"/>
    <s v="BMW"/>
    <s v="Krasnodar"/>
    <s v="Krasnodar Krai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0575832.1568296722"/>
    <s v="BMW-keyauto-krd.ru"/>
    <s v="BMW"/>
    <s v="Krasnodar"/>
    <s v="Krasnodar Krai"/>
    <s v="Chrome"/>
    <s v="desktop"/>
    <x v="13"/>
    <n v="16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71941579.1579031287"/>
    <s v="BMW-keyauto-krd.ru"/>
    <s v="BMW"/>
    <s v="Krasnodar"/>
    <s v="Krasnodar Krai"/>
    <s v="Chrome"/>
    <s v="desktop"/>
    <x v="13"/>
    <n v="26"/>
    <s v="(not set)"/>
    <s v="(not provided)"/>
    <s v="organic"/>
    <s v="google"/>
    <n v="0"/>
    <n v="0"/>
    <n v="1"/>
    <s v="/"/>
    <m/>
    <m/>
    <m/>
    <m/>
    <n v="1"/>
    <n v="1"/>
    <n v="43044"/>
    <n v="1"/>
    <s v="google"/>
  </r>
  <r>
    <s v="GA1.2.1420417178.1578988171"/>
    <s v="Mercedes-krasnodar.ru"/>
    <s v="Mercedes"/>
    <s v="Krasnodar"/>
    <s v="Krasnodar Krai"/>
    <s v="Chrome"/>
    <s v="desktop"/>
    <x v="13"/>
    <n v="14"/>
    <n v="36451549"/>
    <s v="киа краснодар"/>
    <s v="cpc"/>
    <s v="yandex"/>
    <n v="1.6782407407407399E-3"/>
    <n v="0"/>
    <n v="1"/>
    <s v="/"/>
    <m/>
    <m/>
    <m/>
    <m/>
    <n v="1"/>
    <n v="1"/>
    <n v="31110"/>
    <n v="1"/>
    <s v="YANDEX"/>
  </r>
  <r>
    <s v="GA1.2.1420417178.1578988171"/>
    <s v="Mercedes-krasnodar.ru"/>
    <s v="Mercedes"/>
    <s v="Krasnodar"/>
    <s v="Krasnodar Krai"/>
    <s v="Chrome"/>
    <s v="desktop"/>
    <x v="13"/>
    <n v="14"/>
    <n v="36451549"/>
    <s v="киа краснодар"/>
    <s v="cpc"/>
    <s v="yandex"/>
    <n v="1.6782407407407399E-3"/>
    <n v="0"/>
    <n v="1"/>
    <s v="/special/purchase/?calltouch_tm=yd_c:36451549_gb:3435681394_ad:6081170080_ph:14000399300_st:search_pt:premium_p:2_s:none_dt:desktop_reg:35_ret:_apt:none&amp;yclid=18318232952209177126"/>
    <m/>
    <m/>
    <m/>
    <m/>
    <n v="0"/>
    <n v="0"/>
    <n v="0"/>
    <n v="0"/>
    <s v="YANDEX"/>
  </r>
  <r>
    <s v="GA1.2.2074753740.1578980571"/>
    <s v="Mercedes-krasnodar.ru"/>
    <s v="Mercedes"/>
    <s v="Krasnodar"/>
    <s v="Krasnodar Krai"/>
    <s v="Chrome"/>
    <s v="desktop"/>
    <x v="13"/>
    <n v="14"/>
    <n v="36451549"/>
    <s v="киа краснодар"/>
    <s v="cpc"/>
    <s v="yandex"/>
    <n v="2.0138888888888901E-3"/>
    <n v="0"/>
    <n v="1"/>
    <s v="/special/purchase/?calltouch_tm=yd_c:36451549_gb:3435681394_ad:6081170080_ph:14000399300_st:search_pt:premium_p:2_s:none_dt:desktop_reg:35_ret:_apt:none&amp;yclid=18316249079631089610"/>
    <m/>
    <m/>
    <m/>
    <m/>
    <n v="1"/>
    <n v="1"/>
    <n v="23947"/>
    <n v="1"/>
    <s v="YANDEX"/>
  </r>
  <r>
    <s v="GA1.2.1038908749.1578645501"/>
    <s v="Mercedes-krasnodar.ru"/>
    <s v="Mercedes"/>
    <s v="Krasnodar"/>
    <s v="Krasnodar Krai"/>
    <s v="YaBrowser"/>
    <s v="desktop"/>
    <x v="13"/>
    <n v="4"/>
    <n v="36451549"/>
    <s v="киа краснодар"/>
    <s v="cpc"/>
    <s v="yandex"/>
    <n v="6.2500000000000001E-4"/>
    <n v="0"/>
    <n v="1"/>
    <s v="/special/purchase/?calltouch_tm=yd_c:36451549_gb:3435681394_ad:6081170080_ph:14000399300_st:search_pt:premium_p:2_s:none_dt:desktop_reg:10995_ret:_apt:none&amp;yclid=18316130273214109864"/>
    <m/>
    <m/>
    <m/>
    <m/>
    <n v="1"/>
    <n v="1"/>
    <n v="11410"/>
    <n v="1"/>
    <s v="YANDEX"/>
  </r>
  <r>
    <s v="GA1.2.1341012948.1578983926"/>
    <s v="Mercedes-krasnodar.ru"/>
    <s v="Mercedes"/>
    <s v="Krasnodar"/>
    <s v="Krasnodar Krai"/>
    <s v="YaBrowser"/>
    <s v="desktop"/>
    <x v="13"/>
    <n v="10"/>
    <n v="36451549"/>
    <s v="киа краснодар"/>
    <s v="cpc"/>
    <s v="yandex"/>
    <n v="2.66203703703704E-3"/>
    <n v="0"/>
    <n v="1"/>
    <s v="/special/purchase/?calltouch_tm=yd_c:36451549_gb:3435681394_ad:6081170080_ph:14000399300_st:search_pt:premium_p:2_s:none_dt:desktop_reg:35_ret:_apt:none&amp;yclid=18317119879529921274"/>
    <m/>
    <m/>
    <m/>
    <m/>
    <n v="0"/>
    <n v="0"/>
    <n v="0"/>
    <n v="0"/>
    <s v="YANDEX"/>
  </r>
  <r>
    <s v="GA1.2.2070969340.1578986264"/>
    <s v="Mercedes-krasnodar.ru"/>
    <s v="Mercedes"/>
    <s v="Krasnodar"/>
    <s v="Krasnodar Krai"/>
    <s v="YaBrowser"/>
    <s v="desktop"/>
    <x v="13"/>
    <n v="6"/>
    <n v="36451549"/>
    <s v="киа краснодар"/>
    <s v="cpc"/>
    <s v="yandex"/>
    <n v="1.1574074074074099E-3"/>
    <n v="0"/>
    <n v="1"/>
    <s v="/special/purchase/?calltouch_tm=yd_c:36451549_gb:3435681394_ad:6081170080_ph:14000399300_st:search_pt:premium_p:1_s:none_dt:desktop_reg:35_ret:_apt:none&amp;yclid=18317731052794444170"/>
    <m/>
    <m/>
    <m/>
    <m/>
    <n v="0"/>
    <n v="0"/>
    <n v="0"/>
    <n v="0"/>
    <s v="YANDEX"/>
  </r>
  <r>
    <s v="GA1.2.266114484.1578986395"/>
    <s v="Mercedes-krasnodar.ru"/>
    <s v="Mercedes"/>
    <s v="Krasnodar"/>
    <s v="Krasnodar Krai"/>
    <s v="YaBrowser"/>
    <s v="desktop"/>
    <x v="13"/>
    <n v="6"/>
    <n v="36451549"/>
    <s v="киа краснодар"/>
    <s v="cpc"/>
    <s v="yandex"/>
    <n v="7.1759259259259302E-4"/>
    <n v="0"/>
    <n v="1"/>
    <s v="/special/purchase/?calltouch_tm=yd_c:36451549_gb:3435681394_ad:6081170080_ph:14000399300_st:search_pt:premium_p:2_s:none_dt:desktop_reg:35_ret:_apt:none&amp;yclid=18317766248185237346"/>
    <m/>
    <m/>
    <m/>
    <m/>
    <n v="0"/>
    <n v="0"/>
    <n v="0"/>
    <n v="0"/>
    <s v="YANDEX"/>
  </r>
  <r>
    <s v="GA1.2.373752649.1567963424"/>
    <s v="Mercedes-krasnodar.ru"/>
    <s v="Mercedes"/>
    <s v="Krasnodar"/>
    <s v="Krasnodar Krai"/>
    <s v="YaBrowser"/>
    <s v="desktop"/>
    <x v="13"/>
    <n v="4"/>
    <n v="36451549"/>
    <s v="киа краснодар"/>
    <s v="cpc"/>
    <s v="yandex"/>
    <n v="1.2731481481481499E-4"/>
    <n v="0"/>
    <n v="1"/>
    <s v="/special/purchase/?calltouch_tm=yd_c:36451549_gb:3435681394_ad:6081170080_ph:14000399300_st:search_pt:premium_p:1_s:none_dt:desktop_reg:35_ret:_apt:none&amp;yclid=18318935236929674880"/>
    <m/>
    <m/>
    <m/>
    <m/>
    <n v="1"/>
    <n v="1"/>
    <n v="19058"/>
    <n v="1"/>
    <s v="YANDEX"/>
  </r>
  <r>
    <s v="GA1.2.1272349040.1573561982"/>
    <s v="Mercedes-krasnodar.ru"/>
    <s v="Mercedes"/>
    <s v="Krasnodar"/>
    <s v="Krasnodar Krai"/>
    <s v="Firefox"/>
    <s v="desktop"/>
    <x v="13"/>
    <n v="6"/>
    <n v="36451549"/>
    <s v="киа краснодар"/>
    <s v="cpc"/>
    <s v="yandex"/>
    <n v="4.7453703703703698E-4"/>
    <n v="0"/>
    <n v="1"/>
    <s v="/special/purchase/?calltouch_tm=yd_c:36451549_gb:3435681394_ad:6081170080_ph:14000399300_st:search_pt:premium_p:2_s:none_dt:desktop_reg:35_ret:_apt:none&amp;yclid=18317418396503538354"/>
    <m/>
    <m/>
    <m/>
    <m/>
    <n v="1"/>
    <n v="1"/>
    <n v="24158"/>
    <n v="1"/>
    <s v="YANDEX"/>
  </r>
  <r>
    <s v="GA1.2.1540799608.1578989711"/>
    <s v="Mercedes-krasnodar.ru"/>
    <s v="Mercedes"/>
    <s v="Krasnodar"/>
    <s v="Krasnodar Krai"/>
    <s v="Safari"/>
    <s v="mobile"/>
    <x v="13"/>
    <n v="2"/>
    <n v="36451549"/>
    <s v="киа краснодар"/>
    <s v="cpc"/>
    <s v="yandex"/>
    <n v="9.0277777777777795E-4"/>
    <n v="0"/>
    <n v="1"/>
    <s v="/special/purchase/?calltouch_tm=yd_c:36451549_gb:3435681394_ad:6081170080_ph:14000399300_st:search_pt:premium_p:1_s:none_dt:mobile_reg:213_ret:_apt:none&amp;yclid=18318131188087688274"/>
    <m/>
    <m/>
    <m/>
    <m/>
    <n v="1"/>
    <n v="1"/>
    <n v="27993"/>
    <n v="1"/>
    <s v="YANDEX"/>
  </r>
  <r>
    <s v="GA1.2.1580079680.1579041006"/>
    <s v="Mercedes-krasnodar.ru"/>
    <s v="Mercedes"/>
    <s v="Krasnodar"/>
    <s v="Krasnodar Krai"/>
    <s v="Android Webview"/>
    <s v="mobile"/>
    <x v="13"/>
    <n v="4"/>
    <n v="36451549"/>
    <s v="киа автосалон"/>
    <s v="cpc"/>
    <s v="yandex"/>
    <n v="2.7777777777777799E-4"/>
    <n v="0"/>
    <n v="1"/>
    <s v="/special/purchase/?calltouch_tm=yd_c:36451549_gb:3435681394_ad:6081170080_ph:14000399284_st:search_pt:premium_p:1_s:none_dt:mobile_reg:35_ret:_apt:none&amp;yclid=18318845409401273058"/>
    <m/>
    <m/>
    <m/>
    <m/>
    <n v="0"/>
    <n v="0"/>
    <n v="0"/>
    <n v="0"/>
    <s v="YANDEX"/>
  </r>
  <r>
    <s v="GA1.2.2056415007.1578980907"/>
    <s v="Mercedes-krasnodar.ru"/>
    <s v="Mercedes"/>
    <s v="Krasnodar"/>
    <s v="Krasnodar Krai"/>
    <s v="Safari"/>
    <s v="mobile"/>
    <x v="13"/>
    <n v="2"/>
    <n v="36451549"/>
    <s v="киа автосалон"/>
    <s v="cpc"/>
    <s v="yandex"/>
    <n v="4.6296296296296301E-5"/>
    <n v="0"/>
    <n v="1"/>
    <s v="/special/purchase/?calltouch_tm=yd_c:36451549_gb:3435681394_ad:6081170080_ph:14000399284_st:search_pt:premium_p:2_s:none_dt:mobile_reg:35_ret:_apt:none&amp;yclid=18316328082254626644"/>
    <m/>
    <m/>
    <m/>
    <m/>
    <n v="0"/>
    <n v="0"/>
    <n v="0"/>
    <n v="0"/>
    <s v="YANDEX"/>
  </r>
  <r>
    <s v="GA1.2.609251974.1578986677"/>
    <s v="Mercedes-krasnodar.ru"/>
    <s v="Mercedes"/>
    <s v="Krasnodar"/>
    <s v="Krasnodar Krai"/>
    <s v="Safari"/>
    <s v="mobile"/>
    <x v="13"/>
    <n v="4"/>
    <n v="36451549"/>
    <s v="Mercedes краснодар"/>
    <s v="cpc"/>
    <s v="yandex"/>
    <n v="3.9351851851851901E-4"/>
    <n v="0"/>
    <n v="1"/>
    <s v="/special/purchase/?calltouch_tm=yd_c:36451549_gb:3435681394_ad:6081170080_ph:14000399326_st:search_pt:premium_p:2_s:none_dt:mobile_reg:35_ret:_apt:none&amp;yclid=18317841157762092796"/>
    <m/>
    <m/>
    <m/>
    <m/>
    <n v="0"/>
    <n v="0"/>
    <n v="0"/>
    <n v="0"/>
    <s v="YANDEX"/>
  </r>
  <r>
    <s v="GA1.2.742352318.1577129178"/>
    <s v="Mercedes-krasnodar.ru"/>
    <s v="Mercedes"/>
    <s v="Krasnodar"/>
    <s v="Krasnodar Krai"/>
    <s v="Android Webview"/>
    <s v="mobile"/>
    <x v="13"/>
    <n v="4"/>
    <n v="36451549"/>
    <s v="киа сколько стоит"/>
    <s v="cpc"/>
    <s v="yandex"/>
    <n v="8.2175925925925895E-4"/>
    <n v="0"/>
    <n v="1"/>
    <s v="/special/purchase/?calltouch_tm=yd_c:36451549_gb:3435681394_ad:6081170080_ph:14000399291_st:search_pt:premium_p:2_s:none_dt:mobile_reg:10995_ret:_apt:none&amp;yclid=18316811849981792098"/>
    <m/>
    <m/>
    <m/>
    <m/>
    <n v="0"/>
    <n v="0"/>
    <n v="0"/>
    <n v="0"/>
    <s v="YANDEX"/>
  </r>
  <r>
    <s v="GA1.2.1595994854.1572582338"/>
    <s v="Mercedes-krasnodar.ru"/>
    <s v="Mercedes"/>
    <s v="Krasnodar"/>
    <s v="Krasnodar Krai"/>
    <s v="YaBrowser"/>
    <s v="mobile"/>
    <x v="13"/>
    <n v="6"/>
    <n v="36451549"/>
    <s v="киа цена"/>
    <s v="cpc"/>
    <s v="yandex"/>
    <n v="1.0416666666666699E-3"/>
    <n v="0"/>
    <n v="1"/>
    <s v="/special/purchase/?calltouch_tm=yd_c:36451549_gb:3435681394_ad:6081170080_ph:14000399292_st:search_pt:premium_p:1_s:none_dt:mobile_reg:35_ret:_apt:none&amp;yclid=18318038150839307386"/>
    <m/>
    <m/>
    <m/>
    <m/>
    <n v="1"/>
    <n v="1"/>
    <n v="16669"/>
    <n v="1"/>
    <s v="YANDEX"/>
  </r>
  <r>
    <s v="GA1.2.1822571742.1578991111"/>
    <s v="Mercedes-krasnodar.ru"/>
    <s v="Mercedes"/>
    <s v="Krasnodar"/>
    <s v="Krasnodar Krai"/>
    <s v="YaBrowser"/>
    <s v="desktop"/>
    <x v="13"/>
    <n v="10"/>
    <n v="36451549"/>
    <s v="киа 2018"/>
    <s v="cpc"/>
    <s v="yandex"/>
    <n v="1.2615740740740699E-3"/>
    <n v="0"/>
    <n v="1"/>
    <s v="/special/purchase/?calltouch_tm=yd_c:36451549_gb:3435681394_ad:6081170080_ph:14000399285_st:search_pt:premium_p:1_s:none_dt:desktop_reg:10995_ret:_apt:none&amp;yclid=18319003844923653924"/>
    <m/>
    <m/>
    <m/>
    <m/>
    <n v="1"/>
    <n v="1"/>
    <n v="19241"/>
    <n v="1"/>
    <s v="YANDEX"/>
  </r>
  <r>
    <s v="GA1.2.1924034627.1576228193"/>
    <s v="Mercedes-krasnodar.ru"/>
    <s v="Mercedes"/>
    <s v="Krasnodar"/>
    <s v="Krasnodar Krai"/>
    <s v="YaBrowser"/>
    <s v="desktop"/>
    <x v="13"/>
    <n v="4"/>
    <n v="36451549"/>
    <s v="Mercedes"/>
    <s v="cpc"/>
    <s v="yandex"/>
    <n v="5.20833333333333E-4"/>
    <n v="0"/>
    <n v="1"/>
    <s v="/special/purchase/?calltouch_tm=yd_c:36451549_gb:3436027166_ad:6082727479_ph:14002772509_st:search_pt:premium_p:2_s:none_dt:desktop_reg:35_ret:_apt:none&amp;yclid=18316910091821681786"/>
    <m/>
    <m/>
    <m/>
    <m/>
    <n v="1"/>
    <n v="1"/>
    <n v="30632"/>
    <n v="1"/>
    <s v="YANDEX"/>
  </r>
  <r>
    <s v="GA1.2.1069336593.1578984905"/>
    <s v="Mercedes-krasnodar.ru"/>
    <s v="Mercedes"/>
    <s v="Krasnodar"/>
    <s v="Krasnodar Krai"/>
    <s v="Chrome"/>
    <s v="desktop"/>
    <x v="13"/>
    <n v="8"/>
    <n v="36451549"/>
    <s v="Mercedes цена"/>
    <s v="cpc"/>
    <s v="yandex"/>
    <n v="1.71296296296296E-3"/>
    <n v="0"/>
    <n v="1"/>
    <s v="/special/purchase/?calltouch_tm=yd_c:36451549_gb:3435681394_ad:6081170080_ph:14000399318_st:search_pt:premium_p:1_s:go.mail.ru_dt:desktop_reg:35_ret:_apt:none&amp;yclid=18317377106072600978"/>
    <m/>
    <m/>
    <m/>
    <m/>
    <n v="0"/>
    <n v="0"/>
    <n v="0"/>
    <n v="0"/>
    <s v="YANDEX"/>
  </r>
  <r>
    <s v="GA1.2.1797901443.1578991158"/>
    <s v="Mercedes-krasnodar.ru"/>
    <s v="Mercedes"/>
    <s v="Krasnodar"/>
    <s v="Krasnodar Krai"/>
    <s v="Chrome"/>
    <s v="desktop"/>
    <x v="13"/>
    <n v="4"/>
    <n v="36451549"/>
    <s v="Mercedes краснодар"/>
    <s v="cpc"/>
    <s v="yandex"/>
    <n v="5.5555555555555601E-3"/>
    <n v="0"/>
    <n v="1"/>
    <s v="/special/purchase/?calltouch_tm=yd_c:36451549_gb:3435681394_ad:6081170080_ph:14000399326_st:search_pt:premium_p:1_s:none_dt:desktop_reg:35_ret:_apt:none&amp;yclid=18319015782299760516"/>
    <m/>
    <m/>
    <m/>
    <m/>
    <n v="0"/>
    <n v="0"/>
    <n v="0"/>
    <n v="0"/>
    <s v="YANDEX"/>
  </r>
  <r>
    <s v="GA1.2.1307734548.1578990103"/>
    <s v="Mercedes-krasnodar.ru"/>
    <s v="Mercedes"/>
    <s v="Krasnodar"/>
    <s v="Krasnodar Krai"/>
    <s v="Chrome"/>
    <s v="mobile"/>
    <x v="13"/>
    <n v="10"/>
    <n v="36451549"/>
    <s v="Mercedes официальный дилер"/>
    <s v="cpc"/>
    <s v="yandex"/>
    <n v="2.8356481481481501E-3"/>
    <n v="0"/>
    <n v="1"/>
    <s v="/special/purchase/?calltouch_tm=yd_c:36451549_gb:3435681394_ad:6081170080_ph:14000399325_st:search_pt:premium_p:1_s:none_dt:mobile_reg:35_ret:_apt:none&amp;yclid=18318739340562823152"/>
    <m/>
    <m/>
    <m/>
    <m/>
    <n v="0"/>
    <n v="0"/>
    <n v="0"/>
    <n v="0"/>
    <s v="YANDEX"/>
  </r>
  <r>
    <s v="GA1.2.1139658379.1578990985"/>
    <s v="Mercedes-krasnodar.ru"/>
    <s v="Mercedes"/>
    <s v="Krasnodar"/>
    <s v="Krasnodar Krai"/>
    <s v="Chrome"/>
    <s v="desktop"/>
    <x v="13"/>
    <n v="6"/>
    <n v="36451549"/>
    <s v="киа комплектации и цена"/>
    <s v="cpc"/>
    <s v="yandex"/>
    <n v="6.8287037037037003E-4"/>
    <n v="0"/>
    <n v="1"/>
    <s v="/special/purchase/?calltouch_tm=yd_c:36451549_gb:3435681394_ad:6081170080_ph:14000399295_st:search_pt:premium_p:1_s:none_dt:desktop_reg:35_ret:_apt:none&amp;yclid=18318970642823941986"/>
    <m/>
    <m/>
    <m/>
    <m/>
    <n v="1"/>
    <n v="1"/>
    <n v="29697"/>
    <n v="1"/>
    <s v="YANDEX"/>
  </r>
  <r>
    <s v="GA1.2.1284503895.1578978501"/>
    <s v="Mercedes-krasnodar.ru"/>
    <s v="Mercedes"/>
    <s v="Krasnodar"/>
    <s v="Krasnodar Krai"/>
    <s v="Chrome"/>
    <s v="desktop"/>
    <x v="13"/>
    <n v="6"/>
    <n v="36451549"/>
    <s v="КИА"/>
    <s v="cpc"/>
    <s v="yandex"/>
    <n v="7.0601851851851804E-4"/>
    <n v="0"/>
    <n v="1"/>
    <s v="/special/purchase/?calltouch_tm=yd_c:36451549_gb:3436027166_ad:6082727479_ph:14002772508_st:search_pt:premium_p:1_s:none_dt:desktop_reg:35_ret:_apt:none&amp;yclid=18315697867108672052"/>
    <m/>
    <m/>
    <m/>
    <m/>
    <n v="1"/>
    <n v="1"/>
    <n v="26488"/>
    <n v="1"/>
    <s v="YANDEX"/>
  </r>
  <r>
    <s v="GA1.2.1611407662.1578587795"/>
    <s v="Mercedes-krasnodar.ru"/>
    <s v="Mercedes"/>
    <s v="Krasnodar"/>
    <s v="Krasnodar Krai"/>
    <s v="Chrome"/>
    <s v="desktop"/>
    <x v="13"/>
    <n v="36"/>
    <n v="36451549"/>
    <s v="КИА"/>
    <s v="cpc"/>
    <s v="yandex"/>
    <n v="7.0601851851851804E-4"/>
    <n v="0"/>
    <n v="1"/>
    <s v="/"/>
    <m/>
    <m/>
    <m/>
    <m/>
    <n v="0"/>
    <n v="0"/>
    <n v="0"/>
    <n v="0"/>
    <s v="YANDEX"/>
  </r>
  <r>
    <s v="GA1.2.1611407662.1578587795"/>
    <s v="Mercedes-krasnodar.ru"/>
    <s v="Mercedes"/>
    <s v="Krasnodar"/>
    <s v="Krasnodar Krai"/>
    <s v="Chrome"/>
    <s v="desktop"/>
    <x v="13"/>
    <n v="36"/>
    <n v="36451549"/>
    <s v="КИА"/>
    <s v="cpc"/>
    <s v="yandex"/>
    <n v="7.0601851851851804E-4"/>
    <n v="0"/>
    <n v="1"/>
    <s v="/special/purchase/?calltouch_tm=yd_c:36451549_gb:3436027166_ad:6082727479_ph:14002772508_st:search_pt:premium_p:1_s:none_dt:desktop_reg:35_ret:_apt:none&amp;yclid=18314725527630414854"/>
    <m/>
    <m/>
    <m/>
    <m/>
    <n v="0"/>
    <n v="0"/>
    <n v="0"/>
    <n v="0"/>
    <s v="YANDEX"/>
  </r>
  <r>
    <s v="GA1.2.288522337.1578983221"/>
    <s v="Mercedes-krasnodar.ru"/>
    <s v="Mercedes"/>
    <s v="Krasnodar"/>
    <s v="Krasnodar Krai"/>
    <s v="Chrome"/>
    <s v="desktop"/>
    <x v="13"/>
    <n v="2"/>
    <n v="36451549"/>
    <s v="КИА"/>
    <s v="cpc"/>
    <s v="yandex"/>
    <n v="7.9861111111111105E-4"/>
    <n v="0"/>
    <n v="1"/>
    <s v="/special/purchase/?calltouch_tm=yd_c:36451549_gb:3436027166_ad:6082727479_ph:14002772508_st:search_pt:premium_p:1_s:none_dt:desktop_reg:35_ret:_apt:none&amp;yclid=18316935186747002722"/>
    <m/>
    <m/>
    <m/>
    <m/>
    <n v="1"/>
    <n v="1"/>
    <n v="36632"/>
    <n v="1"/>
    <s v="YANDEX"/>
  </r>
  <r>
    <s v="GA1.2.1911169288.1578986667"/>
    <s v="cars.Mercedes-krasnodar.ru"/>
    <s v="BMW"/>
    <s v="Krasnodar"/>
    <s v="Krasnodar Krai"/>
    <s v="Chrome"/>
    <s v="desktop"/>
    <x v="13"/>
    <n v="12"/>
    <n v="36451549"/>
    <s v="КИА"/>
    <s v="cpc"/>
    <s v="yandex"/>
    <n v="6.2962962962962998E-3"/>
    <n v="0"/>
    <n v="1"/>
    <s v="/special/purchase/?calltouch_tm=yd_c:36451549_gb:3436027166_ad:6082727479_ph:14002772508_st:search_pt:premium_p:1_s:none_dt:desktop_reg:35_ret:_apt:none&amp;yclid=18317839420176759546"/>
    <m/>
    <m/>
    <m/>
    <m/>
    <n v="1"/>
    <n v="1"/>
    <n v="44740"/>
    <n v="1"/>
    <s v="YANDEX"/>
  </r>
  <r>
    <s v="GA1.2.1784920452.1577525041"/>
    <s v="Mercedes-krasnodar.ru"/>
    <s v="Mercedes"/>
    <s v="Krasnodar"/>
    <s v="Krasnodar Krai"/>
    <s v="Firefox"/>
    <s v="desktop"/>
    <x v="13"/>
    <n v="18"/>
    <n v="36451549"/>
    <s v="Mercedes"/>
    <s v="cpc"/>
    <s v="yandex"/>
    <n v="1.8923611111111101E-3"/>
    <n v="0"/>
    <n v="2"/>
    <s v="(entrance)"/>
    <m/>
    <m/>
    <m/>
    <m/>
    <n v="0"/>
    <n v="0"/>
    <n v="0"/>
    <n v="0"/>
    <s v="YANDEX"/>
  </r>
  <r>
    <s v="GA1.2.1784920452.1577525041"/>
    <s v="Mercedes-krasnodar.ru"/>
    <s v="Mercedes"/>
    <s v="Krasnodar"/>
    <s v="Krasnodar Krai"/>
    <s v="Firefox"/>
    <s v="desktop"/>
    <x v="13"/>
    <n v="18"/>
    <n v="36451549"/>
    <s v="Mercedes"/>
    <s v="cpc"/>
    <s v="yandex"/>
    <n v="1.8923611111111101E-3"/>
    <n v="0"/>
    <n v="2"/>
    <s v="/special/purchase/proc180/"/>
    <m/>
    <m/>
    <m/>
    <m/>
    <n v="0"/>
    <n v="0"/>
    <n v="0"/>
    <n v="0"/>
    <s v="YANDEX"/>
  </r>
  <r>
    <s v="GA1.2.835881385.1568977050"/>
    <s v="cars.Mercedes-krasnodar.ru"/>
    <s v="BMW"/>
    <s v="Krasnodar"/>
    <s v="Krasnodar Krai"/>
    <s v="YaBrowser"/>
    <s v="desktop"/>
    <x v="13"/>
    <n v="8"/>
    <n v="36451549"/>
    <s v="киа официальный дилер"/>
    <s v="cpc"/>
    <s v="yandex"/>
    <n v="1.04166666666667E-4"/>
    <n v="0"/>
    <n v="2"/>
    <s v="/service/accessories/?model=gls&amp;section_id=7340536"/>
    <m/>
    <m/>
    <m/>
    <m/>
    <n v="1"/>
    <n v="0.5"/>
    <n v="30479"/>
    <n v="1"/>
    <s v="YANDEX"/>
  </r>
  <r>
    <s v="GA1.2.208707616.1568290108"/>
    <s v="BMW-keyauto-krd.ru"/>
    <s v="BMW"/>
    <s v="Krasnodar"/>
    <s v="Krasnodar Krai"/>
    <s v="Firefox"/>
    <s v="desktop"/>
    <x v="13"/>
    <n v="16"/>
    <n v="36006641"/>
    <s v="хендай то"/>
    <s v="cpc"/>
    <s v="yandex"/>
    <n v="3.5879629629629602E-4"/>
    <n v="0"/>
    <n v="3"/>
    <s v="/?keyauto_from=1"/>
    <m/>
    <m/>
    <m/>
    <m/>
    <n v="0"/>
    <n v="0"/>
    <n v="0"/>
    <n v="0"/>
    <s v="YANDEX"/>
  </r>
  <r>
    <s v="GA1.2.208707616.1568290108"/>
    <s v="BMW-keyauto-krd.ru"/>
    <s v="BMW"/>
    <s v="Krasnodar"/>
    <s v="Krasnodar Krai"/>
    <s v="Firefox"/>
    <s v="desktop"/>
    <x v="13"/>
    <n v="16"/>
    <n v="36006641"/>
    <s v="хендай то"/>
    <s v="cpc"/>
    <s v="yandex"/>
    <n v="3.5879629629629602E-4"/>
    <n v="0"/>
    <n v="3"/>
    <s v="/offers/service/bazovoe-to-ot-4900r/?calltouch_tm=yd_c:36006641_gb:3969659506_ad:8503113361_ph:19435453022_st:search_pt:premium_p:1_s:go.mail.ru_dt:desktop_reg:35_ret:_apt:none&amp;yclid=18315009277937621382"/>
    <m/>
    <m/>
    <m/>
    <m/>
    <n v="1"/>
    <n v="0.33333333333333331"/>
    <n v="41485"/>
    <n v="1"/>
    <s v="YANDEX"/>
  </r>
  <r>
    <s v="GA1.2.208707616.1568290108"/>
    <s v="BMW-keyauto-krd.ru"/>
    <s v="BMW"/>
    <s v="Krasnodar"/>
    <s v="Krasnodar Krai"/>
    <s v="Firefox"/>
    <s v="desktop"/>
    <x v="13"/>
    <n v="16"/>
    <n v="36006641"/>
    <s v="хендай то"/>
    <s v="cpc"/>
    <s v="yandex"/>
    <n v="3.5879629629629602E-4"/>
    <n v="0"/>
    <n v="3"/>
    <s v="/service/pl2/?calltouch_tm=yd_c:36006641_gb:3969659506_ad:8545166308_ph:19435453022_st:search_pt:premium_p:1_s:go.mail.ru_dt:desktop_reg:35_ret:_apt:none&amp;yclid=18314997922498910554"/>
    <m/>
    <m/>
    <m/>
    <m/>
    <n v="0"/>
    <n v="0"/>
    <n v="0"/>
    <n v="0"/>
    <s v="YANDEX"/>
  </r>
  <r>
    <s v="GA1.2.2090351495.1578982658"/>
    <s v="Mercedes-krasnodar.ru"/>
    <s v="Mercedes"/>
    <s v="Krasnodar"/>
    <s v="Krasnodar Krai"/>
    <s v="Firefox"/>
    <s v="desktop"/>
    <x v="13"/>
    <n v="4"/>
    <n v="36451531"/>
    <s v="киа спортейдж цена"/>
    <s v="cpc"/>
    <s v="yandex"/>
    <n v="1.9675925925925899E-4"/>
    <n v="0"/>
    <n v="1"/>
    <s v="/special/purchase/gls/?calltouch_tm=yd_c:36451531_gb:3435681094_ad:6081167802_ph:14000379133_st:search_pt:premium_p:2_s:none_dt:desktop_reg:35_ret:_apt:none&amp;yclid=18316786508651597104"/>
    <m/>
    <m/>
    <m/>
    <m/>
    <n v="0"/>
    <n v="0"/>
    <n v="0"/>
    <n v="0"/>
    <s v="YANDEX"/>
  </r>
  <r>
    <s v="GA1.2.902867982.1575373778"/>
    <s v="BMW-keyauto-krd.ru"/>
    <s v="BMW"/>
    <s v="Krasnodar"/>
    <s v="Krasnodar Krai"/>
    <s v="Chrome"/>
    <s v="mobile"/>
    <x v="13"/>
    <n v="12"/>
    <n v="36611473"/>
    <s v="купить хендай солярис"/>
    <s v="cpc"/>
    <s v="yandex"/>
    <n v="8.5300925925925909E-3"/>
    <n v="0"/>
    <n v="1"/>
    <s v="/"/>
    <m/>
    <m/>
    <m/>
    <m/>
    <n v="1"/>
    <n v="1"/>
    <n v="34949"/>
    <n v="1"/>
    <s v="YANDEX"/>
  </r>
  <r>
    <s v="GA1.2.1468154615.1578984162"/>
    <s v="Mercedes-krasnodar.ru"/>
    <s v="Mercedes"/>
    <s v="Krasnodar"/>
    <s v="Krasnodar Krai"/>
    <s v="Chrome"/>
    <s v="mobile"/>
    <x v="13"/>
    <n v="2"/>
    <n v="36451504"/>
    <s v="киа рио"/>
    <s v="cpc"/>
    <s v="yandex"/>
    <n v="3.4722222222222202E-5"/>
    <n v="0"/>
    <n v="1"/>
    <s v="/special/purchase/e220/?calltouch_tm=yd_c:36451504_gb:3435678788_ad:6081156759_ph:15338213244_st:search_pt:premium_p:2_s:none_dt:mobile_reg:35_ret:_apt:none&amp;yclid=18317181917491662840"/>
    <m/>
    <m/>
    <m/>
    <m/>
    <n v="0"/>
    <n v="0"/>
    <n v="0"/>
    <n v="0"/>
    <s v="YANDEX"/>
  </r>
  <r>
    <s v="GA1.2.633204302.1578989727"/>
    <s v="Mercedes-krasnodar.ru"/>
    <s v="Mercedes"/>
    <s v="Krasnodar"/>
    <s v="Krasnodar Krai"/>
    <s v="Chrome"/>
    <s v="desktop"/>
    <x v="13"/>
    <n v="6"/>
    <n v="36451504"/>
    <s v="ключ киа рио"/>
    <s v="cpc"/>
    <s v="yandex"/>
    <n v="4.6296296296296298E-4"/>
    <n v="0"/>
    <n v="1"/>
    <s v="/special/purchase/e220/?calltouch_tm=yd_c:36451504_gb:3435678787_ad:6081156757_ph:14000352487_st:search_pt:premium_p:1_s:none_dt:desktop_reg:35_ret:_apt:none&amp;yclid=18318640624084482780"/>
    <m/>
    <m/>
    <m/>
    <m/>
    <n v="1"/>
    <n v="1"/>
    <n v="44182"/>
    <n v="1"/>
    <s v="YANDEX"/>
  </r>
  <r>
    <s v="GA1.2.123374690.1578983668"/>
    <s v="Mercedes-krasnodar.ru"/>
    <s v="Mercedes"/>
    <s v="Krasnodar"/>
    <s v="Krasnodar Krai"/>
    <s v="Chrome"/>
    <s v="desktop"/>
    <x v="13"/>
    <n v="4"/>
    <n v="36451494"/>
    <s v="киа оптима"/>
    <s v="cpc"/>
    <s v="yandex"/>
    <n v="8.1018518518518503E-5"/>
    <n v="0"/>
    <n v="1"/>
    <s v="/special/purchase/e400/?calltouch_tm=yd_c:36451494_gb:3435678542_ad:6081153735_ph:14000345046_st:search_pt:premium_p:3_s:none_dt:desktop_reg:35_ret:_apt:none&amp;yclid=18317052707738259324"/>
    <m/>
    <m/>
    <m/>
    <m/>
    <n v="0"/>
    <n v="0"/>
    <n v="0"/>
    <n v="0"/>
    <s v="YANDEX"/>
  </r>
  <r>
    <s v="GA1.2.1226463261.1578982344"/>
    <s v="Mercedes-krasnodar.ru"/>
    <s v="Mercedes"/>
    <s v="Krasnodar"/>
    <s v="Krasnodar Krai"/>
    <s v="Chrome"/>
    <s v="mobile"/>
    <x v="13"/>
    <n v="4"/>
    <n v="36451494"/>
    <s v="киа оптима"/>
    <s v="cpc"/>
    <s v="yandex"/>
    <n v="1.80555555555556E-3"/>
    <n v="0"/>
    <n v="1"/>
    <s v="/special/purchase/e400/?calltouch_tm=yd_c:36451494_gb:3435678542_ad:6081153735_ph:14000345046_st:search_pt:premium_p:3_s:none_dt:mobile_reg:35_ret:_apt:none&amp;yclid=18316705177781964010"/>
    <m/>
    <m/>
    <m/>
    <m/>
    <n v="1"/>
    <n v="1"/>
    <n v="40517"/>
    <n v="1"/>
    <s v="YANDEX"/>
  </r>
  <r>
    <s v="GA1.2.1567927125.1578967822"/>
    <s v="Mercedes-krasnodar.ru"/>
    <s v="Mercedes"/>
    <s v="Krasnodar"/>
    <s v="Krasnodar Krai"/>
    <s v="Chrome"/>
    <s v="mobile"/>
    <x v="13"/>
    <n v="4"/>
    <n v="36451490"/>
    <s v="Mercedes c200 стоимость"/>
    <s v="cpc"/>
    <s v="yandex"/>
    <n v="3.3564814814814801E-4"/>
    <n v="0"/>
    <n v="1"/>
    <s v="/special/purchase/c200/?calltouch_tm=yd_c:36451490_gb:3435678324_ad:6081150692_ph:14000338712_st:search_pt:premium_p:3_s:none_dt:mobile_reg:35_ret:_apt:none&amp;yclid=18316647430280469972"/>
    <m/>
    <m/>
    <m/>
    <m/>
    <n v="1"/>
    <n v="1"/>
    <n v="10389"/>
    <n v="1"/>
    <s v="YANDEX"/>
  </r>
  <r>
    <s v="GA1.2.52759216.1578988347"/>
    <s v="Mercedes-krasnodar.ru"/>
    <s v="Mercedes"/>
    <s v="Krasnodar"/>
    <s v="Krasnodar Krai"/>
    <s v="Chrome"/>
    <s v="mobile"/>
    <x v="13"/>
    <n v="4"/>
    <n v="36451490"/>
    <s v="киа серато официальный дилер"/>
    <s v="cpc"/>
    <s v="yandex"/>
    <n v="2.5462962962962999E-4"/>
    <n v="0"/>
    <n v="1"/>
    <s v="/special/purchase/c200/?calltouch_tm=yd_c:36451490_gb:3435678324_ad:6081150692_ph:14000338679_st:search_pt:premium_p:3_s:none_dt:mobile_reg:225_ret:_apt:none&amp;yclid=18318278775838899970"/>
    <m/>
    <m/>
    <m/>
    <m/>
    <n v="1"/>
    <n v="1"/>
    <n v="36127"/>
    <n v="1"/>
    <s v="YANDEX"/>
  </r>
  <r>
    <s v="GA1.2.1252776743.1578950453"/>
    <s v="Mercedes-krasnodar.ru"/>
    <s v="Mercedes"/>
    <s v="Krasnodar"/>
    <s v="Krasnodar Krai"/>
    <s v="YaBrowser"/>
    <s v="desktop"/>
    <x v="13"/>
    <n v="12"/>
    <s v="(not set)"/>
    <s v="Mercedes cla"/>
    <s v="organic"/>
    <s v="yandex"/>
    <n v="3.71527777777778E-3"/>
    <n v="0"/>
    <n v="1"/>
    <s v="/models/cla/options/"/>
    <m/>
    <m/>
    <m/>
    <m/>
    <n v="0"/>
    <n v="0"/>
    <n v="0"/>
    <n v="0"/>
    <s v="YANDEX"/>
  </r>
  <r>
    <s v="GA1.2.1751967716.1578984086"/>
    <s v="Mercedes-krasnodar.ru"/>
    <s v="Mercedes"/>
    <s v="Krasnodar"/>
    <s v="Krasnodar Krai"/>
    <s v="YaBrowser"/>
    <s v="desktop"/>
    <x v="13"/>
    <n v="4"/>
    <s v="(not set)"/>
    <s v="автосалоны краснодара продажа новых авто цены"/>
    <s v="organic"/>
    <s v="yandex"/>
    <n v="1.2615740740740699E-3"/>
    <n v="0"/>
    <n v="1"/>
    <s v="/models/e220/options/"/>
    <m/>
    <m/>
    <m/>
    <m/>
    <n v="0"/>
    <n v="0"/>
    <n v="0"/>
    <n v="0"/>
    <s v="YANDEX"/>
  </r>
  <r>
    <s v="GA1.2.758532568.1578958024"/>
    <s v="Mercedes-krasnodar.ru"/>
    <s v="Mercedes"/>
    <s v="Krasnodar"/>
    <s v="Krasnodar Krai"/>
    <s v="Samsung Internet"/>
    <s v="tablet"/>
    <x v="13"/>
    <n v="14"/>
    <s v="(not set)"/>
    <s v="ключавто краснодар киа к 900"/>
    <s v="organic"/>
    <s v="yandex"/>
    <n v="4.6759259259259297E-3"/>
    <n v="0"/>
    <n v="1"/>
    <s v="/models/GLE/options/"/>
    <m/>
    <m/>
    <m/>
    <m/>
    <n v="1"/>
    <n v="1"/>
    <n v="38431"/>
    <n v="1"/>
    <s v="YANDEX"/>
  </r>
  <r>
    <s v="GA1.2.586408647.1579028029"/>
    <s v="BMW-keyauto-krd.ru"/>
    <s v="BMW"/>
    <s v="Krasnodar"/>
    <s v="Krasnodar Krai"/>
    <s v="Safari"/>
    <s v="tablet"/>
    <x v="13"/>
    <n v="6"/>
    <s v="(not set)"/>
    <s v="хенде краснодар"/>
    <s v="organic"/>
    <s v="yandex"/>
    <n v="6.7129629629629603E-4"/>
    <n v="0"/>
    <n v="1"/>
    <s v="/"/>
    <m/>
    <m/>
    <m/>
    <m/>
    <n v="0"/>
    <n v="0"/>
    <n v="0"/>
    <n v="0"/>
    <s v="YANDEX"/>
  </r>
  <r>
    <s v="GA1.2.2000575832.1568296722"/>
    <s v="BMW-keyauto-krd.ru"/>
    <s v="BMW"/>
    <s v="Krasnodar"/>
    <s v="Krasnodar Krai"/>
    <s v="Chrome"/>
    <s v="desktop"/>
    <x v="13"/>
    <n v="16"/>
    <s v="BMW_KRD_Poisk"/>
    <e v="#NAME?"/>
    <s v="cpc"/>
    <s v="google"/>
    <n v="4.9421296296296297E-3"/>
    <n v="0"/>
    <n v="1"/>
    <s v="/"/>
    <m/>
    <m/>
    <m/>
    <m/>
    <n v="1"/>
    <n v="1"/>
    <n v="12804"/>
    <n v="1"/>
    <s v="google"/>
  </r>
  <r>
    <s v="GA1.2.2000575832.1568296722"/>
    <s v="BMW-keyauto-krd.ru"/>
    <s v="BMW"/>
    <s v="Krasnodar"/>
    <s v="Krasnodar Krai"/>
    <s v="Chrome"/>
    <s v="desktop"/>
    <x v="13"/>
    <n v="16"/>
    <s v="BMW_KRD_Poisk"/>
    <e v="#NAME?"/>
    <s v="cpc"/>
    <s v="google"/>
    <n v="4.9421296296296297E-3"/>
    <n v="0"/>
    <n v="1"/>
    <s v="/offers/service/sezonnoe-predlozhenie-dlya-vashego-BMW/?placement="/>
    <m/>
    <m/>
    <m/>
    <m/>
    <n v="1"/>
    <n v="1"/>
    <n v="34875"/>
    <n v="1"/>
    <s v="google"/>
  </r>
  <r>
    <s v="GA1.2.1933979939.1577607591"/>
    <s v="Mercedes-krasnodar.ru"/>
    <s v="Mercedes"/>
    <s v="Krasnodar"/>
    <s v="Krasnodar Krai"/>
    <s v="Samsung Internet"/>
    <s v="mobile"/>
    <x v="13"/>
    <n v="4"/>
    <s v="Mercedes_Krasnodar_Poisk"/>
    <e v="#NAME?"/>
    <s v="cpc"/>
    <s v="google"/>
    <n v="2.1296296296296302E-3"/>
    <n v="0"/>
    <n v="1"/>
    <s v="/special/purchase/e220/?placement="/>
    <m/>
    <m/>
    <m/>
    <m/>
    <n v="0"/>
    <n v="0"/>
    <n v="0"/>
    <n v="0"/>
    <s v="google"/>
  </r>
  <r>
    <s v="GA1.2.798186190.1578979472"/>
    <s v="Mercedes-krasnodar.ru"/>
    <s v="Mercedes"/>
    <s v="Krasnodar"/>
    <s v="Krasnodar Krai"/>
    <s v="Safari"/>
    <s v="mobile"/>
    <x v="13"/>
    <n v="12"/>
    <s v="Mercedes_Krasnodar_Poisk"/>
    <e v="#NAME?"/>
    <s v="cpc"/>
    <s v="google"/>
    <n v="1.2731481481481499E-4"/>
    <n v="0"/>
    <n v="3"/>
    <s v="/models/gls/options/"/>
    <m/>
    <m/>
    <m/>
    <m/>
    <n v="0"/>
    <n v="0"/>
    <n v="0"/>
    <n v="0"/>
    <s v="google"/>
  </r>
  <r>
    <s v="GA1.2.1593553095.1576189977"/>
    <s v="Mercedes-krasnodar.ru"/>
    <s v="Mercedes"/>
    <s v="Krasnodar"/>
    <s v="Krasnodar Krai"/>
    <s v="Safari"/>
    <s v="mobile"/>
    <x v="13"/>
    <n v="4"/>
    <s v="Mercedes_Krasnodar_Poisk"/>
    <e v="#NAME?"/>
    <s v="cpc"/>
    <s v="google"/>
    <n v="5.5555555555555599E-4"/>
    <n v="0"/>
    <n v="1"/>
    <s v="/special/purchase/glc/?placement="/>
    <m/>
    <m/>
    <m/>
    <m/>
    <n v="0"/>
    <n v="0"/>
    <n v="0"/>
    <n v="0"/>
    <s v="google"/>
  </r>
  <r>
    <s v="GA1.2.983684731.1578979988"/>
    <s v="Mercedes-krasnodar.ru"/>
    <s v="Mercedes"/>
    <s v="Krasnodar"/>
    <s v="Krasnodar Krai"/>
    <s v="Safari"/>
    <s v="mobile"/>
    <x v="13"/>
    <n v="4"/>
    <s v="Mercedes_Krasnodar_Poisk"/>
    <e v="#NAME?"/>
    <s v="cpc"/>
    <s v="google"/>
    <n v="4.1319444444444398E-3"/>
    <n v="0"/>
    <n v="1"/>
    <s v="/special/purchase/e220-x-line/?placement="/>
    <m/>
    <m/>
    <m/>
    <m/>
    <n v="1"/>
    <n v="1"/>
    <n v="37973"/>
    <n v="1"/>
    <s v="google"/>
  </r>
  <r>
    <s v="GA1.2.1599352234.1578723019"/>
    <s v="Mercedes-krasnodar.ru"/>
    <s v="Mercedes"/>
    <s v="Krasnodar"/>
    <s v="Krasnodar Krai"/>
    <s v="Chrome"/>
    <s v="mobile"/>
    <x v="13"/>
    <n v="16"/>
    <s v="Mercedes_Krasnodar_Poisk"/>
    <e v="#NAME?"/>
    <s v="cpc"/>
    <s v="google"/>
    <n v="3.81558642013889E-3"/>
    <n v="0"/>
    <n v="3"/>
    <s v="/buy/calc/?model=e220"/>
    <m/>
    <m/>
    <m/>
    <m/>
    <n v="1"/>
    <n v="0.33333333333333331"/>
    <n v="42861"/>
    <n v="1"/>
    <s v="google"/>
  </r>
  <r>
    <s v="GA1.2.1599352234.1578723019"/>
    <s v="Mercedes-krasnodar.ru"/>
    <s v="Mercedes"/>
    <s v="Krasnodar"/>
    <s v="Krasnodar Krai"/>
    <s v="Chrome"/>
    <s v="mobile"/>
    <x v="13"/>
    <n v="16"/>
    <s v="Mercedes_Krasnodar_Poisk"/>
    <e v="#NAME?"/>
    <s v="cpc"/>
    <s v="google"/>
    <n v="3.81558642013889E-3"/>
    <n v="0"/>
    <n v="3"/>
    <s v="/models/e220/options/183534639/"/>
    <m/>
    <m/>
    <m/>
    <m/>
    <n v="0"/>
    <n v="0"/>
    <n v="0"/>
    <n v="0"/>
    <s v="google"/>
  </r>
  <r>
    <s v="GA1.2.1652501188.1578981475"/>
    <s v="Mercedes-krasnodar.ru"/>
    <s v="Mercedes"/>
    <s v="Krasnodar"/>
    <s v="Krasnodar Krai"/>
    <s v="Chrome"/>
    <s v="desktop"/>
    <x v="13"/>
    <n v="30"/>
    <s v="Mercedes_Krasnodar_Poisk"/>
    <e v="#NAME?"/>
    <s v="cpc"/>
    <s v="google"/>
    <n v="7.2222222222222202E-3"/>
    <n v="0"/>
    <n v="2"/>
    <s v="(entrance)"/>
    <m/>
    <m/>
    <m/>
    <m/>
    <n v="0"/>
    <n v="0"/>
    <n v="0"/>
    <n v="0"/>
    <s v="google"/>
  </r>
  <r>
    <s v="GA1.2.1652501188.1578981475"/>
    <s v="Mercedes-krasnodar.ru"/>
    <s v="Mercedes"/>
    <s v="Krasnodar"/>
    <s v="Krasnodar Krai"/>
    <s v="Chrome"/>
    <s v="desktop"/>
    <x v="13"/>
    <n v="30"/>
    <s v="Mercedes_Krasnodar_Poisk"/>
    <e v="#NAME?"/>
    <s v="cpc"/>
    <s v="google"/>
    <n v="7.2222222222222202E-3"/>
    <n v="0"/>
    <n v="2"/>
    <s v="/special/purchase/cla/?placement="/>
    <m/>
    <m/>
    <m/>
    <m/>
    <n v="0"/>
    <n v="0"/>
    <n v="0"/>
    <n v="0"/>
    <s v="google"/>
  </r>
  <r>
    <s v="GA1.2.895073395.1578975015"/>
    <s v="Mercedes-krasnodar.ru"/>
    <s v="Mercedes"/>
    <s v="Krasnodar"/>
    <s v="Krasnodar Krai"/>
    <s v="Chrome"/>
    <s v="mobile"/>
    <x v="13"/>
    <n v="10"/>
    <s v="Mercedes_Krasnodar_Poisk"/>
    <e v="#NAME?"/>
    <s v="cpc"/>
    <s v="google"/>
    <n v="1.3657407407407401E-3"/>
    <n v="0"/>
    <n v="1"/>
    <s v="/special/purchase/c200/?placement="/>
    <m/>
    <m/>
    <m/>
    <m/>
    <n v="0"/>
    <n v="0"/>
    <n v="0"/>
    <n v="0"/>
    <s v="google"/>
  </r>
  <r>
    <s v="GA1.2.1012226979.1578893704"/>
    <s v="Mercedes-krasnodar.ru"/>
    <s v="Mercedes"/>
    <s v="Krasnodar"/>
    <s v="Krasnodar Krai"/>
    <s v="Chrome"/>
    <s v="mobile"/>
    <x v="13"/>
    <n v="6"/>
    <s v="Mercedes_Krasnodar_Poisk"/>
    <e v="#NAME?"/>
    <s v="cpc"/>
    <s v="google"/>
    <n v="8.2175925925925895E-4"/>
    <n v="0"/>
    <n v="1"/>
    <s v="/special/purchase/e220/?placement="/>
    <m/>
    <m/>
    <m/>
    <m/>
    <n v="1"/>
    <n v="1"/>
    <n v="24966"/>
    <n v="1"/>
    <s v="google"/>
  </r>
  <r>
    <s v="GA1.2.1596323503.1578986121"/>
    <s v="Mercedes-krasnodar.ru"/>
    <s v="Mercedes"/>
    <s v="Krasnodar"/>
    <s v="Krasnodar Krai"/>
    <s v="Chrome"/>
    <s v="desktop"/>
    <x v="13"/>
    <n v="6"/>
    <s v="Mercedes_Krasnodar_Poisk"/>
    <e v="#NAME?"/>
    <s v="cpc"/>
    <s v="google"/>
    <n v="3.4722222222222202E-5"/>
    <n v="0"/>
    <n v="1"/>
    <s v="(entrance)"/>
    <m/>
    <m/>
    <m/>
    <m/>
    <n v="1"/>
    <n v="1"/>
    <n v="11933"/>
    <n v="1"/>
    <s v="google"/>
  </r>
  <r>
    <s v="GA1.2.1596323503.1578986121"/>
    <s v="Mercedes-krasnodar.ru"/>
    <s v="Mercedes"/>
    <s v="Krasnodar"/>
    <s v="Krasnodar Krai"/>
    <s v="Chrome"/>
    <s v="desktop"/>
    <x v="13"/>
    <n v="6"/>
    <s v="Mercedes_Krasnodar_Poisk"/>
    <e v="#NAME?"/>
    <s v="cpc"/>
    <s v="google"/>
    <n v="3.4722222222222202E-5"/>
    <n v="0"/>
    <n v="1"/>
    <s v="/models/GT_AMG/options/"/>
    <m/>
    <m/>
    <m/>
    <m/>
    <n v="0"/>
    <n v="0"/>
    <n v="0"/>
    <n v="0"/>
    <s v="google"/>
  </r>
  <r>
    <s v="GA1.2.1450260452.1578895974"/>
    <s v="Mercedes-krasnodar.ru"/>
    <s v="Mercedes"/>
    <s v="Krasnodar"/>
    <s v="Krasnodar Krai"/>
    <s v="Chrome"/>
    <s v="desktop"/>
    <x v="13"/>
    <n v="8"/>
    <s v="Mercedes_Krasnodar_Poisk"/>
    <e v="#NAME?"/>
    <s v="cpc"/>
    <s v="google"/>
    <n v="2.44212962962963E-3"/>
    <n v="0"/>
    <n v="1"/>
    <s v="/special/purchase/?placement="/>
    <m/>
    <m/>
    <m/>
    <m/>
    <n v="0"/>
    <n v="0"/>
    <n v="0"/>
    <n v="0"/>
    <s v="google"/>
  </r>
  <r>
    <s v="GA1.2.65946832.1578981020"/>
    <s v="Mercedes-krasnodar.ru"/>
    <s v="Mercedes"/>
    <s v="Krasnodar"/>
    <s v="Krasnodar Krai"/>
    <s v="Chrome"/>
    <s v="mobile"/>
    <x v="13"/>
    <n v="4"/>
    <s v="Mercedes_Krasnodar_Poisk"/>
    <e v="#NAME?"/>
    <s v="cpc"/>
    <s v="google"/>
    <n v="4.5138888888888898E-4"/>
    <n v="0"/>
    <n v="1"/>
    <s v="/special/purchase/?placement="/>
    <m/>
    <m/>
    <m/>
    <m/>
    <n v="0"/>
    <n v="0"/>
    <n v="0"/>
    <n v="0"/>
    <s v="google"/>
  </r>
  <r>
    <s v="GA1.2.786308051.1578979093"/>
    <s v="Mercedes-krasnodar.ru"/>
    <s v="Mercedes"/>
    <s v="Krasnodar"/>
    <s v="Krasnodar Krai"/>
    <s v="Chrome"/>
    <s v="mobile"/>
    <x v="13"/>
    <n v="4"/>
    <s v="Mercedes_Krasnodar_Poisk"/>
    <e v="#NAME?"/>
    <s v="cpc"/>
    <s v="google"/>
    <n v="5.09259259259259E-4"/>
    <n v="0"/>
    <n v="1"/>
    <s v="/special/purchase/?placement="/>
    <m/>
    <m/>
    <m/>
    <m/>
    <n v="0"/>
    <n v="0"/>
    <n v="0"/>
    <n v="0"/>
    <s v="google"/>
  </r>
  <r>
    <s v="GA1.2.1050495903.1578897995"/>
    <s v="Mercedes-krasnodar.ru"/>
    <s v="Mercedes"/>
    <s v="Krasnodar"/>
    <s v="Krasnodar Krai"/>
    <s v="Chrome"/>
    <s v="tablet"/>
    <x v="13"/>
    <n v="4"/>
    <s v="Mercedes_Krasnodar_Poisk"/>
    <e v="#NAME?"/>
    <s v="cpc"/>
    <s v="google"/>
    <n v="5.7870370370370401E-6"/>
    <n v="0"/>
    <n v="2"/>
    <s v="/special/purchase/?placement="/>
    <m/>
    <m/>
    <m/>
    <m/>
    <n v="0"/>
    <n v="0"/>
    <n v="0"/>
    <n v="0"/>
    <s v="google"/>
  </r>
  <r>
    <s v="GA1.2.798186190.1578979472"/>
    <s v="Mercedes-krasnodar.ru"/>
    <s v="Mercedes"/>
    <s v="Krasnodar"/>
    <s v="Krasnodar Krai"/>
    <s v="Safari"/>
    <s v="mobile"/>
    <x v="13"/>
    <n v="12"/>
    <s v="Mercedes_Krasnodar_Poisk"/>
    <e v="#NAME?"/>
    <s v="cpc"/>
    <s v="google"/>
    <n v="1.2731481481481499E-4"/>
    <n v="0"/>
    <n v="3"/>
    <s v="/special/purchase/?placement="/>
    <m/>
    <m/>
    <m/>
    <m/>
    <n v="0"/>
    <n v="0"/>
    <n v="0"/>
    <n v="0"/>
    <s v="google"/>
  </r>
  <r>
    <s v="GA1.2.2103965960.1579021579"/>
    <s v="BMW-keyauto-krd.ru"/>
    <s v="BMW"/>
    <s v="Krasnodar"/>
    <s v="Krasnodar Krai"/>
    <s v="Safari"/>
    <s v="mobile"/>
    <x v="13"/>
    <n v="8"/>
    <s v="(not set)"/>
    <s v="хендай КРАСНОДАР"/>
    <s v="organic"/>
    <s v="bing"/>
    <n v="2.2337962962963001E-3"/>
    <n v="0"/>
    <n v="1"/>
    <s v="/"/>
    <m/>
    <m/>
    <m/>
    <m/>
    <n v="1"/>
    <n v="1"/>
    <n v="26960"/>
    <n v="1"/>
    <s v="bing"/>
  </r>
  <r>
    <s v="GA1.2.463279835.1579022789"/>
    <s v="Mercedes-krasnodar.ru"/>
    <s v="Mercedes"/>
    <s v="Krasnodar"/>
    <s v="Krasnodar Krai"/>
    <s v="Safari"/>
    <s v="mobile"/>
    <x v="13"/>
    <n v="8"/>
    <s v="(not set)"/>
    <s v="киа краснодар"/>
    <s v="organic"/>
    <s v="bing"/>
    <n v="1.35416666666667E-3"/>
    <n v="0"/>
    <n v="1"/>
    <s v="/"/>
    <m/>
    <m/>
    <m/>
    <m/>
    <n v="1"/>
    <n v="1"/>
    <n v="28810"/>
    <n v="1"/>
    <s v="bing"/>
  </r>
  <r>
    <s v="GA1.2.1966494786.1578855087"/>
    <s v="Mercedes-krasnodar.ru"/>
    <s v="Mercedes"/>
    <s v="Krasnodar"/>
    <s v="Krasnodar Krai"/>
    <s v="Chrome"/>
    <s v="mobile"/>
    <x v="13"/>
    <n v="10"/>
    <s v="Mercedes_Krasnodar_Poisk"/>
    <e v="#NAME?"/>
    <s v="cpc"/>
    <s v="google"/>
    <n v="0"/>
    <n v="0"/>
    <n v="1"/>
    <s v="/buy/leasing/"/>
    <m/>
    <m/>
    <m/>
    <m/>
    <n v="1"/>
    <n v="1"/>
    <n v="44549"/>
    <n v="1"/>
    <s v="google"/>
  </r>
  <r>
    <s v="GA1.2.1966494786.1578855087"/>
    <s v="Mercedes-krasnodar.ru"/>
    <s v="Mercedes"/>
    <s v="Krasnodar"/>
    <s v="Krasnodar Krai"/>
    <s v="Chrome"/>
    <s v="mobile"/>
    <x v="13"/>
    <n v="10"/>
    <s v="Mercedes_Krasnodar_Poisk"/>
    <e v="#NAME?"/>
    <s v="cpc"/>
    <s v="google"/>
    <n v="0"/>
    <n v="0"/>
    <n v="1"/>
    <s v="/models/cla/options/"/>
    <m/>
    <m/>
    <m/>
    <m/>
    <n v="1"/>
    <n v="1"/>
    <n v="30061"/>
    <n v="1"/>
    <s v="google"/>
  </r>
  <r>
    <s v="GA1.2.1966494786.1578855087"/>
    <s v="Mercedes-krasnodar.ru"/>
    <s v="Mercedes"/>
    <s v="Krasnodar"/>
    <s v="Krasnodar Krai"/>
    <s v="Chrome"/>
    <s v="mobile"/>
    <x v="13"/>
    <n v="10"/>
    <s v="Mercedes_Krasnodar_Poisk"/>
    <e v="#NAME?"/>
    <s v="cpc"/>
    <s v="google"/>
    <n v="0"/>
    <n v="0"/>
    <n v="1"/>
    <s v="/special/purchase/cla/?placement="/>
    <m/>
    <m/>
    <m/>
    <m/>
    <n v="1"/>
    <n v="1"/>
    <n v="35405"/>
    <n v="1"/>
    <s v="google"/>
  </r>
  <r>
    <s v="GA1.2.668524378.1578986237"/>
    <s v="Mercedes-krasnodar.ru"/>
    <s v="Mercedes"/>
    <s v="Krasnodar"/>
    <s v="Krasnodar Krai"/>
    <s v="Firefox"/>
    <s v="desktop"/>
    <x v="13"/>
    <n v="6"/>
    <n v="36451504"/>
    <s v="киа рио краснодар официальный дилер цены"/>
    <s v="cpc"/>
    <s v="yandex"/>
    <n v="0"/>
    <n v="0"/>
    <n v="2"/>
    <s v="/"/>
    <m/>
    <m/>
    <m/>
    <m/>
    <n v="0"/>
    <n v="0"/>
    <n v="0"/>
    <n v="0"/>
    <s v="YANDEX"/>
  </r>
  <r>
    <s v="GA1.2.668524378.1578986237"/>
    <s v="Mercedes-krasnodar.ru"/>
    <s v="Mercedes"/>
    <s v="Krasnodar"/>
    <s v="Krasnodar Krai"/>
    <s v="Firefox"/>
    <s v="desktop"/>
    <x v="13"/>
    <n v="6"/>
    <n v="36451504"/>
    <s v="киа рио краснодар официальный дилер цены"/>
    <s v="cpc"/>
    <s v="yandex"/>
    <n v="0"/>
    <n v="0"/>
    <n v="2"/>
    <s v="/models/c180_sw/options/"/>
    <m/>
    <m/>
    <m/>
    <m/>
    <n v="0"/>
    <n v="0"/>
    <n v="0"/>
    <n v="0"/>
    <s v="YANDEX"/>
  </r>
  <r>
    <s v="GA1.2.668524378.1578986237"/>
    <s v="Mercedes-krasnodar.ru"/>
    <s v="Mercedes"/>
    <s v="Krasnodar"/>
    <s v="Krasnodar Krai"/>
    <s v="Firefox"/>
    <s v="desktop"/>
    <x v="13"/>
    <n v="6"/>
    <n v="36451504"/>
    <s v="киа рио краснодар официальный дилер цены"/>
    <s v="cpc"/>
    <s v="yandex"/>
    <n v="0"/>
    <n v="0"/>
    <n v="2"/>
    <s v="/special/purchase/e220/?calltouch_tm=yd_c:36451504_gb:3435678787_ad:6081156757_ph:14000352527_st:search_pt:premium_p:2_s:none_dt:desktop_reg:35_ret:_apt:none&amp;yclid=18318137109983563482"/>
    <m/>
    <m/>
    <m/>
    <m/>
    <n v="0"/>
    <n v="0"/>
    <n v="0"/>
    <n v="0"/>
    <s v="YANDEX"/>
  </r>
  <r>
    <s v="GA1.2.1031213.1574325373"/>
    <s v="Mercedes-krasnodar.ru"/>
    <s v="Mercedes"/>
    <s v="Krasnodar"/>
    <s v="Krasnodar Krai"/>
    <s v="Firefox"/>
    <s v="desktop"/>
    <x v="13"/>
    <n v="6"/>
    <n v="36451549"/>
    <s v="киа комплектации и цена"/>
    <s v="cpc"/>
    <s v="yandex"/>
    <n v="0"/>
    <n v="0"/>
    <n v="1"/>
    <s v="/"/>
    <m/>
    <m/>
    <m/>
    <m/>
    <n v="0"/>
    <n v="0"/>
    <n v="0"/>
    <n v="0"/>
    <s v="YANDEX"/>
  </r>
  <r>
    <s v="GA1.2.1031213.1574325373"/>
    <s v="Mercedes-krasnodar.ru"/>
    <s v="Mercedes"/>
    <s v="Krasnodar"/>
    <s v="Krasnodar Krai"/>
    <s v="Firefox"/>
    <s v="desktop"/>
    <x v="13"/>
    <n v="6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18318444762056921114"/>
    <m/>
    <m/>
    <m/>
    <m/>
    <n v="0"/>
    <n v="0"/>
    <n v="0"/>
    <n v="0"/>
    <s v="YANDEX"/>
  </r>
  <r>
    <s v="GA1.2.2076085106.1578996474"/>
    <s v="Mercedes-krasnodar.ru"/>
    <s v="Mercedes"/>
    <s v="Krasnodar"/>
    <s v="Krasnodar Krai"/>
    <s v="Opera"/>
    <s v="desktop"/>
    <x v="13"/>
    <n v="6"/>
    <n v="36451549"/>
    <s v="киа краснодар"/>
    <s v="cpc"/>
    <s v="yandex"/>
    <n v="0"/>
    <n v="0"/>
    <n v="1"/>
    <s v="/"/>
    <m/>
    <m/>
    <m/>
    <m/>
    <n v="1"/>
    <n v="1"/>
    <n v="43073"/>
    <n v="1"/>
    <s v="YANDEX"/>
  </r>
  <r>
    <s v="GA1.2.2076085106.1578996474"/>
    <s v="Mercedes-krasnodar.ru"/>
    <s v="Mercedes"/>
    <s v="Krasnodar"/>
    <s v="Krasnodar Krai"/>
    <s v="Opera"/>
    <s v="desktop"/>
    <x v="13"/>
    <n v="6"/>
    <n v="36451549"/>
    <s v="киа краснодар"/>
    <s v="cpc"/>
    <s v="yandex"/>
    <n v="0"/>
    <n v="0"/>
    <n v="1"/>
    <s v="/special/purchase/?calltouch_tm=yd_c:36451549_gb:3435681394_ad:6081170080_ph:14000399300_st:search_pt:premium_p:2_s:go.mail.ru_dt:desktop_reg:10995_ret:_apt:none&amp;yclid=18320402831206818350"/>
    <m/>
    <m/>
    <m/>
    <m/>
    <n v="1"/>
    <n v="1"/>
    <n v="8786"/>
    <n v="1"/>
    <s v="YANDEX"/>
  </r>
  <r>
    <s v="GA1.2.1819404829.1579004396"/>
    <s v="Mercedes-krasnodar.ru"/>
    <s v="Mercedes"/>
    <s v="Krasnodar"/>
    <s v="Krasnodar Krai"/>
    <s v="YaBrowser"/>
    <s v="desktop"/>
    <x v="13"/>
    <n v="4"/>
    <n v="42791370"/>
    <s v="соренто прайм новый"/>
    <s v="cpc"/>
    <s v="yandex"/>
    <n v="0"/>
    <n v="0"/>
    <n v="1"/>
    <s v="/"/>
    <m/>
    <m/>
    <m/>
    <m/>
    <n v="1"/>
    <n v="1"/>
    <n v="36288"/>
    <n v="1"/>
    <s v="YANDEX"/>
  </r>
  <r>
    <s v="GA1.2.1819404829.1579004396"/>
    <s v="Mercedes-krasnodar.ru"/>
    <s v="Mercedes"/>
    <s v="Krasnodar"/>
    <s v="Krasnodar Krai"/>
    <s v="YaBrowser"/>
    <s v="desktop"/>
    <x v="13"/>
    <n v="4"/>
    <n v="42791370"/>
    <s v="соренто прайм новый"/>
    <s v="cpc"/>
    <s v="yandex"/>
    <n v="0"/>
    <n v="0"/>
    <n v="1"/>
    <s v="/models/glc_prime/options/?calltouch_tm=yd_c:42791370_gb:3797277442_ad:7409464772_ph:16571620391_st:search_pt:premium_p:1_s:none_dt:desktop_reg:239_ret:_apt:none&amp;yclid=18322483635569063902"/>
    <m/>
    <m/>
    <m/>
    <m/>
    <n v="0"/>
    <n v="0"/>
    <n v="0"/>
    <n v="0"/>
    <s v="YANDEX"/>
  </r>
  <r>
    <s v="GA1.2.723037017.1578984660"/>
    <s v="BMW-keyauto-krd.ru"/>
    <s v="BMW"/>
    <s v="Krasnodar"/>
    <s v="Krasnodar Krai"/>
    <s v="Chrome"/>
    <s v="mobile"/>
    <x v="13"/>
    <n v="2"/>
    <s v="BMW_KRD_Poisk"/>
    <e v="#NAME?"/>
    <s v="cpc"/>
    <s v="google"/>
    <n v="0"/>
    <n v="0"/>
    <n v="1"/>
    <s v="/offers/service/sezonnoe-predlozhenie-dlya-vashego-BMW/?placement="/>
    <m/>
    <m/>
    <m/>
    <m/>
    <n v="1"/>
    <n v="1"/>
    <n v="29642"/>
    <n v="1"/>
    <s v="google"/>
  </r>
  <r>
    <s v="GA1.2.1746633208.1578978493"/>
    <s v="Mercedes-krasnodar.ru"/>
    <s v="Mercedes"/>
    <s v="Krasnodar"/>
    <s v="Krasnodar Krai"/>
    <s v="Chrome"/>
    <s v="desktop"/>
    <x v="13"/>
    <n v="2"/>
    <s v="Mercedes_Krasnodar_Poisk"/>
    <e v="#NAME?"/>
    <s v="cpc"/>
    <s v="google"/>
    <n v="0"/>
    <n v="0"/>
    <n v="1"/>
    <s v="(entrance)"/>
    <m/>
    <m/>
    <m/>
    <m/>
    <n v="0"/>
    <n v="0"/>
    <n v="0"/>
    <n v="0"/>
    <s v="google"/>
  </r>
  <r>
    <s v="GA1.2.1922393104.1578978608"/>
    <s v="Mercedes-krasnodar.ru"/>
    <s v="Mercedes"/>
    <s v="Krasnodar"/>
    <s v="Krasnodar Krai"/>
    <s v="Chrome"/>
    <s v="desktop"/>
    <x v="13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1144955032.1578975663"/>
    <s v="Mercedes-krasnodar.ru"/>
    <s v="Mercedes"/>
    <s v="Krasnodar"/>
    <s v="Krasnodar Krai"/>
    <s v="Chrome"/>
    <s v="mobile"/>
    <x v="13"/>
    <n v="2"/>
    <s v="Mercedes_Krasnodar_Poisk"/>
    <e v="#NAME?"/>
    <s v="cpc"/>
    <s v="google"/>
    <n v="0"/>
    <n v="0"/>
    <n v="1"/>
    <s v="/special/purchase/e220/?placement="/>
    <m/>
    <m/>
    <m/>
    <m/>
    <n v="0"/>
    <n v="0"/>
    <n v="0"/>
    <n v="0"/>
    <s v="google"/>
  </r>
  <r>
    <s v="GA1.2.139027112.1578982862"/>
    <s v="Mercedes-krasnodar.ru"/>
    <s v="Mercedes"/>
    <s v="Krasnodar"/>
    <s v="Krasnodar Krai"/>
    <s v="Chrome"/>
    <s v="mobile"/>
    <x v="13"/>
    <n v="2"/>
    <s v="Mercedes_Krasnodar_Poisk"/>
    <e v="#NAME?"/>
    <s v="cpc"/>
    <s v="google"/>
    <n v="0"/>
    <n v="0"/>
    <n v="1"/>
    <s v="(entrance)"/>
    <m/>
    <m/>
    <m/>
    <m/>
    <n v="1"/>
    <n v="1"/>
    <n v="11207"/>
    <n v="1"/>
    <s v="google"/>
  </r>
  <r>
    <s v="GA1.2.455484536.1578997690"/>
    <s v="Mercedes-krasnodar.ru"/>
    <s v="Mercedes"/>
    <s v="Krasnodar"/>
    <s v="Krasnodar Krai"/>
    <s v="Chrome"/>
    <s v="mobile"/>
    <x v="13"/>
    <n v="2"/>
    <s v="Mercedes_Krasnodar_Poisk"/>
    <e v="#NAME?"/>
    <s v="cpc"/>
    <s v="google"/>
    <n v="0"/>
    <n v="0"/>
    <n v="1"/>
    <s v="/special/purchase/glc_prime/?placement="/>
    <m/>
    <m/>
    <m/>
    <m/>
    <n v="1"/>
    <n v="1"/>
    <n v="14447"/>
    <n v="1"/>
    <s v="google"/>
  </r>
  <r>
    <s v="GA1.2.119418396.1578995348"/>
    <s v="Mercedes-krasnodar.ru"/>
    <s v="Mercedes"/>
    <s v="Krasnodar"/>
    <s v="Krasnodar Krai"/>
    <s v="Chrome"/>
    <s v="mobile"/>
    <x v="1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58303533.1578983453"/>
    <s v="Mercedes-krasnodar.ru"/>
    <s v="Mercedes"/>
    <s v="Krasnodar"/>
    <s v="Krasnodar Krai"/>
    <s v="Chrome"/>
    <s v="mobile"/>
    <x v="13"/>
    <n v="2"/>
    <s v="Mercedes_Krasnodar_Poisk"/>
    <e v="#NAME?"/>
    <s v="cpc"/>
    <s v="google"/>
    <n v="0"/>
    <n v="0"/>
    <n v="1"/>
    <s v="/special/purchase/?placement="/>
    <m/>
    <m/>
    <m/>
    <m/>
    <n v="1"/>
    <n v="1"/>
    <n v="16520"/>
    <n v="1"/>
    <s v="google"/>
  </r>
  <r>
    <s v="GA1.2.85464308.1576055498"/>
    <s v="Mercedes-krasnodar.ru"/>
    <s v="Mercedes"/>
    <s v="Krasnodar"/>
    <s v="Krasnodar Krai"/>
    <s v="Chrome"/>
    <s v="mobile"/>
    <x v="1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909951948.1578978519"/>
    <s v="Mercedes-krasnodar.ru"/>
    <s v="Mercedes"/>
    <s v="Krasnodar"/>
    <s v="Krasnodar Krai"/>
    <s v="Chrome"/>
    <s v="mobile"/>
    <x v="13"/>
    <n v="2"/>
    <s v="Mercedes_Krasnodar_Poisk"/>
    <e v="#NAME?"/>
    <s v="cpc"/>
    <s v="google"/>
    <n v="0"/>
    <n v="0"/>
    <n v="1"/>
    <s v="/special/purchase/?placement="/>
    <m/>
    <m/>
    <m/>
    <m/>
    <n v="1"/>
    <n v="1"/>
    <n v="35908"/>
    <n v="1"/>
    <s v="google"/>
  </r>
  <r>
    <s v="GA1.2.1684784172.1578978901"/>
    <s v="Mercedes-krasnodar.ru"/>
    <s v="Mercedes"/>
    <s v="Krasnodar"/>
    <s v="Krasnodar Krai"/>
    <s v="Safari"/>
    <s v="mobile"/>
    <x v="13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677836014.1578979112"/>
    <s v="Mercedes-krasnodar.ru"/>
    <s v="Mercedes"/>
    <s v="Krasnodar"/>
    <s v="Krasnodar Krai"/>
    <s v="Firefox"/>
    <s v="desktop"/>
    <x v="13"/>
    <n v="2"/>
    <n v="36451531"/>
    <s v="Mercedes gls купить"/>
    <s v="cpc"/>
    <s v="yandex"/>
    <n v="0"/>
    <n v="0"/>
    <n v="1"/>
    <s v="/special/purchase/gls/?calltouch_tm=yd_c:36451531_gb:3435681094_ad:6081167802_ph:14000379010_st:search_pt:premium_p:3_s:none_dt:desktop_reg:10993_ret:_apt:none&amp;yclid=18315856530774974026"/>
    <m/>
    <m/>
    <m/>
    <m/>
    <n v="0"/>
    <n v="0"/>
    <n v="0"/>
    <n v="0"/>
    <s v="YANDEX"/>
  </r>
  <r>
    <s v="GA1.2.687902688.1576484470"/>
    <s v="Mercedes-krasnodar.ru"/>
    <s v="Mercedes"/>
    <s v="Krasnodar"/>
    <s v="Krasnodar Krai"/>
    <s v="Samsung Internet"/>
    <s v="mobile"/>
    <x v="13"/>
    <n v="2"/>
    <n v="36451518"/>
    <s v="киа соренто салон"/>
    <s v="cpc"/>
    <s v="yandex"/>
    <n v="0"/>
    <n v="0"/>
    <n v="1"/>
    <s v="/special/purchase/glc/?calltouch_tm=yd_c:36451518_gb:3435680562_ad:6081162404_ph:14000356616_st:search_pt:premium_p:1_s:none_dt:mobile_reg:35_ret:_apt:none&amp;yclid=18316697965649231610"/>
    <m/>
    <m/>
    <m/>
    <m/>
    <n v="0"/>
    <n v="0"/>
    <n v="0"/>
    <n v="0"/>
    <s v="YANDEX"/>
  </r>
  <r>
    <s v="GA1.2.502604205.1578985532"/>
    <s v="Mercedes-krasnodar.ru"/>
    <s v="Mercedes"/>
    <s v="Krasnodar"/>
    <s v="Krasnodar Krai"/>
    <s v="Android Webview"/>
    <s v="mobile"/>
    <x v="13"/>
    <n v="2"/>
    <n v="36451504"/>
    <s v="нова киа рио"/>
    <s v="cpc"/>
    <s v="yandex"/>
    <n v="0"/>
    <n v="0"/>
    <n v="1"/>
    <s v="/special/purchase/e220/?calltouch_tm=yd_c:36451504_gb:3435678787_ad:6081156757_ph:14000352408_st:search_pt:premium_p:1_s:none_dt:mobile_reg:35_ret:_apt:none&amp;yclid=18317540748884991242"/>
    <m/>
    <m/>
    <m/>
    <m/>
    <n v="1"/>
    <n v="1"/>
    <n v="34634"/>
    <n v="1"/>
    <s v="YANDEX"/>
  </r>
  <r>
    <s v="GA1.2.1436418953.1579002506"/>
    <s v="BMW-keyauto-krd.ru"/>
    <s v="BMW"/>
    <s v="Krasnodar"/>
    <s v="Krasnodar Krai"/>
    <s v="Safari"/>
    <s v="mobile"/>
    <x v="13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mobile_reg:35_ret:_apt:none&amp;yclid=18321990531205324018"/>
    <m/>
    <m/>
    <m/>
    <m/>
    <n v="1"/>
    <n v="1"/>
    <n v="33181"/>
    <n v="1"/>
    <s v="YANDEX"/>
  </r>
  <r>
    <s v="GA1.2.1867335679.1578982391"/>
    <s v="Mercedes-krasnodar.ru"/>
    <s v="Mercedes"/>
    <s v="Krasnodar"/>
    <s v="Krasnodar Krai"/>
    <s v="Safari"/>
    <s v="mobile"/>
    <x v="13"/>
    <n v="2"/>
    <n v="36451518"/>
    <s v="киа соренто новый"/>
    <s v="cpc"/>
    <s v="yandex"/>
    <n v="0"/>
    <n v="0"/>
    <n v="1"/>
    <s v="/special/purchase/glc/?calltouch_tm=yd_c:36451518_gb:3435680562_ad:6081162404_ph:14000356678_st:search_pt:premium_p:2_s:none_dt:mobile_reg:35_ret:_apt:none&amp;yclid=18316716948808296304"/>
    <m/>
    <m/>
    <m/>
    <m/>
    <n v="1"/>
    <n v="1"/>
    <n v="22171"/>
    <n v="1"/>
    <s v="YANDEX"/>
  </r>
  <r>
    <s v="GA1.2.141103267.1578988366"/>
    <s v="Mercedes-krasnodar.ru"/>
    <s v="Mercedes"/>
    <s v="Krasnodar"/>
    <s v="Krasnodar Krai"/>
    <s v="YaBrowser"/>
    <s v="desktop"/>
    <x v="13"/>
    <n v="2"/>
    <n v="36451542"/>
    <s v="киа стингер 2019"/>
    <s v="cpc"/>
    <s v="yandex"/>
    <n v="0"/>
    <n v="0"/>
    <n v="1"/>
    <s v="/special/purchase/GT_AMG/?calltouch_tm=yd_c:36451542_gb:3435681371_ad:6081169339_ph:14000866538_st:search_pt:premium_p:2_s:none_dt:desktop_reg:35_ret:_apt:none&amp;yclid=18318282460790296414"/>
    <m/>
    <m/>
    <m/>
    <m/>
    <n v="1"/>
    <n v="1"/>
    <n v="15449"/>
    <n v="1"/>
    <s v="YANDEX"/>
  </r>
  <r>
    <s v="GA1.2.1412918356.1578990063"/>
    <s v="Mercedes-krasnodar.ru"/>
    <s v="Mercedes"/>
    <s v="Krasnodar"/>
    <s v="Krasnodar Krai"/>
    <s v="YaBrowser"/>
    <s v="desktop"/>
    <x v="13"/>
    <n v="2"/>
    <n v="36451542"/>
    <s v="киа стингер"/>
    <s v="cpc"/>
    <s v="yandex"/>
    <n v="0"/>
    <n v="0"/>
    <n v="1"/>
    <s v="/special/purchase/GT_AMG/?calltouch_tm=yd_c:36451542_gb:3435681372_ad:6081169341_ph:14000866562_st:search_pt:premium_p:2_s:none_dt:desktop_reg:10995_ret:_apt:none&amp;yclid=18318728010573569506"/>
    <m/>
    <m/>
    <m/>
    <m/>
    <n v="0"/>
    <n v="0"/>
    <n v="0"/>
    <n v="0"/>
    <s v="YANDEX"/>
  </r>
  <r>
    <s v="GA1.2.154782831.1578985259"/>
    <s v="Mercedes-krasnodar.ru"/>
    <s v="Mercedes"/>
    <s v="Krasnodar"/>
    <s v="Krasnodar Krai"/>
    <s v="YaBrowser"/>
    <s v="mobile"/>
    <x v="13"/>
    <n v="2"/>
    <n v="36451504"/>
    <s v="куплю кию рио"/>
    <s v="cpc"/>
    <s v="yandex"/>
    <n v="0"/>
    <n v="0"/>
    <n v="1"/>
    <s v="/special/purchase/e220/?calltouch_tm=yd_c:36451504_gb:3435678787_ad:6081156757_ph:14000352448_st:search_pt:premium_p:2_s:none_dt:mobile_reg:35_ret:_apt:none&amp;yclid=18317469299240893124"/>
    <m/>
    <m/>
    <m/>
    <m/>
    <n v="1"/>
    <n v="1"/>
    <n v="18636"/>
    <n v="1"/>
    <s v="YANDEX"/>
  </r>
  <r>
    <s v="GA1.2.1727496883.1578214831"/>
    <s v="Mercedes-krasnodar.ru"/>
    <s v="Mercedes"/>
    <s v="Krasnodar"/>
    <s v="Krasnodar Krai"/>
    <s v="YaBrowser"/>
    <s v="mobile"/>
    <x v="13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1_s:none_dt:mobile_reg:35_ret:_apt:none&amp;yclid=18318934744066978044"/>
    <m/>
    <m/>
    <m/>
    <m/>
    <n v="0"/>
    <n v="0"/>
    <n v="0"/>
    <n v="0"/>
    <s v="YANDEX"/>
  </r>
  <r>
    <s v="GA1.2.617045304.1578984627"/>
    <s v="Mercedes-krasnodar.ru"/>
    <s v="Mercedes"/>
    <s v="Krasnodar"/>
    <s v="Krasnodar Krai"/>
    <s v="YaBrowser"/>
    <s v="mobile"/>
    <x v="13"/>
    <n v="2"/>
    <n v="36451490"/>
    <s v="киа серато краснодар"/>
    <s v="cpc"/>
    <s v="yandex"/>
    <n v="0"/>
    <n v="0"/>
    <n v="1"/>
    <s v="/special/purchase/c200/?calltouch_tm=yd_c:36451490_gb:3435678324_ad:6081150692_ph:14000338682_st:search_pt:premium_p:3_s:none_dt:mobile_reg:35_ret:_apt:none&amp;yclid=18317303501530881282"/>
    <m/>
    <m/>
    <m/>
    <m/>
    <n v="1"/>
    <n v="1"/>
    <n v="36152"/>
    <n v="1"/>
    <s v="YANDEX"/>
  </r>
  <r>
    <s v="GA1.2.2053059583.1554720281"/>
    <s v="cars.Mercedes-krasnodar.ru"/>
    <s v="BMW"/>
    <s v="Krasnodar"/>
    <s v="Krasnodar Krai"/>
    <s v="Chrome"/>
    <s v="desktop"/>
    <x v="13"/>
    <n v="2"/>
    <n v="36451504"/>
    <s v="новый Mercedes e220"/>
    <s v="cpc"/>
    <s v="yandex"/>
    <n v="0"/>
    <n v="0"/>
    <n v="1"/>
    <s v="(entrance)"/>
    <m/>
    <m/>
    <m/>
    <m/>
    <n v="1"/>
    <n v="1"/>
    <n v="36780"/>
    <n v="1"/>
    <s v="YANDEX"/>
  </r>
  <r>
    <s v="GA1.2.872542083.1578572680"/>
    <s v="BMW-keyauto-krd.ru"/>
    <s v="BMW"/>
    <s v="Krasnodar"/>
    <s v="Krasnodar Krai"/>
    <s v="Chrome"/>
    <s v="desktop"/>
    <x v="13"/>
    <n v="2"/>
    <s v="{campaign_id}"/>
    <s v="{keyword}"/>
    <s v="cpc"/>
    <s v="yandex"/>
    <n v="0"/>
    <n v="0"/>
    <n v="1"/>
    <s v="/offers/service/bazovoe-to-ot-4900r/?calltouch_tm=yd_c:{campaign_id}_gb:{gbid}_ad:{ad_id}_ph:{phrase_id}_st:{source_type}_pt:{position_type}_p:{position}_s:{source}_dt:{device_type}_reg:{region_id}_ret:{retargeting_id}_apt:{addphrasestext}"/>
    <m/>
    <m/>
    <m/>
    <m/>
    <n v="0"/>
    <n v="0"/>
    <n v="0"/>
    <n v="0"/>
    <s v="YANDEX"/>
  </r>
  <r>
    <s v="GA1.2.908197505.1579000397"/>
    <s v="BMW-keyauto-krd.ru"/>
    <s v="BMW"/>
    <s v="Krasnodar"/>
    <s v="Krasnodar Krai"/>
    <s v="Chrome"/>
    <s v="desktop"/>
    <x v="13"/>
    <n v="2"/>
    <n v="36006641"/>
    <s v="хундай ссервис"/>
    <s v="cpc"/>
    <s v="yandex"/>
    <n v="0"/>
    <n v="0"/>
    <n v="1"/>
    <s v="/offers/service/nochnoy-servis/?calltouch_tm=yd_c:36006641_gb:3969659506_ad:8545166310_ph:19435453039_st:search_pt:premium_p:2_s:none_dt:desktop_reg:35_ret:_apt:none&amp;yclid=18321437513778236102"/>
    <m/>
    <m/>
    <m/>
    <m/>
    <n v="1"/>
    <n v="1"/>
    <n v="32674"/>
    <n v="1"/>
    <s v="YANDEX"/>
  </r>
  <r>
    <s v="GA1.2.206730666.1578990614"/>
    <s v="Mercedes-krasnodar.ru"/>
    <s v="Mercedes"/>
    <s v="Krasnodar"/>
    <s v="Krasnodar Krai"/>
    <s v="Chrome"/>
    <s v="desktop"/>
    <x v="13"/>
    <n v="2"/>
    <n v="36451504"/>
    <s v="кия рио 2019 комплектации и цены фото"/>
    <s v="cpc"/>
    <s v="yandex"/>
    <n v="0"/>
    <n v="0"/>
    <n v="1"/>
    <s v="/special/purchase/e220/?calltouch_tm=yd_c:36451504_gb:3435678787_ad:6081156757_ph:14000352485_st:search_pt:premium_p:1_s:none_dt:desktop_reg:35_ret:_apt:none&amp;yclid=18318873012600867706"/>
    <m/>
    <m/>
    <m/>
    <m/>
    <n v="0"/>
    <n v="0"/>
    <n v="0"/>
    <n v="0"/>
    <s v="YANDEX"/>
  </r>
  <r>
    <s v="GA1.2.1388205160.1578980965"/>
    <s v="Mercedes-krasnodar.ru"/>
    <s v="Mercedes"/>
    <s v="Krasnodar"/>
    <s v="Krasnodar Krai"/>
    <s v="Chrome"/>
    <s v="mobile"/>
    <x v="1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1_s:none_dt:mobile_reg:35_ret:_apt:none&amp;yclid=18316344061710077820"/>
    <m/>
    <m/>
    <m/>
    <m/>
    <n v="0"/>
    <n v="0"/>
    <n v="0"/>
    <n v="0"/>
    <s v="YANDEX"/>
  </r>
  <r>
    <s v="GA1.2.1778861920.1577645156"/>
    <s v="Mercedes-krasnodar.ru"/>
    <s v="Mercedes"/>
    <s v="Krasnodar"/>
    <s v="Krasnodar Krai"/>
    <s v="Chrome"/>
    <s v="mobile"/>
    <x v="13"/>
    <n v="2"/>
    <n v="36451497"/>
    <s v="Mercedes cls салон"/>
    <s v="cpc"/>
    <s v="yandex"/>
    <n v="0"/>
    <n v="0"/>
    <n v="1"/>
    <s v="/special/purchase/cls/?calltouch_tm=yd_c:36451497_gb:3435678553_ad:6081154541_ph:14000348332_st:search_pt:premium_p:3_s:none_dt:mobile_reg:35_ret:_apt:none&amp;yclid=18316638091322103964"/>
    <m/>
    <m/>
    <m/>
    <m/>
    <n v="0"/>
    <n v="0"/>
    <n v="0"/>
    <n v="0"/>
    <s v="YANDEX"/>
  </r>
  <r>
    <s v="GA1.2.902619018.1578979171"/>
    <s v="Mercedes-krasnodar.ru"/>
    <s v="Mercedes"/>
    <s v="Krasnodar"/>
    <s v="Krasnodar Krai"/>
    <s v="Chrome"/>
    <s v="mobile"/>
    <x v="1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mobile_reg:35_ret:_apt:none&amp;yclid=18315873518414499708"/>
    <m/>
    <m/>
    <m/>
    <m/>
    <n v="1"/>
    <n v="1"/>
    <n v="36635"/>
    <n v="1"/>
    <s v="YANDEX"/>
  </r>
  <r>
    <s v="GA1.2.1910345855.1578906663"/>
    <s v="Mercedes-krasnodar.ru"/>
    <s v="Mercedes"/>
    <s v="Krasnodar"/>
    <s v="Krasnodar Krai"/>
    <s v="Chrome"/>
    <s v="mobile"/>
    <x v="13"/>
    <n v="2"/>
    <n v="36451504"/>
    <s v="киа рио новый краснодар"/>
    <s v="cpc"/>
    <s v="yandex"/>
    <n v="0"/>
    <n v="0"/>
    <n v="1"/>
    <s v="/special/purchase/e220/?calltouch_tm=yd_c:36451504_gb:3435678787_ad:6081156757_ph:14000352458_st:search_pt:premium_p:2_s:none_dt:mobile_reg:35_ret:_apt:none&amp;yclid=18316767557752224428"/>
    <m/>
    <m/>
    <m/>
    <m/>
    <n v="0"/>
    <n v="0"/>
    <n v="0"/>
    <n v="0"/>
    <s v="YANDEX"/>
  </r>
  <r>
    <s v="GA1.2.1942904544.1578978756"/>
    <s v="Mercedes-krasnodar.ru"/>
    <s v="Mercedes"/>
    <s v="Krasnodar"/>
    <s v="Krasnodar Krai"/>
    <s v="Chrome"/>
    <s v="mobile"/>
    <x v="13"/>
    <n v="2"/>
    <n v="36451504"/>
    <s v="киа рио"/>
    <s v="cpc"/>
    <s v="yandex"/>
    <n v="0"/>
    <n v="0"/>
    <n v="1"/>
    <s v="/special/purchase/e220/?calltouch_tm=yd_c:36451504_gb:3435678788_ad:6081156759_ph:15338213244_st:search_pt:premium_p:1_s:none_dt:mobile_reg:35_ret:_apt:none&amp;yclid=18315764833646316660"/>
    <m/>
    <m/>
    <m/>
    <m/>
    <n v="0"/>
    <n v="0"/>
    <n v="0"/>
    <n v="0"/>
    <s v="YANDEX"/>
  </r>
  <r>
    <s v="GA1.2.388479159.1578989799"/>
    <s v="Mercedes-krasnodar.ru"/>
    <s v="Mercedes"/>
    <s v="Krasnodar"/>
    <s v="Krasnodar Krai"/>
    <s v="Chrome"/>
    <s v="mobile"/>
    <x v="13"/>
    <n v="2"/>
    <n v="36451504"/>
    <s v="киа рио салон краснодар"/>
    <s v="cpc"/>
    <s v="yandex"/>
    <n v="0"/>
    <n v="0"/>
    <n v="1"/>
    <s v="/special/purchase/e220/?calltouch_tm=yd_c:36451504_gb:3435678787_ad:6081156757_ph:14000352531_st:search_pt:premium_p:3_s:none_dt:mobile_reg:26_ret:_apt:none&amp;yclid=18318657899499642080"/>
    <m/>
    <m/>
    <m/>
    <m/>
    <n v="0"/>
    <n v="0"/>
    <n v="0"/>
    <n v="0"/>
    <s v="YANDEX"/>
  </r>
  <r>
    <s v="GA1.2.552314831.1578981119"/>
    <s v="Mercedes-krasnodar.ru"/>
    <s v="Mercedes"/>
    <s v="Krasnodar"/>
    <s v="Krasnodar Krai"/>
    <s v="Chrome"/>
    <s v="mobile"/>
    <x v="13"/>
    <n v="2"/>
    <n v="36451504"/>
    <s v="киа рио"/>
    <s v="cpc"/>
    <s v="yandex"/>
    <n v="0"/>
    <n v="0"/>
    <n v="1"/>
    <s v="/special/purchase/e220/?calltouch_tm=yd_c:36451504_gb:3435678788_ad:6081156759_ph:15338213244_st:search_pt:premium_p:1_s:none_dt:mobile_reg:28_ret:_apt:none&amp;yclid=18316384204522290998"/>
    <m/>
    <m/>
    <m/>
    <m/>
    <n v="1"/>
    <n v="1"/>
    <n v="17738"/>
    <n v="1"/>
    <s v="YANDEX"/>
  </r>
  <r>
    <s v="GA1.2.1906564498.1578983455"/>
    <s v="Mercedes-krasnodar.ru"/>
    <s v="Mercedes"/>
    <s v="Krasnodar"/>
    <s v="Krasnodar Krai"/>
    <s v="Chrome"/>
    <s v="mobile"/>
    <x v="13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18316996814111013554"/>
    <m/>
    <m/>
    <m/>
    <m/>
    <n v="0"/>
    <n v="0"/>
    <n v="0"/>
    <n v="0"/>
    <s v="YANDEX"/>
  </r>
  <r>
    <s v="GA1.2.197508753.1577524257"/>
    <s v="Mercedes-krasnodar.ru"/>
    <s v="Mercedes"/>
    <s v="Krasnodar"/>
    <s v="Krasnodar Krai"/>
    <s v="Chrome"/>
    <s v="mobile"/>
    <x v="13"/>
    <n v="2"/>
    <n v="36451549"/>
    <s v="киа 2019"/>
    <s v="cpc"/>
    <s v="yandex"/>
    <n v="0"/>
    <n v="0"/>
    <n v="1"/>
    <s v="/special/purchase/?calltouch_tm=yd_c:36451549_gb:3435681394_ad:6081170080_ph:14000399286_st:search_pt:premium_p:1_s:none_dt:mobile_reg:10995_ret:_apt:none&amp;yclid=18318951180559482636"/>
    <m/>
    <m/>
    <m/>
    <m/>
    <n v="0"/>
    <n v="0"/>
    <n v="0"/>
    <n v="0"/>
    <s v="YANDEX"/>
  </r>
  <r>
    <s v="GA1.2.2128552891.1578978960"/>
    <s v="Mercedes-krasnodar.ru"/>
    <s v="Mercedes"/>
    <s v="Krasnodar"/>
    <s v="Krasnodar Krai"/>
    <s v="Chrome"/>
    <s v="mobile"/>
    <x v="13"/>
    <n v="2"/>
    <n v="36451549"/>
    <s v="киа купить"/>
    <s v="cpc"/>
    <s v="yandex"/>
    <n v="0"/>
    <n v="0"/>
    <n v="1"/>
    <s v="/special/purchase/?calltouch_tm=yd_c:36451549_gb:3435681394_ad:6081170080_ph:14000399289_st:search_pt:premium_p:2_s:none_dt:mobile_reg:26_ret:_apt:none&amp;yclid=18315815802097923972"/>
    <m/>
    <m/>
    <m/>
    <m/>
    <n v="1"/>
    <n v="1"/>
    <n v="15531"/>
    <n v="1"/>
    <s v="YANDEX"/>
  </r>
  <r>
    <s v="GA1.2.321893271.1578978772"/>
    <s v="Mercedes-krasnodar.ru"/>
    <s v="Mercedes"/>
    <s v="Krasnodar"/>
    <s v="Krasnodar Krai"/>
    <s v="Chrome"/>
    <s v="mobile"/>
    <x v="13"/>
    <n v="2"/>
    <n v="36451549"/>
    <s v="киа модели"/>
    <s v="cpc"/>
    <s v="yandex"/>
    <n v="0"/>
    <n v="0"/>
    <n v="1"/>
    <s v="/special/purchase/?calltouch_tm=yd_c:36451549_gb:3435681394_ad:6081170080_ph:14000399294_st:search_pt:premium_p:1_s:none_dt:mobile_reg:10995_ret:_apt:none&amp;yclid=18315768658414820780"/>
    <m/>
    <m/>
    <m/>
    <m/>
    <n v="1"/>
    <n v="1"/>
    <n v="10932"/>
    <n v="1"/>
    <s v="YANDEX"/>
  </r>
  <r>
    <s v="GA1.2.1162891458.1578977197"/>
    <s v="Mercedes-krasnodar.ru"/>
    <s v="Mercedes"/>
    <s v="Krasnodar"/>
    <s v="Krasnodar Krai"/>
    <s v="YaBrowser"/>
    <s v="desktop"/>
    <x v="13"/>
    <n v="2"/>
    <n v="36451549"/>
    <s v="Mercedes цена"/>
    <s v="cpc"/>
    <s v="yandex"/>
    <n v="0"/>
    <n v="0"/>
    <n v="1"/>
    <s v="/special/purchase/?calltouch_tm=yd_c:36451549_gb:3435681394_ad:6081170080_ph:14000399318_st:search_pt:premium_p:1_s:none_dt:desktop_reg:35_ret:_apt:none&amp;yclid=18315355638773082038"/>
    <m/>
    <m/>
    <m/>
    <m/>
    <n v="1"/>
    <n v="1"/>
    <n v="11676"/>
    <n v="1"/>
    <s v="YANDEX"/>
  </r>
  <r>
    <s v="GA1.2.1410666842.1578985272"/>
    <s v="Mercedes-krasnodar.ru"/>
    <s v="Mercedes"/>
    <s v="Krasnodar"/>
    <s v="Krasnodar Krai"/>
    <s v="YaBrowser"/>
    <s v="mobile"/>
    <x v="13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35_ret:_apt:none&amp;yclid=18317473029299141158"/>
    <m/>
    <m/>
    <m/>
    <m/>
    <n v="0"/>
    <n v="0"/>
    <n v="0"/>
    <n v="0"/>
    <s v="YANDEX"/>
  </r>
  <r>
    <s v="GA1.2.428018198.1578977564"/>
    <s v="Mercedes-krasnodar.ru"/>
    <s v="Mercedes"/>
    <s v="Krasnodar"/>
    <s v="Krasnodar Krai"/>
    <s v="YaBrowser"/>
    <s v="mobile"/>
    <x v="13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18315452426300981076"/>
    <m/>
    <m/>
    <m/>
    <m/>
    <n v="1"/>
    <n v="1"/>
    <n v="23939"/>
    <n v="1"/>
    <s v="YANDEX"/>
  </r>
  <r>
    <s v="GA1.2.809233813.1534356123"/>
    <s v="Mercedes-krasnodar.ru"/>
    <s v="Mercedes"/>
    <s v="Krasnodar"/>
    <s v="Krasnodar Krai"/>
    <s v="YaBrowser"/>
    <s v="mobile"/>
    <x v="13"/>
    <n v="2"/>
    <n v="36451549"/>
    <s v="Mercedes модели"/>
    <s v="cpc"/>
    <s v="yandex"/>
    <n v="0"/>
    <n v="0"/>
    <n v="1"/>
    <s v="/special/purchase/?calltouch_tm=yd_c:36451549_gb:3435681394_ad:6081170080_ph:14000399320_st:search_pt:premium_p:1_s:none_dt:mobile_reg:35_ret:_apt:none&amp;yclid=18317162339648174770"/>
    <m/>
    <m/>
    <m/>
    <m/>
    <n v="0"/>
    <n v="0"/>
    <n v="0"/>
    <n v="0"/>
    <s v="YANDEX"/>
  </r>
  <r>
    <s v="GA1.2.1401001528.1578573450"/>
    <s v="Mercedes-krasnodar.ru"/>
    <s v="Mercedes"/>
    <s v="Krasnodar"/>
    <s v="Krasnodar Krai"/>
    <s v="Chrome"/>
    <s v="desktop"/>
    <x v="13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18318145004128723508"/>
    <m/>
    <m/>
    <m/>
    <m/>
    <n v="0"/>
    <n v="0"/>
    <n v="0"/>
    <n v="0"/>
    <s v="YANDEX"/>
  </r>
  <r>
    <s v="GA1.2.1655478663.1578734342"/>
    <s v="Mercedes-krasnodar.ru"/>
    <s v="Mercedes"/>
    <s v="Krasnodar"/>
    <s v="Krasnodar Krai"/>
    <s v="Chrome"/>
    <s v="mobile"/>
    <x v="13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318014051832323304"/>
    <m/>
    <m/>
    <m/>
    <m/>
    <n v="1"/>
    <n v="1"/>
    <n v="19600"/>
    <n v="1"/>
    <s v="YANDEX"/>
  </r>
  <r>
    <s v="GA1.2.1764041498.1578981963"/>
    <s v="Mercedes-krasnodar.ru"/>
    <s v="Mercedes"/>
    <s v="Krasnodar"/>
    <s v="Krasnodar Krai"/>
    <s v="Chrome"/>
    <s v="desktop"/>
    <x v="13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18316604981752651230"/>
    <m/>
    <m/>
    <m/>
    <m/>
    <n v="0"/>
    <n v="0"/>
    <n v="0"/>
    <n v="0"/>
    <s v="YANDEX"/>
  </r>
  <r>
    <s v="GA1.2.478742613.1578980914"/>
    <s v="Mercedes-krasnodar.ru"/>
    <s v="Mercedes"/>
    <s v="Krasnodar"/>
    <s v="Krasnodar Krai"/>
    <s v="YaBrowser"/>
    <s v="mobile"/>
    <x v="13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316330516361020298"/>
    <m/>
    <m/>
    <m/>
    <m/>
    <n v="1"/>
    <n v="1"/>
    <n v="29611"/>
    <n v="1"/>
    <s v="YANDEX"/>
  </r>
  <r>
    <s v="GA1.2.778354115.1578983812"/>
    <s v="Mercedes-krasnodar.ru"/>
    <s v="Mercedes"/>
    <s v="Krasnodar"/>
    <s v="Krasnodar Krai"/>
    <s v="Edge"/>
    <s v="desktop"/>
    <x v="13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18317089401453446378"/>
    <m/>
    <m/>
    <m/>
    <m/>
    <n v="0"/>
    <n v="0"/>
    <n v="0"/>
    <n v="0"/>
    <s v="YANDEX"/>
  </r>
  <r>
    <s v="GA1.2.1016919225.1578995700"/>
    <s v="Mercedes-krasnodar.ru"/>
    <s v="Mercedes"/>
    <s v="Krasnodar"/>
    <s v="Krasnodar Krai"/>
    <s v="Chrome"/>
    <s v="mobile"/>
    <x v="1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3_s:none_dt:mobile_reg:26_ret:_apt:none&amp;yclid=18320206289601060332"/>
    <m/>
    <m/>
    <m/>
    <m/>
    <n v="0"/>
    <n v="0"/>
    <n v="0"/>
    <n v="0"/>
    <s v="YANDEX"/>
  </r>
  <r>
    <s v="GA1.2.1393774283.1573187050"/>
    <s v="Mercedes-krasnodar.ru"/>
    <s v="Mercedes"/>
    <s v="Krasnodar"/>
    <s v="Krasnodar Krai"/>
    <s v="YaBrowser"/>
    <s v="mobile"/>
    <x v="13"/>
    <n v="2"/>
    <n v="36451549"/>
    <s v="киа краснодар"/>
    <s v="cpc"/>
    <s v="yandex"/>
    <n v="0"/>
    <n v="0"/>
    <n v="1"/>
    <s v="/models/cla/options/"/>
    <m/>
    <m/>
    <m/>
    <m/>
    <n v="0"/>
    <n v="0"/>
    <n v="0"/>
    <n v="0"/>
    <s v="YANDEX"/>
  </r>
  <r>
    <s v="GA1.2.2131270126.1578991606"/>
    <s v="Mercedes-krasnodar.ru"/>
    <s v="Mercedes"/>
    <s v="Krasnodar"/>
    <s v="Krasnodar Krai"/>
    <s v="Chrome"/>
    <s v="mobile"/>
    <x v="1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25_ret:_apt:none&amp;yclid=18319133835550809672"/>
    <m/>
    <m/>
    <m/>
    <m/>
    <n v="1"/>
    <n v="1"/>
    <n v="34122"/>
    <n v="1"/>
    <s v="YANDEX"/>
  </r>
  <r>
    <s v="GA1.2.367029651.1576067240"/>
    <s v="Mercedes-krasnodar.ru"/>
    <s v="Mercedes"/>
    <s v="Krasnodar"/>
    <s v="Krasnodar Krai"/>
    <s v="Chrome"/>
    <s v="desktop"/>
    <x v="13"/>
    <n v="2"/>
    <n v="36451549"/>
    <s v="киа краснодар"/>
    <s v="cpc"/>
    <s v="yandex"/>
    <n v="0"/>
    <n v="0"/>
    <n v="1"/>
    <s v="(entrance)"/>
    <m/>
    <m/>
    <m/>
    <m/>
    <n v="1"/>
    <n v="1"/>
    <n v="26312"/>
    <n v="1"/>
    <s v="YANDEX"/>
  </r>
  <r>
    <s v="GA1.2.697935923.1578989809"/>
    <s v="Mercedes-krasnodar.ru"/>
    <s v="Mercedes"/>
    <s v="Krasnodar"/>
    <s v="Krasnodar Krai"/>
    <s v="Safari"/>
    <s v="mobile"/>
    <x v="1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213_ret:_apt:none&amp;yclid=18318131188087688274"/>
    <m/>
    <m/>
    <m/>
    <m/>
    <n v="1"/>
    <n v="1"/>
    <n v="26069"/>
    <n v="1"/>
    <s v="YANDEX"/>
  </r>
  <r>
    <s v="GA1.2.1610985601.1578991900"/>
    <s v="Mercedes-krasnodar.ru"/>
    <s v="Mercedes"/>
    <s v="Sochi"/>
    <s v="Krasnodar Krai"/>
    <s v="Chrome"/>
    <s v="desktop"/>
    <x v="13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desktop_reg:35_ret:_apt:none&amp;yclid=18319210124489297762"/>
    <m/>
    <m/>
    <m/>
    <m/>
    <n v="1"/>
    <n v="1"/>
    <n v="28186"/>
    <n v="1"/>
    <s v="YANDEX"/>
  </r>
  <r>
    <s v="GA1.2.1689849157.1578988496"/>
    <s v="Mercedes-krasnodar.ru"/>
    <s v="Mercedes"/>
    <s v="Sochi"/>
    <s v="Krasnodar Krai"/>
    <s v="Firefox"/>
    <s v="desktop"/>
    <x v="13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desktop_reg:239_ret:_apt:none&amp;yclid=18318314300552535532"/>
    <m/>
    <m/>
    <m/>
    <m/>
    <n v="1"/>
    <n v="1"/>
    <n v="26069"/>
    <n v="1"/>
    <s v="YANDEX"/>
  </r>
  <r>
    <s v="GA1.2.181367613.1578991124"/>
    <s v="Mercedes-krasnodar.ru"/>
    <s v="Mercedes"/>
    <s v="Sochi"/>
    <s v="Krasnodar Krai"/>
    <s v="Chrome"/>
    <s v="mobile"/>
    <x v="13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35_ret:_apt:none&amp;yclid=18319005595893796810"/>
    <m/>
    <m/>
    <m/>
    <m/>
    <n v="1"/>
    <n v="1"/>
    <n v="19241"/>
    <n v="1"/>
    <s v="YANDEX"/>
  </r>
  <r>
    <s v="GA1.2.1611423390.1578977374"/>
    <s v="Mercedes-krasnodar.ru"/>
    <s v="Mercedes"/>
    <s v="Slavyansk-na-Kubani"/>
    <s v="Krasnodar Krai"/>
    <s v="Chrome"/>
    <s v="mobile"/>
    <x v="13"/>
    <n v="2"/>
    <n v="36451490"/>
    <s v="киа церато"/>
    <s v="cpc"/>
    <s v="yandex"/>
    <n v="0"/>
    <n v="0"/>
    <n v="1"/>
    <s v="/special/purchase/c200/?calltouch_tm=yd_c:36451490_gb:3435678325_ad:6081150694_ph:14000338788_st:search_pt:premium_p:2_s:none_dt:mobile_reg:20704_ret:_apt:none&amp;yclid=18315402257299438248"/>
    <m/>
    <m/>
    <m/>
    <m/>
    <n v="0"/>
    <n v="0"/>
    <n v="0"/>
    <n v="0"/>
    <s v="YANDEX"/>
  </r>
  <r>
    <s v="GA1.2.1615270544.1578977830"/>
    <s v="Mercedes-krasnodar.ru"/>
    <s v="Mercedes"/>
    <s v="(not set)"/>
    <s v="Krasnodar Krai"/>
    <s v="Chrome"/>
    <s v="mobile"/>
    <x v="13"/>
    <n v="2"/>
    <n v="36451518"/>
    <s v="киа соренто краснодар"/>
    <s v="cpc"/>
    <s v="yandex"/>
    <n v="0"/>
    <n v="0"/>
    <n v="1"/>
    <s v="/special/purchase/glc/?calltouch_tm=yd_c:36451518_gb:3435680562_ad:6081162404_ph:14000356621_st:search_pt:premium_p:2_s:none_dt:mobile_reg:10995_ret:_apt:none&amp;yclid=18315522356538007146"/>
    <m/>
    <m/>
    <m/>
    <m/>
    <n v="1"/>
    <n v="1"/>
    <n v="38792"/>
    <n v="1"/>
    <s v="YANDEX"/>
  </r>
  <r>
    <s v="GA1.2.1636761500.1578980690"/>
    <s v="Mercedes-krasnodar.ru"/>
    <s v="Mercedes"/>
    <s v="Armavir"/>
    <s v="Krasnodar Krai"/>
    <s v="Chrome"/>
    <s v="desktop"/>
    <x v="13"/>
    <n v="2"/>
    <n v="36451531"/>
    <s v="Mercedes спортейдж"/>
    <s v="cpc"/>
    <s v="yandex"/>
    <n v="0"/>
    <n v="0"/>
    <n v="1"/>
    <s v="/special/purchase/gls/?calltouch_tm=yd_c:36451531_gb:3435681094_ad:6081167802_ph:14000379325_st:search_pt:premium_p:1_s:none_dt:desktop_reg:35_ret:_apt:none&amp;yclid=18316272359364658356"/>
    <m/>
    <m/>
    <m/>
    <m/>
    <n v="0"/>
    <n v="0"/>
    <n v="0"/>
    <n v="0"/>
    <s v="YANDEX"/>
  </r>
  <r>
    <s v="GA1.2.1749098537.1571396337"/>
    <s v="Mercedes-krasnodar.ru"/>
    <s v="Mercedes"/>
    <s v="Anapa"/>
    <s v="Krasnodar Krai"/>
    <s v="Chrome"/>
    <s v="desktop"/>
    <x v="13"/>
    <n v="2"/>
    <n v="36451549"/>
    <s v="КИА"/>
    <s v="cpc"/>
    <s v="yandex"/>
    <n v="0"/>
    <n v="0"/>
    <n v="1"/>
    <s v="(entrance)"/>
    <m/>
    <m/>
    <m/>
    <m/>
    <n v="0"/>
    <n v="0"/>
    <n v="0"/>
    <n v="0"/>
    <s v="YANDEX"/>
  </r>
  <r>
    <s v="GA1.2.592013014.1578979743"/>
    <s v="Mercedes-krasnodar.ru"/>
    <s v="Mercedes"/>
    <s v="Sochi"/>
    <s v="Krasnodar Krai"/>
    <s v="YaBrowser"/>
    <s v="desktop"/>
    <x v="13"/>
    <n v="10"/>
    <n v="36451549"/>
    <s v="киа краснодар"/>
    <s v="cpc"/>
    <s v="yandex"/>
    <n v="0"/>
    <n v="0"/>
    <n v="1"/>
    <s v="/special/purchase/?calltouch_tm=yd_c:36451549_gb:3435681394_ad:6081170080_ph:14000399283_st:search_pt:premium_p:1_s:none_dt:desktop_reg:35_ret:_apt:none&amp;yclid=18316025998509381752"/>
    <m/>
    <m/>
    <m/>
    <m/>
    <n v="0"/>
    <n v="0"/>
    <n v="0"/>
    <n v="0"/>
    <s v="YANDEX"/>
  </r>
  <r>
    <s v="GA1.2.592013014.1578979743"/>
    <s v="Mercedes-krasnodar.ru"/>
    <s v="Mercedes"/>
    <s v="Sochi"/>
    <s v="Krasnodar Krai"/>
    <s v="YaBrowser"/>
    <s v="desktop"/>
    <x v="13"/>
    <n v="10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18317502330413808306"/>
    <m/>
    <m/>
    <m/>
    <m/>
    <n v="1"/>
    <n v="1"/>
    <n v="32252"/>
    <n v="1"/>
    <s v="YANDEX"/>
  </r>
  <r>
    <s v="GA1.2.558628868.1578991306"/>
    <s v="Mercedes-krasnodar.ru"/>
    <s v="Mercedes"/>
    <s v="Novorossiysk"/>
    <s v="Krasnodar Krai"/>
    <s v="Internet Explorer"/>
    <s v="desktop"/>
    <x v="13"/>
    <n v="4"/>
    <s v="(not set)"/>
    <s v="киа официальный сайт краснодар"/>
    <s v="organic"/>
    <s v="rambler"/>
    <n v="5.09259259259259E-4"/>
    <n v="0"/>
    <n v="1"/>
    <s v="/"/>
    <m/>
    <m/>
    <m/>
    <m/>
    <n v="1"/>
    <n v="1"/>
    <n v="17545"/>
    <n v="1"/>
    <s v="rambler"/>
  </r>
  <r>
    <s v="GA1.2.1428330103.1578979126"/>
    <s v="Mercedes-krasnodar.ru"/>
    <s v="Mercedes"/>
    <s v="Tuapse"/>
    <s v="Krasnodar Krai"/>
    <s v="Chrome"/>
    <s v="desktop"/>
    <x v="13"/>
    <n v="10"/>
    <s v="Mercedes_Krasnodar_Poisk"/>
    <e v="#NAME?"/>
    <s v="cpc"/>
    <s v="google"/>
    <n v="1.7013888888888901E-3"/>
    <n v="0"/>
    <n v="1"/>
    <s v="/special/purchase/?placement="/>
    <m/>
    <m/>
    <m/>
    <m/>
    <n v="1"/>
    <n v="1"/>
    <n v="13611"/>
    <n v="1"/>
    <s v="google"/>
  </r>
  <r>
    <s v="GA1.2.153093288.1578736665"/>
    <s v="Mercedes-krasnodar.ru"/>
    <s v="Mercedes"/>
    <s v="Kanevskaya"/>
    <s v="Krasnodar Krai"/>
    <s v="Chrome"/>
    <s v="desktop"/>
    <x v="13"/>
    <n v="4"/>
    <n v="36451512"/>
    <s v="киа рио х лайн"/>
    <s v="cpc"/>
    <s v="yandex"/>
    <n v="6.1342592592592601E-4"/>
    <n v="0"/>
    <n v="1"/>
    <s v="/special/purchase/e220-x-line/?calltouch_tm=yd_c:36451512_gb:3435679507_ad:6081156893_ph:14000354747_st:search_pt:premium_p:2_s:none_dt:desktop_reg:35_ret:_apt:none&amp;yclid=18316617211521044426"/>
    <m/>
    <m/>
    <m/>
    <m/>
    <n v="1"/>
    <n v="1"/>
    <n v="43162"/>
    <n v="1"/>
    <s v="YANDEX"/>
  </r>
  <r>
    <s v="GA1.2.1532731898.1573220670"/>
    <s v="Mercedes-krasnodar.ru"/>
    <s v="Mercedes"/>
    <s v="Kushchyovskaya"/>
    <s v="Krasnodar Krai"/>
    <s v="Firefox"/>
    <s v="desktop"/>
    <x v="13"/>
    <n v="16"/>
    <n v="36451549"/>
    <s v="Mercedes"/>
    <s v="cpc"/>
    <s v="yandex"/>
    <n v="1.5972222222222199E-3"/>
    <n v="0"/>
    <n v="2"/>
    <s v="/special/purchase/?calltouch_tm=yd_c:36451549_gb:3436027166_ad:6082727479_ph:14002772509_st:search_pt:premium_p:1_s:none_dt:desktop_reg:10995_ret:_apt:none&amp;yclid=18316386861100071674"/>
    <m/>
    <m/>
    <m/>
    <m/>
    <n v="1"/>
    <n v="0.5"/>
    <n v="40880"/>
    <n v="1"/>
    <s v="YANDEX"/>
  </r>
  <r>
    <s v="GA1.2.1532731898.1573220670"/>
    <s v="Mercedes-krasnodar.ru"/>
    <s v="Mercedes"/>
    <s v="Kushchyovskaya"/>
    <s v="Krasnodar Krai"/>
    <s v="Firefox"/>
    <s v="desktop"/>
    <x v="13"/>
    <n v="16"/>
    <n v="36451549"/>
    <s v="Mercedes"/>
    <s v="cpc"/>
    <s v="yandex"/>
    <n v="1.5972222222222199E-3"/>
    <n v="0"/>
    <n v="2"/>
    <s v="/special/purchase/c200/"/>
    <m/>
    <m/>
    <m/>
    <m/>
    <n v="0"/>
    <n v="0"/>
    <n v="0"/>
    <n v="0"/>
    <s v="YANDEX"/>
  </r>
  <r>
    <s v="GA1.2.2115700137.1578991733"/>
    <s v="Mercedes-krasnodar.ru"/>
    <s v="Mercedes"/>
    <s v="Tikhoretsk"/>
    <s v="Krasnodar Krai"/>
    <s v="Firefox"/>
    <s v="desktop"/>
    <x v="13"/>
    <n v="6"/>
    <n v="36451549"/>
    <s v="киа 2018"/>
    <s v="cpc"/>
    <s v="yandex"/>
    <n v="9.9537037037036999E-4"/>
    <n v="0"/>
    <n v="1"/>
    <s v="/special/purchase/?calltouch_tm=yd_c:36451549_gb:3435681394_ad:6081170080_ph:14000399285_st:search_pt:premium_p:1_s:none_dt:desktop_reg:99298_ret:_apt:none&amp;yclid=18319162910908910920"/>
    <m/>
    <m/>
    <m/>
    <m/>
    <n v="0"/>
    <n v="0"/>
    <n v="0"/>
    <n v="0"/>
    <s v="YANDEX"/>
  </r>
  <r>
    <s v="GA1.2.933226695.1578985029"/>
    <s v="Mercedes-krasnodar.ru"/>
    <s v="Mercedes"/>
    <s v="Ust-Labinsk"/>
    <s v="Krasnodar Krai"/>
    <s v="Edge"/>
    <s v="desktop"/>
    <x v="13"/>
    <n v="2"/>
    <n v="36451549"/>
    <s v="КИА"/>
    <s v="cpc"/>
    <s v="yandex"/>
    <n v="1.1574074074074101E-5"/>
    <n v="0"/>
    <n v="1"/>
    <s v="/special/purchase/?calltouch_tm=yd_c:36451549_gb:3436027166_ad:6082727479_ph:14002772508_st:search_pt:premium_p:1_s:none_dt:desktop_reg:35_ret:_apt:none&amp;yclid=18317408546409700936"/>
    <m/>
    <m/>
    <m/>
    <m/>
    <n v="0"/>
    <n v="0"/>
    <n v="0"/>
    <n v="0"/>
    <s v="YANDEX"/>
  </r>
  <r>
    <s v="GA1.2.2041905051.1578982229"/>
    <s v="Mercedes-krasnodar.ru"/>
    <s v="Mercedes"/>
    <s v="Slavyansk-na-Kubani"/>
    <s v="Krasnodar Krai"/>
    <s v="Chrome"/>
    <s v="desktop"/>
    <x v="13"/>
    <n v="8"/>
    <n v="36451549"/>
    <s v="Mercedes краснодар"/>
    <s v="cpc"/>
    <s v="yandex"/>
    <n v="9.4907407407407397E-4"/>
    <n v="0"/>
    <n v="1"/>
    <s v="/special/purchase/?calltouch_tm=yd_c:36451549_gb:3435681394_ad:6081170080_ph:14000399326_st:search_pt:premium_p:1_s:none_dt:desktop_reg:20704_ret:_apt:none&amp;yclid=18316675605676985216"/>
    <m/>
    <m/>
    <m/>
    <m/>
    <n v="1"/>
    <n v="1"/>
    <n v="22470"/>
    <n v="1"/>
    <s v="YANDEX"/>
  </r>
  <r>
    <s v="GA1.2.480557220.1578985573"/>
    <s v="Mercedes-krasnodar.ru"/>
    <s v="Mercedes"/>
    <s v="Kushchyovskaya"/>
    <s v="Krasnodar Krai"/>
    <s v="YaBrowser"/>
    <s v="desktop"/>
    <x v="13"/>
    <n v="4"/>
    <n v="36451549"/>
    <s v="киа цена"/>
    <s v="cpc"/>
    <s v="yandex"/>
    <n v="2.8356481481481501E-3"/>
    <n v="0"/>
    <n v="1"/>
    <s v="/special/purchase/?calltouch_tm=yd_c:36451549_gb:3435681394_ad:6081170080_ph:14000399292_st:search_pt:premium_p:1_s:none_dt:desktop_reg:10995_ret:_apt:none&amp;yclid=18317543263247301298"/>
    <m/>
    <m/>
    <m/>
    <m/>
    <n v="1"/>
    <n v="1"/>
    <n v="20347"/>
    <n v="1"/>
    <s v="YANDEX"/>
  </r>
  <r>
    <s v="GA1.2.1636997924.1578989537"/>
    <s v="Mercedes-krasnodar.ru"/>
    <s v="Mercedes"/>
    <s v="(not set)"/>
    <s v="Krasnodar Krai"/>
    <s v="Chrome"/>
    <s v="desktop"/>
    <x v="13"/>
    <n v="6"/>
    <n v="36451549"/>
    <s v="КИА"/>
    <s v="cpc"/>
    <s v="yandex"/>
    <n v="2.7777777777777799E-4"/>
    <n v="0"/>
    <n v="1"/>
    <s v="/special/purchase/?calltouch_tm=yd_c:36451549_gb:3436027166_ad:6082727479_ph:14002772508_st:search_pt:premium_p:1_s:none_dt:desktop_reg:10997_ret:_apt:none&amp;yclid=18318596682993662346"/>
    <m/>
    <m/>
    <m/>
    <m/>
    <n v="1"/>
    <n v="1"/>
    <n v="42930"/>
    <n v="1"/>
    <s v="YANDEX"/>
  </r>
  <r>
    <s v="GA1.2.538302277.1576651888"/>
    <s v="Mercedes-krasnodar.ru"/>
    <s v="Mercedes"/>
    <s v="Sochi"/>
    <s v="Krasnodar Krai"/>
    <s v="YaBrowser"/>
    <s v="mobile"/>
    <x v="13"/>
    <n v="16"/>
    <n v="36451549"/>
    <s v="киа официальный дилер"/>
    <s v="cpc"/>
    <s v="yandex"/>
    <n v="3.6689814814814801E-3"/>
    <n v="0"/>
    <n v="1"/>
    <s v="/special/purchase/?calltouch_tm=yd_c:36451549_gb:3435681394_ad:6081170080_ph:14000399299_st:search_pt:premium_p:1_s:none_dt:mobile_reg:35_ret:_apt:none&amp;yclid=18319148226539183336"/>
    <m/>
    <m/>
    <m/>
    <m/>
    <n v="1"/>
    <n v="1"/>
    <n v="29175"/>
    <n v="1"/>
    <s v="YANDEX"/>
  </r>
  <r>
    <s v="GA1.2.592013014.1578979743"/>
    <s v="Mercedes-krasnodar.ru"/>
    <s v="Mercedes"/>
    <s v="Sochi"/>
    <s v="Krasnodar Krai"/>
    <s v="YaBrowser"/>
    <s v="desktop"/>
    <x v="13"/>
    <n v="10"/>
    <n v="36451549"/>
    <s v="киа салон"/>
    <s v="cpc"/>
    <s v="yandex"/>
    <n v="1.41203703703704E-3"/>
    <n v="0"/>
    <n v="1"/>
    <s v="/special/purchase/?calltouch_tm=yd_c:36451549_gb:3435681394_ad:6081170080_ph:14000399283_st:search_pt:premium_p:1_s:none_dt:desktop_reg:35_ret:_apt:none&amp;yclid=18316025998509381752"/>
    <m/>
    <m/>
    <m/>
    <m/>
    <n v="0"/>
    <n v="0"/>
    <n v="0"/>
    <n v="0"/>
    <s v="YANDEX"/>
  </r>
  <r>
    <s v="GA1.2.592013014.1578979743"/>
    <s v="Mercedes-krasnodar.ru"/>
    <s v="Mercedes"/>
    <s v="Sochi"/>
    <s v="Krasnodar Krai"/>
    <s v="YaBrowser"/>
    <s v="desktop"/>
    <x v="13"/>
    <n v="10"/>
    <n v="36451549"/>
    <s v="киа салон"/>
    <s v="cpc"/>
    <s v="yandex"/>
    <n v="1.41203703703704E-3"/>
    <n v="0"/>
    <n v="1"/>
    <s v="/special/purchase/?calltouch_tm=yd_c:36451549_gb:3435681394_ad:6081170080_ph:14000399300_st:search_pt:premium_p:1_s:none_dt:desktop_reg:35_ret:_apt:none&amp;yclid=18317502330413808306"/>
    <m/>
    <m/>
    <m/>
    <m/>
    <n v="0"/>
    <n v="0"/>
    <n v="0"/>
    <n v="0"/>
    <s v="YANDEX"/>
  </r>
  <r>
    <s v="GA1.2.1617809976.1578977131"/>
    <s v="Mercedes-krasnodar.ru"/>
    <s v="Mercedes"/>
    <s v="Sochi"/>
    <s v="Krasnodar Krai"/>
    <s v="Chrome"/>
    <s v="mobile"/>
    <x v="13"/>
    <n v="14"/>
    <n v="36451549"/>
    <s v="киа краснодар"/>
    <s v="cpc"/>
    <s v="yandex"/>
    <n v="2.3611111111111098E-3"/>
    <n v="0"/>
    <n v="2"/>
    <s v="/special/purchase/?calltouch_tm=yd_c:36451549_gb:3435681394_ad:6081170080_ph:14000399300_st:search_pt:premium_p:1_s:none_dt:mobile_reg:39_ret:_apt:none&amp;yclid=18315338450916904134"/>
    <m/>
    <m/>
    <m/>
    <m/>
    <n v="0"/>
    <n v="0"/>
    <n v="0"/>
    <n v="0"/>
    <s v="YANDEX"/>
  </r>
  <r>
    <s v="GA1.2.1617809976.1578977131"/>
    <s v="Mercedes-krasnodar.ru"/>
    <s v="Mercedes"/>
    <s v="Sochi"/>
    <s v="Krasnodar Krai"/>
    <s v="Chrome"/>
    <s v="mobile"/>
    <x v="13"/>
    <n v="14"/>
    <n v="36451549"/>
    <s v="киа краснодар"/>
    <s v="cpc"/>
    <s v="yandex"/>
    <n v="2.3611111111111098E-3"/>
    <n v="0"/>
    <n v="2"/>
    <s v="/special/purchase/c200/"/>
    <m/>
    <m/>
    <m/>
    <m/>
    <n v="0"/>
    <n v="0"/>
    <n v="0"/>
    <n v="0"/>
    <s v="YANDEX"/>
  </r>
  <r>
    <s v="GA1.2.1182850317.1579016102"/>
    <s v="BMW-keyauto-krd.ru"/>
    <s v="BMW"/>
    <s v="Kostanay"/>
    <s v="Kostanay Province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04767595.1578984896"/>
    <s v="Mercedes-krasnodar.ru"/>
    <s v="Mercedes"/>
    <s v="Syktyvkar"/>
    <s v="Komi Republic"/>
    <s v="Chrome"/>
    <s v="desktop"/>
    <x v="13"/>
    <n v="4"/>
    <s v="Mercedes_Krasnodar_Poisk"/>
    <e v="#NAME?"/>
    <s v="cpc"/>
    <s v="google"/>
    <n v="1.3657407407407401E-3"/>
    <n v="0"/>
    <n v="1"/>
    <s v="/special/purchase/?placement="/>
    <m/>
    <m/>
    <m/>
    <m/>
    <n v="1"/>
    <n v="1"/>
    <n v="33212"/>
    <n v="1"/>
    <s v="google"/>
  </r>
  <r>
    <s v="GA1.2.1902735893.1579023891"/>
    <s v="BMW-keyauto-krd.ru"/>
    <s v="BMW"/>
    <s v="(not set)"/>
    <s v="Kirovohrad Oblast"/>
    <s v="Opera"/>
    <s v="desktop"/>
    <x v="13"/>
    <n v="4"/>
    <s v="(not set)"/>
    <s v="(not set)"/>
    <s v="referral"/>
    <s v="yandex.ru"/>
    <n v="2.19907407407407E-4"/>
    <n v="0"/>
    <n v="1"/>
    <s v="(entrance)"/>
    <m/>
    <m/>
    <m/>
    <m/>
    <n v="0"/>
    <n v="0"/>
    <n v="0"/>
    <n v="0"/>
    <s v="yandex.ru"/>
  </r>
  <r>
    <s v="GA1.2.1902735893.1579023891"/>
    <s v="cars.BMW-keyauto-krd.ru"/>
    <s v="BMW"/>
    <s v="(not set)"/>
    <s v="Kirovohrad Oblast"/>
    <s v="Opera"/>
    <s v="desktop"/>
    <x v="13"/>
    <n v="2"/>
    <s v="(not set)"/>
    <s v="(not set)"/>
    <s v="referral"/>
    <s v="BMW-keyauto-krd.ru"/>
    <n v="0"/>
    <n v="0"/>
    <n v="1"/>
    <s v="(entrance)"/>
    <m/>
    <m/>
    <m/>
    <m/>
    <n v="1"/>
    <n v="1"/>
    <n v="27298"/>
    <n v="1"/>
    <s v="BMW-keyauto-krd.ru"/>
  </r>
  <r>
    <s v="GA1.2.262184102.1576793469"/>
    <s v="BMW-keyauto-krd.ru"/>
    <s v="BMW"/>
    <s v="Surgut"/>
    <s v="Khanty-Mansi Autonomous Okrug"/>
    <s v="Samsung Internet"/>
    <s v="mobile"/>
    <x v="13"/>
    <n v="6"/>
    <s v="krasnodar-kliuchavto-network-halva-2019"/>
    <s v="(not set)"/>
    <s v="sem_cpc"/>
    <s v="google_go_search"/>
    <n v="3.1828703703703702E-3"/>
    <n v="0"/>
    <n v="1"/>
    <s v="/offers/buy/halva/"/>
    <m/>
    <m/>
    <m/>
    <m/>
    <n v="0"/>
    <n v="0"/>
    <n v="0"/>
    <n v="0"/>
    <s v="google_go_search"/>
  </r>
  <r>
    <s v="GA1.2.1447480545.1578995452"/>
    <s v="Mercedes-krasnodar.ru"/>
    <s v="Mercedes"/>
    <s v="Surgut"/>
    <s v="Khanty-Mansi Autonomous Okrug"/>
    <s v="YaBrowser"/>
    <s v="desktop"/>
    <x v="13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761546781.1578988306"/>
    <s v="BMW-keyauto-krd.ru"/>
    <s v="BMW"/>
    <s v="Nizhnevartovsk"/>
    <s v="Khanty-Mansi Autonomous Okrug"/>
    <s v="YaBrowser"/>
    <s v="desktop"/>
    <x v="1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07055848.1578896278"/>
    <s v="BMW-keyauto-krd.ru"/>
    <s v="BMW"/>
    <s v="Surgut"/>
    <s v="Khanty-Mansi Autonomous Okrug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39626"/>
    <n v="1"/>
    <s v="google"/>
  </r>
  <r>
    <s v="GA1.2.2099991122.1558160155"/>
    <s v="Mercedes-krasnodar.ru"/>
    <s v="Mercedes"/>
    <s v="Khabarovsk"/>
    <s v="Khabarovsk Krai"/>
    <s v="Chrome"/>
    <s v="mobile"/>
    <x v="13"/>
    <n v="4"/>
    <s v="(not set)"/>
    <s v="(not provided)"/>
    <s v="organic"/>
    <s v="google"/>
    <n v="3.15972222222222E-3"/>
    <n v="0"/>
    <n v="1"/>
    <s v="/models/e220/options/"/>
    <m/>
    <m/>
    <m/>
    <m/>
    <n v="1"/>
    <n v="1"/>
    <n v="32851"/>
    <n v="1"/>
    <s v="google"/>
  </r>
  <r>
    <s v="GA1.2.520220372.1578997773"/>
    <s v="BMW-keyauto-krd.ru"/>
    <s v="BMW"/>
    <s v="Khabarovsk"/>
    <s v="Khabarovsk Krai"/>
    <s v="Chrome"/>
    <s v="mobile"/>
    <x v="13"/>
    <n v="2"/>
    <s v="(not set)"/>
    <s v="(not provided)"/>
    <s v="organic"/>
    <s v="google"/>
    <n v="2.31481481481481E-5"/>
    <n v="0"/>
    <n v="1"/>
    <s v="/"/>
    <m/>
    <m/>
    <m/>
    <m/>
    <n v="1"/>
    <n v="1"/>
    <n v="44415"/>
    <n v="1"/>
    <s v="google"/>
  </r>
  <r>
    <s v="GA1.2.457998785.1578960908"/>
    <s v="Mercedes-krasnodar.ru"/>
    <s v="Mercedes"/>
    <s v="Khabarovsk"/>
    <s v="Khabarovsk Krai"/>
    <s v="Chrome"/>
    <s v="mobile"/>
    <x v="13"/>
    <n v="6"/>
    <s v="(not set)"/>
    <s v="(not provided)"/>
    <s v="organic"/>
    <s v="google"/>
    <n v="1.7013888888888901E-3"/>
    <n v="0"/>
    <n v="1"/>
    <s v="/"/>
    <m/>
    <m/>
    <m/>
    <m/>
    <n v="0"/>
    <n v="0"/>
    <n v="0"/>
    <n v="0"/>
    <s v="google"/>
  </r>
  <r>
    <s v="GA1.2.649838239.1579028285"/>
    <s v="Mercedes-krasnodar.ru"/>
    <s v="Mercedes"/>
    <s v="Kemerovo"/>
    <s v="Kemerovo Oblast"/>
    <s v="Chrome"/>
    <s v="mobile"/>
    <x v="13"/>
    <n v="14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1324497088.1578997344"/>
    <s v="BMW-keyauto-krd.ru"/>
    <s v="BMW"/>
    <s v="Cherkessk"/>
    <s v="Karachay-Cherkessia"/>
    <s v="Opera"/>
    <s v="desktop"/>
    <x v="13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075901658.1578983460"/>
    <s v="Mercedes-krasnodar.ru"/>
    <s v="Mercedes"/>
    <s v="Petropavlovsk-Kamchatskiy"/>
    <s v="Kamchatka Krai"/>
    <s v="Opera"/>
    <s v="desktop"/>
    <x v="13"/>
    <n v="26"/>
    <n v="36451549"/>
    <s v="киа краснодар"/>
    <s v="cpc"/>
    <s v="yandex"/>
    <n v="6.0000000000000001E-3"/>
    <s v="-"/>
    <n v="1"/>
    <s v="/special/purchase/?calltouch_tm=yd_c:36451549_gb:3435681394_ad:6081170080_ph:14000399300_st:search_pt:premium_p:1_s:none_dt:desktop_reg:78_ret:_apt:none&amp;yclid=18316998123881521740"/>
    <m/>
    <m/>
    <m/>
    <m/>
    <n v="1"/>
    <n v="1"/>
    <s v="38 830 ₽"/>
    <n v="1"/>
    <s v="YANDEX"/>
  </r>
  <r>
    <s v="GA1.2.1659821149.1579027260"/>
    <s v="BMW-keyauto-krd.ru"/>
    <s v="BMW"/>
    <s v="Kaluga"/>
    <s v="Kaluga Oblast"/>
    <s v="YaBrowser"/>
    <s v="desktop"/>
    <x v="13"/>
    <n v="4"/>
    <s v="(not set)"/>
    <s v="(not set)"/>
    <s v="(none)"/>
    <s v="(direct)"/>
    <n v="6.5740740740740699E-3"/>
    <n v="0"/>
    <n v="1"/>
    <s v="/?keyauto_from=1"/>
    <m/>
    <m/>
    <m/>
    <m/>
    <n v="0"/>
    <n v="0"/>
    <n v="0"/>
    <n v="0"/>
    <s v="(direct)"/>
  </r>
  <r>
    <s v="GA1.2.1659821149.1579027260"/>
    <s v="cars.BMW-keyauto-krd.ru"/>
    <s v="BMW"/>
    <s v="Kaluga"/>
    <s v="Kaluga Oblast"/>
    <s v="YaBrowser"/>
    <s v="desktop"/>
    <x v="13"/>
    <n v="8"/>
    <s v="(not set)"/>
    <s v="(not set)"/>
    <s v="referral"/>
    <s v="BMW-keyauto-krd.ru"/>
    <n v="1.4583333333333299E-3"/>
    <n v="0"/>
    <n v="1"/>
    <s v="/"/>
    <m/>
    <m/>
    <m/>
    <m/>
    <n v="1"/>
    <n v="1"/>
    <n v="42960"/>
    <n v="1"/>
    <s v="BMW-keyauto-krd.ru"/>
  </r>
  <r>
    <s v="GA1.2.976333276.1579020093"/>
    <s v="BMW-keyauto-krd.ru"/>
    <s v="BMW"/>
    <s v="Elista"/>
    <s v="KalmyMercedes"/>
    <s v="Opera"/>
    <s v="mobile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82151325.1578986609"/>
    <s v="Mercedes-krasnodar.ru"/>
    <s v="Mercedes"/>
    <s v="Kaliningrad"/>
    <s v="Kaliningrad Oblast"/>
    <s v="Chrome"/>
    <s v="desktop"/>
    <x v="13"/>
    <n v="2"/>
    <s v="(not set)"/>
    <s v="(not set)"/>
    <s v="(none)"/>
    <s v="(direct)"/>
    <n v="0"/>
    <n v="0"/>
    <n v="1"/>
    <s v="(entrance)"/>
    <m/>
    <m/>
    <m/>
    <m/>
    <n v="1"/>
    <n v="1"/>
    <n v="26279"/>
    <n v="1"/>
    <s v="(direct)"/>
  </r>
  <r>
    <s v="GA1.2.1559391328.1578984413"/>
    <s v="Mercedes-krasnodar.ru"/>
    <s v="Mercedes"/>
    <s v="Chernyakhovsk"/>
    <s v="Kaliningrad Oblast"/>
    <s v="Chrome"/>
    <s v="desktop"/>
    <x v="13"/>
    <n v="2"/>
    <n v="36451549"/>
    <s v="киа официальный дилер"/>
    <s v="cpc"/>
    <s v="yandex"/>
    <s v="-"/>
    <s v="-"/>
    <n v="1"/>
    <s v="/special/purchase/?calltouch_tm=yd_c:36451549_gb:3435681394_ad:6081170080_ph:14000399299_st:search_pt:premium_p:2_s:none_dt:desktop_reg:11002_ret:_apt:none&amp;yclid=18317246942277305226"/>
    <m/>
    <m/>
    <m/>
    <m/>
    <n v="0"/>
    <n v="0"/>
    <s v="0 ₽"/>
    <n v="0"/>
    <s v="YANDEX"/>
  </r>
  <r>
    <s v="GA1.2.1392751091.1576764939"/>
    <s v="BMW-keyauto-krd.ru"/>
    <s v="BMW"/>
    <s v="Nalchik"/>
    <s v="Kabardino-Balkaria"/>
    <s v="Chrome"/>
    <s v="desktop"/>
    <x v="13"/>
    <n v="10"/>
    <s v="(not set)"/>
    <s v="(not set)"/>
    <s v="referral"/>
    <s v="BMW-keyauto-kmv.ru"/>
    <n v="1.9675925925925899E-4"/>
    <n v="0"/>
    <n v="2"/>
    <s v="/?keyauto_from=1"/>
    <m/>
    <m/>
    <m/>
    <m/>
    <n v="1"/>
    <n v="0.5"/>
    <n v="32145"/>
    <n v="1"/>
    <s v="BMW-keyauto-kmv.ru"/>
  </r>
  <r>
    <s v="GA1.2.282040711.1578988099"/>
    <s v="BMW-keyauto-krd.ru"/>
    <s v="BMW"/>
    <s v="Nalchik"/>
    <s v="Kabardino-Balkaria"/>
    <s v="Chrome"/>
    <s v="desktop"/>
    <x v="13"/>
    <n v="4"/>
    <s v="(not set)"/>
    <s v="(not set)"/>
    <s v="(none)"/>
    <s v="(direct)"/>
    <n v="5.9837962962963004E-3"/>
    <n v="0"/>
    <n v="1"/>
    <s v="/?keyauto_from=1"/>
    <m/>
    <m/>
    <m/>
    <m/>
    <n v="0"/>
    <n v="0"/>
    <n v="0"/>
    <n v="0"/>
    <s v="(direct)"/>
  </r>
  <r>
    <s v="GA1.2.1392751091.1576764939"/>
    <s v="cars.BMW-keyauto-krd.ru"/>
    <s v="BMW"/>
    <s v="Nalchik"/>
    <s v="Kabardino-Balkaria"/>
    <s v="Chrome"/>
    <s v="desktop"/>
    <x v="13"/>
    <n v="22"/>
    <s v="(not set)"/>
    <s v="(not set)"/>
    <s v="referral"/>
    <s v="BMW-keyauto-krd.ru"/>
    <n v="8.8078703703703704E-3"/>
    <n v="0"/>
    <n v="1"/>
    <s v="/"/>
    <m/>
    <m/>
    <m/>
    <m/>
    <n v="0"/>
    <n v="0"/>
    <n v="0"/>
    <n v="0"/>
    <s v="BMW-keyauto-krd.ru"/>
  </r>
  <r>
    <s v="GA1.2.843020646.1578779880"/>
    <s v="cars.BMW-keyauto-krd.ru"/>
    <s v="BMW"/>
    <s v="Nalchik"/>
    <s v="Kabardino-Balkaria"/>
    <s v="Chrome"/>
    <s v="desktop"/>
    <x v="13"/>
    <n v="4"/>
    <s v="(not set)"/>
    <s v="(not set)"/>
    <s v="referral"/>
    <s v="BMW-keyauto-krd.ru"/>
    <n v="2.0254629629629598E-3"/>
    <n v="0"/>
    <n v="1"/>
    <s v="/"/>
    <m/>
    <m/>
    <m/>
    <m/>
    <n v="0"/>
    <n v="0"/>
    <n v="0"/>
    <n v="0"/>
    <s v="BMW-keyauto-krd.ru"/>
  </r>
  <r>
    <s v="GA1.2.843020646.1578779880"/>
    <s v="BMW-keyauto-krd.ru"/>
    <s v="BMW"/>
    <s v="Nalchik"/>
    <s v="Kabardino-Balkaria"/>
    <s v="Chrome"/>
    <s v="desktop"/>
    <x v="13"/>
    <n v="12"/>
    <s v="(not set)"/>
    <s v="(not provided)"/>
    <s v="organic"/>
    <s v="google"/>
    <n v="1.85185185185185E-3"/>
    <n v="0"/>
    <n v="1"/>
    <s v="/"/>
    <m/>
    <m/>
    <m/>
    <m/>
    <n v="0"/>
    <n v="0"/>
    <n v="0"/>
    <n v="0"/>
    <s v="google"/>
  </r>
  <r>
    <s v="GA1.2.1477075879.1578999382"/>
    <s v="BMW-keyauto-krd.ru"/>
    <s v="BMW"/>
    <s v="Nazran"/>
    <s v="Ingushetia"/>
    <s v="Chrome"/>
    <s v="mobile"/>
    <x v="13"/>
    <n v="2"/>
    <s v="(not set)"/>
    <s v="(not provided)"/>
    <s v="organic"/>
    <s v="google"/>
    <n v="0"/>
    <n v="0"/>
    <n v="1"/>
    <s v="/?keyauto_from=1"/>
    <m/>
    <m/>
    <m/>
    <m/>
    <n v="1"/>
    <n v="1"/>
    <n v="43320"/>
    <n v="1"/>
    <s v="google"/>
  </r>
  <r>
    <s v="GA1.2.111710602.1579010294"/>
    <s v="Mercedes-krasnodar.ru"/>
    <s v="Mercedes"/>
    <s v="Darmstadt"/>
    <s v="Hesse"/>
    <s v="Chrome"/>
    <s v="desktop"/>
    <x v="1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34952566.1579005689"/>
    <s v="BMW-keyauto-krd.ru"/>
    <s v="BMW"/>
    <s v="London"/>
    <s v="England"/>
    <s v="Edge"/>
    <s v="desktop"/>
    <x v="13"/>
    <n v="2"/>
    <s v="(not set)"/>
    <s v="(not set)"/>
    <s v="referral"/>
    <s v="yandex.ru"/>
    <n v="1.1574074074074101E-5"/>
    <n v="0"/>
    <n v="1"/>
    <s v="/models/Newx3/"/>
    <m/>
    <m/>
    <m/>
    <m/>
    <n v="0"/>
    <n v="0"/>
    <n v="0"/>
    <n v="0"/>
    <s v="yandex.ru"/>
  </r>
  <r>
    <s v="GA1.2.1434952566.1579005689"/>
    <s v="BMW-keyauto-krd.ru"/>
    <s v="BMW"/>
    <s v="London"/>
    <s v="England"/>
    <s v="Edge"/>
    <s v="desktop"/>
    <x v="13"/>
    <n v="2"/>
    <s v="(not set)"/>
    <s v="(not set)"/>
    <s v="referral"/>
    <s v="yandex.ru"/>
    <n v="1.1574074074074101E-5"/>
    <n v="0"/>
    <n v="1"/>
    <s v="(entrance)"/>
    <m/>
    <m/>
    <m/>
    <m/>
    <n v="1"/>
    <n v="1"/>
    <n v="35530"/>
    <n v="1"/>
    <s v="yandex.ru"/>
  </r>
  <r>
    <s v="GA1.2.1434952566.1579005689"/>
    <s v="cars.BMW-keyauto-krd.ru"/>
    <s v="BMW"/>
    <s v="London"/>
    <s v="England"/>
    <s v="Edge"/>
    <s v="desktop"/>
    <x v="13"/>
    <n v="6"/>
    <s v="(not set)"/>
    <s v="(not set)"/>
    <s v="referral"/>
    <s v="BMW-keyauto-krd.ru"/>
    <n v="5.56134259259259E-3"/>
    <n v="0"/>
    <n v="2"/>
    <s v="/"/>
    <m/>
    <m/>
    <m/>
    <m/>
    <n v="1"/>
    <n v="0.5"/>
    <n v="16243"/>
    <n v="1"/>
    <s v="BMW-keyauto-krd.ru"/>
  </r>
  <r>
    <s v="GA1.2.1434952566.1579005689"/>
    <s v="BMW-keyauto-krd.ru"/>
    <s v="BMW"/>
    <s v="London"/>
    <s v="England"/>
    <s v="Edge"/>
    <s v="desktop"/>
    <x v="1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34952566.1579005689"/>
    <s v="BMW-keyauto-krd.ru"/>
    <s v="BMW"/>
    <s v="London"/>
    <s v="England"/>
    <s v="Edge"/>
    <s v="desktop"/>
    <x v="13"/>
    <n v="2"/>
    <s v="(not set)"/>
    <s v="(not set)"/>
    <s v="referral"/>
    <s v="BMW-keyauto-krd.ru"/>
    <n v="0"/>
    <n v="0"/>
    <n v="1"/>
    <s v="/models/Newx3/"/>
    <m/>
    <m/>
    <m/>
    <m/>
    <n v="0"/>
    <n v="0"/>
    <n v="0"/>
    <n v="0"/>
    <s v="BMW-keyauto-krd.ru"/>
  </r>
  <r>
    <s v="GA1.2.1319965947.1578999166"/>
    <s v="cars.Mercedes-krasnodar.ru"/>
    <s v="BMW"/>
    <s v="Marlow"/>
    <s v="England"/>
    <s v="Chrome"/>
    <s v="desktop"/>
    <x v="13"/>
    <n v="8"/>
    <s v="(not set)"/>
    <s v="(not provided)"/>
    <s v="organic"/>
    <s v="google"/>
    <n v="6.4814814814814802E-4"/>
    <n v="0"/>
    <n v="1"/>
    <s v="/"/>
    <m/>
    <m/>
    <m/>
    <m/>
    <n v="1"/>
    <n v="1"/>
    <n v="20790"/>
    <n v="1"/>
    <s v="google"/>
  </r>
  <r>
    <s v="GA1.2.1100515375.1579026911"/>
    <s v="Mercedes-krasnodar.ru"/>
    <s v="Mercedes"/>
    <s v="Dubai"/>
    <s v="Dubai"/>
    <s v="YaBrowser"/>
    <s v="mobile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77003283.1578951384"/>
    <s v="cars.BMW-keyauto-krd.ru"/>
    <s v="BMW"/>
    <s v="Donetsk"/>
    <s v="Donetsk Oblast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1"/>
    <n v="1"/>
    <n v="10609"/>
    <n v="1"/>
    <s v="BMW-keyauto-krd.ru"/>
  </r>
  <r>
    <s v="GA1.2.1947562640.1579004716"/>
    <s v="BMW-keyauto-krd.ru"/>
    <s v="BMW"/>
    <s v="Donetsk"/>
    <s v="Donetsk Oblast"/>
    <s v="YaBrowser"/>
    <s v="desktop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77003283.1578951384"/>
    <s v="BMW-keyauto-krd.ru"/>
    <s v="BMW"/>
    <s v="Donetsk"/>
    <s v="Donetsk Oblast"/>
    <s v="Chrome"/>
    <s v="mobile"/>
    <x v="13"/>
    <n v="2"/>
    <s v="(not set)"/>
    <s v="(not set)"/>
    <s v="(none)"/>
    <s v="(direct)"/>
    <n v="0"/>
    <n v="0"/>
    <n v="1"/>
    <s v="/?keyauto_from=1"/>
    <m/>
    <m/>
    <m/>
    <m/>
    <n v="1"/>
    <n v="1"/>
    <n v="15575"/>
    <n v="1"/>
    <s v="(direct)"/>
  </r>
  <r>
    <s v="GA1.2.1622879180.1573482253"/>
    <s v="Mercedes-krasnodar.ru"/>
    <s v="Mercedes"/>
    <s v="Horlivka"/>
    <s v="Donetsk Oblast"/>
    <s v="Chrome"/>
    <s v="mobile"/>
    <x v="13"/>
    <n v="2"/>
    <s v="(not set)"/>
    <s v="(not provided)"/>
    <s v="organic"/>
    <s v="google"/>
    <n v="0"/>
    <n v="0"/>
    <n v="1"/>
    <s v="/models/e220/options/"/>
    <m/>
    <m/>
    <m/>
    <m/>
    <n v="1"/>
    <n v="1"/>
    <n v="44890"/>
    <n v="1"/>
    <s v="google"/>
  </r>
  <r>
    <s v="GA1.2.357150598.1569953938"/>
    <s v="Mercedes-krasnodar.ru"/>
    <s v="Mercedes"/>
    <s v="Makiivka"/>
    <s v="Donetsk Oblast"/>
    <s v="Chrome"/>
    <s v="desktop"/>
    <x v="13"/>
    <n v="6"/>
    <s v="(not set)"/>
    <s v="(not provided)"/>
    <s v="organic"/>
    <s v="google"/>
    <n v="2.6620370370370399E-4"/>
    <n v="0"/>
    <n v="1"/>
    <s v="/"/>
    <m/>
    <m/>
    <m/>
    <m/>
    <n v="1"/>
    <n v="1"/>
    <n v="16279"/>
    <n v="1"/>
    <s v="google"/>
  </r>
  <r>
    <s v="GA1.2.498625604.1576514091"/>
    <s v="Mercedes-krasnodar.ru"/>
    <s v="Mercedes"/>
    <s v="Simferopol"/>
    <s v="Crimea"/>
    <s v="Chrome"/>
    <s v="desktop"/>
    <x v="13"/>
    <n v="20"/>
    <s v="(not set)"/>
    <s v="(not set)"/>
    <s v="referral"/>
    <s v="yandex.ru"/>
    <n v="1.4756944444444401E-3"/>
    <n v="0"/>
    <n v="2"/>
    <s v="/models/e220-x-line/options/"/>
    <m/>
    <m/>
    <m/>
    <m/>
    <n v="0"/>
    <n v="0"/>
    <n v="0"/>
    <n v="0"/>
    <s v="yandex.ru"/>
  </r>
  <r>
    <s v="GA1.2.986681118.1579027789"/>
    <s v="BMW-keyauto-krd.ru"/>
    <s v="BMW"/>
    <s v="Simferopol"/>
    <s v="Crimea"/>
    <s v="Samsung Internet"/>
    <s v="mobile"/>
    <x v="13"/>
    <n v="18"/>
    <s v="(not set)"/>
    <s v="(not set)"/>
    <s v="referral"/>
    <s v="yandex.ru"/>
    <n v="6.0069444444444398E-3"/>
    <n v="0"/>
    <n v="1"/>
    <s v="/offers/best-offers/"/>
    <m/>
    <m/>
    <m/>
    <m/>
    <n v="1"/>
    <n v="1"/>
    <n v="11838"/>
    <n v="1"/>
    <s v="yandex.ru"/>
  </r>
  <r>
    <s v="GA1.2.1927159464.1576568144"/>
    <s v="Mercedes-krasnodar.ru"/>
    <s v="Mercedes"/>
    <s v="Simferopol"/>
    <s v="Crimea"/>
    <s v="Samsung Internet"/>
    <s v="mobile"/>
    <x v="13"/>
    <n v="4"/>
    <s v="(not set)"/>
    <s v="(not set)"/>
    <s v="referral"/>
    <s v="yandex.ru"/>
    <n v="4.1666666666666702E-4"/>
    <n v="0"/>
    <n v="1"/>
    <s v="/models/gls/options/"/>
    <m/>
    <m/>
    <m/>
    <m/>
    <n v="0"/>
    <n v="0"/>
    <n v="0"/>
    <n v="0"/>
    <s v="yandex.ru"/>
  </r>
  <r>
    <s v="GA1.2.1279246563.1578992770"/>
    <s v="BMW-keyauto-krd.ru"/>
    <s v="BMW"/>
    <s v="Yalta"/>
    <s v="Crimea"/>
    <s v="Chrome"/>
    <s v="desktop"/>
    <x v="13"/>
    <n v="2"/>
    <s v="(not set)"/>
    <s v="(not set)"/>
    <s v="referral"/>
    <s v="carsdo.ru"/>
    <n v="1.04166666666667E-4"/>
    <n v="0"/>
    <n v="1"/>
    <s v="/models/x1/"/>
    <m/>
    <m/>
    <m/>
    <m/>
    <n v="1"/>
    <n v="1"/>
    <n v="23533"/>
    <n v="1"/>
    <s v="carsdo.ru"/>
  </r>
  <r>
    <s v="GA1.2.2077906128.1579012717"/>
    <s v="BMW-keyauto-krd.ru"/>
    <s v="BMW"/>
    <s v="Simferopol"/>
    <s v="Crimea"/>
    <s v="Chrome"/>
    <s v="desktop"/>
    <x v="13"/>
    <n v="8"/>
    <s v="(not set)"/>
    <s v="(not set)"/>
    <s v="referral"/>
    <s v="yandex.ru"/>
    <n v="7.8703703703703705E-4"/>
    <n v="0"/>
    <n v="1"/>
    <s v="/about/about-company/"/>
    <m/>
    <m/>
    <m/>
    <m/>
    <n v="1"/>
    <n v="1"/>
    <n v="21762"/>
    <n v="1"/>
    <s v="yandex.ru"/>
  </r>
  <r>
    <s v="GA1.2.1626805679.1578850811"/>
    <s v="Mercedes-krasnodar.ru"/>
    <s v="Mercedes"/>
    <s v="Oktyabrs'ke"/>
    <s v="Crimea"/>
    <s v="Android Webview"/>
    <s v="mobile"/>
    <x v="13"/>
    <n v="14"/>
    <s v="(not set)"/>
    <s v="(not set)"/>
    <s v="organic"/>
    <s v="yandex"/>
    <n v="4.3402777777777802E-4"/>
    <n v="0"/>
    <n v="2"/>
    <s v="(entrance)"/>
    <m/>
    <m/>
    <m/>
    <m/>
    <n v="1"/>
    <n v="0.5"/>
    <n v="16079"/>
    <n v="1"/>
    <s v="YANDEX"/>
  </r>
  <r>
    <s v="GA1.2.498625604.1576514091"/>
    <s v="Mercedes-krasnodar.ru"/>
    <s v="Mercedes"/>
    <s v="Simferopol"/>
    <s v="Crimea"/>
    <s v="Chrome"/>
    <s v="desktop"/>
    <x v="13"/>
    <n v="20"/>
    <s v="(not set)"/>
    <s v="(not set)"/>
    <s v="referral"/>
    <s v="yandex.ru"/>
    <n v="1.4756944444444401E-3"/>
    <n v="0"/>
    <n v="2"/>
    <s v="/"/>
    <m/>
    <m/>
    <m/>
    <m/>
    <n v="1"/>
    <n v="0.5"/>
    <n v="30269"/>
    <n v="1"/>
    <s v="yandex.ru"/>
  </r>
  <r>
    <s v="GA1.2.1417490065.1579012697"/>
    <s v="BMW-keyauto-krd.ru"/>
    <s v="BMW"/>
    <s v="Kerch"/>
    <s v="Crimea"/>
    <s v="YaBrowser"/>
    <s v="desktop"/>
    <x v="13"/>
    <n v="6"/>
    <s v="(not set)"/>
    <s v="(not set)"/>
    <s v="referral"/>
    <s v="yandex.ua"/>
    <n v="1.4814814814814801E-3"/>
    <n v="0"/>
    <n v="1"/>
    <s v="/"/>
    <m/>
    <m/>
    <m/>
    <m/>
    <n v="1"/>
    <n v="1"/>
    <n v="41155"/>
    <n v="1"/>
    <s v="yandex.ua"/>
  </r>
  <r>
    <s v="GA1.2.1166303878.1579025128"/>
    <s v="Mercedes-krasnodar.ru"/>
    <s v="Mercedes"/>
    <s v="Simferopol"/>
    <s v="Crimea"/>
    <s v="YaBrowser"/>
    <s v="mobile"/>
    <x v="13"/>
    <n v="14"/>
    <s v="(not set)"/>
    <s v="(not set)"/>
    <s v="(none)"/>
    <s v="(direct)"/>
    <n v="3.4722222222222199E-3"/>
    <n v="0"/>
    <n v="1"/>
    <s v="/"/>
    <m/>
    <m/>
    <m/>
    <m/>
    <n v="0"/>
    <n v="0"/>
    <n v="0"/>
    <n v="0"/>
    <s v="(direct)"/>
  </r>
  <r>
    <s v="GA1.2.1747212328.1579004715"/>
    <s v="Mercedes-krasnodar.ru"/>
    <s v="Mercedes"/>
    <s v="Kerch"/>
    <s v="Crimea"/>
    <s v="Chrome"/>
    <s v="desktop"/>
    <x v="13"/>
    <n v="18"/>
    <s v="(not set)"/>
    <s v="(not set)"/>
    <s v="(none)"/>
    <s v="(direct)"/>
    <n v="7.0601851851851902E-3"/>
    <n v="0"/>
    <n v="1"/>
    <s v="/"/>
    <m/>
    <m/>
    <m/>
    <m/>
    <n v="0"/>
    <n v="0"/>
    <n v="0"/>
    <n v="0"/>
    <s v="(direct)"/>
  </r>
  <r>
    <s v="GA1.2.1628301659.1575864088"/>
    <s v="BMW-keyauto-krd.ru"/>
    <s v="BMW"/>
    <s v="Kerch"/>
    <s v="Crimea"/>
    <s v="Chrome"/>
    <s v="mobile"/>
    <x v="13"/>
    <n v="4"/>
    <s v="(not set)"/>
    <s v="(not set)"/>
    <s v="(none)"/>
    <s v="(direct)"/>
    <n v="1.6203703703703701E-4"/>
    <n v="0"/>
    <n v="1"/>
    <s v="/"/>
    <m/>
    <m/>
    <m/>
    <m/>
    <n v="1"/>
    <n v="1"/>
    <n v="19708"/>
    <n v="1"/>
    <s v="(direct)"/>
  </r>
  <r>
    <s v="GA1.2.330736957.1578950646"/>
    <s v="Mercedes-krasnodar.ru"/>
    <s v="Mercedes"/>
    <s v="Kerch"/>
    <s v="Crimea"/>
    <s v="Chrome"/>
    <s v="mobile"/>
    <x v="13"/>
    <n v="14"/>
    <s v="(not set)"/>
    <s v="(not set)"/>
    <s v="referral"/>
    <s v="cls.Mercedes.ru"/>
    <n v="1.11111111111111E-3"/>
    <n v="0"/>
    <n v="1"/>
    <s v="/"/>
    <m/>
    <m/>
    <m/>
    <m/>
    <n v="1"/>
    <n v="1"/>
    <n v="15658"/>
    <n v="1"/>
    <s v="cls.Mercedes.ru"/>
  </r>
  <r>
    <s v="GA1.2.1868815328.1579026490"/>
    <s v="Mercedes-krasnodar.ru"/>
    <s v="Mercedes"/>
    <s v="Yalta"/>
    <s v="Crimea"/>
    <s v="Chrome"/>
    <s v="desktop"/>
    <x v="13"/>
    <n v="6"/>
    <s v="(not set)"/>
    <s v="(not set)"/>
    <s v="referral"/>
    <s v="Mercedes.ru"/>
    <n v="6.3657407407407402E-4"/>
    <n v="0"/>
    <n v="1"/>
    <s v="/"/>
    <m/>
    <m/>
    <m/>
    <m/>
    <n v="0"/>
    <n v="0"/>
    <n v="0"/>
    <n v="0"/>
    <s v="Mercedes.ru"/>
  </r>
  <r>
    <s v="GA1.2.330736957.1578950646"/>
    <s v="Mercedes-krasnodar.ru"/>
    <s v="Mercedes"/>
    <s v="Kerch"/>
    <s v="Crimea"/>
    <s v="Chrome"/>
    <s v="mobile"/>
    <x v="13"/>
    <n v="14"/>
    <s v="(not set)"/>
    <s v="(not set)"/>
    <s v="referral"/>
    <s v="Mercedes.ru"/>
    <n v="1.41203703703704E-3"/>
    <n v="0"/>
    <n v="1"/>
    <s v="/"/>
    <m/>
    <m/>
    <m/>
    <m/>
    <n v="0"/>
    <n v="0"/>
    <n v="0"/>
    <n v="0"/>
    <s v="Mercedes.ru"/>
  </r>
  <r>
    <s v="GA1.2.906154824.1579030052"/>
    <s v="BMW-keyauto-krd.ru"/>
    <s v="BMW"/>
    <s v="Simferopol"/>
    <s v="Crimea"/>
    <s v="YaBrowser"/>
    <s v="desktop"/>
    <x v="13"/>
    <n v="6"/>
    <s v="(not set)"/>
    <s v="(not set)"/>
    <s v="referral"/>
    <s v="yandex.ru"/>
    <n v="2.0601851851851901E-3"/>
    <n v="0"/>
    <n v="1"/>
    <s v="/"/>
    <m/>
    <m/>
    <m/>
    <m/>
    <n v="0"/>
    <n v="0"/>
    <n v="0"/>
    <n v="0"/>
    <s v="yandex.ru"/>
  </r>
  <r>
    <s v="GA1.2.129211345.1579000857"/>
    <s v="Mercedes-krasnodar.ru"/>
    <s v="Mercedes"/>
    <s v="Oktyabrs'ke"/>
    <s v="Crimea"/>
    <s v="YaBrowser"/>
    <s v="desktop"/>
    <x v="13"/>
    <n v="14"/>
    <s v="(not set)"/>
    <s v="(not set)"/>
    <s v="referral"/>
    <s v="yandex.ru"/>
    <n v="5.15046296296296E-3"/>
    <n v="0"/>
    <n v="1"/>
    <s v="/"/>
    <m/>
    <m/>
    <m/>
    <m/>
    <n v="1"/>
    <n v="1"/>
    <n v="30045"/>
    <n v="1"/>
    <s v="yandex.ru"/>
  </r>
  <r>
    <s v="GA1.2.1681193596.1578986964"/>
    <s v="Mercedes-krasnodar.ru"/>
    <s v="Mercedes"/>
    <s v="Kerch"/>
    <s v="Crimea"/>
    <s v="YaBrowser"/>
    <s v="desktop"/>
    <x v="13"/>
    <n v="30"/>
    <s v="(not set)"/>
    <s v="(not set)"/>
    <s v="referral"/>
    <s v="yandex.ru"/>
    <n v="3.51736111111111E-2"/>
    <n v="0"/>
    <n v="1"/>
    <s v="/"/>
    <m/>
    <m/>
    <m/>
    <m/>
    <n v="0"/>
    <n v="0"/>
    <n v="0"/>
    <n v="0"/>
    <s v="yandex.ru"/>
  </r>
  <r>
    <s v="GA1.2.999032575.1579014789"/>
    <s v="BMW-keyauto-krd.ru"/>
    <s v="BMW"/>
    <s v="Simferopol"/>
    <s v="Crimea"/>
    <s v="Chrome"/>
    <s v="mobile"/>
    <x v="13"/>
    <n v="12"/>
    <s v="(not set)"/>
    <s v="(not set)"/>
    <s v="referral"/>
    <s v="yandex.ru"/>
    <n v="1.71296296296296E-3"/>
    <n v="0"/>
    <n v="1"/>
    <s v="/"/>
    <m/>
    <m/>
    <m/>
    <m/>
    <n v="1"/>
    <n v="1"/>
    <n v="28554"/>
    <n v="1"/>
    <s v="yandex.ru"/>
  </r>
  <r>
    <s v="GA1.2.686191231.1579030666"/>
    <s v="Mercedes-krasnodar.ru"/>
    <s v="Mercedes"/>
    <s v="Simferopol"/>
    <s v="Crimea"/>
    <s v="Chrome"/>
    <s v="desktop"/>
    <x v="13"/>
    <n v="10"/>
    <s v="(not set)"/>
    <s v="(not set)"/>
    <s v="referral"/>
    <s v="yandex.ru"/>
    <n v="3.32175925925926E-3"/>
    <n v="0"/>
    <n v="1"/>
    <s v="/"/>
    <m/>
    <m/>
    <m/>
    <m/>
    <n v="1"/>
    <n v="1"/>
    <n v="31864"/>
    <n v="1"/>
    <s v="yandex.ru"/>
  </r>
  <r>
    <s v="GA1.2.2077906128.1579012717"/>
    <s v="BMW-keyauto-krd.ru"/>
    <s v="BMW"/>
    <s v="Simferopol"/>
    <s v="Crimea"/>
    <s v="Chrome"/>
    <s v="desktop"/>
    <x v="13"/>
    <n v="8"/>
    <s v="(not set)"/>
    <s v="(not set)"/>
    <s v="referral"/>
    <s v="yandex.ru"/>
    <n v="7.8703703703703705E-4"/>
    <n v="0"/>
    <n v="1"/>
    <s v="/"/>
    <m/>
    <m/>
    <m/>
    <m/>
    <n v="1"/>
    <n v="1"/>
    <n v="43574"/>
    <n v="1"/>
    <s v="yandex.ru"/>
  </r>
  <r>
    <s v="GA1.2.926948288.1567849355"/>
    <s v="Mercedes-krasnodar.ru"/>
    <s v="Mercedes"/>
    <s v="(not set)"/>
    <s v="Crimea"/>
    <s v="Chrome"/>
    <s v="mobile"/>
    <x v="13"/>
    <n v="6"/>
    <s v="(not set)"/>
    <s v="(not set)"/>
    <s v="referral"/>
    <s v="yandex.ru"/>
    <n v="3.4722222222222202E-4"/>
    <n v="0"/>
    <n v="1"/>
    <s v="/"/>
    <m/>
    <m/>
    <m/>
    <m/>
    <n v="1"/>
    <n v="1"/>
    <n v="16375"/>
    <n v="1"/>
    <s v="yandex.ru"/>
  </r>
  <r>
    <s v="GA1.2.172154673.1576293489"/>
    <s v="Mercedes-krasnodar.ru"/>
    <s v="Mercedes"/>
    <s v="Kerch"/>
    <s v="Crimea"/>
    <s v="Chrome"/>
    <s v="desktop"/>
    <x v="13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2110094072.1578953385"/>
    <s v="Mercedes-krasnodar.ru"/>
    <s v="Mercedes"/>
    <s v="Yalta"/>
    <s v="Crimea"/>
    <s v="Safari"/>
    <s v="mobile"/>
    <x v="13"/>
    <n v="10"/>
    <s v="(not set)"/>
    <s v="(not set)"/>
    <s v="referral"/>
    <s v="yandex.ru"/>
    <n v="1.35416666666667E-3"/>
    <n v="0"/>
    <n v="1"/>
    <s v="/"/>
    <m/>
    <m/>
    <m/>
    <m/>
    <n v="1"/>
    <n v="1"/>
    <n v="14094"/>
    <n v="1"/>
    <s v="yandex.ru"/>
  </r>
  <r>
    <s v="GA1.2.1378595411.1579004847"/>
    <s v="Mercedes-krasnodar.ru"/>
    <s v="Mercedes"/>
    <s v="Simferopol"/>
    <s v="Crimea"/>
    <s v="Opera"/>
    <s v="desktop"/>
    <x v="13"/>
    <n v="10"/>
    <s v="(not set)"/>
    <s v="(not set)"/>
    <s v="referral"/>
    <s v="yandex.ru"/>
    <n v="1.0069444444444401E-3"/>
    <n v="0"/>
    <n v="1"/>
    <s v="/"/>
    <m/>
    <m/>
    <m/>
    <m/>
    <n v="1"/>
    <n v="1"/>
    <n v="30371"/>
    <n v="1"/>
    <s v="yandex.ru"/>
  </r>
  <r>
    <s v="GA1.2.479681116.1579001987"/>
    <s v="Mercedes-krasnodar.ru"/>
    <s v="Mercedes"/>
    <s v="Simferopol"/>
    <s v="Crimea"/>
    <s v="Firefox"/>
    <s v="desktop"/>
    <x v="13"/>
    <n v="12"/>
    <s v="(not set)"/>
    <s v="(not set)"/>
    <s v="referral"/>
    <s v="yandex.ru"/>
    <n v="2.7430555555555602E-3"/>
    <n v="0"/>
    <n v="1"/>
    <s v="/"/>
    <m/>
    <m/>
    <m/>
    <m/>
    <n v="1"/>
    <n v="1"/>
    <n v="18830"/>
    <n v="1"/>
    <s v="yandex.ru"/>
  </r>
  <r>
    <s v="GA1.2.2077906128.1579012717"/>
    <s v="BMW-keyauto-krd.ru"/>
    <s v="BMW"/>
    <s v="Simferopol"/>
    <s v="Crimea"/>
    <s v="Chrome"/>
    <s v="desktop"/>
    <x v="13"/>
    <n v="8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330736957.1578950646"/>
    <s v="Mercedes-krasnodar.ru"/>
    <s v="Mercedes"/>
    <s v="Kerch"/>
    <s v="Crimea"/>
    <s v="Chrome"/>
    <s v="mobile"/>
    <x v="13"/>
    <n v="1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77906128.1579012717"/>
    <s v="BMW-keyauto-krd.ru"/>
    <s v="BMW"/>
    <s v="Simferopol"/>
    <s v="Crimea"/>
    <s v="Chrome"/>
    <s v="desktop"/>
    <x v="13"/>
    <n v="8"/>
    <s v="(not set)"/>
    <s v="(not set)"/>
    <s v="referral"/>
    <s v="cars.BMW-keyauto-krd.ru"/>
    <n v="0"/>
    <n v="0"/>
    <n v="1"/>
    <s v="/about/about-company/"/>
    <m/>
    <m/>
    <m/>
    <m/>
    <n v="1"/>
    <n v="1"/>
    <n v="18220"/>
    <n v="1"/>
    <s v="cars.BMW-keyauto-krd.ru"/>
  </r>
  <r>
    <s v="GA1.2.716059263.1578988124"/>
    <s v="BMW-keyauto-krd.ru"/>
    <s v="BMW"/>
    <s v="Simferopol"/>
    <s v="Crimea"/>
    <s v="Safari"/>
    <s v="mobile"/>
    <x v="13"/>
    <n v="2"/>
    <s v="krasnodar-kliuchavto-network-halva-2019"/>
    <s v="(not set)"/>
    <s v="sem_cpc"/>
    <s v="google_go_search"/>
    <n v="0"/>
    <n v="0"/>
    <n v="1"/>
    <s v="/offers/buy/halva/?leisure|src_mobileapp::1-380248105|devt_m|devm_apple+iphone|cid_8484436498|lcl_20931|fdi_|mrlid_14751|dop_="/>
    <m/>
    <m/>
    <m/>
    <m/>
    <n v="0"/>
    <n v="0"/>
    <n v="0"/>
    <n v="0"/>
    <s v="google_go_search"/>
  </r>
  <r>
    <s v="GA1.2.1645042315.1577380151"/>
    <s v="BMW-keyauto-krd.ru"/>
    <s v="BMW"/>
    <s v="Yalta"/>
    <s v="Crimea"/>
    <s v="Samsung Internet"/>
    <s v="mobile"/>
    <x v="13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38597"/>
    <n v="1"/>
    <s v="google_go_search"/>
  </r>
  <r>
    <s v="GA1.2.1506177097.1577980028"/>
    <s v="Mercedes-krasnodar.ru"/>
    <s v="Mercedes"/>
    <s v="Chornomors'ke"/>
    <s v="Crimea"/>
    <s v="YaBrowser"/>
    <s v="tablet"/>
    <x v="13"/>
    <n v="2"/>
    <s v="(not set)"/>
    <s v="(not set)"/>
    <s v="organic"/>
    <s v="yandex"/>
    <n v="0"/>
    <n v="0"/>
    <n v="1"/>
    <s v="/models/c180/options/"/>
    <m/>
    <m/>
    <m/>
    <m/>
    <n v="0"/>
    <n v="0"/>
    <n v="0"/>
    <n v="0"/>
    <s v="YANDEX"/>
  </r>
  <r>
    <s v="GA1.2.1781678430.1578984613"/>
    <s v="Mercedes-krasnodar.ru"/>
    <s v="Mercedes"/>
    <s v="Alushta"/>
    <s v="Crimea"/>
    <s v="Opera"/>
    <s v="tablet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55764748.1579014372"/>
    <s v="Mercedes-krasnodar.ru"/>
    <s v="Mercedes"/>
    <s v="(not set)"/>
    <s v="Crimea"/>
    <s v="YaBrowser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70156894.1579011437"/>
    <s v="Mercedes-krasnodar.ru"/>
    <s v="Mercedes"/>
    <s v="Simferopol"/>
    <s v="Crimea"/>
    <s v="YaBrowser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77906128.1579012717"/>
    <s v="cars.BMW-keyauto-krd.ru"/>
    <s v="BMW"/>
    <s v="Simferopol"/>
    <s v="Crimea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56762171.1579022304"/>
    <s v="BMW-keyauto-krd.ru"/>
    <s v="BMW"/>
    <s v="(not set)"/>
    <s v="Crimea"/>
    <s v="Chrome"/>
    <s v="mobile"/>
    <x v="1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4046236.1578991650"/>
    <s v="Mercedes-krasnodar.ru"/>
    <s v="Mercedes"/>
    <s v="Feodosiya"/>
    <s v="Crimea"/>
    <s v="Chrome"/>
    <s v="desktop"/>
    <x v="13"/>
    <n v="6"/>
    <s v="(not set)"/>
    <s v="(not provided)"/>
    <s v="organic"/>
    <s v="google"/>
    <n v="5.90277777777778E-4"/>
    <n v="0"/>
    <n v="2"/>
    <s v="/models/"/>
    <m/>
    <m/>
    <m/>
    <m/>
    <n v="0"/>
    <n v="0"/>
    <n v="0"/>
    <n v="0"/>
    <s v="google"/>
  </r>
  <r>
    <s v="GA1.2.124046236.1578991650"/>
    <s v="Mercedes-krasnodar.ru"/>
    <s v="Mercedes"/>
    <s v="Feodosiya"/>
    <s v="Crimea"/>
    <s v="Chrome"/>
    <s v="desktop"/>
    <x v="13"/>
    <n v="6"/>
    <s v="(not set)"/>
    <s v="(not provided)"/>
    <s v="organic"/>
    <s v="google"/>
    <n v="5.90277777777778E-4"/>
    <n v="0"/>
    <n v="2"/>
    <s v="/models/cls/options/"/>
    <m/>
    <m/>
    <m/>
    <m/>
    <n v="0"/>
    <n v="0"/>
    <n v="0"/>
    <n v="0"/>
    <s v="google"/>
  </r>
  <r>
    <s v="GA1.2.328495789.1578984175"/>
    <s v="Mercedes-krasnodar.ru"/>
    <s v="Mercedes"/>
    <s v="(not set)"/>
    <s v="Crimea"/>
    <s v="Chrome"/>
    <s v="desktop"/>
    <x v="13"/>
    <n v="6"/>
    <s v="(not set)"/>
    <s v="(not provided)"/>
    <s v="organic"/>
    <s v="google"/>
    <n v="1.8518518518518501E-4"/>
    <n v="0"/>
    <n v="1"/>
    <s v="(entrance)"/>
    <m/>
    <m/>
    <m/>
    <m/>
    <n v="0"/>
    <n v="0"/>
    <n v="0"/>
    <n v="0"/>
    <s v="google"/>
  </r>
  <r>
    <s v="GA1.2.1241006522.1578996062"/>
    <s v="BMW-keyauto-krd.ru"/>
    <s v="BMW"/>
    <s v="Simferopol"/>
    <s v="Crimea"/>
    <s v="Opera"/>
    <s v="desktop"/>
    <x v="13"/>
    <n v="8"/>
    <s v="(not set)"/>
    <s v="(not provided)"/>
    <s v="organic"/>
    <s v="google"/>
    <n v="1.6435185185185201E-3"/>
    <n v="0"/>
    <n v="1"/>
    <s v="/"/>
    <m/>
    <m/>
    <m/>
    <m/>
    <n v="1"/>
    <n v="1"/>
    <n v="44078"/>
    <n v="1"/>
    <s v="google"/>
  </r>
  <r>
    <s v="GA1.2.1203683861.1579019143"/>
    <s v="BMW-keyauto-krd.ru"/>
    <s v="BMW"/>
    <s v="Yalta"/>
    <s v="Crimea"/>
    <s v="Safari"/>
    <s v="tablet"/>
    <x v="1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418747538.1579021534"/>
    <s v="Mercedes-krasnodar.ru"/>
    <s v="Mercedes"/>
    <s v="Simferopol"/>
    <s v="Crimea"/>
    <s v="Safari"/>
    <s v="mobile"/>
    <x v="13"/>
    <n v="8"/>
    <s v="(not set)"/>
    <s v="(not provided)"/>
    <s v="organic"/>
    <s v="google"/>
    <n v="3.32175925925926E-3"/>
    <n v="0"/>
    <n v="1"/>
    <s v="/"/>
    <m/>
    <m/>
    <m/>
    <m/>
    <n v="1"/>
    <n v="1"/>
    <n v="9557"/>
    <n v="1"/>
    <s v="google"/>
  </r>
  <r>
    <s v="GA1.2.559254524.1579017071"/>
    <s v="Mercedes-krasnodar.ru"/>
    <s v="Mercedes"/>
    <s v="Simferopol"/>
    <s v="Crimea"/>
    <s v="Safari"/>
    <s v="mobile"/>
    <x v="13"/>
    <n v="6"/>
    <s v="(not set)"/>
    <s v="(not provided)"/>
    <s v="organic"/>
    <s v="google"/>
    <n v="9.7222222222222198E-4"/>
    <n v="0"/>
    <n v="1"/>
    <s v="/"/>
    <m/>
    <m/>
    <m/>
    <m/>
    <n v="1"/>
    <n v="1"/>
    <n v="39317"/>
    <n v="1"/>
    <s v="google"/>
  </r>
  <r>
    <s v="GA1.2.1771882751.1579017542"/>
    <s v="BMW-keyauto-krd.ru"/>
    <s v="BMW"/>
    <s v="Simferopol"/>
    <s v="Crimea"/>
    <s v="Safari"/>
    <s v="mobile"/>
    <x v="13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240562871.1579009757"/>
    <s v="Mercedes-krasnodar.ru"/>
    <s v="Mercedes"/>
    <s v="Simferopol"/>
    <s v="Crimea"/>
    <s v="Chrome"/>
    <s v="desktop"/>
    <x v="13"/>
    <n v="24"/>
    <s v="(not set)"/>
    <s v="(not provided)"/>
    <s v="organic"/>
    <s v="google"/>
    <n v="1.1863425925925901E-2"/>
    <n v="0"/>
    <n v="1"/>
    <s v="/"/>
    <m/>
    <m/>
    <m/>
    <m/>
    <n v="0"/>
    <n v="0"/>
    <n v="0"/>
    <n v="0"/>
    <s v="google"/>
  </r>
  <r>
    <s v="GA1.2.1544474287.1579031921"/>
    <s v="Mercedes-krasnodar.ru"/>
    <s v="Mercedes"/>
    <s v="Kerch"/>
    <s v="Crimea"/>
    <s v="Chrome"/>
    <s v="desktop"/>
    <x v="13"/>
    <n v="14"/>
    <s v="(not set)"/>
    <s v="(not provided)"/>
    <s v="organic"/>
    <s v="google"/>
    <n v="2.15740740740741E-2"/>
    <n v="0"/>
    <n v="1"/>
    <s v="/"/>
    <m/>
    <m/>
    <m/>
    <m/>
    <n v="1"/>
    <n v="1"/>
    <n v="42348"/>
    <n v="1"/>
    <s v="google"/>
  </r>
  <r>
    <s v="GA1.2.1547974246.1569911708"/>
    <s v="Mercedes-krasnodar.ru"/>
    <s v="Mercedes"/>
    <s v="Kerch"/>
    <s v="Crimea"/>
    <s v="Chrome"/>
    <s v="mobile"/>
    <x v="13"/>
    <n v="18"/>
    <s v="(not set)"/>
    <s v="(not provided)"/>
    <s v="organic"/>
    <s v="google"/>
    <n v="1.5648148148148099E-2"/>
    <n v="0"/>
    <n v="1"/>
    <s v="/"/>
    <m/>
    <m/>
    <m/>
    <m/>
    <n v="1"/>
    <n v="1"/>
    <n v="23543"/>
    <n v="1"/>
    <s v="google"/>
  </r>
  <r>
    <s v="GA1.2.2071037635.1578975674"/>
    <s v="Mercedes-krasnodar.ru"/>
    <s v="Mercedes"/>
    <s v="Simferopol"/>
    <s v="Crimea"/>
    <s v="Chrome"/>
    <s v="mobile"/>
    <x v="13"/>
    <n v="6"/>
    <s v="Mercedes_Krasnodar_Poisk"/>
    <e v="#NAME?"/>
    <s v="cpc"/>
    <s v="google"/>
    <n v="9.4907407407407397E-4"/>
    <n v="0"/>
    <n v="1"/>
    <s v="/special/purchase/?placement="/>
    <m/>
    <m/>
    <m/>
    <m/>
    <n v="1"/>
    <n v="1"/>
    <n v="38681"/>
    <n v="1"/>
    <s v="google"/>
  </r>
  <r>
    <s v="GA1.2.1821701841.1578546884"/>
    <s v="Mercedes-krasnodar.ru"/>
    <s v="Mercedes"/>
    <s v="Kerch"/>
    <s v="Crimea"/>
    <s v="Chrome"/>
    <s v="mobile"/>
    <x v="13"/>
    <n v="4"/>
    <n v="36451549"/>
    <s v="киа модельный ряд"/>
    <s v="cpc"/>
    <s v="yandex"/>
    <n v="4.0000000000000002E-4"/>
    <s v="-"/>
    <n v="1"/>
    <s v="/models/c180_sw/options/"/>
    <m/>
    <m/>
    <m/>
    <m/>
    <n v="0"/>
    <n v="0"/>
    <s v="0 ₽"/>
    <n v="0"/>
    <s v="YANDEX"/>
  </r>
  <r>
    <s v="GA1.2.1844210645.1578987920"/>
    <s v="BMW-keyauto-krd.ru"/>
    <s v="BMW"/>
    <s v="Bishkek"/>
    <s v="Chuy Province"/>
    <s v="Chrome"/>
    <s v="mobile"/>
    <x v="13"/>
    <n v="2"/>
    <s v="(not set)"/>
    <s v="(not set)"/>
    <s v="(none)"/>
    <s v="(direct)"/>
    <n v="2.31481481481481E-5"/>
    <n v="0"/>
    <n v="1"/>
    <s v="/?keyauto_from=1"/>
    <m/>
    <m/>
    <m/>
    <m/>
    <n v="1"/>
    <n v="1"/>
    <n v="13744"/>
    <n v="1"/>
    <s v="(direct)"/>
  </r>
  <r>
    <s v="GA1.2.518446156.1578992706"/>
    <s v="BMW-keyauto-krd.ru"/>
    <s v="BMW"/>
    <s v="Bishkek"/>
    <s v="Chuy Province"/>
    <s v="Chrome"/>
    <s v="mobile"/>
    <x v="1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42053244.1578912026"/>
    <s v="cars.BMW-keyauto-krd.ru"/>
    <s v="BMW"/>
    <s v="Bishkek"/>
    <s v="Chuy Province"/>
    <s v="Chrome"/>
    <s v="desktop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26586761.1578986979"/>
    <s v="BMW-keyauto-krd.ru"/>
    <s v="BMW"/>
    <s v="Bishkek"/>
    <s v="Chuy Province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8065892.1578640130"/>
    <s v="Mercedes-krasnodar.ru"/>
    <s v="Mercedes"/>
    <s v="Cheboksary"/>
    <s v="Chuvashia Republic"/>
    <s v="Edge"/>
    <s v="desktop"/>
    <x v="13"/>
    <n v="4"/>
    <n v="36451549"/>
    <s v="киа цена"/>
    <s v="cpc"/>
    <s v="yandex"/>
    <n v="1.7361111111111101E-5"/>
    <n v="0"/>
    <n v="2"/>
    <s v="/"/>
    <m/>
    <m/>
    <m/>
    <m/>
    <n v="1"/>
    <n v="0.5"/>
    <n v="12074"/>
    <n v="1"/>
    <s v="YANDEX"/>
  </r>
  <r>
    <s v="GA1.2.1018065892.1578640130"/>
    <s v="Mercedes-krasnodar.ru"/>
    <s v="Mercedes"/>
    <s v="Cheboksary"/>
    <s v="Chuvashia Republic"/>
    <s v="Edge"/>
    <s v="desktop"/>
    <x v="13"/>
    <n v="4"/>
    <n v="36451549"/>
    <s v="киа цена"/>
    <s v="cpc"/>
    <s v="yandex"/>
    <n v="1.7361111111111101E-5"/>
    <n v="0"/>
    <n v="2"/>
    <s v="/special/purchase/e220/"/>
    <m/>
    <m/>
    <m/>
    <m/>
    <n v="1"/>
    <n v="0.5"/>
    <n v="31275"/>
    <n v="1"/>
    <s v="YANDEX"/>
  </r>
  <r>
    <s v="GA1.2.1092735061.1579023446"/>
    <s v="cars.BMW-keyauto-krd.ru"/>
    <s v="BMW"/>
    <s v="Grozny"/>
    <s v="Chechnya"/>
    <s v="Chrome"/>
    <s v="mobile"/>
    <x v="13"/>
    <n v="4"/>
    <s v="(not set)"/>
    <s v="(not set)"/>
    <s v="referral"/>
    <s v="BMW-keyauto-krd.ru"/>
    <n v="5.7870370370370401E-6"/>
    <n v="0"/>
    <n v="2"/>
    <s v="/"/>
    <m/>
    <m/>
    <m/>
    <m/>
    <n v="1"/>
    <n v="0.5"/>
    <n v="10135"/>
    <n v="1"/>
    <s v="BMW-keyauto-krd.ru"/>
  </r>
  <r>
    <s v="GA1.2.1465229946.1579021538"/>
    <s v="BMW-keyauto-krd.ru"/>
    <s v="BMW"/>
    <s v="Grozny"/>
    <s v="Chechnya"/>
    <s v="Chrome"/>
    <s v="mobile"/>
    <x v="13"/>
    <n v="4"/>
    <s v="(not set)"/>
    <s v="(not set)"/>
    <s v="organic"/>
    <s v="yandex"/>
    <n v="6.5972222222222203E-4"/>
    <n v="0"/>
    <n v="1"/>
    <s v="/"/>
    <m/>
    <m/>
    <m/>
    <m/>
    <n v="1"/>
    <n v="1"/>
    <n v="20375"/>
    <n v="1"/>
    <s v="YANDEX"/>
  </r>
  <r>
    <s v="GA1.2.1627170701.1578980146"/>
    <s v="BMW-keyauto-krd.ru"/>
    <s v="BMW"/>
    <s v="Grozny"/>
    <s v="Chechnya"/>
    <s v="Chrome"/>
    <s v="desktop"/>
    <x v="13"/>
    <n v="2"/>
    <s v="(not set)"/>
    <s v="(not set)"/>
    <s v="referral"/>
    <s v="avtoavto.ru"/>
    <n v="0"/>
    <n v="0"/>
    <n v="1"/>
    <s v="(entrance)"/>
    <m/>
    <m/>
    <m/>
    <m/>
    <n v="1"/>
    <n v="1"/>
    <n v="15996"/>
    <n v="1"/>
    <s v="avtoavto.ru"/>
  </r>
  <r>
    <s v="GA1.2.1636346789.1579004190"/>
    <s v="Mercedes-krasnodar.ru"/>
    <s v="Mercedes"/>
    <s v="Grozny"/>
    <s v="Chechnya"/>
    <s v="YaBrowser"/>
    <s v="mobile"/>
    <x v="13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2004530557.1579015950"/>
    <s v="cars.BMW-keyauto-krd.ru"/>
    <s v="BMW"/>
    <s v="Grozny"/>
    <s v="Chechnya"/>
    <s v="Chrome"/>
    <s v="mobile"/>
    <x v="1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1704752.1576936515"/>
    <s v="BMW-keyauto-krd.ru"/>
    <s v="BMW"/>
    <s v="Grozny"/>
    <s v="Chechnya"/>
    <s v="Chrome"/>
    <s v="mobile"/>
    <x v="1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687638410.1579009141"/>
    <s v="BMW-keyauto-krd.ru"/>
    <s v="BMW"/>
    <s v="Grozny"/>
    <s v="Chechnya"/>
    <s v="Chrome"/>
    <s v="mobile"/>
    <x v="13"/>
    <n v="4"/>
    <s v="(not set)"/>
    <s v="(not provided)"/>
    <s v="organic"/>
    <s v="google"/>
    <n v="5.4398148148148101E-4"/>
    <n v="0"/>
    <n v="1"/>
    <s v="/"/>
    <m/>
    <m/>
    <m/>
    <m/>
    <n v="1"/>
    <n v="1"/>
    <n v="41235"/>
    <n v="1"/>
    <s v="google"/>
  </r>
  <r>
    <s v="GA1.2.1092735061.1579023446"/>
    <s v="BMW-keyauto-krd.ru"/>
    <s v="BMW"/>
    <s v="Grozny"/>
    <s v="Chechnya"/>
    <s v="Chrome"/>
    <s v="mobile"/>
    <x v="13"/>
    <n v="4"/>
    <s v="(not set)"/>
    <s v="(not provided)"/>
    <s v="organic"/>
    <s v="google"/>
    <n v="0"/>
    <n v="0"/>
    <n v="2"/>
    <s v="/"/>
    <m/>
    <m/>
    <m/>
    <m/>
    <n v="1"/>
    <n v="0.5"/>
    <n v="15090"/>
    <n v="1"/>
    <s v="google"/>
  </r>
  <r>
    <s v="GA1.2.63449422.1578989501"/>
    <s v="Mercedes-krasnodar.ru"/>
    <s v="Mercedes"/>
    <s v="Irvine"/>
    <s v="California"/>
    <s v="Chrome"/>
    <s v="mobile"/>
    <x v="13"/>
    <n v="4"/>
    <s v="e220"/>
    <s v="(not set)"/>
    <s v="cpm"/>
    <s v="IG"/>
    <n v="1.6203703703703701E-4"/>
    <n v="0"/>
    <n v="1"/>
    <s v="(entrance)"/>
    <m/>
    <m/>
    <m/>
    <m/>
    <n v="0"/>
    <n v="0"/>
    <n v="0"/>
    <n v="0"/>
    <s v="ig"/>
  </r>
  <r>
    <s v="GA1.2.653776810.1578989499"/>
    <s v="Mercedes-krasnodar.ru"/>
    <s v="Mercedes"/>
    <s v="Irvine"/>
    <s v="California"/>
    <s v="[FBAN"/>
    <s v="desktop"/>
    <x v="13"/>
    <n v="4"/>
    <s v="e220"/>
    <s v="(not set)"/>
    <s v="cpm"/>
    <s v="IG"/>
    <n v="3.00925925925926E-4"/>
    <n v="0"/>
    <n v="1"/>
    <s v="/special/purchase/e220/item66188051.php"/>
    <m/>
    <m/>
    <m/>
    <m/>
    <n v="0"/>
    <n v="0"/>
    <n v="0"/>
    <n v="0"/>
    <s v="ig"/>
  </r>
  <r>
    <s v="GA1.2.2066201387.1578989499"/>
    <s v="Mercedes-krasnodar.ru"/>
    <s v="Mercedes"/>
    <s v="Irvine"/>
    <s v="California"/>
    <s v="Chrome"/>
    <s v="desktop"/>
    <x v="13"/>
    <n v="2"/>
    <s v="e220"/>
    <s v="(not set)"/>
    <s v="cpm"/>
    <s v="IG"/>
    <n v="0"/>
    <n v="0"/>
    <n v="1"/>
    <s v="(entrance)"/>
    <m/>
    <m/>
    <m/>
    <m/>
    <n v="1"/>
    <n v="1"/>
    <n v="21979"/>
    <n v="1"/>
    <s v="ig"/>
  </r>
  <r>
    <s v="GA1.2.1132772605.1578989497"/>
    <s v="Mercedes-krasnodar.ru"/>
    <s v="Mercedes"/>
    <s v="Irvine"/>
    <s v="California"/>
    <s v="Safari"/>
    <s v="mobile"/>
    <x v="13"/>
    <n v="2"/>
    <s v="e220"/>
    <s v="(not set)"/>
    <s v="cpm"/>
    <s v="IG"/>
    <n v="0"/>
    <n v="0"/>
    <n v="1"/>
    <s v="/special/purchase/e220/item66188051.php"/>
    <m/>
    <m/>
    <m/>
    <m/>
    <n v="1"/>
    <n v="1"/>
    <n v="31127"/>
    <n v="1"/>
    <s v="ig"/>
  </r>
  <r>
    <s v="GA1.2.1297347420.1578989500"/>
    <s v="Mercedes-krasnodar.ru"/>
    <s v="Mercedes"/>
    <s v="Irvine"/>
    <s v="California"/>
    <s v="Instagram 123.1.0.26.115"/>
    <s v="mobile"/>
    <x v="13"/>
    <n v="2"/>
    <s v="e220"/>
    <s v="(not set)"/>
    <s v="cpm"/>
    <s v="IG"/>
    <n v="0"/>
    <n v="0"/>
    <n v="1"/>
    <s v="/special/purchase/e220/item66188051.php"/>
    <m/>
    <m/>
    <m/>
    <m/>
    <n v="1"/>
    <n v="1"/>
    <n v="35009"/>
    <n v="1"/>
    <s v="ig"/>
  </r>
  <r>
    <s v="GA1.2.271157123.1578989507"/>
    <s v="Mercedes-krasnodar.ru"/>
    <s v="Mercedes"/>
    <s v="Irvine"/>
    <s v="California"/>
    <s v="Safari"/>
    <s v="mobile"/>
    <x v="13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26301006.1578988374"/>
    <s v="Mercedes-krasnodar.ru"/>
    <s v="Mercedes"/>
    <s v="Irvine"/>
    <s v="California"/>
    <s v="Safari"/>
    <s v="mobile"/>
    <x v="13"/>
    <n v="2"/>
    <s v="(not set)"/>
    <s v="(not set)"/>
    <s v="(none)"/>
    <s v="(direct)"/>
    <n v="0"/>
    <n v="0"/>
    <n v="1"/>
    <s v="/special/purchase/e400/?fbclid=IwAR3vdWLyks4Qpr6r5kqV2o0omFWOLvljFOQHEDJeZz8YVoc1tVDFPc6aRuw"/>
    <m/>
    <m/>
    <m/>
    <m/>
    <n v="1"/>
    <n v="1"/>
    <n v="17276"/>
    <n v="1"/>
    <s v="(direct)"/>
  </r>
  <r>
    <s v="GA1.2.2137151971.1578988380"/>
    <s v="Mercedes-krasnodar.ru"/>
    <s v="Mercedes"/>
    <s v="Irvine"/>
    <s v="California"/>
    <s v="Safari"/>
    <s v="mobile"/>
    <x v="13"/>
    <n v="2"/>
    <s v="(not set)"/>
    <s v="(not set)"/>
    <s v="(none)"/>
    <s v="(direct)"/>
    <n v="0"/>
    <n v="0"/>
    <n v="1"/>
    <s v="/special/purchase/e220/?fbclid=IwAR3ZYZerCU_9dOGf3BxZTbjSI2F8SIodbR8ho_eXTtn8CXZ9QDPAhMaeaZM"/>
    <m/>
    <m/>
    <m/>
    <m/>
    <n v="1"/>
    <n v="1"/>
    <n v="28376"/>
    <n v="1"/>
    <s v="(direct)"/>
  </r>
  <r>
    <s v="GA1.2.2084564632.1579012636"/>
    <s v="BMW-keyauto-krd.ru"/>
    <s v="BMW"/>
    <s v="Bryansk"/>
    <s v="Bryansk Oblast"/>
    <s v="Chrome"/>
    <s v="desktop"/>
    <x v="13"/>
    <n v="10"/>
    <s v="(not set)"/>
    <s v="(not set)"/>
    <s v="(none)"/>
    <s v="(direct)"/>
    <n v="1.37731481481481E-3"/>
    <n v="0"/>
    <n v="1"/>
    <s v="(entrance)"/>
    <m/>
    <m/>
    <m/>
    <m/>
    <n v="1"/>
    <n v="1"/>
    <n v="16202"/>
    <n v="1"/>
    <s v="(direct)"/>
  </r>
  <r>
    <s v="GA1.2.1470738507.1578991215"/>
    <s v="Mercedes-krasnodar.ru"/>
    <s v="Mercedes"/>
    <s v="Belgorod"/>
    <s v="Belgorod Oblast"/>
    <s v="Chrome"/>
    <s v="desktop"/>
    <x v="13"/>
    <n v="6"/>
    <s v="(not set)"/>
    <s v="(not set)"/>
    <s v="referral"/>
    <s v="Mercedes.ru"/>
    <n v="3.9467592592592601E-3"/>
    <n v="0"/>
    <n v="1"/>
    <s v="/"/>
    <m/>
    <m/>
    <m/>
    <m/>
    <n v="0"/>
    <n v="0"/>
    <n v="0"/>
    <n v="0"/>
    <s v="Mercedes.ru"/>
  </r>
  <r>
    <s v="GA1.2.515377077.1578985899"/>
    <s v="Mercedes-krasnodar.ru"/>
    <s v="Mercedes"/>
    <s v="Severodvinsk"/>
    <s v="Arkhangelsk Oblast"/>
    <s v="Chrome"/>
    <s v="desktop"/>
    <x v="13"/>
    <n v="4"/>
    <s v="(not set)"/>
    <s v="(not set)"/>
    <s v="organic"/>
    <s v="yandex"/>
    <n v="2.4305555555555601E-4"/>
    <n v="0"/>
    <n v="1"/>
    <s v="/"/>
    <m/>
    <m/>
    <m/>
    <m/>
    <n v="0"/>
    <n v="0"/>
    <n v="0"/>
    <n v="0"/>
    <s v="YANDEX"/>
  </r>
  <r>
    <s v="GA1.2.1928149291.1578983068"/>
    <s v="Mercedes-krasnodar.ru"/>
    <s v="Mercedes"/>
    <s v="Arkhangelsk"/>
    <s v="Arkhangelsk Oblast"/>
    <s v="UC Browser"/>
    <s v="mobile"/>
    <x v="13"/>
    <n v="2"/>
    <n v="36451531"/>
    <s v="Mercedes gls цена"/>
    <s v="cpc"/>
    <s v="yandex"/>
    <s v="-"/>
    <s v="-"/>
    <n v="1"/>
    <s v="/special/purchase/gls/?calltouch_tm=yd_c:36451531_gb:3435681094_ad:6081167802_ph:14000378994_st:search_pt:premium_p:2_s:none_dt:mobile_reg:20_ret:_apt:none&amp;yclid=18316884120903389172"/>
    <m/>
    <m/>
    <m/>
    <m/>
    <n v="1"/>
    <n v="1"/>
    <s v="22 802 ₽"/>
    <n v="1"/>
    <s v="YANDEX"/>
  </r>
  <r>
    <s v="GA1.2.1711832161.1578954089"/>
    <s v="Mercedes-krasnodar.ru"/>
    <s v="Mercedes"/>
    <s v="Malaga"/>
    <s v="Andalusia"/>
    <s v="Chrome"/>
    <s v="mobile"/>
    <x v="13"/>
    <n v="14"/>
    <s v="(not set)"/>
    <s v="(not set)"/>
    <s v="(none)"/>
    <s v="(direct)"/>
    <n v="2.4305555555555599E-3"/>
    <n v="0"/>
    <n v="2"/>
    <s v="/"/>
    <m/>
    <m/>
    <m/>
    <m/>
    <n v="0"/>
    <n v="0"/>
    <n v="0"/>
    <n v="0"/>
    <s v="(direct)"/>
  </r>
  <r>
    <s v="GA1.2.2112587440.1578953847"/>
    <s v="BMW-keyauto-krd.ru"/>
    <s v="BMW"/>
    <s v="Malaga"/>
    <s v="Andalusia"/>
    <s v="Chrome"/>
    <s v="mobile"/>
    <x v="13"/>
    <n v="8"/>
    <s v="(not set)"/>
    <s v="(not set)"/>
    <s v="referral"/>
    <s v="BMW-keyauto-krd.ru"/>
    <n v="4.7453703703703698E-4"/>
    <n v="0"/>
    <n v="1"/>
    <s v="/"/>
    <m/>
    <m/>
    <m/>
    <m/>
    <n v="1"/>
    <n v="1"/>
    <n v="27422"/>
    <n v="1"/>
    <s v="BMW-keyauto-krd.ru"/>
  </r>
  <r>
    <s v="GA1.2.2112587440.1578953847"/>
    <s v="BMW-keyauto-krd.ru"/>
    <s v="BMW"/>
    <s v="Malaga"/>
    <s v="Andalusia"/>
    <s v="Chrome"/>
    <s v="mobile"/>
    <x v="13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2957208.1578976073"/>
    <s v="cars.BMW-keyauto-krd.ru"/>
    <s v="BMW"/>
    <s v="Barnaul"/>
    <s v="Altai Krai"/>
    <s v="Chrome"/>
    <s v="desktop"/>
    <x v="13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32957208.1578976073"/>
    <s v="BMW-keyauto-krd.ru"/>
    <s v="BMW"/>
    <s v="Barnaul"/>
    <s v="Altai Krai"/>
    <s v="Chrome"/>
    <s v="desktop"/>
    <x v="1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97132030.1578984211"/>
    <s v="Mercedes-krasnodar.ru"/>
    <s v="Mercedes"/>
    <s v="Enem"/>
    <s v="Adygea"/>
    <s v="YaBrowser"/>
    <s v="desktop"/>
    <x v="13"/>
    <n v="4"/>
    <s v="(not set)"/>
    <s v="(not set)"/>
    <s v="referral"/>
    <s v="yandex.ru"/>
    <n v="5.7870370370370401E-6"/>
    <n v="0"/>
    <n v="2"/>
    <s v="/buy/calc/"/>
    <m/>
    <m/>
    <m/>
    <m/>
    <n v="1"/>
    <n v="0.5"/>
    <n v="14066"/>
    <n v="1"/>
    <s v="yandex.ru"/>
  </r>
  <r>
    <s v="GA1.2.262745977.1579030568"/>
    <s v="Mercedes-krasnodar.ru"/>
    <s v="Mercedes"/>
    <s v="Maykop"/>
    <s v="Adygea"/>
    <s v="Chrome"/>
    <s v="mobile"/>
    <x v="13"/>
    <n v="4"/>
    <s v="(not set)"/>
    <s v="(not set)"/>
    <s v="(none)"/>
    <s v="(direct)"/>
    <n v="1.6435185185185201E-3"/>
    <n v="0"/>
    <n v="1"/>
    <s v="/models/"/>
    <m/>
    <m/>
    <m/>
    <m/>
    <n v="1"/>
    <n v="1"/>
    <n v="23105"/>
    <n v="1"/>
    <s v="(direct)"/>
  </r>
  <r>
    <s v="GA1.2.1568068617.1578999020"/>
    <s v="Mercedes-krasnodar.ru"/>
    <s v="Mercedes"/>
    <s v="Maykop"/>
    <s v="Adygea"/>
    <s v="YaBrowser"/>
    <s v="desktop"/>
    <x v="13"/>
    <n v="18"/>
    <s v="(not set)"/>
    <s v="(not set)"/>
    <s v="referral"/>
    <s v="go.mail.ru"/>
    <n v="1.5706018518518501E-2"/>
    <n v="0"/>
    <n v="1"/>
    <s v="(entrance)"/>
    <m/>
    <m/>
    <m/>
    <m/>
    <n v="0"/>
    <n v="0"/>
    <n v="0"/>
    <n v="0"/>
    <s v="go.mail.ru"/>
  </r>
  <r>
    <s v="GA1.2.1155793498.1578995735"/>
    <s v="BMW-keyauto-krd.ru"/>
    <s v="BMW"/>
    <s v="Maykop"/>
    <s v="Adygea"/>
    <s v="Internet Explorer"/>
    <s v="desktop"/>
    <x v="13"/>
    <n v="6"/>
    <s v="(not set)"/>
    <s v="(not set)"/>
    <s v="organic"/>
    <s v="yandex"/>
    <n v="1.77083333333333E-3"/>
    <n v="0"/>
    <n v="1"/>
    <s v="/"/>
    <m/>
    <m/>
    <m/>
    <m/>
    <n v="1"/>
    <n v="1"/>
    <n v="19368"/>
    <n v="1"/>
    <s v="YANDEX"/>
  </r>
  <r>
    <s v="GA1.2.353628090.1579027244"/>
    <s v="BMW-keyauto-krd.ru"/>
    <s v="BMW"/>
    <s v="Maykop"/>
    <s v="Adygea"/>
    <s v="Safari"/>
    <s v="tablet"/>
    <x v="13"/>
    <n v="10"/>
    <s v="(not set)"/>
    <s v="(not set)"/>
    <s v="organic"/>
    <s v="yandex"/>
    <n v="3.7499999999999999E-3"/>
    <n v="0"/>
    <n v="1"/>
    <s v="/"/>
    <m/>
    <m/>
    <m/>
    <m/>
    <n v="0"/>
    <n v="0"/>
    <n v="0"/>
    <n v="0"/>
    <s v="YANDEX"/>
  </r>
  <r>
    <s v="GA1.2.1391880310.1579027767"/>
    <s v="Mercedes-krasnodar.ru"/>
    <s v="Mercedes"/>
    <s v="Maykop"/>
    <s v="Adygea"/>
    <s v="Safari"/>
    <s v="tablet"/>
    <x v="13"/>
    <n v="8"/>
    <s v="(not set)"/>
    <s v="(not set)"/>
    <s v="organic"/>
    <s v="yandex"/>
    <n v="4.3055555555555599E-3"/>
    <n v="0"/>
    <n v="1"/>
    <s v="/"/>
    <m/>
    <m/>
    <m/>
    <m/>
    <n v="0"/>
    <n v="0"/>
    <n v="0"/>
    <n v="0"/>
    <s v="YANDEX"/>
  </r>
  <r>
    <s v="GA1.2.1224173528.1578951775"/>
    <s v="Mercedes-krasnodar.ru"/>
    <s v="Mercedes"/>
    <s v="Maykop"/>
    <s v="Adygea"/>
    <s v="Android Webview"/>
    <s v="mobile"/>
    <x v="13"/>
    <n v="10"/>
    <s v="(not set)"/>
    <s v="(not set)"/>
    <s v="organic"/>
    <s v="yandex"/>
    <n v="1.13425925925926E-3"/>
    <n v="0"/>
    <n v="1"/>
    <s v="/"/>
    <m/>
    <m/>
    <m/>
    <m/>
    <n v="1"/>
    <n v="1"/>
    <n v="14261"/>
    <n v="1"/>
    <s v="YANDEX"/>
  </r>
  <r>
    <s v="GA1.2.194786197.1579027980"/>
    <s v="Mercedes-krasnodar.ru"/>
    <s v="Mercedes"/>
    <s v="Maykop"/>
    <s v="Adygea"/>
    <s v="Safari"/>
    <s v="mobile"/>
    <x v="13"/>
    <n v="4"/>
    <s v="(not set)"/>
    <s v="(not set)"/>
    <s v="(none)"/>
    <s v="(direct)"/>
    <n v="2.5462962962962999E-4"/>
    <n v="0"/>
    <n v="1"/>
    <s v="/"/>
    <m/>
    <m/>
    <m/>
    <m/>
    <n v="1"/>
    <n v="1"/>
    <n v="18986"/>
    <n v="1"/>
    <s v="(direct)"/>
  </r>
  <r>
    <s v="GA1.2.539097425.1579026808"/>
    <s v="Mercedes-krasnodar.ru"/>
    <s v="Mercedes"/>
    <s v="Maykop"/>
    <s v="Adygea"/>
    <s v="Opera"/>
    <s v="desktop"/>
    <x v="13"/>
    <n v="12"/>
    <s v="(not set)"/>
    <s v="(not set)"/>
    <s v="referral"/>
    <s v="yandex.ru"/>
    <n v="2.99768518518519E-3"/>
    <n v="0"/>
    <n v="1"/>
    <s v="/"/>
    <m/>
    <m/>
    <m/>
    <m/>
    <n v="1"/>
    <n v="1"/>
    <n v="21520"/>
    <n v="1"/>
    <s v="yandex.ru"/>
  </r>
  <r>
    <s v="GA1.2.1967741621.1579011284"/>
    <s v="cars.BMW-keyauto-krd.ru"/>
    <s v="BMW"/>
    <s v="Maykop"/>
    <s v="Adygea"/>
    <s v="Chrome"/>
    <s v="desktop"/>
    <x v="1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138379266.1549781726"/>
    <s v="Mercedes-krasnodar.ru"/>
    <s v="Mercedes"/>
    <s v="Maykop"/>
    <s v="Adygea"/>
    <s v="YaBrowser"/>
    <s v="desktop"/>
    <x v="1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67741621.1579011284"/>
    <s v="BMW-keyauto-krd.ru"/>
    <s v="BMW"/>
    <s v="Maykop"/>
    <s v="Adygea"/>
    <s v="Chrome"/>
    <s v="desktop"/>
    <x v="1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587788795.1579031761"/>
    <s v="BMW-keyauto-krd.ru"/>
    <s v="BMW"/>
    <s v="Yablonovsky"/>
    <s v="Adygea"/>
    <s v="Chrome"/>
    <s v="mobile"/>
    <x v="1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64183194.1578934312"/>
    <s v="Mercedes-krasnodar.ru"/>
    <s v="Mercedes"/>
    <s v="Yablonovsky"/>
    <s v="Adygea"/>
    <s v="Chrome"/>
    <s v="mobile"/>
    <x v="13"/>
    <n v="30"/>
    <s v="(not set)"/>
    <s v="(not provided)"/>
    <s v="organic"/>
    <s v="google"/>
    <n v="1.37268518518519E-2"/>
    <n v="0"/>
    <n v="1"/>
    <s v="/models/c200/options/"/>
    <m/>
    <m/>
    <m/>
    <m/>
    <n v="0"/>
    <n v="0"/>
    <n v="0"/>
    <n v="0"/>
    <s v="google"/>
  </r>
  <r>
    <s v="GA1.2.668413009.1564491368"/>
    <s v="BMW-keyauto-krd.ru"/>
    <s v="BMW"/>
    <s v="Yablonovsky"/>
    <s v="Adygea"/>
    <s v="Chrome"/>
    <s v="desktop"/>
    <x v="13"/>
    <n v="10"/>
    <s v="(not set)"/>
    <s v="(not provided)"/>
    <s v="organic"/>
    <s v="google"/>
    <n v="1.25E-3"/>
    <n v="0"/>
    <n v="1"/>
    <s v="(entrance)"/>
    <m/>
    <m/>
    <m/>
    <m/>
    <n v="1"/>
    <n v="1"/>
    <n v="32599"/>
    <n v="1"/>
    <s v="google"/>
  </r>
  <r>
    <s v="GA1.2.1160792007.1578982327"/>
    <s v="Mercedes-krasnodar.ru"/>
    <s v="Mercedes"/>
    <s v="Maykop"/>
    <s v="Adygea"/>
    <s v="Firefox"/>
    <s v="desktop"/>
    <x v="13"/>
    <n v="4"/>
    <s v="(not set)"/>
    <s v="(not provided)"/>
    <s v="organic"/>
    <s v="google"/>
    <n v="3.00925925925926E-4"/>
    <n v="0"/>
    <n v="1"/>
    <s v="/"/>
    <m/>
    <m/>
    <m/>
    <m/>
    <n v="1"/>
    <n v="1"/>
    <n v="40115"/>
    <n v="1"/>
    <s v="google"/>
  </r>
  <r>
    <s v="GA1.2.508644740.1579017951"/>
    <s v="Mercedes-krasnodar.ru"/>
    <s v="Mercedes"/>
    <s v="Maykop"/>
    <s v="Adygea"/>
    <s v="Safari"/>
    <s v="mobile"/>
    <x v="13"/>
    <n v="20"/>
    <s v="(not set)"/>
    <s v="(not provided)"/>
    <s v="organic"/>
    <s v="google"/>
    <n v="5.6944444444444403E-3"/>
    <n v="0"/>
    <n v="1"/>
    <s v="/"/>
    <m/>
    <m/>
    <m/>
    <m/>
    <n v="1"/>
    <n v="1"/>
    <n v="21268"/>
    <n v="1"/>
    <s v="google"/>
  </r>
  <r>
    <s v="GA1.2.1309767411.1579010623"/>
    <s v="Mercedes-krasnodar.ru"/>
    <s v="Mercedes"/>
    <s v="Yablonovsky"/>
    <s v="Adygea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26767"/>
    <n v="1"/>
    <s v="google"/>
  </r>
  <r>
    <s v="GA1.2.939530236.1578829683"/>
    <s v="Mercedes-krasnodar.ru"/>
    <s v="Mercedes"/>
    <s v="Yablonovsky"/>
    <s v="Adygea"/>
    <s v="Chrome"/>
    <s v="mobile"/>
    <x v="13"/>
    <n v="2"/>
    <s v="(not set)"/>
    <s v="(not provided)"/>
    <s v="organic"/>
    <s v="google"/>
    <n v="0"/>
    <n v="0"/>
    <n v="1"/>
    <s v="/"/>
    <m/>
    <m/>
    <m/>
    <m/>
    <n v="1"/>
    <n v="1"/>
    <n v="42721"/>
    <n v="1"/>
    <s v="google"/>
  </r>
  <r>
    <s v="GA1.2.1497367264.1578990139"/>
    <s v="Mercedes-krasnodar.ru"/>
    <s v="Mercedes"/>
    <s v="Maykop"/>
    <s v="Adygea"/>
    <s v="YaBrowser"/>
    <s v="desktop"/>
    <x v="13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3_s:none_dt:desktop_reg:1093_ret:_apt:none&amp;yclid=18318748172490931980"/>
    <m/>
    <m/>
    <m/>
    <m/>
    <n v="0"/>
    <n v="0"/>
    <s v="0 ₽"/>
    <n v="0"/>
    <s v="YANDEX"/>
  </r>
  <r>
    <s v="GA1.2.1891404191.1579020528"/>
    <s v="BMW-keyauto-krd.ru"/>
    <s v="BMW"/>
    <s v="(not set)"/>
    <s v="Abkhazia"/>
    <s v="Chrome"/>
    <s v="mobile"/>
    <x v="13"/>
    <n v="4"/>
    <s v="(not set)"/>
    <s v="(not set)"/>
    <s v="(none)"/>
    <s v="(direct)"/>
    <n v="4.5138888888888898E-4"/>
    <n v="0"/>
    <n v="1"/>
    <s v="(entrance)"/>
    <m/>
    <m/>
    <m/>
    <m/>
    <n v="0"/>
    <n v="0"/>
    <n v="0"/>
    <n v="0"/>
    <s v="(direct)"/>
  </r>
  <r>
    <s v="GA1.2.1973667885.1578907309"/>
    <s v="Mercedes-krasnodar.ru"/>
    <s v="Mercedes"/>
    <s v="(not set)"/>
    <s v="Abkhazia"/>
    <s v="Safari"/>
    <s v="mobile"/>
    <x v="13"/>
    <n v="20"/>
    <s v="(not set)"/>
    <s v="(not set)"/>
    <s v="(none)"/>
    <s v="(direct)"/>
    <n v="1.0787037037037E-2"/>
    <n v="0"/>
    <n v="2"/>
    <s v="/"/>
    <m/>
    <m/>
    <m/>
    <m/>
    <n v="0"/>
    <n v="0"/>
    <n v="0"/>
    <n v="0"/>
    <s v="(direct)"/>
  </r>
  <r>
    <s v="GA1.2.1356692825.1576410264"/>
    <s v="cars.BMW-keyauto-krd.ru"/>
    <s v="BMW"/>
    <s v="(not set)"/>
    <s v="(not set)"/>
    <s v="Samsung Internet"/>
    <s v="mobile"/>
    <x v="13"/>
    <n v="8"/>
    <s v="(not set)"/>
    <s v="(not set)"/>
    <s v="referral"/>
    <s v="BMW-keyauto-krd.ru"/>
    <n v="7.6388888888888904E-3"/>
    <n v="0"/>
    <n v="2"/>
    <s v="/new/"/>
    <m/>
    <m/>
    <m/>
    <m/>
    <n v="0"/>
    <n v="0"/>
    <n v="0"/>
    <n v="0"/>
    <s v="BMW-keyauto-krd.ru"/>
  </r>
  <r>
    <s v="GA1.2.1391343800.1571933006"/>
    <s v="BMW-keyauto-krd.ru"/>
    <s v="BMW"/>
    <s v="Yerevan"/>
    <s v="(not set)"/>
    <s v="Safari"/>
    <s v="mobile"/>
    <x v="13"/>
    <n v="14"/>
    <s v="(not set)"/>
    <s v="(not set)"/>
    <s v="referral"/>
    <s v="BMW-keyauto-krd.ru"/>
    <n v="3.0324074074074099E-3"/>
    <n v="0"/>
    <n v="1"/>
    <s v="/"/>
    <m/>
    <m/>
    <m/>
    <m/>
    <n v="0"/>
    <n v="0"/>
    <n v="0"/>
    <n v="0"/>
    <s v="BMW-keyauto-krd.ru"/>
  </r>
  <r>
    <s v="GA1.2.1455702701.1579015172"/>
    <s v="Mercedes-krasnodar.ru"/>
    <s v="Mercedes"/>
    <s v="(not set)"/>
    <s v="(not set)"/>
    <s v="Chrome"/>
    <s v="mobile"/>
    <x v="13"/>
    <n v="4"/>
    <s v="(not set)"/>
    <s v="(not set)"/>
    <s v="referral"/>
    <s v="yandex.ru"/>
    <n v="1.35416666666667E-3"/>
    <n v="0"/>
    <n v="1"/>
    <s v="/"/>
    <m/>
    <m/>
    <m/>
    <m/>
    <n v="0"/>
    <n v="0"/>
    <n v="0"/>
    <n v="0"/>
    <s v="yandex.ru"/>
  </r>
  <r>
    <s v="GA1.2.1391343800.1571933006"/>
    <s v="BMW-keyauto-krd.ru"/>
    <s v="BMW"/>
    <s v="Yerevan"/>
    <s v="(not set)"/>
    <s v="Safari"/>
    <s v="mobile"/>
    <x v="13"/>
    <n v="14"/>
    <s v="(not set)"/>
    <s v="(not set)"/>
    <s v="(none)"/>
    <s v="(direct)"/>
    <n v="0"/>
    <n v="0"/>
    <n v="1"/>
    <s v="/"/>
    <m/>
    <m/>
    <m/>
    <m/>
    <n v="1"/>
    <n v="1"/>
    <n v="42756"/>
    <n v="1"/>
    <s v="(direct)"/>
  </r>
  <r>
    <s v="GA1.2.1456204387.1572284765"/>
    <s v="cars.BMW-keyauto-krd.ru"/>
    <s v="BMW"/>
    <s v="(not set)"/>
    <s v="(not set)"/>
    <s v="Chrome"/>
    <s v="desktop"/>
    <x v="13"/>
    <n v="4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1456204387.1572284765"/>
    <s v="BMW-keyauto-krd.ru"/>
    <s v="BMW"/>
    <s v="(not set)"/>
    <s v="(not set)"/>
    <s v="Chrome"/>
    <s v="desktop"/>
    <x v="13"/>
    <n v="4"/>
    <s v="(not set)"/>
    <s v="(not set)"/>
    <s v="referral"/>
    <s v="carsdo.ru"/>
    <n v="0"/>
    <n v="0"/>
    <n v="3"/>
    <s v="/models/530d/"/>
    <m/>
    <m/>
    <m/>
    <m/>
    <n v="1"/>
    <n v="0.33333333333333331"/>
    <n v="41889"/>
    <n v="1"/>
    <s v="carsdo.ru"/>
  </r>
  <r>
    <s v="GA1.2.1467735730.1578983878"/>
    <s v="Mercedes-krasnodar.ru"/>
    <s v="Mercedes"/>
    <s v="Yerevan"/>
    <s v="(not set)"/>
    <s v="Safari"/>
    <s v="mobile"/>
    <x v="13"/>
    <n v="2"/>
    <s v="(not set)"/>
    <s v="(not set)"/>
    <s v="(none)"/>
    <s v="(direct)"/>
    <n v="0"/>
    <n v="0"/>
    <n v="1"/>
    <s v="/"/>
    <m/>
    <m/>
    <m/>
    <m/>
    <n v="1"/>
    <n v="1"/>
    <n v="8854"/>
    <n v="1"/>
    <s v="(direct)"/>
  </r>
  <r>
    <s v="GA1.2.205352054.1578073069"/>
    <s v="Mercedes-krasnodar.ru"/>
    <s v="Mercedes"/>
    <s v="(not set)"/>
    <s v="(not set)"/>
    <s v="Chrome"/>
    <s v="desktop"/>
    <x v="13"/>
    <n v="2"/>
    <s v="(not set)"/>
    <s v="(not set)"/>
    <s v="(none)"/>
    <s v="(direct)"/>
    <n v="0"/>
    <n v="0"/>
    <n v="1"/>
    <s v="/"/>
    <m/>
    <m/>
    <m/>
    <m/>
    <n v="1"/>
    <n v="1"/>
    <n v="40019"/>
    <n v="1"/>
    <s v="(direct)"/>
  </r>
  <r>
    <s v="GA1.2.1305274817.1579028346"/>
    <s v="BMW-keyauto-krd.ru"/>
    <s v="BMW"/>
    <s v="(not set)"/>
    <s v="(not set)"/>
    <s v="Android Webview"/>
    <s v="mobile"/>
    <x v="13"/>
    <n v="2"/>
    <s v="(not set)"/>
    <s v="(not set)"/>
    <s v="(none)"/>
    <s v="(direct)"/>
    <n v="0"/>
    <n v="0"/>
    <n v="1"/>
    <s v="/?keyauto_from=1"/>
    <m/>
    <m/>
    <m/>
    <m/>
    <n v="1"/>
    <n v="1"/>
    <n v="14119"/>
    <n v="1"/>
    <s v="(direct)"/>
  </r>
  <r>
    <s v="GA1.2.80260403.1578940732"/>
    <s v="Mercedes-krasnodar.ru"/>
    <s v="Mercedes"/>
    <s v="Belgrade"/>
    <s v="(not set)"/>
    <s v="Chrome"/>
    <s v="desktop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07344882.1579008544"/>
    <s v="BMW-keyauto-krd.ru"/>
    <s v="BMW"/>
    <s v="Yerevan"/>
    <s v="(not set)"/>
    <s v="Chrome"/>
    <s v="mobile"/>
    <x v="1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1228074.1579064243"/>
    <s v="BMW-keyauto-krd.ru"/>
    <s v="BMW"/>
    <s v="Labytnangi"/>
    <s v="Yamalo-Nenets Autonomous Okrug"/>
    <s v="YaBrowser"/>
    <s v="desktop"/>
    <x v="14"/>
    <n v="2"/>
    <s v="(not set)"/>
    <s v="(not set)"/>
    <s v="(none)"/>
    <s v="(direct)"/>
    <n v="0"/>
    <n v="0"/>
    <n v="1"/>
    <s v="(entrance)"/>
    <m/>
    <m/>
    <m/>
    <m/>
    <n v="1"/>
    <n v="1"/>
    <n v="44296"/>
    <n v="1"/>
    <s v="(direct)"/>
  </r>
  <r>
    <s v="GA1.2.601228074.1579064243"/>
    <s v="cars.BMW-keyauto-krd.ru"/>
    <s v="BMW"/>
    <s v="Labytnangi"/>
    <s v="Yamalo-Nenets Autonomous Okrug"/>
    <s v="YaBrowser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6961966.1579002990"/>
    <s v="cars.BMW-keyauto-krd.ru"/>
    <s v="BMW"/>
    <s v="Salekhard"/>
    <s v="Yamalo-Nenets Autonomous Okrug"/>
    <s v="Chrome"/>
    <s v="desktop"/>
    <x v="14"/>
    <n v="2"/>
    <s v="(not set)"/>
    <s v="chain_id:(1248023691)"/>
    <s v="organic"/>
    <s v="yandex"/>
    <s v="-"/>
    <s v="-"/>
    <n v="1"/>
    <s v="(entrance)"/>
    <m/>
    <m/>
    <m/>
    <m/>
    <n v="0"/>
    <n v="0"/>
    <s v="0 ₽"/>
    <n v="0"/>
    <s v="YANDEX"/>
  </r>
  <r>
    <s v="GA1.2.107663916.1577245426"/>
    <s v="BMW-keyauto-krd.ru"/>
    <s v="BMW"/>
    <s v="Voronezh"/>
    <s v="Voronezh Oblast"/>
    <s v="Chrome"/>
    <s v="mobile"/>
    <x v="14"/>
    <n v="2"/>
    <s v="krasnodar-kliuchavto-network-halva-2019"/>
    <s v="(not set)"/>
    <s v="sem_cpc"/>
    <s v="google_go_search"/>
    <n v="1.04166666666667E-4"/>
    <n v="0"/>
    <n v="1"/>
    <s v="/offers/buy/halva/?telecom|src_1984.android.com.imo.android.imoimbeta.adsenseformobileapps.com|devt_m|devm_samsung+gt-i9300|cid_8484436498|lcl_1011905|fdi_|mrlid_14751|dop_="/>
    <m/>
    <m/>
    <m/>
    <m/>
    <n v="0"/>
    <n v="0"/>
    <n v="0"/>
    <n v="0"/>
    <s v="google_go_search"/>
  </r>
  <r>
    <s v="GA1.2.1079033954.1579080550"/>
    <s v="BMW-keyauto-krd.ru"/>
    <s v="BMW"/>
    <s v="Voronezh"/>
    <s v="Voronezh Oblast"/>
    <s v="Chrome"/>
    <s v="mobile"/>
    <x v="14"/>
    <n v="2"/>
    <s v="krasnodar-kliuchavto-network-halva-2019"/>
    <s v="(not set)"/>
    <s v="sem_cpc"/>
    <s v="google_go_search"/>
    <n v="2.31481481481481E-5"/>
    <n v="0"/>
    <n v="1"/>
    <s v="/offers/buy/halva/?electronics|src_mobileapp::2-pl.dawidbugajewski.nightmodescreendimmer|devt_m|devm_android+generic|cid_8484436498|lcl_20931|fdi_|mrlid_14751|dop_="/>
    <m/>
    <m/>
    <m/>
    <m/>
    <n v="0"/>
    <n v="0"/>
    <n v="0"/>
    <n v="0"/>
    <s v="google_go_search"/>
  </r>
  <r>
    <s v="GA1.2.984539371.1579076611"/>
    <s v="Mercedes-krasnodar.ru"/>
    <s v="Mercedes"/>
    <s v="Voronezh"/>
    <s v="Voronezh Oblast"/>
    <s v="YaBrowser"/>
    <s v="mobile"/>
    <x v="14"/>
    <n v="2"/>
    <s v="(not set)"/>
    <s v="(not set)"/>
    <s v="referral"/>
    <s v="yandex.ru"/>
    <n v="1.2384259259259299E-3"/>
    <n v="0"/>
    <n v="2"/>
    <s v="/service/check/"/>
    <m/>
    <m/>
    <m/>
    <m/>
    <n v="1"/>
    <n v="0.5"/>
    <n v="32618"/>
    <n v="1"/>
    <s v="yandex.ru"/>
  </r>
  <r>
    <s v="GA1.2.697964382.1579114215"/>
    <s v="Mercedes-krasnodar.ru"/>
    <s v="Mercedes"/>
    <s v="Voronezh"/>
    <s v="Voronezh Oblast"/>
    <s v="Chrome"/>
    <s v="tablet"/>
    <x v="14"/>
    <n v="2"/>
    <s v="(not set)"/>
    <s v="(not set)"/>
    <s v="(none)"/>
    <s v="(direct)"/>
    <n v="4.6296296296296301E-5"/>
    <n v="0"/>
    <n v="1"/>
    <s v="/models/cla/options/"/>
    <m/>
    <m/>
    <m/>
    <m/>
    <n v="0"/>
    <n v="0"/>
    <n v="0"/>
    <n v="0"/>
    <s v="(direct)"/>
  </r>
  <r>
    <s v="GA1.2.2112185644.1579035221"/>
    <s v="Mercedes-krasnodar.ru"/>
    <s v="Mercedes"/>
    <s v="Voronezh"/>
    <s v="Voronezh Oblast"/>
    <s v="Chrome"/>
    <s v="mobile"/>
    <x v="14"/>
    <n v="6"/>
    <s v="(not set)"/>
    <s v="(not set)"/>
    <s v="referral"/>
    <s v="yandex.ru"/>
    <n v="7.9050925925925903E-3"/>
    <n v="0"/>
    <n v="1"/>
    <s v="/models/e220-x-line/options/183763113/?color=183535337"/>
    <m/>
    <m/>
    <m/>
    <m/>
    <n v="0"/>
    <n v="0"/>
    <n v="0"/>
    <n v="0"/>
    <s v="yandex.ru"/>
  </r>
  <r>
    <s v="GA1.2.420696997.1579033915"/>
    <s v="BMW-keyauto-krd.ru"/>
    <s v="BMW"/>
    <s v="Voronezh"/>
    <s v="Voronezh Oblast"/>
    <s v="YaBrowser"/>
    <s v="mobile"/>
    <x v="14"/>
    <n v="4"/>
    <s v="(not set)"/>
    <s v="(not set)"/>
    <s v="referral"/>
    <s v="yandex.ru"/>
    <n v="1.50462962962963E-4"/>
    <n v="0"/>
    <n v="1"/>
    <s v="(entrance)"/>
    <m/>
    <m/>
    <m/>
    <m/>
    <n v="0"/>
    <n v="0"/>
    <n v="0"/>
    <n v="0"/>
    <s v="yandex.ru"/>
  </r>
  <r>
    <s v="GA1.2.984539371.1579076611"/>
    <s v="Mercedes-krasnodar.ru"/>
    <s v="Mercedes"/>
    <s v="Voronezh"/>
    <s v="Voronezh Oblast"/>
    <s v="YaBrowser"/>
    <s v="mobile"/>
    <x v="14"/>
    <n v="2"/>
    <s v="(not set)"/>
    <s v="(not set)"/>
    <s v="referral"/>
    <s v="yandex.ru"/>
    <n v="1.2384259259259299E-3"/>
    <n v="0"/>
    <n v="2"/>
    <s v="/"/>
    <m/>
    <m/>
    <m/>
    <m/>
    <n v="1"/>
    <n v="0.5"/>
    <n v="9794"/>
    <n v="1"/>
    <s v="yandex.ru"/>
  </r>
  <r>
    <s v="GA1.2.1925058561.1578993772"/>
    <s v="cars.BMW-keyauto-krd.ru"/>
    <s v="BMW"/>
    <s v="Voronezh"/>
    <s v="Voronezh Oblast"/>
    <s v="YaBrowser"/>
    <s v="mobile"/>
    <x v="1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420696997.1579033915"/>
    <s v="cars.BMW-keyauto-krd.ru"/>
    <s v="BMW"/>
    <s v="Voronezh"/>
    <s v="Voronezh Oblast"/>
    <s v="YaBrowser"/>
    <s v="mobile"/>
    <x v="14"/>
    <n v="14"/>
    <s v="(not set)"/>
    <s v="(not set)"/>
    <s v="referral"/>
    <s v="BMW-keyauto-krd.ru"/>
    <n v="1.71296296296296E-3"/>
    <n v="0"/>
    <n v="1"/>
    <s v="/"/>
    <m/>
    <m/>
    <m/>
    <m/>
    <n v="0"/>
    <n v="0"/>
    <n v="0"/>
    <n v="0"/>
    <s v="BMW-keyauto-krd.ru"/>
  </r>
  <r>
    <s v="GA1.2.1925058561.1578993772"/>
    <s v="BMW-keyauto-krd.ru"/>
    <s v="BMW"/>
    <s v="Voronezh"/>
    <s v="Voronezh Oblast"/>
    <s v="YaBrowser"/>
    <s v="mobile"/>
    <x v="14"/>
    <n v="2"/>
    <s v="(not set)"/>
    <s v="(not set)"/>
    <s v="referral"/>
    <s v="yandex.ru"/>
    <n v="1.1574074074074101E-5"/>
    <n v="0"/>
    <n v="1"/>
    <s v="/"/>
    <m/>
    <m/>
    <m/>
    <m/>
    <n v="1"/>
    <n v="1"/>
    <n v="36495"/>
    <n v="1"/>
    <s v="yandex.ru"/>
  </r>
  <r>
    <s v="GA1.2.1960204614.1578491330"/>
    <s v="Mercedes-krasnodar.ru"/>
    <s v="Mercedes"/>
    <s v="Voronezh"/>
    <s v="Voronezh Oblast"/>
    <s v="Chrome"/>
    <s v="mobile"/>
    <x v="14"/>
    <n v="4"/>
    <s v="(not set)"/>
    <s v="(not set)"/>
    <s v="referral"/>
    <s v="yandex.ru"/>
    <n v="4.3981481481481503E-4"/>
    <n v="0"/>
    <n v="1"/>
    <s v="/"/>
    <m/>
    <m/>
    <m/>
    <m/>
    <n v="1"/>
    <n v="1"/>
    <n v="40817"/>
    <n v="1"/>
    <s v="yandex.ru"/>
  </r>
  <r>
    <s v="GA1.2.24435483.1577764736"/>
    <s v="BMW-keyauto-krd.ru"/>
    <s v="BMW"/>
    <s v="Voronezh"/>
    <s v="Voronezh Oblast"/>
    <s v="Chrome"/>
    <s v="mobile"/>
    <x v="1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48764202.1579035837"/>
    <s v="BMW-keyauto-krd.ru"/>
    <s v="BMW"/>
    <s v="Voronezh"/>
    <s v="Voronezh Oblast"/>
    <s v="Android Webview"/>
    <s v="mobile"/>
    <x v="14"/>
    <n v="2"/>
    <s v="(not set)"/>
    <s v="(not set)"/>
    <s v="referral"/>
    <s v="cars.BMW-keyauto-krd.ru"/>
    <n v="0"/>
    <n v="0"/>
    <n v="1"/>
    <s v="/buy/taxi/?trade_source=footer"/>
    <m/>
    <m/>
    <m/>
    <m/>
    <n v="0"/>
    <n v="0"/>
    <n v="0"/>
    <n v="0"/>
    <s v="cars.BMW-keyauto-krd.ru"/>
  </r>
  <r>
    <s v="GA1.2.1312149727.1576762243"/>
    <s v="Mercedes-krasnodar.ru"/>
    <s v="Mercedes"/>
    <s v="Voronezh"/>
    <s v="Voronezh Oblast"/>
    <s v="Chrome"/>
    <s v="mobile"/>
    <x v="1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13233028.1579109754"/>
    <s v="Mercedes-krasnodar.ru"/>
    <s v="Mercedes"/>
    <s v="Voronezh"/>
    <s v="Voronezh Oblast"/>
    <s v="Chrome"/>
    <s v="mobile"/>
    <x v="14"/>
    <n v="2"/>
    <s v="(not set)"/>
    <s v="(not set)"/>
    <s v="organic"/>
    <s v="yandex"/>
    <n v="0"/>
    <n v="0"/>
    <n v="1"/>
    <s v="/"/>
    <m/>
    <m/>
    <m/>
    <m/>
    <n v="1"/>
    <n v="1"/>
    <n v="17805"/>
    <n v="1"/>
    <s v="YANDEX"/>
  </r>
  <r>
    <s v="GA1.2.1579606694.1579094492"/>
    <s v="BMW-keyauto-krd.ru"/>
    <s v="BMW"/>
    <s v="Voronezh"/>
    <s v="Voronezh Oblast"/>
    <s v="Chrome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14021"/>
    <n v="1"/>
    <s v="(direct)"/>
  </r>
  <r>
    <s v="GA1.2.306984308.1579072994"/>
    <s v="Mercedes-krasnodar.ru"/>
    <s v="Mercedes"/>
    <s v="Voronezh"/>
    <s v="Voronezh Oblast"/>
    <s v="Safari"/>
    <s v="desktop"/>
    <x v="14"/>
    <n v="6"/>
    <s v="(not set)"/>
    <s v="(not provided)"/>
    <s v="organic"/>
    <s v="google"/>
    <n v="1.46990740740741E-3"/>
    <n v="0"/>
    <n v="1"/>
    <s v="/"/>
    <m/>
    <m/>
    <m/>
    <m/>
    <n v="1"/>
    <n v="1"/>
    <n v="39660"/>
    <n v="1"/>
    <s v="google"/>
  </r>
  <r>
    <s v="GA1.2.373070293.1576600354"/>
    <s v="Mercedes-krasnodar.ru"/>
    <s v="Mercedes"/>
    <s v="Voronezh"/>
    <s v="Voronezh Oblast"/>
    <s v="Chrome"/>
    <s v="mobile"/>
    <x v="14"/>
    <n v="8"/>
    <s v="(not set)"/>
    <s v="(not provided)"/>
    <s v="organic"/>
    <s v="google"/>
    <n v="2.26851851851852E-3"/>
    <n v="0"/>
    <n v="1"/>
    <s v="/"/>
    <m/>
    <m/>
    <m/>
    <m/>
    <n v="0"/>
    <n v="0"/>
    <n v="0"/>
    <n v="0"/>
    <s v="google"/>
  </r>
  <r>
    <s v="GA1.2.441086571.1579074263"/>
    <s v="Mercedes-krasnodar.ru"/>
    <s v="Mercedes"/>
    <s v="Voronezh"/>
    <s v="Voronezh Oblast"/>
    <s v="Chrome"/>
    <s v="mobile"/>
    <x v="14"/>
    <n v="4"/>
    <s v="(not set)"/>
    <s v="(not provided)"/>
    <s v="organic"/>
    <s v="google"/>
    <n v="1.4664351851851901E-2"/>
    <n v="0"/>
    <n v="1"/>
    <s v="/"/>
    <m/>
    <m/>
    <m/>
    <m/>
    <n v="0"/>
    <n v="0"/>
    <n v="0"/>
    <n v="0"/>
    <s v="google"/>
  </r>
  <r>
    <s v="GA1.2.433536254.1579070313"/>
    <s v="Mercedes-krasnodar.ru"/>
    <s v="Mercedes"/>
    <s v="Voronezh"/>
    <s v="Voronezh Oblast"/>
    <s v="Chrome"/>
    <s v="mobile"/>
    <x v="14"/>
    <n v="2"/>
    <n v="36451512"/>
    <s v="Mercedes e220 x-line"/>
    <s v="cpc"/>
    <s v="yandex"/>
    <n v="1.1574074074074101E-5"/>
    <n v="0"/>
    <n v="1"/>
    <s v="/special/purchase/e220-x-line/?calltouch_tm=yd_c:36451512_gb:3435679507_ad:6081156893_ph:14000354748_st:search_pt:premium_p:1_s:none_dt:mobile_reg:225_ret:_apt:none&amp;yclid=18339764141118225122"/>
    <m/>
    <m/>
    <m/>
    <m/>
    <n v="0"/>
    <n v="0"/>
    <n v="0"/>
    <n v="0"/>
    <s v="YANDEX"/>
  </r>
  <r>
    <s v="GA1.2.993705742.1579077492"/>
    <s v="Mercedes-krasnodar.ru"/>
    <s v="Mercedes"/>
    <s v="Voronezh"/>
    <s v="Voronezh Oblast"/>
    <s v="YaBrowser"/>
    <s v="desktop"/>
    <x v="14"/>
    <n v="6"/>
    <s v="(not set)"/>
    <s v="автосалоны в краснодаре"/>
    <s v="organic"/>
    <s v="yandex"/>
    <n v="5.0000000000000001E-3"/>
    <n v="0"/>
    <n v="1"/>
    <s v="/"/>
    <m/>
    <m/>
    <m/>
    <m/>
    <n v="0"/>
    <n v="0"/>
    <n v="0"/>
    <n v="0"/>
    <s v="YANDEX"/>
  </r>
  <r>
    <s v="GA1.2.1159118528.1570445311"/>
    <s v="Mercedes-krasnodar.ru"/>
    <s v="Mercedes"/>
    <s v="Voronezh"/>
    <s v="Voronezh Oblast"/>
    <s v="YaBrowser"/>
    <s v="desktop"/>
    <x v="14"/>
    <n v="2"/>
    <n v="36451512"/>
    <s v="киа рио х лайн 2019"/>
    <s v="cpc"/>
    <s v="yandex"/>
    <s v="-"/>
    <s v="-"/>
    <n v="1"/>
    <s v="/special/purchase/e220-x-line/?calltouch_tm=yd_c:36451512_gb:3435679507_ad:6081156893_ph:15833603212_st:search_pt:premium_p:2_s:none_dt:desktop_reg:10995_ret:_apt:none&amp;yclid=18339565154622274274"/>
    <m/>
    <m/>
    <m/>
    <m/>
    <n v="0"/>
    <n v="0"/>
    <s v="0 ₽"/>
    <n v="0"/>
    <s v="YANDEX"/>
  </r>
  <r>
    <s v="GA1.2.6516689.1579067256"/>
    <s v="Mercedes-krasnodar.ru"/>
    <s v="Mercedes"/>
    <s v="Voronezh"/>
    <s v="Voronezh Oblast"/>
    <s v="Chrome"/>
    <s v="mobile"/>
    <x v="14"/>
    <n v="2"/>
    <n v="36451497"/>
    <s v="киа пиканто цена в краснодаре"/>
    <s v="cpc"/>
    <s v="yandex"/>
    <s v="-"/>
    <s v="-"/>
    <n v="1"/>
    <s v="/special/purchase/cls/?calltouch_tm=yd_c:36451497_gb:3435678553_ad:6081154541_ph:14000348478_st:search_pt:premium_p:1_s:none_dt:mobile_reg:225_ret:_apt:none&amp;yclid=18338964074077126448"/>
    <m/>
    <m/>
    <m/>
    <m/>
    <n v="0"/>
    <n v="0"/>
    <s v="0 ₽"/>
    <n v="0"/>
    <s v="YANDEX"/>
  </r>
  <r>
    <s v="GA1.2.1613740543.1579087285"/>
    <s v="Mercedes-krasnodar.ru"/>
    <s v="Mercedes"/>
    <s v="Volgograd"/>
    <s v="Volgograd Oblast"/>
    <s v="Chrome"/>
    <s v="mobile"/>
    <x v="14"/>
    <n v="26"/>
    <s v="(not set)"/>
    <s v="(not set)"/>
    <s v="referral"/>
    <s v="yandex.ru"/>
    <n v="3.8541666666666698E-3"/>
    <n v="0"/>
    <n v="1"/>
    <s v="/"/>
    <m/>
    <m/>
    <m/>
    <m/>
    <n v="1"/>
    <n v="1"/>
    <n v="25191"/>
    <n v="1"/>
    <s v="yandex.ru"/>
  </r>
  <r>
    <s v="GA1.2.1855218519.1579076548"/>
    <s v="BMW-keyauto-krd.ru"/>
    <s v="BMW"/>
    <s v="Vladimir"/>
    <s v="Vladimir Oblast"/>
    <s v="Chrome"/>
    <s v="desktop"/>
    <x v="14"/>
    <n v="2"/>
    <s v="(not set)"/>
    <s v="(not set)"/>
    <s v="(none)"/>
    <s v="(direct)"/>
    <n v="0"/>
    <n v="0"/>
    <n v="1"/>
    <s v="(entrance)"/>
    <m/>
    <m/>
    <m/>
    <m/>
    <n v="1"/>
    <n v="1"/>
    <n v="19508"/>
    <n v="1"/>
    <s v="(direct)"/>
  </r>
  <r>
    <s v="GA1.2.1859521081.1579082302"/>
    <s v="BMW-keyauto-krd.ru"/>
    <s v="BMW"/>
    <s v="Tver"/>
    <s v="Tver Oblast"/>
    <s v="Chrome"/>
    <s v="desktop"/>
    <x v="14"/>
    <n v="2"/>
    <s v="(not set)"/>
    <s v="(not set)"/>
    <s v="referral"/>
    <s v="yandex.ru"/>
    <n v="0"/>
    <n v="0"/>
    <n v="1"/>
    <s v="(entrance)"/>
    <m/>
    <m/>
    <m/>
    <m/>
    <n v="1"/>
    <n v="1"/>
    <n v="25247"/>
    <n v="1"/>
    <s v="yandex.ru"/>
  </r>
  <r>
    <s v="GA1.2.1859521081.1579082302"/>
    <s v="cars.BMW-keyauto-krd.ru"/>
    <s v="BMW"/>
    <s v="Tver"/>
    <s v="Tver Oblast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9611450.1579070006"/>
    <s v="Mercedes-krasnodar.ru"/>
    <s v="Mercedes"/>
    <s v="Tel Aviv-Yafo"/>
    <s v="Tel Aviv District"/>
    <s v="Chrome"/>
    <s v="mobile"/>
    <x v="14"/>
    <n v="6"/>
    <s v="(not set)"/>
    <s v="(not set)"/>
    <s v="referral"/>
    <s v="Mercedes.ru"/>
    <n v="2.0601851851851901E-3"/>
    <n v="0"/>
    <n v="1"/>
    <s v="/"/>
    <m/>
    <m/>
    <m/>
    <m/>
    <n v="0"/>
    <n v="0"/>
    <n v="0"/>
    <n v="0"/>
    <s v="Mercedes.ru"/>
  </r>
  <r>
    <s v="GA1.2.423167683.1579087916"/>
    <s v="Mercedes-krasnodar.ru"/>
    <s v="Mercedes"/>
    <s v="Tel Aviv-Yafo"/>
    <s v="Tel Aviv District"/>
    <s v="Safari"/>
    <s v="mobile"/>
    <x v="14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504605931.1579088656"/>
    <s v="BMW-keyauto-krd.ru"/>
    <s v="BMW"/>
    <s v="Tel Aviv-Yafo"/>
    <s v="Tel Aviv District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16900"/>
    <n v="1"/>
    <s v="google"/>
  </r>
  <r>
    <s v="GA1.2.963137846.1579064889"/>
    <s v="cars.BMW-keyauto-krd.ru"/>
    <s v="BMW"/>
    <s v="Tashkent"/>
    <s v="Tashkent Region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16478"/>
    <n v="1"/>
    <s v="BMW-keyauto-krd.ru"/>
  </r>
  <r>
    <s v="GA1.2.325295898.1579082033"/>
    <s v="BMW-keyauto-krd.ru"/>
    <s v="BMW"/>
    <s v="Tashkent"/>
    <s v="Tashkent Region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21846"/>
    <n v="1"/>
    <s v="(direct)"/>
  </r>
  <r>
    <s v="GA1.2.963137846.1579064889"/>
    <s v="BMW-keyauto-krd.ru"/>
    <s v="BMW"/>
    <s v="Tashkent"/>
    <s v="Tashkent Region"/>
    <s v="Chrome"/>
    <s v="desktop"/>
    <x v="14"/>
    <n v="4"/>
    <s v="(not set)"/>
    <s v="(not provided)"/>
    <s v="organic"/>
    <s v="google"/>
    <n v="1.2731481481481499E-4"/>
    <n v="0"/>
    <n v="1"/>
    <s v="/"/>
    <m/>
    <m/>
    <m/>
    <m/>
    <n v="1"/>
    <n v="1"/>
    <n v="13501"/>
    <n v="1"/>
    <s v="google"/>
  </r>
  <r>
    <s v="GA1.2.1586824690.1563385960"/>
    <s v="BMW-keyauto-krd.ru"/>
    <s v="BMW"/>
    <s v="Yekaterinburg"/>
    <s v="Sverdlovsk Oblast"/>
    <s v="Chrome"/>
    <s v="tablet"/>
    <x v="14"/>
    <n v="10"/>
    <s v="(not set)"/>
    <s v="(not set)"/>
    <s v="referral"/>
    <s v="BMW-keyauto-krd.ru"/>
    <n v="5.78703703703704E-4"/>
    <n v="0"/>
    <n v="2"/>
    <s v="/models/New318/"/>
    <m/>
    <m/>
    <m/>
    <m/>
    <n v="1"/>
    <n v="0.5"/>
    <n v="12781"/>
    <n v="1"/>
    <s v="BMW-keyauto-krd.ru"/>
  </r>
  <r>
    <s v="GA1.2.609041165.1579060168"/>
    <s v="Mercedes-krasnodar.ru"/>
    <s v="Mercedes"/>
    <s v="Yekaterinburg"/>
    <s v="Sverdlovsk Oblast"/>
    <s v="Chrome"/>
    <s v="mobile"/>
    <x v="14"/>
    <n v="6"/>
    <s v="(not set)"/>
    <s v="(not set)"/>
    <s v="(none)"/>
    <s v="(direct)"/>
    <n v="1.125E-2"/>
    <n v="0"/>
    <n v="1"/>
    <s v="/models/glc/options/"/>
    <m/>
    <m/>
    <m/>
    <m/>
    <n v="1"/>
    <n v="1"/>
    <n v="31543"/>
    <n v="1"/>
    <s v="(direct)"/>
  </r>
  <r>
    <s v="GA1.2.1586824690.1563385960"/>
    <s v="cars.BMW-keyauto-krd.ru"/>
    <s v="BMW"/>
    <s v="Yekaterinburg"/>
    <s v="Sverdlovsk Oblast"/>
    <s v="Chrome"/>
    <s v="tablet"/>
    <x v="14"/>
    <n v="10"/>
    <s v="(not set)"/>
    <s v="(not set)"/>
    <s v="referral"/>
    <s v="BMW-keyauto-krd.ru"/>
    <n v="1.50462962962963E-4"/>
    <n v="0"/>
    <n v="3"/>
    <s v="/?keyauto_from=1"/>
    <m/>
    <m/>
    <m/>
    <m/>
    <n v="0"/>
    <n v="0"/>
    <n v="0"/>
    <n v="0"/>
    <s v="BMW-keyauto-krd.ru"/>
  </r>
  <r>
    <s v="GA1.2.1586824690.1563385960"/>
    <s v="BMW-keyauto-krd.ru"/>
    <s v="BMW"/>
    <s v="Yekaterinburg"/>
    <s v="Sverdlovsk Oblast"/>
    <s v="Chrome"/>
    <s v="tablet"/>
    <x v="14"/>
    <n v="10"/>
    <s v="(not set)"/>
    <s v="(not set)"/>
    <s v="referral"/>
    <s v="BMW-keyauto-krd.ru"/>
    <n v="5.78703703703704E-4"/>
    <n v="0"/>
    <n v="2"/>
    <s v="/?keyauto_from=1"/>
    <m/>
    <m/>
    <m/>
    <m/>
    <n v="0"/>
    <n v="0"/>
    <n v="0"/>
    <n v="0"/>
    <s v="BMW-keyauto-krd.ru"/>
  </r>
  <r>
    <s v="GA1.2.1586824690.1563385960"/>
    <s v="cars.BMW-keyauto-krd.ru"/>
    <s v="BMW"/>
    <s v="Yekaterinburg"/>
    <s v="Sverdlovsk Oblast"/>
    <s v="Chrome"/>
    <s v="tablet"/>
    <x v="14"/>
    <n v="10"/>
    <s v="(not set)"/>
    <s v="(not set)"/>
    <s v="referral"/>
    <s v="BMW-keyauto-krd.ru"/>
    <n v="1.50462962962963E-4"/>
    <n v="0"/>
    <n v="3"/>
    <s v="/"/>
    <m/>
    <m/>
    <m/>
    <m/>
    <n v="1"/>
    <n v="0.33333333333333331"/>
    <n v="21803"/>
    <n v="1"/>
    <s v="BMW-keyauto-krd.ru"/>
  </r>
  <r>
    <s v="GA1.2.1586824690.1563385960"/>
    <s v="BMW-keyauto-krd.ru"/>
    <s v="BMW"/>
    <s v="Yekaterinburg"/>
    <s v="Sverdlovsk Oblast"/>
    <s v="Chrome"/>
    <s v="tablet"/>
    <x v="14"/>
    <n v="10"/>
    <s v="(not set)"/>
    <s v="(not set)"/>
    <s v="referral"/>
    <s v="BMW-keyauto-krd.ru"/>
    <n v="5.78703703703704E-4"/>
    <n v="0"/>
    <n v="2"/>
    <s v="/"/>
    <m/>
    <m/>
    <m/>
    <m/>
    <n v="1"/>
    <n v="0.5"/>
    <n v="43596"/>
    <n v="1"/>
    <s v="BMW-keyauto-krd.ru"/>
  </r>
  <r>
    <s v="GA1.2.1586824690.1563385960"/>
    <s v="BMW-keyauto-krd.ru"/>
    <s v="BMW"/>
    <s v="Yekaterinburg"/>
    <s v="Sverdlovsk Oblast"/>
    <s v="Chrome"/>
    <s v="tablet"/>
    <x v="14"/>
    <n v="10"/>
    <s v="(not set)"/>
    <s v="(not set)"/>
    <s v="referral"/>
    <s v="carsdo.ru"/>
    <n v="0"/>
    <n v="0"/>
    <n v="2"/>
    <s v="/"/>
    <m/>
    <m/>
    <m/>
    <m/>
    <n v="1"/>
    <n v="0.5"/>
    <n v="42271"/>
    <n v="1"/>
    <s v="carsdo.ru"/>
  </r>
  <r>
    <s v="GA1.2.1586824690.1563385960"/>
    <s v="BMW-keyauto-krd.ru"/>
    <s v="BMW"/>
    <s v="Yekaterinburg"/>
    <s v="Sverdlovsk Oblast"/>
    <s v="Chrome"/>
    <s v="tablet"/>
    <x v="14"/>
    <n v="10"/>
    <s v="(not set)"/>
    <s v="(not set)"/>
    <s v="referral"/>
    <s v="carsdo.ru"/>
    <n v="0"/>
    <n v="0"/>
    <n v="2"/>
    <s v="/models/New318/"/>
    <m/>
    <m/>
    <m/>
    <m/>
    <n v="1"/>
    <n v="0.5"/>
    <n v="29719"/>
    <n v="1"/>
    <s v="carsdo.ru"/>
  </r>
  <r>
    <s v="GA1.2.1586824690.1563385960"/>
    <s v="BMW-keyauto-krd.ru"/>
    <s v="BMW"/>
    <s v="Yekaterinburg"/>
    <s v="Sverdlovsk Oblast"/>
    <s v="Chrome"/>
    <s v="tablet"/>
    <x v="14"/>
    <n v="10"/>
    <s v="(not set)"/>
    <s v="(not set)"/>
    <s v="referral"/>
    <s v="carsdo.ru"/>
    <n v="0"/>
    <n v="0"/>
    <n v="2"/>
    <s v="/?keyauto_from=1"/>
    <m/>
    <m/>
    <m/>
    <m/>
    <n v="0"/>
    <n v="0"/>
    <n v="0"/>
    <n v="0"/>
    <s v="carsdo.ru"/>
  </r>
  <r>
    <s v="GA1.2.1925336937.1579016072"/>
    <s v="Mercedes-krasnodar.ru"/>
    <s v="Mercedes"/>
    <s v="Stavropol"/>
    <s v="Stavropol Krai"/>
    <s v="Chrome"/>
    <s v="mobile"/>
    <x v="14"/>
    <n v="8"/>
    <s v="(not set)"/>
    <s v="(not set)"/>
    <s v="(none)"/>
    <s v="(direct)"/>
    <n v="7.5578703703703702E-3"/>
    <n v="0"/>
    <n v="2"/>
    <s v="/models/e220/options/"/>
    <m/>
    <m/>
    <m/>
    <m/>
    <n v="1"/>
    <n v="0.5"/>
    <n v="8319"/>
    <n v="1"/>
    <s v="(direct)"/>
  </r>
  <r>
    <s v="GA1.2.3001909.1578675138"/>
    <s v="Mercedes-krasnodar.ru"/>
    <s v="Mercedes"/>
    <s v="Stavropol"/>
    <s v="Stavropol Krai"/>
    <s v="Safari"/>
    <s v="mobile"/>
    <x v="14"/>
    <n v="12"/>
    <s v="(not set)"/>
    <s v="(not set)"/>
    <s v="referral"/>
    <s v="yandex.ru"/>
    <n v="7.8703703703703705E-4"/>
    <n v="0"/>
    <n v="2"/>
    <s v="/models/"/>
    <m/>
    <m/>
    <m/>
    <m/>
    <n v="0"/>
    <n v="0"/>
    <n v="0"/>
    <n v="0"/>
    <s v="yandex.ru"/>
  </r>
  <r>
    <s v="GA1.2.473959856.1579118965"/>
    <s v="Mercedes-krasnodar.ru"/>
    <s v="Mercedes"/>
    <s v="Stavropol"/>
    <s v="Stavropol Krai"/>
    <s v="Chrome"/>
    <s v="mobile"/>
    <x v="14"/>
    <n v="4"/>
    <s v="(not set)"/>
    <s v="(not set)"/>
    <s v="(none)"/>
    <s v="(direct)"/>
    <n v="1.6203703703703701E-4"/>
    <n v="0"/>
    <n v="1"/>
    <s v="/models/"/>
    <m/>
    <m/>
    <m/>
    <m/>
    <n v="1"/>
    <n v="1"/>
    <n v="24268"/>
    <n v="1"/>
    <s v="(direct)"/>
  </r>
  <r>
    <s v="GA1.2.274480735.1579089381"/>
    <s v="BMW-keyauto-krd.ru"/>
    <s v="BMW"/>
    <s v="Pyatigorsk"/>
    <s v="Stavropol Krai"/>
    <s v="Chrome"/>
    <s v="desktop"/>
    <x v="14"/>
    <n v="4"/>
    <s v="(not set)"/>
    <s v="(not set)"/>
    <s v="referral"/>
    <s v="yandex.ru"/>
    <n v="1.0879629629629601E-3"/>
    <n v="0"/>
    <n v="1"/>
    <s v="(entrance)"/>
    <m/>
    <m/>
    <m/>
    <m/>
    <n v="0"/>
    <n v="0"/>
    <n v="0"/>
    <n v="0"/>
    <s v="yandex.ru"/>
  </r>
  <r>
    <s v="GA1.2.421163809.1579036960"/>
    <s v="Mercedes-krasnodar.ru"/>
    <s v="Mercedes"/>
    <s v="Kislovodsk"/>
    <s v="Stavropol Krai"/>
    <s v="Safari"/>
    <s v="mobile"/>
    <x v="14"/>
    <n v="4"/>
    <s v="(not set)"/>
    <s v="(not set)"/>
    <s v="(none)"/>
    <s v="(direct)"/>
    <n v="1.7361111111111101E-4"/>
    <n v="0"/>
    <n v="1"/>
    <s v="(entrance)"/>
    <m/>
    <m/>
    <m/>
    <m/>
    <n v="1"/>
    <n v="1"/>
    <n v="34710"/>
    <n v="1"/>
    <s v="(direct)"/>
  </r>
  <r>
    <s v="GA1.2.1925336937.1579016072"/>
    <s v="Mercedes-krasnodar.ru"/>
    <s v="Mercedes"/>
    <s v="Stavropol"/>
    <s v="Stavropol Krai"/>
    <s v="Chrome"/>
    <s v="mobile"/>
    <x v="14"/>
    <n v="8"/>
    <s v="(not set)"/>
    <s v="(not set)"/>
    <s v="(none)"/>
    <s v="(direct)"/>
    <n v="7.5578703703703702E-3"/>
    <n v="0"/>
    <n v="2"/>
    <s v="(entrance)"/>
    <m/>
    <m/>
    <m/>
    <m/>
    <n v="1"/>
    <n v="0.5"/>
    <n v="35246"/>
    <n v="1"/>
    <s v="(direct)"/>
  </r>
  <r>
    <s v="GA1.2.1103218631.1579111876"/>
    <s v="BMW-keyauto-krd.ru"/>
    <s v="BMW"/>
    <s v="Pyatigorsk"/>
    <s v="Stavropol Krai"/>
    <s v="YaBrowser"/>
    <s v="desktop"/>
    <x v="14"/>
    <n v="6"/>
    <s v="(not set)"/>
    <s v="(not set)"/>
    <s v="referral"/>
    <s v="yandex.ru"/>
    <n v="8.68055555555556E-5"/>
    <n v="0"/>
    <n v="2"/>
    <s v="/?keyauto_from=1"/>
    <m/>
    <m/>
    <m/>
    <m/>
    <n v="1"/>
    <n v="0.5"/>
    <n v="34850"/>
    <n v="1"/>
    <s v="yandex.ru"/>
  </r>
  <r>
    <s v="GA1.2.219949618.1579074105"/>
    <s v="BMW-keyauto-krd.ru"/>
    <s v="BMW"/>
    <s v="Stavropol"/>
    <s v="Stavropol Krai"/>
    <s v="Safari"/>
    <s v="mobile"/>
    <x v="14"/>
    <n v="2"/>
    <s v="(not set)"/>
    <s v="(not set)"/>
    <s v="referral"/>
    <s v="link.2gis.ru"/>
    <n v="1.1574074074074101E-5"/>
    <n v="0"/>
    <n v="1"/>
    <s v="/?keyauto_from=1"/>
    <m/>
    <m/>
    <m/>
    <m/>
    <n v="1"/>
    <n v="1"/>
    <n v="39266"/>
    <n v="1"/>
    <s v="link.2gis.ru"/>
  </r>
  <r>
    <s v="GA1.2.1152253613.1579096880"/>
    <s v="BMW-keyauto-krd.ru"/>
    <s v="BMW"/>
    <s v="Stavropol"/>
    <s v="Stavropol Krai"/>
    <s v="Android Webview"/>
    <s v="tablet"/>
    <x v="14"/>
    <n v="2"/>
    <s v="(not set)"/>
    <s v="(not set)"/>
    <s v="(none)"/>
    <s v="(direct)"/>
    <n v="4.6296296296296301E-5"/>
    <n v="0"/>
    <n v="1"/>
    <s v="/?keyauto_from=1"/>
    <m/>
    <m/>
    <m/>
    <m/>
    <n v="0"/>
    <n v="0"/>
    <n v="0"/>
    <n v="0"/>
    <s v="(direct)"/>
  </r>
  <r>
    <s v="GA1.2.861721414.1578769458"/>
    <s v="Mercedes-krasnodar.ru"/>
    <s v="Mercedes"/>
    <s v="Stavropol"/>
    <s v="Stavropol Krai"/>
    <s v="YaBrowser"/>
    <s v="desktop"/>
    <x v="14"/>
    <n v="6"/>
    <s v="(not set)"/>
    <s v="(not set)"/>
    <s v="referral"/>
    <s v="Mercedes.ru"/>
    <n v="1.2731481481481499E-4"/>
    <n v="0"/>
    <n v="1"/>
    <s v="/"/>
    <m/>
    <m/>
    <m/>
    <m/>
    <n v="0"/>
    <n v="0"/>
    <n v="0"/>
    <n v="0"/>
    <s v="Mercedes.ru"/>
  </r>
  <r>
    <s v="GA1.2.1873004887.1579072351"/>
    <s v="BMW-keyauto-krd.ru"/>
    <s v="BMW"/>
    <s v="Stavropol"/>
    <s v="Stavropol Krai"/>
    <s v="Opera"/>
    <s v="desktop"/>
    <x v="14"/>
    <n v="6"/>
    <s v="(not set)"/>
    <s v="(not set)"/>
    <s v="referral"/>
    <s v="BMW-keyauto-stv.ru"/>
    <n v="5.20833333333333E-4"/>
    <n v="0"/>
    <n v="1"/>
    <s v="/"/>
    <m/>
    <m/>
    <m/>
    <m/>
    <n v="0"/>
    <n v="0"/>
    <n v="0"/>
    <n v="0"/>
    <s v="BMW-keyauto-stv.ru"/>
  </r>
  <r>
    <s v="GA1.2.1873004887.1579072351"/>
    <s v="cars.BMW-keyauto-krd.ru"/>
    <s v="BMW"/>
    <s v="Stavropol"/>
    <s v="Stavropol Krai"/>
    <s v="Opera"/>
    <s v="desktop"/>
    <x v="14"/>
    <n v="6"/>
    <s v="(not set)"/>
    <s v="(not set)"/>
    <s v="referral"/>
    <s v="BMW-keyauto-krd.ru"/>
    <n v="3.00925925925926E-4"/>
    <n v="0"/>
    <n v="1"/>
    <s v="/"/>
    <m/>
    <m/>
    <m/>
    <m/>
    <n v="1"/>
    <n v="1"/>
    <n v="26792"/>
    <n v="1"/>
    <s v="BMW-keyauto-krd.ru"/>
  </r>
  <r>
    <s v="GA1.2.1103218631.1579111876"/>
    <s v="cars.BMW-keyauto-krd.ru"/>
    <s v="BMW"/>
    <s v="Pyatigorsk"/>
    <s v="Stavropol Krai"/>
    <s v="YaBrowser"/>
    <s v="desktop"/>
    <x v="14"/>
    <n v="4"/>
    <s v="(not set)"/>
    <s v="(not set)"/>
    <s v="referral"/>
    <s v="BMW-keyauto-krd.ru"/>
    <n v="9.7222222222222198E-4"/>
    <n v="0"/>
    <n v="1"/>
    <s v="/"/>
    <m/>
    <m/>
    <m/>
    <m/>
    <n v="1"/>
    <n v="1"/>
    <n v="37628"/>
    <n v="1"/>
    <s v="BMW-keyauto-krd.ru"/>
  </r>
  <r>
    <s v="GA1.2.1865733853.1579077167"/>
    <s v="BMW-keyauto-krd.ru"/>
    <s v="BMW"/>
    <s v="Essentuki"/>
    <s v="Stavropol Krai"/>
    <s v="YaBrowser"/>
    <s v="desktop"/>
    <x v="14"/>
    <n v="8"/>
    <s v="(not set)"/>
    <s v="(not set)"/>
    <s v="referral"/>
    <s v="yandex.ru"/>
    <n v="4.2824074074074102E-4"/>
    <n v="0"/>
    <n v="1"/>
    <s v="/"/>
    <m/>
    <m/>
    <m/>
    <m/>
    <n v="1"/>
    <n v="1"/>
    <n v="34685"/>
    <n v="1"/>
    <s v="yandex.ru"/>
  </r>
  <r>
    <s v="GA1.2.224463600.1579111563"/>
    <s v="cars.Mercedes-krasnodar.ru"/>
    <s v="BMW"/>
    <s v="Pyatigorsk"/>
    <s v="Stavropol Krai"/>
    <s v="YaBrowser"/>
    <s v="desktop"/>
    <x v="14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274614928.1579071637"/>
    <s v="BMW-keyauto-krd.ru"/>
    <s v="BMW"/>
    <s v="Nevinnomyssk"/>
    <s v="Stavropol Krai"/>
    <s v="YaBrowser"/>
    <s v="desktop"/>
    <x v="14"/>
    <n v="6"/>
    <s v="(not set)"/>
    <s v="(not set)"/>
    <s v="referral"/>
    <s v="yandex.ru"/>
    <n v="2.82407407407407E-3"/>
    <n v="0"/>
    <n v="1"/>
    <s v="/"/>
    <m/>
    <m/>
    <m/>
    <m/>
    <n v="1"/>
    <n v="1"/>
    <n v="20454"/>
    <n v="1"/>
    <s v="yandex.ru"/>
  </r>
  <r>
    <s v="GA1.2.746925748.1579106508"/>
    <s v="Mercedes-krasnodar.ru"/>
    <s v="Mercedes"/>
    <s v="Stavropol"/>
    <s v="Stavropol Krai"/>
    <s v="YaBrowser"/>
    <s v="desktop"/>
    <x v="14"/>
    <n v="44"/>
    <s v="(not set)"/>
    <s v="(not set)"/>
    <s v="referral"/>
    <s v="yandex.ru"/>
    <n v="5.9317129629629602E-2"/>
    <n v="0"/>
    <n v="1"/>
    <s v="/"/>
    <m/>
    <m/>
    <m/>
    <m/>
    <n v="1"/>
    <n v="1"/>
    <n v="34469"/>
    <n v="1"/>
    <s v="yandex.ru"/>
  </r>
  <r>
    <s v="GA1.2.1725038494.1579110189"/>
    <s v="Mercedes-krasnodar.ru"/>
    <s v="Mercedes"/>
    <s v="Stavropol"/>
    <s v="Stavropol Krai"/>
    <s v="Chrome"/>
    <s v="desktop"/>
    <x v="14"/>
    <n v="4"/>
    <s v="(not set)"/>
    <s v="(not set)"/>
    <s v="referral"/>
    <s v="yandex.ru"/>
    <n v="3.7037037037037003E-4"/>
    <n v="0"/>
    <n v="1"/>
    <s v="/"/>
    <m/>
    <m/>
    <m/>
    <m/>
    <n v="1"/>
    <n v="1"/>
    <n v="8866"/>
    <n v="1"/>
    <s v="yandex.ru"/>
  </r>
  <r>
    <s v="GA1.2.861254746.1577468720"/>
    <s v="Mercedes-krasnodar.ru"/>
    <s v="Mercedes"/>
    <s v="Stavropol"/>
    <s v="Stavropol Krai"/>
    <s v="Chrome"/>
    <s v="mobile"/>
    <x v="14"/>
    <n v="4"/>
    <s v="(not set)"/>
    <s v="(not set)"/>
    <s v="referral"/>
    <s v="yandex.ru"/>
    <n v="1.8518518518518501E-4"/>
    <n v="0"/>
    <n v="1"/>
    <s v="/"/>
    <m/>
    <m/>
    <m/>
    <m/>
    <n v="1"/>
    <n v="1"/>
    <n v="39593"/>
    <n v="1"/>
    <s v="yandex.ru"/>
  </r>
  <r>
    <s v="GA1.2.991676925.1579087963"/>
    <s v="Mercedes-krasnodar.ru"/>
    <s v="Mercedes"/>
    <s v="Stavropol"/>
    <s v="Stavropol Krai"/>
    <s v="Safari"/>
    <s v="mobile"/>
    <x v="14"/>
    <n v="12"/>
    <s v="(not set)"/>
    <s v="(not set)"/>
    <s v="referral"/>
    <s v="yandex.ru"/>
    <n v="2.32638888888889E-3"/>
    <n v="0"/>
    <n v="1"/>
    <s v="/"/>
    <m/>
    <m/>
    <m/>
    <m/>
    <n v="1"/>
    <n v="1"/>
    <n v="28041"/>
    <n v="1"/>
    <s v="yandex.ru"/>
  </r>
  <r>
    <s v="GA1.2.457356417.1577575351"/>
    <s v="BMW-keyauto-krd.ru"/>
    <s v="BMW"/>
    <s v="Stavropol"/>
    <s v="Stavropol Krai"/>
    <s v="Chrome"/>
    <s v="mobile"/>
    <x v="14"/>
    <n v="2"/>
    <s v="krasnodar-kliuchavto-network-halva-2019"/>
    <s v="(not set)"/>
    <s v="sem_cpc"/>
    <s v="google_go_search"/>
    <n v="0"/>
    <n v="0"/>
    <n v="1"/>
    <s v="/offers/buy/halva/?electronics|src_2301.android.com.imo.android.imoim.adsenseformobileapps.com|devt_m|devm_huawei+ane-lx1|cid_8484436498|lcl_20931|fdi_|mrlid_14751|dop_="/>
    <m/>
    <m/>
    <m/>
    <m/>
    <n v="1"/>
    <n v="1"/>
    <n v="11063"/>
    <n v="1"/>
    <s v="google_go_search"/>
  </r>
  <r>
    <s v="GA1.2.1240667081.1579091290"/>
    <s v="BMW-keyauto-krd.ru"/>
    <s v="BMW"/>
    <s v="Stavropol"/>
    <s v="Stavropol Krai"/>
    <s v="Chrome"/>
    <s v="desktop"/>
    <x v="14"/>
    <n v="2"/>
    <s v="(not set)"/>
    <s v="(not set)"/>
    <s v="(none)"/>
    <s v="(direct)"/>
    <n v="0"/>
    <n v="0"/>
    <n v="1"/>
    <s v="(entrance)"/>
    <m/>
    <m/>
    <m/>
    <m/>
    <n v="1"/>
    <n v="1"/>
    <n v="27466"/>
    <n v="1"/>
    <s v="(direct)"/>
  </r>
  <r>
    <s v="GA1.2.1914684434.1579079554"/>
    <s v="Mercedes-krasnodar.ru"/>
    <s v="Mercedes"/>
    <s v="Stavropol"/>
    <s v="Stavropol Krai"/>
    <s v="Chrome"/>
    <s v="mobile"/>
    <x v="14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211332476.1569922386"/>
    <s v="Mercedes-krasnodar.ru"/>
    <s v="Mercedes"/>
    <s v="Stavropol"/>
    <s v="Stavropol Krai"/>
    <s v="YaBrowser"/>
    <s v="mobile"/>
    <x v="14"/>
    <n v="2"/>
    <s v="(not set)"/>
    <s v="(not set)"/>
    <s v="referral"/>
    <s v="cars.Mercedes-krasnodar.ru"/>
    <n v="0"/>
    <n v="0"/>
    <n v="1"/>
    <s v="/models/c200/options/200724239/"/>
    <m/>
    <m/>
    <m/>
    <m/>
    <n v="1"/>
    <n v="1"/>
    <n v="25815"/>
    <n v="1"/>
    <s v="cars.Mercedes-krasnodar.ru"/>
  </r>
  <r>
    <s v="GA1.2.1689639982.1578902725"/>
    <s v="Mercedes-krasnodar.ru"/>
    <s v="Mercedes"/>
    <s v="Stavropol"/>
    <s v="Stavropol Krai"/>
    <s v="Safari"/>
    <s v="tablet"/>
    <x v="14"/>
    <n v="2"/>
    <s v="(not set)"/>
    <s v="(not set)"/>
    <s v="referral"/>
    <s v="carsdo.ru"/>
    <n v="0"/>
    <n v="0"/>
    <n v="1"/>
    <s v="/models/e400/desc/"/>
    <m/>
    <m/>
    <m/>
    <m/>
    <n v="0"/>
    <n v="0"/>
    <n v="0"/>
    <n v="0"/>
    <s v="carsdo.ru"/>
  </r>
  <r>
    <s v="GA1.2.1016772756.1579092372"/>
    <s v="Mercedes-krasnodar.ru"/>
    <s v="Mercedes"/>
    <s v="Stavropol"/>
    <s v="Stavropol Krai"/>
    <s v="Safari"/>
    <s v="mobile"/>
    <x v="14"/>
    <n v="2"/>
    <s v="(not set)"/>
    <s v="(not set)"/>
    <s v="referral"/>
    <s v="yandex.ru"/>
    <n v="0"/>
    <n v="0"/>
    <n v="1"/>
    <s v="/"/>
    <m/>
    <m/>
    <m/>
    <m/>
    <n v="1"/>
    <n v="1"/>
    <n v="25259"/>
    <n v="1"/>
    <s v="yandex.ru"/>
  </r>
  <r>
    <s v="GA1.2.1719824122.1579120660"/>
    <s v="BMW-keyauto-krd.ru"/>
    <s v="BMW"/>
    <s v="Stavropol"/>
    <s v="Stavropol Krai"/>
    <s v="Opera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44203"/>
    <n v="1"/>
    <s v="yandex.ru"/>
  </r>
  <r>
    <s v="GA1.2.2142049473.1579027132"/>
    <s v="Mercedes-krasnodar.ru"/>
    <s v="Mercedes"/>
    <s v="Pyatigorsk"/>
    <s v="Stavropol Krai"/>
    <s v="Samsung Internet"/>
    <s v="mobile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15242489.1579100565"/>
    <s v="BMW-keyauto-krd.ru"/>
    <s v="BMW"/>
    <s v="(not set)"/>
    <s v="Stavropol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10388639.1579095932"/>
    <s v="BMW-keyauto-krd.ru"/>
    <s v="BMW"/>
    <s v="Kislovodsk"/>
    <s v="Stavropol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13549624.1579073113"/>
    <s v="BMW-keyauto-krd.ru"/>
    <s v="BMW"/>
    <s v="Stavropol"/>
    <s v="Stavropol Krai"/>
    <s v="Chrome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36443"/>
    <n v="1"/>
    <s v="yandex.ru"/>
  </r>
  <r>
    <s v="GA1.2.1613549624.1579073113"/>
    <s v="cars.BMW-keyauto-krd.ru"/>
    <s v="BMW"/>
    <s v="Stavropol"/>
    <s v="Stavropol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31310"/>
    <n v="1"/>
    <s v="BMW-keyauto-krd.ru"/>
  </r>
  <r>
    <s v="GA1.2.274480735.1579089381"/>
    <s v="cars.BMW-keyauto-krd.ru"/>
    <s v="BMW"/>
    <s v="Pyatigorsk"/>
    <s v="Stavropol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43515"/>
    <n v="1"/>
    <s v="BMW-keyauto-krd.ru"/>
  </r>
  <r>
    <s v="GA1.2.1865733853.1579077167"/>
    <s v="cars.BMW-keyauto-krd.ru"/>
    <s v="BMW"/>
    <s v="Essentuki"/>
    <s v="Stavropol Krai"/>
    <s v="YaBrowser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38082"/>
    <n v="1"/>
    <s v="BMW-keyauto-krd.ru"/>
  </r>
  <r>
    <s v="GA1.2.474408102.1579113929"/>
    <s v="cars.BMW-keyauto-krd.ru"/>
    <s v="BMW"/>
    <s v="Essentuki"/>
    <s v="Stavropol Krai"/>
    <s v="Safari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19824122.1579120660"/>
    <s v="cars.BMW-keyauto-krd.ru"/>
    <s v="BMW"/>
    <s v="Stavropol"/>
    <s v="Stavropol Krai"/>
    <s v="Opera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5930441.1579085559"/>
    <s v="BMW-keyauto-krd.ru"/>
    <s v="BMW"/>
    <s v="Stavropol"/>
    <s v="Stavropol Krai"/>
    <s v="Safari"/>
    <s v="mobile"/>
    <x v="14"/>
    <n v="2"/>
    <s v="(not set)"/>
    <s v="(not set)"/>
    <s v="referral"/>
    <s v="link.2gis.ru"/>
    <n v="0"/>
    <n v="0"/>
    <n v="1"/>
    <s v="/?keyauto_from=1"/>
    <m/>
    <m/>
    <m/>
    <m/>
    <n v="1"/>
    <n v="1"/>
    <n v="9047"/>
    <n v="1"/>
    <s v="link.2gis.ru"/>
  </r>
  <r>
    <s v="GA1.2.1891629524.1579106454"/>
    <s v="BMW-keyauto-krd.ru"/>
    <s v="BMW"/>
    <s v="Stavropol"/>
    <s v="Stavropol Krai"/>
    <s v="Edge"/>
    <s v="desktop"/>
    <x v="14"/>
    <n v="2"/>
    <s v="(not set)"/>
    <s v="(not set)"/>
    <s v="referral"/>
    <s v="link.2gis.ru"/>
    <n v="0"/>
    <n v="0"/>
    <n v="1"/>
    <s v="/?keyauto_from=1"/>
    <m/>
    <m/>
    <m/>
    <m/>
    <n v="1"/>
    <n v="1"/>
    <n v="36700"/>
    <n v="1"/>
    <s v="link.2gis.ru"/>
  </r>
  <r>
    <s v="GA1.2.1870350103.1564129005"/>
    <s v="BMW-keyauto-krd.ru"/>
    <s v="BMW"/>
    <s v="Stavropol"/>
    <s v="Stavropol Krai"/>
    <s v="Chrome"/>
    <s v="desktop"/>
    <x v="14"/>
    <n v="2"/>
    <s v="(not set)"/>
    <s v="(not set)"/>
    <s v="referral"/>
    <s v="BMW-keyauto-krd.ru"/>
    <n v="0"/>
    <n v="0"/>
    <n v="1"/>
    <s v="/?keyauto_from=1"/>
    <m/>
    <m/>
    <m/>
    <m/>
    <n v="1"/>
    <n v="1"/>
    <n v="31413"/>
    <n v="1"/>
    <s v="BMW-keyauto-krd.ru"/>
  </r>
  <r>
    <s v="GA1.2.1326296319.1579115947"/>
    <s v="BMW-keyauto-krd.ru"/>
    <s v="BMW"/>
    <s v="Stavropol"/>
    <s v="Stavropol Krai"/>
    <s v="Safari"/>
    <s v="mobile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63743697.1579072945"/>
    <s v="BMW-keyauto-krd.ru"/>
    <s v="BMW"/>
    <s v="Stavropol"/>
    <s v="Stavropol Krai"/>
    <s v="YaBrowser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86153840.1567194047"/>
    <s v="BMW-keyauto-krd.ru"/>
    <s v="BMW"/>
    <s v="Pyatigorsk"/>
    <s v="Stavropol Krai"/>
    <s v="YaBrowser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41276384.1579054257"/>
    <s v="BMW-keyauto-krd.ru"/>
    <s v="BMW"/>
    <s v="Essentuki"/>
    <s v="Stavropol Krai"/>
    <s v="Chrome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17426"/>
    <n v="1"/>
    <s v="(direct)"/>
  </r>
  <r>
    <s v="GA1.2.849923652.1579112148"/>
    <s v="BMW-keyauto-krd.ru"/>
    <s v="BMW"/>
    <s v="Pyatigorsk"/>
    <s v="Stavropol Krai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35427422.1579095578"/>
    <s v="BMW-keyauto-krd.ru"/>
    <s v="BMW"/>
    <s v="(not set)"/>
    <s v="Stavropol Krai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32402"/>
    <n v="1"/>
    <s v="(direct)"/>
  </r>
  <r>
    <s v="GA1.2.395299135.1579078309"/>
    <s v="BMW-keyauto-krd.ru"/>
    <s v="BMW"/>
    <s v="Stavropol"/>
    <s v="Stavropol Krai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65746514.1577958663"/>
    <s v="Mercedes-krasnodar.ru"/>
    <s v="Mercedes"/>
    <s v="Pyatigorsk"/>
    <s v="Stavropol Krai"/>
    <s v="Safari"/>
    <s v="mobile"/>
    <x v="14"/>
    <n v="8"/>
    <s v="(not set)"/>
    <s v="(not provided)"/>
    <s v="organic"/>
    <s v="google"/>
    <n v="1.7557870370370401E-2"/>
    <n v="0"/>
    <n v="1"/>
    <s v="/models/e400/options/"/>
    <m/>
    <m/>
    <m/>
    <m/>
    <n v="1"/>
    <n v="1"/>
    <n v="8619"/>
    <n v="1"/>
    <s v="google"/>
  </r>
  <r>
    <s v="GA1.2.116265847.1579022700"/>
    <s v="BMW-keyauto-krd.ru"/>
    <s v="BMW"/>
    <s v="Essentuki"/>
    <s v="Stavropol Krai"/>
    <s v="Chrome"/>
    <s v="mobile"/>
    <x v="14"/>
    <n v="6"/>
    <s v="(not set)"/>
    <s v="(not provided)"/>
    <s v="organic"/>
    <s v="google"/>
    <n v="1.2974537037037E-2"/>
    <n v="0"/>
    <n v="1"/>
    <s v="/?keyauto_from=1"/>
    <m/>
    <m/>
    <m/>
    <m/>
    <n v="1"/>
    <n v="1"/>
    <n v="23860"/>
    <n v="1"/>
    <s v="google"/>
  </r>
  <r>
    <s v="GA1.2.798271929.1579088636"/>
    <s v="BMW-keyauto-krd.ru"/>
    <s v="BMW"/>
    <s v="Stavropol"/>
    <s v="Stavropol Krai"/>
    <s v="Chrome"/>
    <s v="mobile"/>
    <x v="14"/>
    <n v="4"/>
    <s v="(not set)"/>
    <s v="(not provided)"/>
    <s v="organic"/>
    <s v="google"/>
    <n v="1.9675925925925899E-4"/>
    <n v="0"/>
    <n v="1"/>
    <s v="(entrance)"/>
    <m/>
    <m/>
    <m/>
    <m/>
    <n v="1"/>
    <n v="1"/>
    <n v="18869"/>
    <n v="1"/>
    <s v="google"/>
  </r>
  <r>
    <s v="GA1.2.456985166.1578480946"/>
    <s v="Mercedes-krasnodar.ru"/>
    <s v="Mercedes"/>
    <s v="Stavropol"/>
    <s v="Stavropol Krai"/>
    <s v="Safari"/>
    <s v="mobile"/>
    <x v="14"/>
    <n v="2"/>
    <s v="(not set)"/>
    <s v="(not provided)"/>
    <s v="organic"/>
    <s v="google"/>
    <n v="0"/>
    <n v="0"/>
    <n v="2"/>
    <s v="/buy/calc/?model=c200"/>
    <m/>
    <m/>
    <m/>
    <m/>
    <n v="0"/>
    <n v="0"/>
    <n v="0"/>
    <n v="0"/>
    <s v="google"/>
  </r>
  <r>
    <s v="GA1.2.1742243518.1579094070"/>
    <s v="BMW-keyauto-krd.ru"/>
    <s v="BMW"/>
    <s v="Stavropol"/>
    <s v="Stavropol Krai"/>
    <s v="Chrome"/>
    <s v="desktop"/>
    <x v="14"/>
    <n v="2"/>
    <s v="(not set)"/>
    <s v="(not provided)"/>
    <s v="organic"/>
    <s v="google"/>
    <n v="0"/>
    <n v="0"/>
    <n v="1"/>
    <s v="/?keyauto_from=1"/>
    <m/>
    <m/>
    <m/>
    <m/>
    <n v="1"/>
    <n v="1"/>
    <n v="16246"/>
    <n v="1"/>
    <s v="google"/>
  </r>
  <r>
    <s v="GA1.2.2033333331.1579116314"/>
    <s v="BMW-keyauto-krd.ru"/>
    <s v="BMW"/>
    <s v="Stavropol"/>
    <s v="Stavropol Krai"/>
    <s v="Chrome"/>
    <s v="mobile"/>
    <x v="14"/>
    <n v="2"/>
    <s v="(not set)"/>
    <s v="(not provided)"/>
    <s v="organic"/>
    <s v="google"/>
    <n v="0"/>
    <n v="0"/>
    <n v="1"/>
    <s v="/?keyauto_from=1"/>
    <m/>
    <m/>
    <m/>
    <m/>
    <n v="1"/>
    <n v="1"/>
    <n v="27526"/>
    <n v="1"/>
    <s v="google"/>
  </r>
  <r>
    <s v="GA1.2.2039444981.1578484657"/>
    <s v="BMW-keyauto-krd.ru"/>
    <s v="BMW"/>
    <s v="Stavropol"/>
    <s v="Stavropol Krai"/>
    <s v="Chrome"/>
    <s v="mobile"/>
    <x v="14"/>
    <n v="2"/>
    <s v="(not set)"/>
    <s v="(not provided)"/>
    <s v="organic"/>
    <s v="google"/>
    <n v="0"/>
    <n v="0"/>
    <n v="1"/>
    <s v="/?keyauto_from=1"/>
    <m/>
    <m/>
    <m/>
    <m/>
    <n v="1"/>
    <n v="1"/>
    <n v="24460"/>
    <n v="1"/>
    <s v="google"/>
  </r>
  <r>
    <s v="GA1.2.1757648192.1578291988"/>
    <s v="Mercedes-krasnodar.ru"/>
    <s v="Mercedes"/>
    <s v="Stavropol"/>
    <s v="Stavropol Krai"/>
    <s v="Safari"/>
    <s v="mobile"/>
    <x v="14"/>
    <n v="10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8903999.1579069754"/>
    <s v="BMW-keyauto-krd.ru"/>
    <s v="BMW"/>
    <s v="Pyatigorsk"/>
    <s v="Stavropol Krai"/>
    <s v="Safari"/>
    <s v="mobile"/>
    <x v="14"/>
    <n v="12"/>
    <s v="(not set)"/>
    <s v="(not provided)"/>
    <s v="organic"/>
    <s v="google"/>
    <n v="6.2268518518518497E-3"/>
    <n v="0"/>
    <n v="1"/>
    <s v="/"/>
    <m/>
    <m/>
    <m/>
    <m/>
    <n v="1"/>
    <n v="1"/>
    <n v="33567"/>
    <n v="1"/>
    <s v="google"/>
  </r>
  <r>
    <s v="GA1.2.1382442959.1579065649"/>
    <s v="Mercedes-krasnodar.ru"/>
    <s v="Mercedes"/>
    <s v="Pyatigorsk"/>
    <s v="Stavropol Krai"/>
    <s v="Safari"/>
    <s v="mobile"/>
    <x v="14"/>
    <n v="4"/>
    <s v="(not set)"/>
    <s v="(not provided)"/>
    <s v="organic"/>
    <s v="google"/>
    <n v="4.2592592592592604E-3"/>
    <n v="0"/>
    <n v="1"/>
    <s v="/"/>
    <m/>
    <m/>
    <m/>
    <m/>
    <n v="0"/>
    <n v="0"/>
    <n v="0"/>
    <n v="0"/>
    <s v="google"/>
  </r>
  <r>
    <s v="GA1.2.2058091846.1579109977"/>
    <s v="cars.Mercedes-krasnodar.ru"/>
    <s v="BMW"/>
    <s v="Pyatigorsk"/>
    <s v="Stavropol Krai"/>
    <s v="Chrome"/>
    <s v="desktop"/>
    <x v="14"/>
    <n v="14"/>
    <s v="(not set)"/>
    <s v="(not provided)"/>
    <s v="organic"/>
    <s v="google"/>
    <n v="6.1805555555555598E-3"/>
    <n v="0"/>
    <n v="1"/>
    <s v="/"/>
    <m/>
    <m/>
    <m/>
    <m/>
    <n v="1"/>
    <n v="1"/>
    <n v="32517"/>
    <n v="1"/>
    <s v="google"/>
  </r>
  <r>
    <s v="GA1.2.475209090.1579077141"/>
    <s v="Mercedes-krasnodar.ru"/>
    <s v="Mercedes"/>
    <s v="Kislovodsk"/>
    <s v="Stavropol Krai"/>
    <s v="Chrome"/>
    <s v="mobile"/>
    <x v="14"/>
    <n v="8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930100271.1579045226"/>
    <s v="BMW-keyauto-krd.ru"/>
    <s v="BMW"/>
    <s v="Stavropol"/>
    <s v="Stavropol Krai"/>
    <s v="Chrome"/>
    <s v="mobile"/>
    <x v="14"/>
    <n v="4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1647526448.1567059416"/>
    <s v="Mercedes-krasnodar.ru"/>
    <s v="Mercedes"/>
    <s v="Stavropol"/>
    <s v="Stavropol Krai"/>
    <s v="Internet Explorer"/>
    <s v="desktop"/>
    <x v="14"/>
    <n v="26"/>
    <n v="36451549"/>
    <s v="киа 2019"/>
    <s v="cpc"/>
    <s v="yandex"/>
    <n v="1.7754629629629599E-2"/>
    <n v="0"/>
    <n v="1"/>
    <s v="/special/purchase/?calltouch_tm=yd_c:36451549_gb:3435681394_ad:6081170080_ph:14000399286_st:search_pt:premium_p:1_s:none_dt:desktop_reg:36_ret:_apt:none&amp;yclid=18338726699998154778"/>
    <m/>
    <m/>
    <m/>
    <m/>
    <n v="1"/>
    <n v="1"/>
    <n v="41095"/>
    <n v="1"/>
    <s v="YANDEX"/>
  </r>
  <r>
    <s v="GA1.2.1943694845.1579069119"/>
    <s v="Mercedes-krasnodar.ru"/>
    <s v="Mercedes"/>
    <s v="Stavropol"/>
    <s v="Stavropol Krai"/>
    <s v="YaBrowser"/>
    <s v="mobile"/>
    <x v="14"/>
    <n v="16"/>
    <n v="36451549"/>
    <s v="киа салон"/>
    <s v="cpc"/>
    <s v="yandex"/>
    <n v="1.79398148148148E-3"/>
    <n v="0"/>
    <n v="1"/>
    <s v="/special/purchase/?calltouch_tm=yd_c:36451549_gb:3435681394_ad:6081170080_ph:14000399283_st:search_pt:premium_p:1_s:none_dt:mobile_reg:36_ret:_apt:none&amp;yclid=18339453167805953924"/>
    <m/>
    <m/>
    <m/>
    <m/>
    <n v="0"/>
    <n v="0"/>
    <n v="0"/>
    <n v="0"/>
    <s v="YANDEX"/>
  </r>
  <r>
    <s v="GA1.2.370992603.1579078490"/>
    <s v="Mercedes-krasnodar.ru"/>
    <s v="Mercedes"/>
    <s v="Essentuki"/>
    <s v="Stavropol Krai"/>
    <s v="YaBrowser"/>
    <s v="desktop"/>
    <x v="14"/>
    <n v="8"/>
    <n v="36451549"/>
    <s v="киа краснодар"/>
    <s v="cpc"/>
    <s v="yandex"/>
    <n v="5.0000000000000001E-4"/>
    <s v="-"/>
    <n v="1"/>
    <s v="/special/purchase/?calltouch_tm=yd_c:36451549_gb:3435681394_ad:6081170080_ph:14000399300_st:search_pt:premium_p:1_s:none_dt:desktop_reg:36_ret:_apt:none&amp;yclid=18341909585502428392"/>
    <m/>
    <m/>
    <m/>
    <m/>
    <n v="1"/>
    <n v="1"/>
    <s v="31 898 ₽"/>
    <n v="1"/>
    <s v="YANDEX"/>
  </r>
  <r>
    <s v="GA1.2.1901552391.1579072603"/>
    <s v="Mercedes-krasnodar.ru"/>
    <s v="Mercedes"/>
    <s v="Stavropol"/>
    <s v="Stavropol Krai"/>
    <s v="Samsung Internet"/>
    <s v="mobile"/>
    <x v="14"/>
    <n v="14"/>
    <n v="36451549"/>
    <s v="киа краснодар"/>
    <s v="cpc"/>
    <s v="yandex"/>
    <n v="1.1999999999999999E-3"/>
    <s v="-"/>
    <n v="2"/>
    <s v="/models/glc_prime/options/"/>
    <m/>
    <m/>
    <m/>
    <m/>
    <n v="1"/>
    <n v="0.5"/>
    <s v="8 081 ₽"/>
    <n v="1"/>
    <s v="YANDEX"/>
  </r>
  <r>
    <s v="GA1.2.1901552391.1579072603"/>
    <s v="Mercedes-krasnodar.ru"/>
    <s v="Mercedes"/>
    <s v="Stavropol"/>
    <s v="Stavropol Krai"/>
    <s v="Samsung Internet"/>
    <s v="mobile"/>
    <x v="14"/>
    <n v="14"/>
    <n v="36451549"/>
    <s v="киа краснодар"/>
    <s v="cpc"/>
    <s v="yandex"/>
    <n v="1.1999999999999999E-3"/>
    <s v="-"/>
    <n v="2"/>
    <s v="/special/purchase/?calltouch_tm=yd_c:36451549_gb:3435681394_ad:6081170080_ph:14000399300_st:search_pt:premium_p:1_s:none_dt:mobile_reg:36_ret:_apt:none&amp;yclid=18340299829069241580"/>
    <m/>
    <m/>
    <m/>
    <m/>
    <n v="0"/>
    <n v="0"/>
    <s v="0 ₽"/>
    <n v="0"/>
    <s v="YANDEX"/>
  </r>
  <r>
    <s v="GA1.2.1742172121.1579080884"/>
    <s v="Mercedes-krasnodar.ru"/>
    <s v="Mercedes"/>
    <s v="Sevastopol"/>
    <s v="Sevastopol' city"/>
    <s v="YaBrowser"/>
    <s v="mobile"/>
    <x v="14"/>
    <n v="12"/>
    <s v="(not set)"/>
    <s v="(not set)"/>
    <s v="referral"/>
    <s v="yandex.ru"/>
    <n v="4.9074074074074098E-3"/>
    <n v="0"/>
    <n v="1"/>
    <s v="(entrance)"/>
    <m/>
    <m/>
    <m/>
    <m/>
    <n v="1"/>
    <n v="1"/>
    <n v="36854"/>
    <n v="1"/>
    <s v="yandex.ru"/>
  </r>
  <r>
    <s v="GA1.2.588539636.1579113638"/>
    <s v="Mercedes-krasnodar.ru"/>
    <s v="Mercedes"/>
    <s v="Sevastopol"/>
    <s v="Sevastopol' city"/>
    <s v="Safari"/>
    <s v="mobile"/>
    <x v="14"/>
    <n v="4"/>
    <s v="(not set)"/>
    <s v="(not set)"/>
    <s v="referral"/>
    <s v="yandex.ru"/>
    <n v="2.0833333333333299E-4"/>
    <n v="0"/>
    <n v="1"/>
    <s v="/"/>
    <m/>
    <m/>
    <m/>
    <m/>
    <n v="1"/>
    <n v="1"/>
    <n v="36538"/>
    <n v="1"/>
    <s v="yandex.ru"/>
  </r>
  <r>
    <s v="GA1.2.1658934712.1571549466"/>
    <s v="cars.BMW-keyauto-krd.ru"/>
    <s v="BMW"/>
    <s v="Sevastopol"/>
    <s v="Sevastopol' city"/>
    <s v="Chrome"/>
    <s v="mobile"/>
    <x v="14"/>
    <n v="4"/>
    <s v="(not set)"/>
    <s v="(not set)"/>
    <s v="referral"/>
    <s v="BMW-keyauto-krd.ru"/>
    <n v="0"/>
    <n v="0"/>
    <n v="2"/>
    <s v="/"/>
    <m/>
    <m/>
    <m/>
    <m/>
    <n v="1"/>
    <n v="0.5"/>
    <n v="21084"/>
    <n v="1"/>
    <s v="BMW-keyauto-krd.ru"/>
  </r>
  <r>
    <s v="GA1.2.1186296970.1579066115"/>
    <s v="Mercedes-krasnodar.ru"/>
    <s v="Mercedes"/>
    <s v="Sevastopol"/>
    <s v="Sevastopol' city"/>
    <s v="YaBrowser"/>
    <s v="mobile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21488783.1579114529"/>
    <s v="cars.BMW-keyauto-krd.ru"/>
    <s v="BMW"/>
    <s v="Sevastopol"/>
    <s v="Sevastopol' city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02892691.1579079073"/>
    <s v="Mercedes-krasnodar.ru"/>
    <s v="Mercedes"/>
    <s v="Sevastopol"/>
    <s v="Sevastopol' city"/>
    <s v="Chrome"/>
    <s v="mobile"/>
    <x v="14"/>
    <n v="2"/>
    <s v="(not set)"/>
    <s v="(not provided)"/>
    <s v="organic"/>
    <s v="google"/>
    <n v="7.2685185185185196E-3"/>
    <n v="0"/>
    <n v="3"/>
    <s v="/models/cls/options/"/>
    <m/>
    <m/>
    <m/>
    <m/>
    <n v="1"/>
    <n v="0.33333333333333331"/>
    <n v="32285"/>
    <n v="1"/>
    <s v="google"/>
  </r>
  <r>
    <s v="GA1.2.302892691.1579079073"/>
    <s v="Mercedes-krasnodar.ru"/>
    <s v="Mercedes"/>
    <s v="Sevastopol"/>
    <s v="Sevastopol' city"/>
    <s v="Chrome"/>
    <s v="mobile"/>
    <x v="14"/>
    <n v="2"/>
    <s v="(not set)"/>
    <s v="(not provided)"/>
    <s v="organic"/>
    <s v="google"/>
    <n v="7.2685185185185196E-3"/>
    <n v="0"/>
    <n v="3"/>
    <s v="/"/>
    <m/>
    <m/>
    <m/>
    <m/>
    <n v="0"/>
    <n v="0"/>
    <n v="0"/>
    <n v="0"/>
    <s v="google"/>
  </r>
  <r>
    <s v="GA1.2.1821488783.1579114529"/>
    <s v="BMW-keyauto-krd.ru"/>
    <s v="BMW"/>
    <s v="Sevastopol"/>
    <s v="Sevastopol' city"/>
    <s v="Chrome"/>
    <s v="mobile"/>
    <x v="14"/>
    <n v="8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617912042.1579107737"/>
    <s v="BMW-keyauto-krd.ru"/>
    <s v="BMW"/>
    <s v="Sevastopol"/>
    <s v="Sevastopol' city"/>
    <s v="Chrome"/>
    <s v="desktop"/>
    <x v="14"/>
    <n v="4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1954024013.1554376336"/>
    <s v="Mercedes-krasnodar.ru"/>
    <s v="Mercedes"/>
    <s v="Sevastopol"/>
    <s v="Sevastopol' city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8934712.1571549466"/>
    <s v="BMW-keyauto-krd.ru"/>
    <s v="BMW"/>
    <s v="Sevastopol"/>
    <s v="Sevastopol' city"/>
    <s v="Chrome"/>
    <s v="mobile"/>
    <x v="14"/>
    <n v="6"/>
    <s v="(not set)"/>
    <s v="(not provided)"/>
    <s v="organic"/>
    <s v="google"/>
    <n v="0"/>
    <n v="0"/>
    <n v="3"/>
    <s v="/"/>
    <m/>
    <m/>
    <m/>
    <m/>
    <n v="1"/>
    <n v="0.33333333333333331"/>
    <n v="34789"/>
    <n v="1"/>
    <s v="google"/>
  </r>
  <r>
    <s v="GA1.2.710139632.1576586638"/>
    <s v="Mercedes-krasnodar.ru"/>
    <s v="Mercedes"/>
    <s v="Sevastopol"/>
    <s v="Sevastopol' city"/>
    <s v="Chrome"/>
    <s v="desktop"/>
    <x v="14"/>
    <n v="10"/>
    <s v="Mercedes_Krasnodar_Poisk"/>
    <e v="#NAME?"/>
    <s v="cpc"/>
    <s v="google"/>
    <n v="6.8287037037037003E-4"/>
    <n v="0"/>
    <n v="1"/>
    <s v="/special/purchase/?placement="/>
    <m/>
    <m/>
    <m/>
    <m/>
    <n v="1"/>
    <n v="1"/>
    <n v="27405"/>
    <n v="1"/>
    <s v="google"/>
  </r>
  <r>
    <s v="GA1.2.690031269.1579089217"/>
    <s v="BMW-keyauto-krd.ru"/>
    <s v="BMW"/>
    <s v="Saratov"/>
    <s v="Saratov Oblast"/>
    <s v="Chrome"/>
    <s v="tablet"/>
    <x v="14"/>
    <n v="4"/>
    <s v="(not set)"/>
    <s v="(not set)"/>
    <s v="(none)"/>
    <s v="(direct)"/>
    <n v="5.4629629629629603E-3"/>
    <n v="0"/>
    <n v="1"/>
    <s v="(entrance)"/>
    <m/>
    <m/>
    <m/>
    <m/>
    <n v="0"/>
    <n v="0"/>
    <n v="0"/>
    <n v="0"/>
    <s v="(direct)"/>
  </r>
  <r>
    <s v="GA1.2.95244024.1579116242"/>
    <s v="Mercedes-krasnodar.ru"/>
    <s v="Mercedes"/>
    <s v="Santiago"/>
    <s v="Santiago Metropolitan Region"/>
    <s v="YaBrowser"/>
    <s v="desktop"/>
    <x v="14"/>
    <n v="6"/>
    <s v="(not set)"/>
    <s v="(not provided)"/>
    <s v="organic"/>
    <s v="google"/>
    <n v="9.2592592592592596E-4"/>
    <n v="0"/>
    <n v="1"/>
    <s v="/models/gls/options/"/>
    <m/>
    <m/>
    <m/>
    <m/>
    <n v="1"/>
    <n v="1"/>
    <n v="39683"/>
    <n v="1"/>
    <s v="google"/>
  </r>
  <r>
    <s v="GA1.2.171084310.1579069111"/>
    <s v="Mercedes-krasnodar.ru"/>
    <s v="Mercedes"/>
    <s v="Yakutsk"/>
    <s v="Sakha Republic"/>
    <s v="Chrome"/>
    <s v="mobile"/>
    <x v="14"/>
    <n v="4"/>
    <s v="(not set)"/>
    <s v="(not set)"/>
    <s v="referral"/>
    <s v="yandex.ru"/>
    <n v="0"/>
    <n v="0"/>
    <n v="1"/>
    <s v="/"/>
    <m/>
    <m/>
    <m/>
    <m/>
    <n v="1"/>
    <n v="1"/>
    <n v="36327"/>
    <n v="1"/>
    <s v="yandex.ru"/>
  </r>
  <r>
    <s v="GA1.2.171084310.1579069111"/>
    <s v="Mercedes-krasnodar.ru"/>
    <s v="Mercedes"/>
    <s v="Yakutsk"/>
    <s v="Sakha Republic"/>
    <s v="Chrome"/>
    <s v="mobile"/>
    <x v="14"/>
    <n v="4"/>
    <s v="(not set)"/>
    <s v="(not set)"/>
    <s v="referral"/>
    <s v="yandex.ru"/>
    <n v="0"/>
    <n v="0"/>
    <n v="1"/>
    <s v="/special/purchase/?calltouch_tm=yd_c:36451549_gb:3435681394_ad:6081170080_ph:14000399284_st:search_pt:premium_p:1_s:none_dt:mobile_reg:11443_ret:_apt:none&amp;yclid=18339450733845842816"/>
    <m/>
    <m/>
    <m/>
    <m/>
    <n v="0"/>
    <n v="0"/>
    <n v="0"/>
    <n v="0"/>
    <s v="yandex.ru"/>
  </r>
  <r>
    <s v="GA1.2.518118958.1577707887"/>
    <s v="BMW-keyauto-krd.ru"/>
    <s v="BMW"/>
    <s v="(not set)"/>
    <s v="Sakha Republic"/>
    <s v="Samsung Internet"/>
    <s v="mobile"/>
    <x v="1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8727757.1579061914"/>
    <s v="Mercedes-krasnodar.ru"/>
    <s v="Mercedes"/>
    <s v="Yakutsk"/>
    <s v="Sakha Republic"/>
    <s v="Chrome"/>
    <s v="mobile"/>
    <x v="14"/>
    <n v="6"/>
    <s v="(not set)"/>
    <s v="(not provided)"/>
    <s v="organic"/>
    <s v="google"/>
    <n v="0"/>
    <n v="0"/>
    <n v="1"/>
    <s v="/special/purchase/?placement="/>
    <m/>
    <m/>
    <m/>
    <m/>
    <n v="1"/>
    <n v="1"/>
    <n v="16790"/>
    <n v="1"/>
    <s v="google"/>
  </r>
  <r>
    <s v="GA1.2.1341730642.1579063127"/>
    <s v="BMW-keyauto-krd.ru"/>
    <s v="BMW"/>
    <s v="Yakutsk"/>
    <s v="Sakha Republic"/>
    <s v="Chrome"/>
    <s v="mobile"/>
    <x v="1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68727757.1579061914"/>
    <s v="Mercedes-krasnodar.ru"/>
    <s v="Mercedes"/>
    <s v="Yakutsk"/>
    <s v="Sakha Republic"/>
    <s v="Chrome"/>
    <s v="mobile"/>
    <x v="14"/>
    <n v="6"/>
    <s v="(not set)"/>
    <s v="(not provided)"/>
    <s v="organic"/>
    <s v="google"/>
    <n v="0"/>
    <n v="0"/>
    <n v="1"/>
    <s v="/"/>
    <m/>
    <m/>
    <m/>
    <m/>
    <n v="1"/>
    <n v="1"/>
    <n v="39520"/>
    <n v="1"/>
    <s v="google"/>
  </r>
  <r>
    <s v="GA1.2.68727757.1579061914"/>
    <s v="Mercedes-krasnodar.ru"/>
    <s v="Mercedes"/>
    <s v="Yakutsk"/>
    <s v="Sakha Republic"/>
    <s v="Chrome"/>
    <s v="mobile"/>
    <x v="14"/>
    <n v="6"/>
    <s v="Mercedes_Krasnodar_Poisk"/>
    <e v="#NAME?"/>
    <s v="cpc"/>
    <s v="google"/>
    <n v="6.2500000000000001E-4"/>
    <n v="0"/>
    <n v="1"/>
    <s v="/"/>
    <m/>
    <m/>
    <m/>
    <m/>
    <n v="0"/>
    <n v="0"/>
    <n v="0"/>
    <n v="0"/>
    <s v="google"/>
  </r>
  <r>
    <s v="GA1.2.68727757.1579061914"/>
    <s v="Mercedes-krasnodar.ru"/>
    <s v="Mercedes"/>
    <s v="Yakutsk"/>
    <s v="Sakha Republic"/>
    <s v="Chrome"/>
    <s v="mobile"/>
    <x v="14"/>
    <n v="6"/>
    <s v="Mercedes_Krasnodar_Poisk"/>
    <e v="#NAME?"/>
    <s v="cpc"/>
    <s v="google"/>
    <n v="6.2500000000000001E-4"/>
    <n v="0"/>
    <n v="1"/>
    <s v="/special/purchase/?placement="/>
    <m/>
    <m/>
    <m/>
    <m/>
    <n v="1"/>
    <n v="1"/>
    <n v="38946"/>
    <n v="1"/>
    <s v="google"/>
  </r>
  <r>
    <s v="GA1.2.171084310.1579069111"/>
    <s v="Mercedes-krasnodar.ru"/>
    <s v="Mercedes"/>
    <s v="Yakutsk"/>
    <s v="Sakha Republic"/>
    <s v="Chrome"/>
    <s v="mobile"/>
    <x v="14"/>
    <n v="4"/>
    <n v="36451549"/>
    <s v="киа автосалон"/>
    <s v="cpc"/>
    <s v="yandex"/>
    <s v="-"/>
    <s v="-"/>
    <n v="1"/>
    <s v="/"/>
    <m/>
    <m/>
    <m/>
    <m/>
    <n v="0"/>
    <n v="0"/>
    <s v="0 ₽"/>
    <n v="0"/>
    <s v="YANDEX"/>
  </r>
  <r>
    <s v="GA1.2.171084310.1579069111"/>
    <s v="Mercedes-krasnodar.ru"/>
    <s v="Mercedes"/>
    <s v="Yakutsk"/>
    <s v="Sakha Republic"/>
    <s v="Chrome"/>
    <s v="mobile"/>
    <x v="14"/>
    <n v="4"/>
    <n v="36451549"/>
    <s v="киа автосалон"/>
    <s v="cpc"/>
    <s v="yandex"/>
    <s v="-"/>
    <s v="-"/>
    <n v="1"/>
    <s v="/special/purchase/?calltouch_tm=yd_c:36451549_gb:3435681394_ad:6081170080_ph:14000399284_st:search_pt:premium_p:1_s:none_dt:mobile_reg:11443_ret:_apt:none&amp;yclid=18339450733845842816"/>
    <m/>
    <m/>
    <m/>
    <m/>
    <n v="0"/>
    <n v="0"/>
    <s v="0 ₽"/>
    <n v="0"/>
    <s v="YANDEX"/>
  </r>
  <r>
    <s v="GA1.2.1489175055.1579092985"/>
    <s v="BMW-keyauto-krd.ru"/>
    <s v="BMW"/>
    <s v="Saint Petersburg"/>
    <s v="Saint Petersburg"/>
    <s v="Chrome"/>
    <s v="desktop"/>
    <x v="14"/>
    <n v="4"/>
    <s v="(not set)"/>
    <s v="(not set)"/>
    <s v="(none)"/>
    <s v="(direct)"/>
    <n v="4.3981481481481503E-4"/>
    <n v="0"/>
    <n v="1"/>
    <s v="/?keyauto_from=1"/>
    <m/>
    <m/>
    <m/>
    <m/>
    <n v="1"/>
    <n v="1"/>
    <n v="8681"/>
    <n v="1"/>
    <s v="(direct)"/>
  </r>
  <r>
    <s v="GA1.2.284374547.1577618743"/>
    <s v="BMW-keyauto-krd.ru"/>
    <s v="BMW"/>
    <s v="Saint Petersburg"/>
    <s v="Saint Petersburg"/>
    <s v="Samsung Internet"/>
    <s v="tablet"/>
    <x v="14"/>
    <n v="2"/>
    <s v="krasnodar-kliuchavto-network-halva-2019"/>
    <s v="(not set)"/>
    <s v="sem_cpc"/>
    <s v="yandex_go_search"/>
    <n v="0"/>
    <n v="0"/>
    <n v="1"/>
    <s v="(entrance)"/>
    <m/>
    <m/>
    <m/>
    <m/>
    <n v="1"/>
    <n v="1"/>
    <n v="19533"/>
    <n v="1"/>
    <s v="yandex_go_search"/>
  </r>
  <r>
    <s v="GA1.2.1558545544.1578925631"/>
    <s v="Mercedes-krasnodar.ru"/>
    <s v="Mercedes"/>
    <s v="Rostov-on-Don"/>
    <s v="Rostov Oblast"/>
    <s v="Chrome"/>
    <s v="mobile"/>
    <x v="14"/>
    <n v="8"/>
    <s v="(not set)"/>
    <s v="(not set)"/>
    <s v="referral"/>
    <s v="yandex.ru"/>
    <n v="1.6493055555555601E-3"/>
    <n v="0"/>
    <n v="2"/>
    <s v="/models/e220/options/"/>
    <m/>
    <m/>
    <m/>
    <m/>
    <n v="0"/>
    <n v="0"/>
    <n v="0"/>
    <n v="0"/>
    <s v="yandex.ru"/>
  </r>
  <r>
    <s v="GA1.2.1774295071.1576009573"/>
    <s v="BMW-keyauto-krd.ru"/>
    <s v="BMW"/>
    <s v="Rostov-on-Don"/>
    <s v="Rostov Oblast"/>
    <s v="Chrome"/>
    <s v="mobile"/>
    <x v="14"/>
    <n v="10"/>
    <s v="(not set)"/>
    <s v="(not set)"/>
    <s v="(none)"/>
    <s v="(direct)"/>
    <n v="1.49305555555556E-3"/>
    <n v="0"/>
    <n v="1"/>
    <s v="/models/NewX5/"/>
    <m/>
    <m/>
    <m/>
    <m/>
    <n v="1"/>
    <n v="1"/>
    <n v="22803"/>
    <n v="1"/>
    <s v="(direct)"/>
  </r>
  <r>
    <s v="GA1.2.399015843.1579109492"/>
    <s v="Mercedes-krasnodar.ru"/>
    <s v="Mercedes"/>
    <s v="Rostov-on-Don"/>
    <s v="Rostov Oblast"/>
    <s v="Chrome"/>
    <s v="mobile"/>
    <x v="14"/>
    <n v="12"/>
    <s v="(not set)"/>
    <s v="(not set)"/>
    <s v="(none)"/>
    <s v="(direct)"/>
    <n v="3.0092592592592601E-3"/>
    <n v="0"/>
    <n v="1"/>
    <s v="/models/gls/options/"/>
    <m/>
    <m/>
    <m/>
    <m/>
    <n v="0"/>
    <n v="0"/>
    <n v="0"/>
    <n v="0"/>
    <s v="(direct)"/>
  </r>
  <r>
    <s v="GA1.2.640845053.1579098393"/>
    <s v="BMW-keyauto-krd.ru"/>
    <s v="BMW"/>
    <s v="Rostov-on-Don"/>
    <s v="Rostov Oblast"/>
    <s v="YaBrowser"/>
    <s v="desktop"/>
    <x v="14"/>
    <n v="4"/>
    <s v="(not set)"/>
    <s v="(not set)"/>
    <s v="organic"/>
    <s v="yandex"/>
    <n v="1.9675925925925899E-4"/>
    <n v="0"/>
    <n v="1"/>
    <s v="/?keyauto_from=1"/>
    <m/>
    <m/>
    <m/>
    <m/>
    <n v="0"/>
    <n v="0"/>
    <n v="0"/>
    <n v="0"/>
    <s v="YANDEX"/>
  </r>
  <r>
    <s v="GA1.2.2138816918.1576576985"/>
    <s v="BMW-keyauto-krd.ru"/>
    <s v="BMW"/>
    <s v="Rostov-on-Don"/>
    <s v="Rostov Oblast"/>
    <s v="YaBrowser"/>
    <s v="desktop"/>
    <x v="14"/>
    <n v="8"/>
    <s v="(not set)"/>
    <s v="(not set)"/>
    <s v="(none)"/>
    <s v="(direct)"/>
    <n v="7.9166666666666708E-3"/>
    <n v="0"/>
    <n v="1"/>
    <s v="/?keyauto_from=1"/>
    <m/>
    <m/>
    <m/>
    <m/>
    <n v="0"/>
    <n v="0"/>
    <n v="0"/>
    <n v="0"/>
    <s v="(direct)"/>
  </r>
  <r>
    <s v="GA1.2.1793632520.1579064733"/>
    <s v="cars.BMW-keyauto-krd.ru"/>
    <s v="BMW"/>
    <s v="Azov"/>
    <s v="Rostov Oblast"/>
    <s v="YaBrowser"/>
    <s v="desktop"/>
    <x v="14"/>
    <n v="6"/>
    <s v="(not set)"/>
    <s v="(not set)"/>
    <s v="referral"/>
    <s v="BMW-keyauto-krd.ru"/>
    <n v="1.33101851851852E-4"/>
    <n v="0"/>
    <n v="2"/>
    <s v="/"/>
    <m/>
    <m/>
    <m/>
    <m/>
    <n v="1"/>
    <n v="0.5"/>
    <n v="27431"/>
    <n v="1"/>
    <s v="BMW-keyauto-krd.ru"/>
  </r>
  <r>
    <s v="GA1.2.924157442.1579096124"/>
    <s v="cars.BMW-keyauto-krd.ru"/>
    <s v="BMW"/>
    <s v="Rostov-on-Don"/>
    <s v="Rostov Oblast"/>
    <s v="YaBrowser"/>
    <s v="desktop"/>
    <x v="14"/>
    <n v="12"/>
    <s v="(not set)"/>
    <s v="(not set)"/>
    <s v="referral"/>
    <s v="BMW-keyauto-krd.ru"/>
    <n v="1.03703703703704E-2"/>
    <n v="0"/>
    <n v="2"/>
    <s v="/"/>
    <m/>
    <m/>
    <m/>
    <m/>
    <n v="0"/>
    <n v="0"/>
    <n v="0"/>
    <n v="0"/>
    <s v="BMW-keyauto-krd.ru"/>
  </r>
  <r>
    <s v="GA1.2.1558545544.1578925631"/>
    <s v="Mercedes-krasnodar.ru"/>
    <s v="Mercedes"/>
    <s v="Rostov-on-Don"/>
    <s v="Rostov Oblast"/>
    <s v="Chrome"/>
    <s v="mobile"/>
    <x v="14"/>
    <n v="8"/>
    <s v="(not set)"/>
    <s v="(not set)"/>
    <s v="referral"/>
    <s v="yandex.ru"/>
    <n v="1.6493055555555601E-3"/>
    <n v="0"/>
    <n v="2"/>
    <s v="/"/>
    <m/>
    <m/>
    <m/>
    <m/>
    <n v="0"/>
    <n v="0"/>
    <n v="0"/>
    <n v="0"/>
    <s v="yandex.ru"/>
  </r>
  <r>
    <s v="GA1.2.1793632520.1579064733"/>
    <s v="BMW-keyauto-krd.ru"/>
    <s v="BMW"/>
    <s v="Azov"/>
    <s v="Rostov Oblast"/>
    <s v="YaBrowser"/>
    <s v="desktop"/>
    <x v="14"/>
    <n v="10"/>
    <s v="(not set)"/>
    <s v="(not set)"/>
    <s v="referral"/>
    <s v="yandex.ru"/>
    <n v="7.3726851851851896E-3"/>
    <n v="0"/>
    <n v="2"/>
    <s v="/"/>
    <m/>
    <m/>
    <m/>
    <m/>
    <n v="1"/>
    <n v="0.5"/>
    <n v="43361"/>
    <n v="1"/>
    <s v="yandex.ru"/>
  </r>
  <r>
    <s v="GA1.2.289232601.1575040100"/>
    <s v="BMW-keyauto-krd.ru"/>
    <s v="BMW"/>
    <s v="Rostov-on-Don"/>
    <s v="Rostov Oblast"/>
    <s v="YaBrowser"/>
    <s v="mobile"/>
    <x v="14"/>
    <n v="12"/>
    <s v="(not set)"/>
    <s v="(not set)"/>
    <s v="referral"/>
    <s v="yandex.ru"/>
    <n v="9.9537037037036999E-4"/>
    <n v="0"/>
    <n v="2"/>
    <s v="/"/>
    <m/>
    <m/>
    <m/>
    <m/>
    <n v="1"/>
    <n v="0.5"/>
    <n v="31398"/>
    <n v="1"/>
    <s v="yandex.ru"/>
  </r>
  <r>
    <s v="GA1.2.1247479399.1579077193"/>
    <s v="Mercedes-krasnodar.ru"/>
    <s v="Mercedes"/>
    <s v="Rostov-on-Don"/>
    <s v="Rostov Oblast"/>
    <s v="Samsung Internet"/>
    <s v="mobile"/>
    <x v="14"/>
    <n v="4"/>
    <s v="(not set)"/>
    <s v="(not set)"/>
    <s v="(none)"/>
    <s v="(direct)"/>
    <n v="7.1759259259259302E-4"/>
    <n v="0"/>
    <n v="1"/>
    <s v="/"/>
    <m/>
    <m/>
    <m/>
    <m/>
    <n v="1"/>
    <n v="1"/>
    <n v="17029"/>
    <n v="1"/>
    <s v="(direct)"/>
  </r>
  <r>
    <s v="GA1.2.1828749972.1579109275"/>
    <s v="Mercedes-krasnodar.ru"/>
    <s v="Mercedes"/>
    <s v="Taganrog"/>
    <s v="Rostov Oblast"/>
    <s v="Chrome"/>
    <s v="mobile"/>
    <x v="14"/>
    <n v="10"/>
    <s v="(not set)"/>
    <s v="(not set)"/>
    <s v="(none)"/>
    <s v="(direct)"/>
    <n v="1.6273148148148099E-2"/>
    <n v="0"/>
    <n v="1"/>
    <s v="/"/>
    <m/>
    <m/>
    <m/>
    <m/>
    <n v="1"/>
    <n v="1"/>
    <n v="30472"/>
    <n v="1"/>
    <s v="(direct)"/>
  </r>
  <r>
    <s v="GA1.2.1851233208.1579037773"/>
    <s v="BMW-keyauto-krd.ru"/>
    <s v="BMW"/>
    <s v="Rostov-on-Don"/>
    <s v="Rostov Oblast"/>
    <s v="Chrome"/>
    <s v="desktop"/>
    <x v="14"/>
    <n v="4"/>
    <s v="(not set)"/>
    <s v="(not set)"/>
    <s v="organic"/>
    <s v="yandex"/>
    <n v="6.8287037037037003E-4"/>
    <n v="0"/>
    <n v="1"/>
    <s v="/"/>
    <m/>
    <m/>
    <m/>
    <m/>
    <n v="1"/>
    <n v="1"/>
    <n v="27286"/>
    <n v="1"/>
    <s v="YANDEX"/>
  </r>
  <r>
    <s v="GA1.2.1481139956.1579087658"/>
    <s v="Mercedes-krasnodar.ru"/>
    <s v="Mercedes"/>
    <s v="Rostov-on-Don"/>
    <s v="Rostov Oblast"/>
    <s v="Chrome"/>
    <s v="mobile"/>
    <x v="14"/>
    <n v="12"/>
    <s v="(not set)"/>
    <s v="(not set)"/>
    <s v="organic"/>
    <s v="yandex"/>
    <n v="1.63194444444444E-3"/>
    <n v="0"/>
    <n v="1"/>
    <s v="/"/>
    <m/>
    <m/>
    <m/>
    <m/>
    <n v="1"/>
    <n v="1"/>
    <n v="40535"/>
    <n v="1"/>
    <s v="YANDEX"/>
  </r>
  <r>
    <s v="GA1.2.56941319.1579085698"/>
    <s v="Mercedes-krasnodar.ru"/>
    <s v="Mercedes"/>
    <s v="Rostov-on-Don"/>
    <s v="Rostov Oblast"/>
    <s v="Chrome"/>
    <s v="mobile"/>
    <x v="14"/>
    <n v="26"/>
    <s v="(not set)"/>
    <s v="(not set)"/>
    <s v="organic"/>
    <s v="yandex"/>
    <n v="5.0462962962962996E-3"/>
    <n v="0"/>
    <n v="1"/>
    <s v="/"/>
    <m/>
    <m/>
    <m/>
    <m/>
    <n v="1"/>
    <n v="1"/>
    <n v="18158"/>
    <n v="1"/>
    <s v="YANDEX"/>
  </r>
  <r>
    <s v="GA1.2.412668569.1578303030"/>
    <s v="cars.BMW-keyauto-krd.ru"/>
    <s v="BMW"/>
    <s v="Rostov-on-Don"/>
    <s v="Rostov Oblast"/>
    <s v="Chrome"/>
    <s v="desktop"/>
    <x v="14"/>
    <n v="6"/>
    <s v="(not set)"/>
    <s v="(not set)"/>
    <s v="referral"/>
    <s v="BMW-keyauto-krd.ru"/>
    <n v="1.0185185185185199E-3"/>
    <n v="0"/>
    <n v="1"/>
    <s v="/"/>
    <m/>
    <m/>
    <m/>
    <m/>
    <n v="1"/>
    <n v="1"/>
    <n v="37954"/>
    <n v="1"/>
    <s v="BMW-keyauto-krd.ru"/>
  </r>
  <r>
    <s v="GA1.2.847338763.1579115819"/>
    <s v="cars.BMW-keyauto-krd.ru"/>
    <s v="BMW"/>
    <s v="Rostov-on-Don"/>
    <s v="Rostov Oblast"/>
    <s v="Chrome"/>
    <s v="mobile"/>
    <x v="14"/>
    <n v="4"/>
    <s v="(not set)"/>
    <s v="(not set)"/>
    <s v="referral"/>
    <s v="BMW-keyauto-krd.ru"/>
    <n v="3.2291666666666701E-3"/>
    <n v="0"/>
    <n v="1"/>
    <s v="/"/>
    <m/>
    <m/>
    <m/>
    <m/>
    <n v="1"/>
    <n v="1"/>
    <n v="15396"/>
    <n v="1"/>
    <s v="BMW-keyauto-krd.ru"/>
  </r>
  <r>
    <s v="GA1.2.121443374.1579082668"/>
    <s v="cars.BMW-keyauto-krd.ru"/>
    <s v="BMW"/>
    <s v="Rostov-on-Don"/>
    <s v="Rostov Oblast"/>
    <s v="Chrome"/>
    <s v="desktop"/>
    <x v="14"/>
    <n v="4"/>
    <s v="(not set)"/>
    <s v="(not set)"/>
    <s v="referral"/>
    <s v="BMW-keyauto-krd.ru"/>
    <n v="4.2824074074074102E-4"/>
    <n v="0"/>
    <n v="1"/>
    <s v="/"/>
    <m/>
    <m/>
    <m/>
    <m/>
    <n v="1"/>
    <n v="1"/>
    <n v="30681"/>
    <n v="1"/>
    <s v="BMW-keyauto-krd.ru"/>
  </r>
  <r>
    <s v="GA1.2.1789302069.1579091630"/>
    <s v="Mercedes-krasnodar.ru"/>
    <s v="Mercedes"/>
    <s v="Rostov-on-Don"/>
    <s v="Rostov Oblast"/>
    <s v="YaBrowser"/>
    <s v="mobile"/>
    <x v="14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555483792.1575291506"/>
    <s v="Mercedes-krasnodar.ru"/>
    <s v="Mercedes"/>
    <s v="Rostov-on-Don"/>
    <s v="Rostov Oblast"/>
    <s v="Chrome"/>
    <s v="mobile"/>
    <x v="14"/>
    <n v="8"/>
    <s v="(not set)"/>
    <s v="(not set)"/>
    <s v="referral"/>
    <s v="yandex.ru"/>
    <n v="1.0185185185185199E-3"/>
    <n v="0"/>
    <n v="1"/>
    <s v="/"/>
    <m/>
    <m/>
    <m/>
    <m/>
    <n v="0"/>
    <n v="0"/>
    <n v="0"/>
    <n v="0"/>
    <s v="yandex.ru"/>
  </r>
  <r>
    <s v="GA1.2.843057659.1575971663"/>
    <s v="Mercedes-krasnodar.ru"/>
    <s v="Mercedes"/>
    <s v="Rostov-on-Don"/>
    <s v="Rostov Oblast"/>
    <s v="Chrome"/>
    <s v="desktop"/>
    <x v="14"/>
    <n v="4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1690590932.1579117768"/>
    <s v="BMW-keyauto-krd.ru"/>
    <s v="BMW"/>
    <s v="Rostov-on-Don"/>
    <s v="Rostov Oblast"/>
    <s v="Android Webview"/>
    <s v="mobile"/>
    <x v="14"/>
    <n v="4"/>
    <s v="(not set)"/>
    <s v="(not set)"/>
    <s v="organic"/>
    <s v="yandex"/>
    <n v="0"/>
    <n v="0"/>
    <n v="2"/>
    <s v="/"/>
    <m/>
    <m/>
    <m/>
    <m/>
    <n v="1"/>
    <n v="0.5"/>
    <n v="28127"/>
    <n v="1"/>
    <s v="YANDEX"/>
  </r>
  <r>
    <s v="GA1.2.924157442.1579096124"/>
    <s v="BMW-keyauto-krd.ru"/>
    <s v="BMW"/>
    <s v="Rostov-on-Don"/>
    <s v="Rostov Oblast"/>
    <s v="YaBrowser"/>
    <s v="desktop"/>
    <x v="14"/>
    <n v="4"/>
    <s v="(not set)"/>
    <s v="(not set)"/>
    <s v="(none)"/>
    <s v="(direct)"/>
    <n v="0"/>
    <n v="0"/>
    <n v="1"/>
    <s v="/"/>
    <m/>
    <m/>
    <m/>
    <m/>
    <n v="1"/>
    <n v="1"/>
    <n v="21895"/>
    <n v="1"/>
    <s v="(direct)"/>
  </r>
  <r>
    <s v="GA1.2.924157442.1579096124"/>
    <s v="BMW-keyauto-krd.ru"/>
    <s v="BMW"/>
    <s v="Rostov-on-Don"/>
    <s v="Rostov Oblast"/>
    <s v="YaBrowser"/>
    <s v="desktop"/>
    <x v="14"/>
    <n v="4"/>
    <s v="(not set)"/>
    <s v="(not set)"/>
    <s v="referral"/>
    <s v="yandex.ru"/>
    <n v="0"/>
    <n v="0"/>
    <n v="1"/>
    <s v="/"/>
    <m/>
    <m/>
    <m/>
    <m/>
    <n v="1"/>
    <n v="1"/>
    <n v="44229"/>
    <n v="1"/>
    <s v="yandex.ru"/>
  </r>
  <r>
    <s v="GA1.2.1051427932.1577020209"/>
    <s v="Mercedes-krasnodar.ru"/>
    <s v="Mercedes"/>
    <s v="Rostov-on-Don"/>
    <s v="Rostov Oblast"/>
    <s v="Opera"/>
    <s v="desktop"/>
    <x v="14"/>
    <n v="4"/>
    <s v="(not set)"/>
    <s v="(not set)"/>
    <s v="referral"/>
    <s v="yandex.ru"/>
    <n v="0"/>
    <n v="0"/>
    <n v="2"/>
    <s v="/models/e220/options/"/>
    <m/>
    <m/>
    <m/>
    <m/>
    <n v="0"/>
    <n v="0"/>
    <n v="0"/>
    <n v="0"/>
    <s v="yandex.ru"/>
  </r>
  <r>
    <s v="GA1.2.924157442.1579096124"/>
    <s v="BMW-keyauto-krd.ru"/>
    <s v="BMW"/>
    <s v="Rostov-on-Don"/>
    <s v="Rostov Oblast"/>
    <s v="YaBrowser"/>
    <s v="desktop"/>
    <x v="14"/>
    <n v="4"/>
    <s v="(not set)"/>
    <s v="(not set)"/>
    <s v="(none)"/>
    <s v="(direct)"/>
    <n v="0"/>
    <n v="0"/>
    <n v="1"/>
    <s v="(entrance)"/>
    <m/>
    <m/>
    <m/>
    <m/>
    <n v="1"/>
    <n v="1"/>
    <n v="19196"/>
    <n v="1"/>
    <s v="(direct)"/>
  </r>
  <r>
    <s v="GA1.2.924157442.1579096124"/>
    <s v="BMW-keyauto-krd.ru"/>
    <s v="BMW"/>
    <s v="Rostov-on-Don"/>
    <s v="Rostov Oblast"/>
    <s v="YaBrowser"/>
    <s v="desktop"/>
    <x v="14"/>
    <n v="4"/>
    <s v="(not set)"/>
    <s v="(not set)"/>
    <s v="referral"/>
    <s v="yandex.ru"/>
    <n v="0"/>
    <n v="0"/>
    <n v="1"/>
    <s v="(entrance)"/>
    <m/>
    <m/>
    <m/>
    <m/>
    <n v="1"/>
    <n v="1"/>
    <n v="31093"/>
    <n v="1"/>
    <s v="yandex.ru"/>
  </r>
  <r>
    <s v="GA1.2.297280302.1579101579"/>
    <s v="Mercedes-krasnodar.ru"/>
    <s v="Mercedes"/>
    <s v="Rostov-on-Don"/>
    <s v="Rostov Oblast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33765792.1579096360"/>
    <s v="Mercedes-krasnodar.ru"/>
    <s v="Mercedes"/>
    <s v="Rostov-on-Don"/>
    <s v="Rostov Oblast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67861013.1579077263"/>
    <s v="BMW-keyauto-krd.ru"/>
    <s v="BMW"/>
    <s v="Rostov-on-Don"/>
    <s v="Rostov Oblast"/>
    <s v="Chrome"/>
    <s v="desktop"/>
    <x v="14"/>
    <n v="2"/>
    <s v="(not set)"/>
    <s v="(not set)"/>
    <s v="(none)"/>
    <s v="(direct)"/>
    <n v="0"/>
    <n v="0"/>
    <n v="1"/>
    <s v="(entrance)"/>
    <m/>
    <m/>
    <m/>
    <m/>
    <n v="1"/>
    <n v="1"/>
    <n v="31624"/>
    <n v="1"/>
    <s v="(direct)"/>
  </r>
  <r>
    <s v="GA1.2.281517089.1572359721"/>
    <s v="BMW-keyauto-krd.ru"/>
    <s v="BMW"/>
    <s v="Rostov-on-Don"/>
    <s v="Rostov Oblast"/>
    <s v="YaBrowser"/>
    <s v="desktop"/>
    <x v="1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821063378.1579104310"/>
    <s v="BMW-keyauto-krd.ru"/>
    <s v="BMW"/>
    <s v="(not set)"/>
    <s v="Rostov Oblast"/>
    <s v="Internet Explorer"/>
    <s v="desktop"/>
    <x v="14"/>
    <n v="2"/>
    <s v="(not set)"/>
    <s v="(not set)"/>
    <s v="referral"/>
    <s v="carsdo.ru"/>
    <n v="0"/>
    <n v="0"/>
    <n v="1"/>
    <s v="/models/x1/"/>
    <m/>
    <m/>
    <m/>
    <m/>
    <n v="1"/>
    <n v="1"/>
    <n v="20772"/>
    <n v="1"/>
    <s v="carsdo.ru"/>
  </r>
  <r>
    <s v="GA1.2.1589232892.1520763612"/>
    <s v="Mercedes-krasnodar.ru"/>
    <s v="Mercedes"/>
    <s v="Rostov-on-Don"/>
    <s v="Rostov Oblast"/>
    <s v="Safari"/>
    <s v="mobile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80468321.1579086243"/>
    <s v="Mercedes-krasnodar.ru"/>
    <s v="Mercedes"/>
    <s v="Rostov-on-Don"/>
    <s v="Rostov Oblast"/>
    <s v="Opera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40270973.1579076211"/>
    <s v="cars.BMW-keyauto-krd.ru"/>
    <s v="BMW"/>
    <s v="Volgodonsk"/>
    <s v="Rostov Oblast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01101857.1579076605"/>
    <s v="cars.BMW-keyauto-krd.ru"/>
    <s v="BMW"/>
    <s v="Rostov-on-Don"/>
    <s v="Rostov Oblast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29662"/>
    <n v="1"/>
    <s v="BMW-keyauto-krd.ru"/>
  </r>
  <r>
    <s v="GA1.2.1851233208.1579037773"/>
    <s v="cars.BMW-keyauto-krd.ru"/>
    <s v="BMW"/>
    <s v="Rostov-on-Don"/>
    <s v="Rostov Oblast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13397"/>
    <n v="1"/>
    <s v="BMW-keyauto-krd.ru"/>
  </r>
  <r>
    <s v="GA1.2.9710700.1579076598"/>
    <s v="cars.BMW-keyauto-krd.ru"/>
    <s v="BMW"/>
    <s v="Rostov-on-Don"/>
    <s v="Rostov Oblast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1517089.1572359721"/>
    <s v="cars.BMW-keyauto-krd.ru"/>
    <s v="BMW"/>
    <s v="Rostov-on-Don"/>
    <s v="Rostov Oblast"/>
    <s v="YaBrowser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20066"/>
    <n v="1"/>
    <s v="BMW-keyauto-krd.ru"/>
  </r>
  <r>
    <s v="GA1.2.640845053.1579098393"/>
    <s v="cars.BMW-keyauto-krd.ru"/>
    <s v="BMW"/>
    <s v="Rostov-on-Don"/>
    <s v="Rostov Oblast"/>
    <s v="YaBrowser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90590932.1579117768"/>
    <s v="cars.BMW-keyauto-krd.ru"/>
    <s v="BMW"/>
    <s v="Rostov-on-Don"/>
    <s v="Rostov Oblast"/>
    <s v="Android Webview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06084082.1565268433"/>
    <s v="BMW-keyauto-krd.ru"/>
    <s v="BMW"/>
    <s v="Rostov-on-Don"/>
    <s v="Rostov Oblast"/>
    <s v="Samsung Internet"/>
    <s v="mobile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01101857.1579076605"/>
    <s v="BMW-keyauto-krd.ru"/>
    <s v="BMW"/>
    <s v="Rostov-on-Don"/>
    <s v="Rostov Oblast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18900"/>
    <n v="1"/>
    <s v="(direct)"/>
  </r>
  <r>
    <s v="GA1.2.1884747160.1579078167"/>
    <s v="BMW-keyauto-krd.ru"/>
    <s v="BMW"/>
    <s v="Rostov-on-Don"/>
    <s v="Rostov Oblast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41667044.1579077735"/>
    <s v="Mercedes-krasnodar.ru"/>
    <s v="Mercedes"/>
    <s v="Rostov-on-Don"/>
    <s v="Rostov Oblast"/>
    <s v="Chrome"/>
    <s v="mobile"/>
    <x v="14"/>
    <n v="4"/>
    <s v="(not set)"/>
    <s v="(not provided)"/>
    <s v="organic"/>
    <s v="google"/>
    <n v="4.2824074074074102E-4"/>
    <n v="0"/>
    <n v="1"/>
    <s v="/models/gls/"/>
    <m/>
    <m/>
    <m/>
    <m/>
    <n v="1"/>
    <n v="1"/>
    <n v="20271"/>
    <n v="1"/>
    <s v="google"/>
  </r>
  <r>
    <s v="GA1.2.1238124026.1575819700"/>
    <s v="BMW-keyauto-krd.ru"/>
    <s v="BMW"/>
    <s v="Rostov-on-Don"/>
    <s v="Rostov Oblast"/>
    <s v="Safari"/>
    <s v="mobile"/>
    <x v="14"/>
    <n v="2"/>
    <s v="(not set)"/>
    <s v="(not provided)"/>
    <s v="organic"/>
    <s v="google"/>
    <n v="0"/>
    <n v="0"/>
    <n v="1"/>
    <s v="/models/x1/"/>
    <m/>
    <m/>
    <m/>
    <m/>
    <n v="1"/>
    <n v="1"/>
    <n v="24858"/>
    <n v="1"/>
    <s v="google"/>
  </r>
  <r>
    <s v="GA1.2.1242918905.1579077544"/>
    <s v="Mercedes-krasnodar.ru"/>
    <s v="Mercedes"/>
    <s v="Rostov-on-Don"/>
    <s v="Rostov Oblast"/>
    <s v="Chrome"/>
    <s v="desktop"/>
    <x v="14"/>
    <n v="2"/>
    <s v="(not set)"/>
    <s v="(not provided)"/>
    <s v="organic"/>
    <s v="google"/>
    <n v="0"/>
    <n v="0"/>
    <n v="1"/>
    <s v="(entrance)"/>
    <m/>
    <m/>
    <m/>
    <m/>
    <n v="1"/>
    <n v="1"/>
    <n v="32209"/>
    <n v="1"/>
    <s v="google"/>
  </r>
  <r>
    <s v="GA1.2.2026329911.1579115114"/>
    <s v="BMW-keyauto-krd.ru"/>
    <s v="BMW"/>
    <s v="Rostov-on-Don"/>
    <s v="Rostov Oblast"/>
    <s v="Safari"/>
    <s v="mobile"/>
    <x v="14"/>
    <n v="14"/>
    <s v="(not set)"/>
    <s v="(not provided)"/>
    <s v="organic"/>
    <s v="google"/>
    <n v="2.7893518518518502E-3"/>
    <n v="0"/>
    <n v="1"/>
    <s v="/"/>
    <m/>
    <m/>
    <m/>
    <m/>
    <n v="0"/>
    <n v="0"/>
    <n v="0"/>
    <n v="0"/>
    <s v="google"/>
  </r>
  <r>
    <s v="GA1.2.1078374194.1579108240"/>
    <s v="Mercedes-krasnodar.ru"/>
    <s v="Mercedes"/>
    <s v="Rostov-on-Don"/>
    <s v="Rostov Oblast"/>
    <s v="Chrome"/>
    <s v="mobile"/>
    <x v="14"/>
    <n v="9"/>
    <s v="(not set)"/>
    <s v="(not provided)"/>
    <s v="organic"/>
    <s v="google"/>
    <n v="4.3981481481481502E-3"/>
    <n v="0"/>
    <n v="1"/>
    <s v="/"/>
    <m/>
    <m/>
    <m/>
    <m/>
    <n v="1"/>
    <n v="1"/>
    <n v="35679"/>
    <n v="1"/>
    <s v="google"/>
  </r>
  <r>
    <s v="GA1.2.1538124578.1579075814"/>
    <s v="Mercedes-krasnodar.ru"/>
    <s v="Mercedes"/>
    <s v="Rostov-on-Don"/>
    <s v="Rostov Oblast"/>
    <s v="Chrome"/>
    <s v="mobile"/>
    <x v="14"/>
    <n v="10"/>
    <s v="(not set)"/>
    <s v="(not provided)"/>
    <s v="organic"/>
    <s v="google"/>
    <n v="3.4606481481481502E-3"/>
    <n v="0"/>
    <n v="1"/>
    <s v="/"/>
    <m/>
    <m/>
    <m/>
    <m/>
    <n v="0"/>
    <n v="0"/>
    <n v="0"/>
    <n v="0"/>
    <s v="google"/>
  </r>
  <r>
    <s v="GA1.2.1843918253.1579085323"/>
    <s v="BMW-keyauto-krd.ru"/>
    <s v="BMW"/>
    <s v="Rostov-on-Don"/>
    <s v="Rostov Oblast"/>
    <s v="Chrome"/>
    <s v="desktop"/>
    <x v="14"/>
    <n v="10"/>
    <s v="(not set)"/>
    <s v="(not provided)"/>
    <s v="organic"/>
    <s v="google"/>
    <n v="9.0509259259259293E-3"/>
    <n v="0"/>
    <n v="1"/>
    <s v="/"/>
    <m/>
    <m/>
    <m/>
    <m/>
    <n v="1"/>
    <n v="1"/>
    <n v="40266"/>
    <n v="1"/>
    <s v="google"/>
  </r>
  <r>
    <s v="GA1.2.350623858.1576070577"/>
    <s v="Mercedes-krasnodar.ru"/>
    <s v="Mercedes"/>
    <s v="Rostov-on-Don"/>
    <s v="Rostov Oblast"/>
    <s v="Chrome"/>
    <s v="desktop"/>
    <x v="14"/>
    <n v="8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1182941206.1578077357"/>
    <s v="Mercedes-krasnodar.ru"/>
    <s v="Mercedes"/>
    <s v="Rostov-on-Don"/>
    <s v="Rostov Oblast"/>
    <s v="Chrome"/>
    <s v="mobile"/>
    <x v="14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530177283.1577890045"/>
    <s v="Mercedes-krasnodar.ru"/>
    <s v="Mercedes"/>
    <s v="Rostov-on-Don"/>
    <s v="Rostov Oblast"/>
    <s v="Chrome"/>
    <s v="mobile"/>
    <x v="14"/>
    <n v="6"/>
    <s v="(not set)"/>
    <s v="(not provided)"/>
    <s v="organic"/>
    <s v="google"/>
    <n v="5.4513888888888902E-3"/>
    <n v="0"/>
    <n v="1"/>
    <s v="/"/>
    <m/>
    <m/>
    <m/>
    <m/>
    <n v="0"/>
    <n v="0"/>
    <n v="0"/>
    <n v="0"/>
    <s v="google"/>
  </r>
  <r>
    <s v="GA1.2.1215247367.1579093447"/>
    <s v="BMW-keyauto-krd.ru"/>
    <s v="BMW"/>
    <s v="Rostov-on-Don"/>
    <s v="Rostov Oblast"/>
    <s v="Chrome"/>
    <s v="desktop"/>
    <x v="14"/>
    <n v="4"/>
    <s v="(not set)"/>
    <s v="(not provided)"/>
    <s v="organic"/>
    <s v="google"/>
    <n v="2.0833333333333299E-4"/>
    <n v="0"/>
    <n v="1"/>
    <s v="/"/>
    <m/>
    <m/>
    <m/>
    <m/>
    <n v="1"/>
    <n v="1"/>
    <n v="37682"/>
    <n v="1"/>
    <s v="google"/>
  </r>
  <r>
    <s v="GA1.2.121443374.1579082668"/>
    <s v="BMW-keyauto-krd.ru"/>
    <s v="BMW"/>
    <s v="Rostov-on-Don"/>
    <s v="Rostov Oblast"/>
    <s v="Chrome"/>
    <s v="desktop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12668569.1578303030"/>
    <s v="BMW-keyauto-krd.ru"/>
    <s v="BMW"/>
    <s v="Rostov-on-Don"/>
    <s v="Rostov Oblast"/>
    <s v="Chrome"/>
    <s v="desktop"/>
    <x v="14"/>
    <n v="2"/>
    <s v="(not set)"/>
    <s v="(not provided)"/>
    <s v="organic"/>
    <s v="google"/>
    <n v="0"/>
    <n v="0"/>
    <n v="1"/>
    <s v="/"/>
    <m/>
    <m/>
    <m/>
    <m/>
    <n v="1"/>
    <n v="1"/>
    <n v="25835"/>
    <n v="1"/>
    <s v="google"/>
  </r>
  <r>
    <s v="GA1.2.2019565582.1579064809"/>
    <s v="Mercedes-krasnodar.ru"/>
    <s v="Mercedes"/>
    <s v="Rostov-on-Don"/>
    <s v="Rostov Oblast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9573091.1579093203"/>
    <s v="BMW-keyauto-krd.ru"/>
    <s v="BMW"/>
    <s v="Rostov-on-Don"/>
    <s v="Rostov Oblast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710700.1579076598"/>
    <s v="BMW-keyauto-krd.ru"/>
    <s v="BMW"/>
    <s v="Rostov-on-Don"/>
    <s v="Rostov Oblast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17311"/>
    <n v="1"/>
    <s v="google"/>
  </r>
  <r>
    <s v="GA1.2.957409377.1579067087"/>
    <s v="Mercedes-krasnodar.ru"/>
    <s v="Mercedes"/>
    <s v="Rostov-on-Don"/>
    <s v="Rostov Oblast"/>
    <s v="Chrome"/>
    <s v="mobile"/>
    <x v="14"/>
    <n v="2"/>
    <n v="36451518"/>
    <s v="киа соренто цена"/>
    <s v="cpc"/>
    <s v="yandex"/>
    <s v="-"/>
    <s v="-"/>
    <n v="1"/>
    <s v="/special/purchase/glc/?calltouch_tm=yd_c:36451518_gb:3435680562_ad:6081162404_ph:14000356672_st:search_pt:premium_p:2_s:none_dt:mobile_reg:225_ret:_apt:none&amp;yclid=18338920088368615458"/>
    <m/>
    <m/>
    <m/>
    <m/>
    <n v="0"/>
    <n v="0"/>
    <s v="0 ₽"/>
    <n v="0"/>
    <s v="YANDEX"/>
  </r>
  <r>
    <s v="GA1.2.1199889276.1579078142"/>
    <s v="Mercedes-krasnodar.ru"/>
    <s v="Mercedes"/>
    <s v="Rostov-on-Don"/>
    <s v="Rostov Oblast"/>
    <s v="Chrome"/>
    <s v="mobile"/>
    <x v="14"/>
    <n v="2"/>
    <n v="36451549"/>
    <s v="киа автосалон"/>
    <s v="cpc"/>
    <s v="yandex"/>
    <s v="-"/>
    <s v="-"/>
    <n v="1"/>
    <s v="/special/purchase/?calltouch_tm=yd_c:36451549_gb:3435681394_ad:6081170080_ph:14000399284_st:search_pt:premium_p:2_s:none_dt:mobile_reg:10995_ret:_apt:none&amp;yclid=18341818149893080070"/>
    <m/>
    <m/>
    <m/>
    <m/>
    <n v="1"/>
    <n v="1"/>
    <s v="20 108 ₽"/>
    <n v="1"/>
    <s v="YANDEX"/>
  </r>
  <r>
    <s v="GA1.2.1916044942.1572642784"/>
    <s v="BMW-keyauto-krd.ru"/>
    <s v="BMW"/>
    <s v="Makhachkala"/>
    <s v="Republic of Dagestan"/>
    <s v="Chrome"/>
    <s v="mobile"/>
    <x v="14"/>
    <n v="2"/>
    <s v="krasnodar-BMW-tsentr-krasnodar-Q4-network-2019"/>
    <s v="(not set)"/>
    <s v="sem_cpc"/>
    <s v="google_go_search"/>
    <n v="1.1574074074074101E-5"/>
    <n v="0"/>
    <n v="1"/>
    <s v="/promo/x1-rock/"/>
    <m/>
    <m/>
    <m/>
    <m/>
    <n v="0"/>
    <n v="0"/>
    <n v="0"/>
    <n v="0"/>
    <s v="google_go_search"/>
  </r>
  <r>
    <s v="GA1.2.1008891535.1577567129"/>
    <s v="BMW-keyauto-krd.ru"/>
    <s v="BMW"/>
    <s v="Makhachkala"/>
    <s v="Republic of Dagestan"/>
    <s v="Safari"/>
    <s v="tablet"/>
    <x v="14"/>
    <n v="2"/>
    <s v="krasnodar-kliuchavto-network-halva-2019"/>
    <s v="(not set)"/>
    <s v="sem_cpc"/>
    <s v="google_go_search"/>
    <n v="1.1574074074074101E-5"/>
    <n v="0"/>
    <n v="1"/>
    <s v="/offers/buy/halva/?entertainment|src_mobileapp::1-416345444|devt_t|devm_apple+ipad|cid_8484436498|lcl_1011905|fdi_|mrlid_14751|dop_="/>
    <m/>
    <m/>
    <m/>
    <m/>
    <n v="0"/>
    <n v="0"/>
    <n v="0"/>
    <n v="0"/>
    <s v="google_go_search"/>
  </r>
  <r>
    <s v="GA1.2.1394347011.1577898888"/>
    <s v="Mercedes-krasnodar.ru"/>
    <s v="Mercedes"/>
    <s v="Derbent"/>
    <s v="Republic of Dagestan"/>
    <s v="Safari"/>
    <s v="desktop"/>
    <x v="14"/>
    <n v="30"/>
    <s v="(not set)"/>
    <s v="(not set)"/>
    <s v="referral"/>
    <s v="carsdo.ru"/>
    <n v="1.0162037037037001E-2"/>
    <n v="0"/>
    <n v="1"/>
    <s v="/models/e400/desc/"/>
    <m/>
    <m/>
    <m/>
    <m/>
    <n v="0"/>
    <n v="0"/>
    <n v="0"/>
    <n v="0"/>
    <s v="carsdo.ru"/>
  </r>
  <r>
    <s v="GA1.2.1659181912.1567167600"/>
    <s v="BMW-keyauto-krd.ru"/>
    <s v="BMW"/>
    <s v="Makhachkala"/>
    <s v="Republic of Dagestan"/>
    <s v="YaBrowser"/>
    <s v="desktop"/>
    <x v="14"/>
    <n v="7"/>
    <s v="(not set)"/>
    <s v="(not set)"/>
    <s v="referral"/>
    <s v="go.mail.ru"/>
    <n v="1.20949074074074E-2"/>
    <n v="0"/>
    <n v="1"/>
    <s v="/?keyauto_from=1"/>
    <m/>
    <m/>
    <m/>
    <m/>
    <n v="1"/>
    <n v="1"/>
    <n v="18274"/>
    <n v="1"/>
    <s v="go.mail.ru"/>
  </r>
  <r>
    <s v="GA1.2.1915904688.1577053802"/>
    <s v="BMW-keyauto-krd.ru"/>
    <s v="BMW"/>
    <s v="Makhachkala"/>
    <s v="Republic of Dagestan"/>
    <s v="Chrome"/>
    <s v="mobile"/>
    <x v="1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098956957.1579112859"/>
    <s v="BMW-keyauto-krd.ru"/>
    <s v="BMW"/>
    <s v="Makhachkala"/>
    <s v="Republic of Dagestan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34460"/>
    <n v="1"/>
    <s v="(direct)"/>
  </r>
  <r>
    <s v="GA1.2.532491538.1579089219"/>
    <s v="BMW-keyauto-krd.ru"/>
    <s v="BMW"/>
    <s v="Makhachkala"/>
    <s v="Republic of Dagestan"/>
    <s v="Safari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14495"/>
    <n v="1"/>
    <s v="google"/>
  </r>
  <r>
    <s v="GA1.2.1865085178.1560886671"/>
    <s v="Mercedes-krasnodar.ru"/>
    <s v="Mercedes"/>
    <s v="Ufa"/>
    <s v="Republic of Bashkortostan"/>
    <s v="YaBrowser"/>
    <s v="mobile"/>
    <x v="14"/>
    <n v="4"/>
    <s v="(not set)"/>
    <s v="(not set)"/>
    <s v="referral"/>
    <s v="yandex.ru"/>
    <n v="5.78703703703704E-4"/>
    <n v="0"/>
    <n v="1"/>
    <s v="/"/>
    <m/>
    <m/>
    <m/>
    <m/>
    <n v="1"/>
    <n v="1"/>
    <n v="44075"/>
    <n v="1"/>
    <s v="yandex.ru"/>
  </r>
  <r>
    <s v="GA1.2.533909628.1578816717"/>
    <s v="Mercedes-krasnodar.ru"/>
    <s v="Mercedes"/>
    <s v="Ufa"/>
    <s v="Republic of Bashkortostan"/>
    <s v="YaBrowser"/>
    <s v="desktop"/>
    <x v="14"/>
    <n v="26"/>
    <s v="(not set)"/>
    <s v="(not set)"/>
    <s v="referral"/>
    <s v="yandex.ru"/>
    <n v="2.4652777777777802E-3"/>
    <n v="0"/>
    <n v="1"/>
    <s v="/"/>
    <m/>
    <m/>
    <m/>
    <m/>
    <n v="0"/>
    <n v="0"/>
    <n v="0"/>
    <n v="0"/>
    <s v="yandex.ru"/>
  </r>
  <r>
    <s v="GA1.2.1983279844.1578645322"/>
    <s v="BMW-keyauto-krd.ru"/>
    <s v="BMW"/>
    <s v="Ufa"/>
    <s v="Republic of Bashkortostan"/>
    <s v="Edge"/>
    <s v="desktop"/>
    <x v="14"/>
    <n v="4"/>
    <s v="(not set)"/>
    <s v="(not set)"/>
    <s v="referral"/>
    <s v="BMW-keyauto-krd.ru"/>
    <n v="0"/>
    <n v="0"/>
    <n v="2"/>
    <s v="/?keyauto_from=1"/>
    <m/>
    <m/>
    <m/>
    <m/>
    <n v="1"/>
    <n v="0.5"/>
    <n v="29510"/>
    <n v="1"/>
    <s v="BMW-keyauto-krd.ru"/>
  </r>
  <r>
    <s v="GA1.2.1286740960.1579112594"/>
    <s v="Mercedes-krasnodar.ru"/>
    <s v="Mercedes"/>
    <s v="Ufa"/>
    <s v="Republic of Bashkortostan"/>
    <s v="Chrome"/>
    <s v="mobile"/>
    <x v="14"/>
    <n v="2"/>
    <s v="(not set)"/>
    <s v="(not set)"/>
    <s v="(none)"/>
    <s v="(direct)"/>
    <n v="0"/>
    <n v="0"/>
    <n v="1"/>
    <s v="/about/career/"/>
    <m/>
    <m/>
    <m/>
    <m/>
    <n v="1"/>
    <n v="1"/>
    <n v="38154"/>
    <n v="1"/>
    <s v="(direct)"/>
  </r>
  <r>
    <s v="GA1.2.136984261.1579067743"/>
    <s v="BMW-keyauto-krd.ru"/>
    <s v="BMW"/>
    <s v="Ufa"/>
    <s v="Republic of Bashkortostan"/>
    <s v="Samsung Internet"/>
    <s v="mobile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18065892.1578640130"/>
    <s v="Mercedes-krasnodar.ru"/>
    <s v="Mercedes"/>
    <s v="Ufa"/>
    <s v="Republic of Bashkortostan"/>
    <s v="Edge"/>
    <s v="desktop"/>
    <x v="14"/>
    <n v="2"/>
    <n v="36451549"/>
    <s v="киа цена"/>
    <s v="cpc"/>
    <s v="yandex"/>
    <n v="2.89351851851852E-4"/>
    <n v="0"/>
    <n v="1"/>
    <s v="(entrance)"/>
    <m/>
    <m/>
    <m/>
    <m/>
    <n v="1"/>
    <n v="1"/>
    <n v="33537"/>
    <n v="1"/>
    <s v="YANDEX"/>
  </r>
  <r>
    <s v="GA1.2.1413845522.1579116460"/>
    <s v="Mercedes-krasnodar.ru"/>
    <s v="Mercedes"/>
    <s v="Velikiye Luki"/>
    <s v="Pskov Oblast"/>
    <s v="YaBrowser"/>
    <s v="desktop"/>
    <x v="14"/>
    <n v="2"/>
    <s v="(not set)"/>
    <s v="(not set)"/>
    <s v="referral"/>
    <s v="iframe-toloka.com"/>
    <n v="1.1574074074074101E-5"/>
    <n v="0"/>
    <n v="1"/>
    <s v="/models/e400/options/"/>
    <m/>
    <m/>
    <m/>
    <m/>
    <n v="0"/>
    <n v="0"/>
    <n v="0"/>
    <n v="0"/>
    <s v="iframe-toloka.com"/>
  </r>
  <r>
    <s v="GA1.2.439430559.1579107646"/>
    <s v="Mercedes-krasnodar.ru"/>
    <s v="Mercedes"/>
    <s v="Vladivostok"/>
    <s v="Primorsky Krai"/>
    <s v="Chrome"/>
    <s v="mobile"/>
    <x v="14"/>
    <n v="4"/>
    <s v="(not set)"/>
    <s v="(not set)"/>
    <s v="(none)"/>
    <s v="(direct)"/>
    <n v="2.19907407407407E-4"/>
    <n v="0"/>
    <n v="1"/>
    <s v="(entrance)"/>
    <m/>
    <m/>
    <m/>
    <m/>
    <n v="0"/>
    <n v="0"/>
    <n v="0"/>
    <n v="0"/>
    <s v="(direct)"/>
  </r>
  <r>
    <s v="GA1.2.1868324789.1578641934"/>
    <s v="BMW-keyauto-krd.ru"/>
    <s v="BMW"/>
    <s v="Ussuriysk"/>
    <s v="Primorsky Krai"/>
    <s v="YaBrowser"/>
    <s v="desktop"/>
    <x v="14"/>
    <n v="2"/>
    <s v="(not set)"/>
    <s v="(not set)"/>
    <s v="referral"/>
    <s v="yandex.ru"/>
    <n v="0"/>
    <n v="0"/>
    <n v="1"/>
    <s v="/about/contacts/"/>
    <m/>
    <m/>
    <m/>
    <m/>
    <n v="1"/>
    <n v="1"/>
    <n v="28378"/>
    <n v="1"/>
    <s v="yandex.ru"/>
  </r>
  <r>
    <s v="GA1.2.1274404509.1575830940"/>
    <s v="BMW-keyauto-krd.ru"/>
    <s v="BMW"/>
    <s v="Oryol"/>
    <s v="Oryol Oblast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25253"/>
    <n v="1"/>
    <s v="(direct)"/>
  </r>
  <r>
    <s v="GA1.2.1659648490.1579060012"/>
    <s v="BMW-keyauto-krd.ru"/>
    <s v="BMW"/>
    <s v="Novosibirsk"/>
    <s v="Novosibirsk Oblast"/>
    <s v="Android Webview"/>
    <s v="mobile"/>
    <x v="14"/>
    <n v="10"/>
    <s v="(not set)"/>
    <s v="(not set)"/>
    <s v="referral"/>
    <s v="BMW-keyauto-krd.ru"/>
    <n v="4.1666666666666702E-4"/>
    <n v="0"/>
    <n v="1"/>
    <s v="/?keyauto_from=1"/>
    <m/>
    <m/>
    <m/>
    <m/>
    <n v="1"/>
    <n v="1"/>
    <n v="35355"/>
    <n v="1"/>
    <s v="BMW-keyauto-krd.ru"/>
  </r>
  <r>
    <s v="GA1.2.1659648490.1579060012"/>
    <s v="BMW-keyauto-krd.ru"/>
    <s v="BMW"/>
    <s v="Novosibirsk"/>
    <s v="Novosibirsk Oblast"/>
    <s v="Android Webview"/>
    <s v="mobile"/>
    <x v="14"/>
    <n v="10"/>
    <s v="(not set)"/>
    <s v="(not set)"/>
    <s v="(none)"/>
    <s v="(direct)"/>
    <n v="5.6712962962962999E-4"/>
    <n v="0"/>
    <n v="1"/>
    <s v="/?keyauto_from=1"/>
    <m/>
    <m/>
    <m/>
    <m/>
    <n v="0"/>
    <n v="0"/>
    <n v="0"/>
    <n v="0"/>
    <s v="(direct)"/>
  </r>
  <r>
    <s v="GA1.2.1659648490.1579060012"/>
    <s v="BMW-keyauto-krd.ru"/>
    <s v="BMW"/>
    <s v="Novosibirsk"/>
    <s v="Novosibirsk Oblast"/>
    <s v="Android Webview"/>
    <s v="mobile"/>
    <x v="14"/>
    <n v="10"/>
    <s v="(not set)"/>
    <s v="(not set)"/>
    <s v="(none)"/>
    <s v="(direct)"/>
    <n v="5.6712962962962999E-4"/>
    <n v="0"/>
    <n v="1"/>
    <s v="/"/>
    <m/>
    <m/>
    <m/>
    <m/>
    <n v="0"/>
    <n v="0"/>
    <n v="0"/>
    <n v="0"/>
    <s v="(direct)"/>
  </r>
  <r>
    <s v="GA1.2.1659648490.1579060012"/>
    <s v="BMW-keyauto-krd.ru"/>
    <s v="BMW"/>
    <s v="Novosibirsk"/>
    <s v="Novosibirsk Oblast"/>
    <s v="Android Webview"/>
    <s v="mobile"/>
    <x v="14"/>
    <n v="10"/>
    <s v="(not set)"/>
    <s v="(not set)"/>
    <s v="referral"/>
    <s v="BMW-keyauto-krd.ru"/>
    <n v="4.1666666666666702E-4"/>
    <n v="0"/>
    <n v="1"/>
    <s v="/"/>
    <m/>
    <m/>
    <m/>
    <m/>
    <n v="1"/>
    <n v="1"/>
    <n v="22131"/>
    <n v="1"/>
    <s v="BMW-keyauto-krd.ru"/>
  </r>
  <r>
    <s v="GA1.2.123091468.1579097999"/>
    <s v="Mercedes-krasnodar.ru"/>
    <s v="Mercedes"/>
    <s v="Vladikavkaz"/>
    <s v="North Ossetia–Alania"/>
    <s v="Chrome"/>
    <s v="desktop"/>
    <x v="14"/>
    <n v="4"/>
    <s v="(not set)"/>
    <s v="(not set)"/>
    <s v="referral"/>
    <s v="yandex.ru"/>
    <n v="2.35339505787037E-4"/>
    <n v="0"/>
    <n v="3"/>
    <s v="/buy/cars/e220/107102451/63486806/"/>
    <m/>
    <m/>
    <m/>
    <m/>
    <n v="1"/>
    <n v="0.33333333333333331"/>
    <n v="16949"/>
    <n v="1"/>
    <s v="yandex.ru"/>
  </r>
  <r>
    <s v="GA1.2.123091468.1579097999"/>
    <s v="Mercedes-krasnodar.ru"/>
    <s v="Mercedes"/>
    <s v="Vladikavkaz"/>
    <s v="North Ossetia–Alania"/>
    <s v="Chrome"/>
    <s v="mobile"/>
    <x v="14"/>
    <n v="12"/>
    <s v="(not set)"/>
    <s v="(not set)"/>
    <s v="referral"/>
    <s v="yandex.ru"/>
    <n v="2.35339505787037E-4"/>
    <n v="0"/>
    <n v="3"/>
    <s v="/buy/cars/e220/107102451/63486806/"/>
    <m/>
    <m/>
    <m/>
    <m/>
    <n v="1"/>
    <n v="0.33333333333333331"/>
    <n v="16101"/>
    <n v="1"/>
    <s v="yandex.ru"/>
  </r>
  <r>
    <s v="GA1.2.123091468.1579097999"/>
    <s v="Mercedes-krasnodar.ru"/>
    <s v="Mercedes"/>
    <s v="Vladikavkaz"/>
    <s v="North Ossetia–Alania"/>
    <s v="Chrome"/>
    <s v="desktop"/>
    <x v="14"/>
    <n v="4"/>
    <s v="(not set)"/>
    <s v="(not set)"/>
    <s v="referral"/>
    <s v="yandex.ru"/>
    <n v="2.35339505787037E-4"/>
    <n v="0"/>
    <n v="3"/>
    <s v="(entrance)"/>
    <m/>
    <m/>
    <m/>
    <m/>
    <n v="1"/>
    <n v="0.33333333333333331"/>
    <n v="26443"/>
    <n v="1"/>
    <s v="yandex.ru"/>
  </r>
  <r>
    <s v="GA1.2.123091468.1579097999"/>
    <s v="Mercedes-krasnodar.ru"/>
    <s v="Mercedes"/>
    <s v="Vladikavkaz"/>
    <s v="North Ossetia–Alania"/>
    <s v="Chrome"/>
    <s v="mobile"/>
    <x v="14"/>
    <n v="12"/>
    <s v="(not set)"/>
    <s v="(not set)"/>
    <s v="referral"/>
    <s v="yandex.ru"/>
    <n v="2.35339505787037E-4"/>
    <n v="0"/>
    <n v="3"/>
    <s v="(entrance)"/>
    <m/>
    <m/>
    <m/>
    <m/>
    <n v="0"/>
    <n v="0"/>
    <n v="0"/>
    <n v="0"/>
    <s v="yandex.ru"/>
  </r>
  <r>
    <s v="GA1.2.879597222.1564986222"/>
    <s v="BMW-keyauto-krd.ru"/>
    <s v="BMW"/>
    <s v="Vladikavkaz"/>
    <s v="North Ossetia–Alania"/>
    <s v="Chrome"/>
    <s v="mobile"/>
    <x v="14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23091468.1579097999"/>
    <s v="Mercedes-krasnodar.ru"/>
    <s v="Mercedes"/>
    <s v="Vladikavkaz"/>
    <s v="North Ossetia–Alania"/>
    <s v="Chrome"/>
    <s v="desktop"/>
    <x v="14"/>
    <n v="4"/>
    <s v="(not set)"/>
    <s v="(not set)"/>
    <s v="referral"/>
    <s v="yandex.ru"/>
    <n v="2.35339505787037E-4"/>
    <n v="0"/>
    <n v="3"/>
    <s v="/"/>
    <m/>
    <m/>
    <m/>
    <m/>
    <n v="0"/>
    <n v="0"/>
    <n v="0"/>
    <n v="0"/>
    <s v="yandex.ru"/>
  </r>
  <r>
    <s v="GA1.2.123091468.1579097999"/>
    <s v="Mercedes-krasnodar.ru"/>
    <s v="Mercedes"/>
    <s v="Vladikavkaz"/>
    <s v="North Ossetia–Alania"/>
    <s v="Chrome"/>
    <s v="mobile"/>
    <x v="14"/>
    <n v="12"/>
    <s v="(not set)"/>
    <s v="(not set)"/>
    <s v="referral"/>
    <s v="yandex.ru"/>
    <n v="2.35339505787037E-4"/>
    <n v="0"/>
    <n v="3"/>
    <s v="/"/>
    <m/>
    <m/>
    <m/>
    <m/>
    <n v="0"/>
    <n v="0"/>
    <n v="0"/>
    <n v="0"/>
    <s v="yandex.ru"/>
  </r>
  <r>
    <s v="GA1.2.288967345.1579059985"/>
    <s v="BMW-keyauto-krd.ru"/>
    <s v="BMW"/>
    <s v="Vladikavkaz"/>
    <s v="North Ossetia–Alania"/>
    <s v="Chrome"/>
    <s v="mobile"/>
    <x v="14"/>
    <n v="2"/>
    <s v="(not set)"/>
    <s v="(not set)"/>
    <s v="(none)"/>
    <s v="(direct)"/>
    <n v="0"/>
    <n v="0"/>
    <n v="1"/>
    <s v="/"/>
    <m/>
    <m/>
    <m/>
    <m/>
    <n v="1"/>
    <n v="1"/>
    <n v="43679"/>
    <n v="1"/>
    <s v="(direct)"/>
  </r>
  <r>
    <s v="GA1.2.2002021867.1579100290"/>
    <s v="BMW-keyauto-krd.ru"/>
    <s v="BMW"/>
    <s v="Vladikavkaz"/>
    <s v="North Ossetia–Alania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39987"/>
    <n v="1"/>
    <s v="(direct)"/>
  </r>
  <r>
    <s v="GA1.2.1129005453.1579091111"/>
    <s v="Mercedes-krasnodar.ru"/>
    <s v="Mercedes"/>
    <s v="Nizhny Novgorod"/>
    <s v="Nizhny Novgorod Oblast"/>
    <s v="Chrome"/>
    <s v="mobile"/>
    <x v="14"/>
    <n v="6"/>
    <s v="(not set)"/>
    <s v="(not provided)"/>
    <s v="organic"/>
    <s v="google"/>
    <n v="4.5138888888888898E-4"/>
    <n v="0"/>
    <n v="1"/>
    <s v="/"/>
    <m/>
    <m/>
    <m/>
    <m/>
    <n v="1"/>
    <n v="1"/>
    <n v="42713"/>
    <n v="1"/>
    <s v="google"/>
  </r>
  <r>
    <s v="GA1.2.2140435743.1574745961"/>
    <s v="Mercedes-krasnodar.ru"/>
    <s v="Mercedes"/>
    <s v="Nizhny Novgorod"/>
    <s v="Nizhny Novgorod Oblast"/>
    <s v="Chrome"/>
    <s v="desktop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1035609.1579095850"/>
    <s v="BMW-keyauto-krd.ru"/>
    <s v="BMW"/>
    <s v="Vidnoye"/>
    <s v="Moscow Oblast"/>
    <s v="Chrome"/>
    <s v="desktop"/>
    <x v="14"/>
    <n v="10"/>
    <s v="(not set)"/>
    <s v="(not set)"/>
    <s v="referral"/>
    <s v="BMW-keyauto-krd.ru"/>
    <n v="5.0462962962962996E-3"/>
    <n v="0"/>
    <n v="1"/>
    <s v="/models/x1/"/>
    <m/>
    <m/>
    <m/>
    <m/>
    <n v="1"/>
    <n v="1"/>
    <n v="9547"/>
    <n v="1"/>
    <s v="BMW-keyauto-krd.ru"/>
  </r>
  <r>
    <s v="GA1.2.2023932012.1579074865"/>
    <s v="BMW-keyauto-krd.ru"/>
    <s v="BMW"/>
    <s v="Kotelniki"/>
    <s v="Moscow Oblast"/>
    <s v="YaBrowser"/>
    <s v="desktop"/>
    <x v="14"/>
    <n v="6"/>
    <s v="(not set)"/>
    <s v="(not set)"/>
    <s v="(none)"/>
    <s v="(direct)"/>
    <n v="6.7708333333333301E-3"/>
    <n v="0"/>
    <n v="1"/>
    <s v="/?keyauto_from=1"/>
    <m/>
    <m/>
    <m/>
    <m/>
    <n v="1"/>
    <n v="1"/>
    <n v="37069"/>
    <n v="1"/>
    <s v="(direct)"/>
  </r>
  <r>
    <s v="GA1.2.549785455.1579057463"/>
    <s v="BMW-keyauto-krd.ru"/>
    <s v="BMW"/>
    <s v="Lytkarino"/>
    <s v="Moscow Oblast"/>
    <s v="Chrome"/>
    <s v="desktop"/>
    <x v="14"/>
    <n v="4"/>
    <s v="(not set)"/>
    <s v="(not set)"/>
    <s v="(none)"/>
    <s v="(direct)"/>
    <n v="2.31481481481481E-4"/>
    <n v="0"/>
    <n v="1"/>
    <s v="/?keyauto_from=1"/>
    <m/>
    <m/>
    <m/>
    <m/>
    <n v="1"/>
    <n v="1"/>
    <n v="38526"/>
    <n v="1"/>
    <s v="(direct)"/>
  </r>
  <r>
    <s v="GA1.2.171035609.1579095850"/>
    <s v="BMW-keyauto-krd.ru"/>
    <s v="BMW"/>
    <s v="Vidnoye"/>
    <s v="Moscow Oblast"/>
    <s v="Chrome"/>
    <s v="desktop"/>
    <x v="14"/>
    <n v="10"/>
    <s v="(not set)"/>
    <s v="(not set)"/>
    <s v="referral"/>
    <s v="BMW-keyauto-krd.ru"/>
    <n v="5.0462962962962996E-3"/>
    <n v="0"/>
    <n v="1"/>
    <s v="/"/>
    <m/>
    <m/>
    <m/>
    <m/>
    <n v="0"/>
    <n v="0"/>
    <n v="0"/>
    <n v="0"/>
    <s v="BMW-keyauto-krd.ru"/>
  </r>
  <r>
    <s v="GA1.2.1126842007.1579093247"/>
    <s v="BMW-keyauto-krd.ru"/>
    <s v="BMW"/>
    <s v="Kolomna"/>
    <s v="Moscow Oblast"/>
    <s v="Chrome"/>
    <s v="desktop"/>
    <x v="14"/>
    <n v="6"/>
    <s v="(not set)"/>
    <s v="(not set)"/>
    <s v="referral"/>
    <s v="yandex.ru"/>
    <n v="1.93287037037037E-3"/>
    <n v="0"/>
    <n v="1"/>
    <s v="/"/>
    <m/>
    <m/>
    <m/>
    <m/>
    <n v="0"/>
    <n v="0"/>
    <n v="0"/>
    <n v="0"/>
    <s v="yandex.ru"/>
  </r>
  <r>
    <s v="GA1.2.1153638574.1579075001"/>
    <s v="cars.BMW-keyauto-krd.ru"/>
    <s v="BMW"/>
    <s v="Lyubertsy"/>
    <s v="Moscow Oblast"/>
    <s v="Chrome"/>
    <s v="desktop"/>
    <x v="1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71035609.1579095850"/>
    <s v="BMW-keyauto-krd.ru"/>
    <s v="BMW"/>
    <s v="Vidnoye"/>
    <s v="Moscow Oblast"/>
    <s v="Chrome"/>
    <s v="desktop"/>
    <x v="14"/>
    <n v="10"/>
    <s v="(not set)"/>
    <s v="(not set)"/>
    <s v="referral"/>
    <s v="yandex.ru"/>
    <n v="0"/>
    <n v="0"/>
    <n v="1"/>
    <s v="/"/>
    <m/>
    <m/>
    <m/>
    <m/>
    <n v="1"/>
    <n v="1"/>
    <n v="42941"/>
    <n v="1"/>
    <s v="yandex.ru"/>
  </r>
  <r>
    <s v="GA1.2.171035609.1579095850"/>
    <s v="BMW-keyauto-krd.ru"/>
    <s v="BMW"/>
    <s v="Vidnoye"/>
    <s v="Moscow Oblast"/>
    <s v="Chrome"/>
    <s v="desktop"/>
    <x v="14"/>
    <n v="10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153638574.1579075001"/>
    <s v="cars.BMW-keyauto-krd.ru"/>
    <s v="BMW"/>
    <s v="Lyubertsy"/>
    <s v="Moscow Oblast"/>
    <s v="Chrome"/>
    <s v="desktop"/>
    <x v="14"/>
    <n v="4"/>
    <s v="(not set)"/>
    <s v="(not set)"/>
    <s v="referral"/>
    <s v="BMW-keyauto-krd.ru"/>
    <n v="0"/>
    <n v="0"/>
    <n v="2"/>
    <s v="/new/BMW/x1"/>
    <m/>
    <m/>
    <m/>
    <m/>
    <n v="1"/>
    <n v="0.5"/>
    <n v="18585"/>
    <n v="1"/>
    <s v="BMW-keyauto-krd.ru"/>
  </r>
  <r>
    <s v="GA1.2.2125300090.1579086454"/>
    <s v="BMW-keyauto-krd.ru"/>
    <s v="BMW"/>
    <s v="Kolomna"/>
    <s v="Moscow Oblast"/>
    <s v="Chrome"/>
    <s v="desktop"/>
    <x v="14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861247906.1579078870"/>
    <s v="BMW-keyauto-krd.ru"/>
    <s v="BMW"/>
    <s v="Pushkino"/>
    <s v="Moscow Oblast"/>
    <s v="Chrome"/>
    <s v="desktop"/>
    <x v="1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71035609.1579095850"/>
    <s v="cars.BMW-keyauto-krd.ru"/>
    <s v="BMW"/>
    <s v="Vidnoye"/>
    <s v="Moscow Oblast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40858"/>
    <n v="1"/>
    <s v="BMW-keyauto-krd.ru"/>
  </r>
  <r>
    <s v="GA1.2.549785455.1579057463"/>
    <s v="cars.BMW-keyauto-krd.ru"/>
    <s v="BMW"/>
    <s v="Lytkarino"/>
    <s v="Moscow Oblast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75312065.1579084301"/>
    <s v="cars.BMW-keyauto-krd.ru"/>
    <s v="BMW"/>
    <s v="Krasnogorsk"/>
    <s v="Moscow Oblast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36487"/>
    <n v="1"/>
    <s v="BMW-keyauto-krd.ru"/>
  </r>
  <r>
    <s v="GA1.2.770683222.1578980430"/>
    <s v="BMW-keyauto-krd.ru"/>
    <s v="BMW"/>
    <s v="Kolomna"/>
    <s v="Moscow Oblast"/>
    <s v="Safari"/>
    <s v="mobile"/>
    <x v="14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1811388458.1579005282"/>
    <s v="BMW-keyauto-krd.ru"/>
    <s v="BMW"/>
    <s v="Domodedovo"/>
    <s v="Moscow Oblast"/>
    <s v="Firefox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30155452.1579099537"/>
    <s v="BMW-keyauto-krd.ru"/>
    <s v="BMW"/>
    <s v="Zhukovskiy"/>
    <s v="Moscow Oblast"/>
    <s v="Internet Explorer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11085"/>
    <n v="1"/>
    <s v="(direct)"/>
  </r>
  <r>
    <s v="GA1.2.1954802995.1579101282"/>
    <s v="BMW-keyauto-krd.ru"/>
    <s v="BMW"/>
    <s v="Vidnoye"/>
    <s v="Moscow Oblast"/>
    <s v="Chrome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22729"/>
    <n v="1"/>
    <s v="(direct)"/>
  </r>
  <r>
    <s v="GA1.2.2007508094.1579120866"/>
    <s v="BMW-keyauto-krd.ru"/>
    <s v="BMW"/>
    <s v="Khimki"/>
    <s v="Moscow Oblast"/>
    <s v="Chrome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40126"/>
    <n v="1"/>
    <s v="(direct)"/>
  </r>
  <r>
    <s v="GA1.2.2079769407.1579082681"/>
    <s v="BMW-keyauto-krd.ru"/>
    <s v="BMW"/>
    <s v="Malakhovka"/>
    <s v="Moscow Oblast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13082"/>
    <n v="1"/>
    <s v="(direct)"/>
  </r>
  <r>
    <s v="GA1.2.2142666733.1579039797"/>
    <s v="BMW-keyauto-krd.ru"/>
    <s v="BMW"/>
    <s v="Krasnogorsk"/>
    <s v="Moscow Oblast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43909"/>
    <n v="1"/>
    <s v="(direct)"/>
  </r>
  <r>
    <s v="GA1.2.675312065.1579084301"/>
    <s v="BMW-keyauto-krd.ru"/>
    <s v="BMW"/>
    <s v="Krasnogorsk"/>
    <s v="Moscow Oblast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00550406.1579058338"/>
    <s v="Mercedes-krasnodar.ru"/>
    <s v="Mercedes"/>
    <s v="Moscow"/>
    <s v="Moscow"/>
    <s v="Safari"/>
    <s v="mobile"/>
    <x v="14"/>
    <n v="14"/>
    <s v="(not set)"/>
    <s v="(not set)"/>
    <s v="referral"/>
    <s v="yandex.ru"/>
    <n v="6.4525462962963E-3"/>
    <n v="0"/>
    <n v="2"/>
    <s v="/models/e220-x-line/options/"/>
    <m/>
    <m/>
    <m/>
    <m/>
    <n v="1"/>
    <n v="0.5"/>
    <n v="43516"/>
    <n v="1"/>
    <s v="yandex.ru"/>
  </r>
  <r>
    <s v="GA1.2.81257717.1574974563"/>
    <s v="cars.BMW-keyauto-krd.ru"/>
    <s v="BMW"/>
    <s v="Moscow"/>
    <s v="Moscow"/>
    <s v="Opera"/>
    <s v="desktop"/>
    <x v="14"/>
    <n v="4"/>
    <s v="(not set)"/>
    <s v="(not set)"/>
    <s v="referral"/>
    <s v="BMW-keyauto-krd.ru"/>
    <n v="1.7361111111111101E-4"/>
    <n v="0"/>
    <n v="1"/>
    <s v="/new/BMW/3182017/n1337849"/>
    <m/>
    <m/>
    <m/>
    <m/>
    <n v="0"/>
    <n v="0"/>
    <n v="0"/>
    <n v="0"/>
    <s v="BMW-keyauto-krd.ru"/>
  </r>
  <r>
    <s v="GA1.2.1345631879.1579098514"/>
    <s v="Mercedes-krasnodar.ru"/>
    <s v="Mercedes"/>
    <s v="Moscow"/>
    <s v="Moscow"/>
    <s v="Chrome"/>
    <s v="mobile"/>
    <x v="14"/>
    <n v="4"/>
    <s v="(not set)"/>
    <s v="(not set)"/>
    <s v="referral"/>
    <s v="go.mail.ru"/>
    <n v="4.8611111111111099E-4"/>
    <n v="0"/>
    <n v="1"/>
    <s v="(entrance)"/>
    <m/>
    <m/>
    <m/>
    <m/>
    <n v="0"/>
    <n v="0"/>
    <n v="0"/>
    <n v="0"/>
    <s v="go.mail.ru"/>
  </r>
  <r>
    <s v="GA1.2.1513309734.1579106867"/>
    <s v="Mercedes-krasnodar.ru"/>
    <s v="Mercedes"/>
    <s v="Moscow"/>
    <s v="Moscow"/>
    <s v="Chrome"/>
    <s v="mobile"/>
    <x v="14"/>
    <n v="4"/>
    <s v="(not set)"/>
    <s v="(not set)"/>
    <s v="referral"/>
    <s v="go.mail.ru"/>
    <n v="4.8611111111111099E-4"/>
    <n v="0"/>
    <n v="1"/>
    <s v="(entrance)"/>
    <m/>
    <m/>
    <m/>
    <m/>
    <n v="0"/>
    <n v="0"/>
    <n v="0"/>
    <n v="0"/>
    <s v="go.mail.ru"/>
  </r>
  <r>
    <s v="GA1.2.1002208490.1579092415"/>
    <s v="BMW-keyauto-krd.ru"/>
    <s v="BMW"/>
    <s v="Moscow"/>
    <s v="Moscow"/>
    <s v="Firefox"/>
    <s v="desktop"/>
    <x v="14"/>
    <n v="4"/>
    <s v="(not set)"/>
    <s v="(not set)"/>
    <s v="(none)"/>
    <s v="(direct)"/>
    <n v="5.78703703703704E-5"/>
    <n v="0"/>
    <n v="1"/>
    <s v="(entrance)"/>
    <m/>
    <m/>
    <m/>
    <m/>
    <n v="0"/>
    <n v="0"/>
    <n v="0"/>
    <n v="0"/>
    <s v="(direct)"/>
  </r>
  <r>
    <s v="GA1.2.1241105824.1579071183"/>
    <s v="BMW-keyauto-krd.ru"/>
    <s v="BMW"/>
    <s v="Moscow"/>
    <s v="Moscow"/>
    <s v="Chrome"/>
    <s v="desktop"/>
    <x v="14"/>
    <n v="6"/>
    <s v="(not set)"/>
    <s v="(not set)"/>
    <s v="referral"/>
    <s v="yandex.ru"/>
    <n v="4.0509259259259301E-4"/>
    <n v="0"/>
    <n v="1"/>
    <s v="/?keyauto_from=1"/>
    <m/>
    <m/>
    <m/>
    <m/>
    <n v="0"/>
    <n v="0"/>
    <n v="0"/>
    <n v="0"/>
    <s v="yandex.ru"/>
  </r>
  <r>
    <s v="GA1.2.1820484638.1579096375"/>
    <s v="BMW-keyauto-krd.ru"/>
    <s v="BMW"/>
    <s v="Moscow"/>
    <s v="Moscow"/>
    <s v="Safari"/>
    <s v="mobile"/>
    <x v="14"/>
    <n v="14"/>
    <s v="(not set)"/>
    <s v="(not set)"/>
    <s v="referral"/>
    <s v="BMW-keyauto-krd.ru"/>
    <n v="1.38888888888889E-3"/>
    <n v="0"/>
    <n v="1"/>
    <s v="/?keyauto_from=1"/>
    <m/>
    <m/>
    <m/>
    <m/>
    <n v="0"/>
    <n v="0"/>
    <n v="0"/>
    <n v="0"/>
    <s v="BMW-keyauto-krd.ru"/>
  </r>
  <r>
    <s v="GA1.2.752753064.1579068785"/>
    <s v="BMW-keyauto-krd.ru"/>
    <s v="BMW"/>
    <s v="Moscow"/>
    <s v="Moscow"/>
    <s v="Android Webview"/>
    <s v="mobile"/>
    <x v="14"/>
    <n v="6"/>
    <s v="(not set)"/>
    <s v="(not set)"/>
    <s v="referral"/>
    <s v="BMW-keyauto-krd.ru"/>
    <n v="2.31481481481481E-4"/>
    <n v="0"/>
    <n v="1"/>
    <s v="/?keyauto_from=1"/>
    <m/>
    <m/>
    <m/>
    <m/>
    <n v="0"/>
    <n v="0"/>
    <n v="0"/>
    <n v="0"/>
    <s v="BMW-keyauto-krd.ru"/>
  </r>
  <r>
    <s v="GA1.2.746715211.1579085370"/>
    <s v="BMW-keyauto-krd.ru"/>
    <s v="BMW"/>
    <s v="Moscow"/>
    <s v="Moscow"/>
    <s v="Chrome"/>
    <s v="mobile"/>
    <x v="14"/>
    <n v="4"/>
    <s v="(not set)"/>
    <s v="(not set)"/>
    <s v="(none)"/>
    <s v="(direct)"/>
    <n v="2.6273148148148202E-3"/>
    <n v="0"/>
    <n v="1"/>
    <s v="/?keyauto_from=1"/>
    <m/>
    <m/>
    <m/>
    <m/>
    <n v="0"/>
    <n v="0"/>
    <n v="0"/>
    <n v="0"/>
    <s v="(direct)"/>
  </r>
  <r>
    <s v="GA1.2.2021107540.1579102761"/>
    <s v="BMW-keyauto-krd.ru"/>
    <s v="BMW"/>
    <s v="Moscow"/>
    <s v="Moscow"/>
    <s v="Samsung Internet"/>
    <s v="mobile"/>
    <x v="14"/>
    <n v="4"/>
    <s v="(not set)"/>
    <s v="(not set)"/>
    <s v="(none)"/>
    <s v="(direct)"/>
    <n v="6.01851851851852E-4"/>
    <n v="0"/>
    <n v="1"/>
    <s v="/?keyauto_from=1"/>
    <m/>
    <m/>
    <m/>
    <m/>
    <n v="0"/>
    <n v="0"/>
    <n v="0"/>
    <n v="0"/>
    <s v="(direct)"/>
  </r>
  <r>
    <s v="GA1.2.1820484638.1579096375"/>
    <s v="BMW-keyauto-krd.ru"/>
    <s v="BMW"/>
    <s v="Moscow"/>
    <s v="Moscow"/>
    <s v="Safari"/>
    <s v="mobile"/>
    <x v="14"/>
    <n v="14"/>
    <s v="(not set)"/>
    <s v="(not set)"/>
    <s v="(none)"/>
    <s v="(direct)"/>
    <n v="3.8194444444444398E-4"/>
    <n v="0"/>
    <n v="1"/>
    <s v="/?keyauto_from=1"/>
    <m/>
    <m/>
    <m/>
    <m/>
    <n v="0"/>
    <n v="0"/>
    <n v="0"/>
    <n v="0"/>
    <s v="(direct)"/>
  </r>
  <r>
    <s v="GA1.2.192058776.1579099999"/>
    <s v="BMW-keyauto-krd.ru"/>
    <s v="BMW"/>
    <s v="Moscow"/>
    <s v="Moscow"/>
    <s v="YaBrowser"/>
    <s v="desktop"/>
    <x v="14"/>
    <n v="2"/>
    <s v="(not set)"/>
    <s v="(not set)"/>
    <s v="(none)"/>
    <s v="(direct)"/>
    <n v="8.1018518518518503E-5"/>
    <n v="0"/>
    <n v="1"/>
    <s v="/?keyauto_from=1"/>
    <m/>
    <m/>
    <m/>
    <m/>
    <n v="0"/>
    <n v="0"/>
    <n v="0"/>
    <n v="0"/>
    <s v="(direct)"/>
  </r>
  <r>
    <s v="GA1.2.1219810903.1579081963"/>
    <s v="BMW-keyauto-krd.ru"/>
    <s v="BMW"/>
    <s v="Moscow"/>
    <s v="Moscow"/>
    <s v="Chrome"/>
    <s v="mobile"/>
    <x v="14"/>
    <n v="8"/>
    <s v="(not set)"/>
    <s v="(not set)"/>
    <s v="(none)"/>
    <s v="(direct)"/>
    <n v="6.8287037037037003E-4"/>
    <n v="0"/>
    <n v="1"/>
    <s v="/?keyauto_from=1"/>
    <m/>
    <m/>
    <m/>
    <m/>
    <n v="0"/>
    <n v="0"/>
    <n v="0"/>
    <n v="0"/>
    <s v="(direct)"/>
  </r>
  <r>
    <s v="GA1.2.1261244000.1579079619"/>
    <s v="BMW-keyauto-krd.ru"/>
    <s v="BMW"/>
    <s v="Moscow"/>
    <s v="Moscow"/>
    <s v="Chrome"/>
    <s v="desktop"/>
    <x v="14"/>
    <n v="6"/>
    <s v="(not set)"/>
    <s v="(not set)"/>
    <s v="(none)"/>
    <s v="(direct)"/>
    <n v="1.9675925925925899E-4"/>
    <n v="0"/>
    <n v="1"/>
    <s v="/?keyauto_from=1"/>
    <m/>
    <m/>
    <m/>
    <m/>
    <n v="1"/>
    <n v="1"/>
    <n v="36012"/>
    <n v="1"/>
    <s v="(direct)"/>
  </r>
  <r>
    <s v="GA1.2.1863307576.1579077043"/>
    <s v="BMW-keyauto-krd.ru"/>
    <s v="BMW"/>
    <s v="Moscow"/>
    <s v="Moscow"/>
    <s v="Chrome"/>
    <s v="mobile"/>
    <x v="14"/>
    <n v="10"/>
    <s v="(not set)"/>
    <s v="(not set)"/>
    <s v="(none)"/>
    <s v="(direct)"/>
    <n v="1.8981481481481501E-3"/>
    <n v="0"/>
    <n v="1"/>
    <s v="/?keyauto_from=1"/>
    <m/>
    <m/>
    <m/>
    <m/>
    <n v="1"/>
    <n v="1"/>
    <n v="30335"/>
    <n v="1"/>
    <s v="(direct)"/>
  </r>
  <r>
    <s v="GA1.2.1100550406.1579058338"/>
    <s v="Mercedes-krasnodar.ru"/>
    <s v="Mercedes"/>
    <s v="Moscow"/>
    <s v="Moscow"/>
    <s v="Safari"/>
    <s v="mobile"/>
    <x v="14"/>
    <n v="14"/>
    <s v="(not set)"/>
    <s v="(not set)"/>
    <s v="referral"/>
    <s v="yandex.ru"/>
    <n v="6.4525462962963E-3"/>
    <n v="0"/>
    <n v="2"/>
    <s v="/"/>
    <m/>
    <m/>
    <m/>
    <m/>
    <n v="0"/>
    <n v="0"/>
    <n v="0"/>
    <n v="0"/>
    <s v="yandex.ru"/>
  </r>
  <r>
    <s v="GA1.2.1480529023.1579102366"/>
    <s v="BMW-keyauto-krd.ru"/>
    <s v="BMW"/>
    <s v="Moscow"/>
    <s v="Moscow"/>
    <s v="YaBrowser"/>
    <s v="desktop"/>
    <x v="14"/>
    <n v="2"/>
    <s v="(not set)"/>
    <s v="(not set)"/>
    <s v="organic"/>
    <s v="yandex"/>
    <n v="1.1574074074074101E-5"/>
    <n v="0"/>
    <n v="1"/>
    <s v="/"/>
    <m/>
    <m/>
    <m/>
    <m/>
    <n v="1"/>
    <n v="1"/>
    <n v="43746"/>
    <n v="1"/>
    <s v="YANDEX"/>
  </r>
  <r>
    <s v="GA1.2.1820484638.1579096375"/>
    <s v="BMW-keyauto-krd.ru"/>
    <s v="BMW"/>
    <s v="Moscow"/>
    <s v="Moscow"/>
    <s v="Safari"/>
    <s v="mobile"/>
    <x v="14"/>
    <n v="14"/>
    <s v="(not set)"/>
    <s v="(not set)"/>
    <s v="(none)"/>
    <s v="(direct)"/>
    <n v="3.8194444444444398E-4"/>
    <n v="0"/>
    <n v="1"/>
    <s v="/"/>
    <m/>
    <m/>
    <m/>
    <m/>
    <n v="1"/>
    <n v="1"/>
    <n v="18419"/>
    <n v="1"/>
    <s v="(direct)"/>
  </r>
  <r>
    <s v="GA1.2.997101312.1579101183"/>
    <s v="Mercedes-krasnodar.ru"/>
    <s v="Mercedes"/>
    <s v="Moscow"/>
    <s v="Moscow"/>
    <s v="YaBrowser"/>
    <s v="desktop"/>
    <x v="14"/>
    <n v="4"/>
    <s v="(not set)"/>
    <s v="(not set)"/>
    <s v="(none)"/>
    <s v="(direct)"/>
    <n v="1.04166666666667E-4"/>
    <n v="0"/>
    <n v="1"/>
    <s v="/"/>
    <m/>
    <m/>
    <m/>
    <m/>
    <n v="0"/>
    <n v="0"/>
    <n v="0"/>
    <n v="0"/>
    <s v="(direct)"/>
  </r>
  <r>
    <s v="GA1.2.1820484638.1579096375"/>
    <s v="BMW-keyauto-krd.ru"/>
    <s v="BMW"/>
    <s v="Moscow"/>
    <s v="Moscow"/>
    <s v="Safari"/>
    <s v="mobile"/>
    <x v="14"/>
    <n v="14"/>
    <s v="(not set)"/>
    <s v="(not set)"/>
    <s v="referral"/>
    <s v="BMW-keyauto-krd.ru"/>
    <n v="1.38888888888889E-3"/>
    <n v="0"/>
    <n v="1"/>
    <s v="/"/>
    <m/>
    <m/>
    <m/>
    <m/>
    <n v="0"/>
    <n v="0"/>
    <n v="0"/>
    <n v="0"/>
    <s v="BMW-keyauto-krd.ru"/>
  </r>
  <r>
    <s v="GA1.2.752753064.1579068785"/>
    <s v="BMW-keyauto-krd.ru"/>
    <s v="BMW"/>
    <s v="Moscow"/>
    <s v="Moscow"/>
    <s v="Android Webview"/>
    <s v="mobile"/>
    <x v="14"/>
    <n v="6"/>
    <s v="(not set)"/>
    <s v="(not set)"/>
    <s v="referral"/>
    <s v="BMW-keyauto-krd.ru"/>
    <n v="2.31481481481481E-4"/>
    <n v="0"/>
    <n v="1"/>
    <s v="/"/>
    <m/>
    <m/>
    <m/>
    <m/>
    <n v="0"/>
    <n v="0"/>
    <n v="0"/>
    <n v="0"/>
    <s v="BMW-keyauto-krd.ru"/>
  </r>
  <r>
    <s v="GA1.2.868612761.1579086395"/>
    <s v="cars.Mercedes-krasnodar.ru"/>
    <s v="BMW"/>
    <s v="Moscow"/>
    <s v="Moscow"/>
    <s v="Chrome"/>
    <s v="desktop"/>
    <x v="14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752753064.1579068785"/>
    <s v="BMW-keyauto-krd.ru"/>
    <s v="BMW"/>
    <s v="Moscow"/>
    <s v="Moscow"/>
    <s v="Android Webview"/>
    <s v="mobile"/>
    <x v="14"/>
    <n v="6"/>
    <s v="(not set)"/>
    <s v="(not set)"/>
    <s v="(none)"/>
    <s v="(direct)"/>
    <n v="0"/>
    <n v="0"/>
    <n v="1"/>
    <s v="/"/>
    <m/>
    <m/>
    <m/>
    <m/>
    <n v="1"/>
    <n v="1"/>
    <n v="28825"/>
    <n v="1"/>
    <s v="(direct)"/>
  </r>
  <r>
    <s v="GA1.2.752753064.1579068785"/>
    <s v="BMW-keyauto-krd.ru"/>
    <s v="BMW"/>
    <s v="Moscow"/>
    <s v="Moscow"/>
    <s v="Android Webview"/>
    <s v="mobile"/>
    <x v="14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04646838.1579092047"/>
    <s v="Mercedes-krasnodar.ru"/>
    <s v="Mercedes"/>
    <s v="Moscow"/>
    <s v="Moscow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38237"/>
    <n v="1"/>
    <s v="ig"/>
  </r>
  <r>
    <s v="GA1.2.1670954353.1579062936"/>
    <s v="BMW-keyauto-krd.ru"/>
    <s v="BMW"/>
    <s v="Moscow"/>
    <s v="Moscow"/>
    <s v="Chrome"/>
    <s v="mobile"/>
    <x v="1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12721759.1579094707"/>
    <s v="BMW-keyauto-krd.ru"/>
    <s v="BMW"/>
    <s v="Moscow"/>
    <s v="Moscow"/>
    <s v="Chrome"/>
    <s v="desktop"/>
    <x v="14"/>
    <n v="2"/>
    <s v="(not set)"/>
    <s v="(not set)"/>
    <s v="(none)"/>
    <s v="(direct)"/>
    <n v="0"/>
    <n v="0"/>
    <n v="1"/>
    <s v="(entrance)"/>
    <m/>
    <m/>
    <m/>
    <m/>
    <n v="1"/>
    <n v="1"/>
    <n v="41931"/>
    <n v="1"/>
    <s v="(direct)"/>
  </r>
  <r>
    <s v="GA1.2.663240761.1579117069"/>
    <s v="BMW-keyauto-krd.ru"/>
    <s v="BMW"/>
    <s v="Moscow"/>
    <s v="Moscow"/>
    <s v="YaBrowser"/>
    <s v="mobile"/>
    <x v="1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307994472.1579104801"/>
    <s v="BMW-keyauto-krd.ru"/>
    <s v="BMW"/>
    <s v="Moscow"/>
    <s v="Moscow"/>
    <s v="YaBrowser"/>
    <s v="desktop"/>
    <x v="1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27467518.1579046847"/>
    <s v="BMW-keyauto-krd.ru"/>
    <s v="BMW"/>
    <s v="Moscow"/>
    <s v="Moscow"/>
    <s v="Chrome"/>
    <s v="mobile"/>
    <x v="14"/>
    <n v="2"/>
    <s v="(not set)"/>
    <s v="(not set)"/>
    <s v="referral"/>
    <s v="cars.BMW-keyauto-krd.ru"/>
    <n v="0"/>
    <n v="0"/>
    <n v="1"/>
    <s v="(entrance)"/>
    <m/>
    <m/>
    <m/>
    <m/>
    <n v="1"/>
    <n v="1"/>
    <n v="16583"/>
    <n v="1"/>
    <s v="cars.BMW-keyauto-krd.ru"/>
  </r>
  <r>
    <s v="GA1.2.898014230.1579074184"/>
    <s v="BMW-keyauto-krd.ru"/>
    <s v="BMW"/>
    <s v="Moscow"/>
    <s v="Moscow"/>
    <s v="YaBrowser"/>
    <s v="desktop"/>
    <x v="14"/>
    <n v="2"/>
    <s v="(not set)"/>
    <s v="(not set)"/>
    <s v="referral"/>
    <s v="cars.BMW-keyauto-krd.ru"/>
    <n v="0"/>
    <n v="0"/>
    <n v="1"/>
    <s v="/service/service-request/?trade_source=footer"/>
    <m/>
    <m/>
    <m/>
    <m/>
    <n v="1"/>
    <n v="1"/>
    <n v="33212"/>
    <n v="1"/>
    <s v="cars.BMW-keyauto-krd.ru"/>
  </r>
  <r>
    <s v="GA1.2.561724428.1564562111"/>
    <s v="BMW-keyauto-krd.ru"/>
    <s v="BMW"/>
    <s v="Moscow"/>
    <s v="Moscow"/>
    <s v="Chrome"/>
    <s v="desktop"/>
    <x v="14"/>
    <n v="2"/>
    <s v="(not set)"/>
    <s v="(not set)"/>
    <s v="referral"/>
    <s v="keyauto-m.bitrix24.ru"/>
    <n v="0"/>
    <n v="0"/>
    <n v="1"/>
    <s v="/offers/buy/new_owners/"/>
    <m/>
    <m/>
    <m/>
    <m/>
    <n v="1"/>
    <n v="1"/>
    <n v="31879"/>
    <n v="1"/>
    <s v="keyauto-m.bitrix24.ru"/>
  </r>
  <r>
    <s v="GA1.2.1243283175.1579105806"/>
    <s v="BMW-keyauto-krd.ru"/>
    <s v="BMW"/>
    <s v="Moscow"/>
    <s v="Moscow"/>
    <s v="Chrome"/>
    <s v="mobile"/>
    <x v="14"/>
    <n v="2"/>
    <s v="(not set)"/>
    <s v="(not set)"/>
    <s v="referral"/>
    <s v="cars.BMW-keyauto-krd.ru"/>
    <n v="0"/>
    <n v="0"/>
    <n v="1"/>
    <s v="/buy/insurance/?trade_source=footer"/>
    <m/>
    <m/>
    <m/>
    <m/>
    <n v="1"/>
    <n v="1"/>
    <n v="38224"/>
    <n v="1"/>
    <s v="cars.BMW-keyauto-krd.ru"/>
  </r>
  <r>
    <s v="GA1.2.1459089554.1574327394"/>
    <s v="cars.BMW-keyauto-krd.ru"/>
    <s v="BMW"/>
    <s v="Moscow"/>
    <s v="Moscow"/>
    <s v="Chrome"/>
    <s v="desktop"/>
    <x v="14"/>
    <n v="2"/>
    <s v="(not set)"/>
    <s v="(not set)"/>
    <s v="referral"/>
    <s v="BMW-keyauto-msk.ru"/>
    <n v="0"/>
    <n v="0"/>
    <n v="1"/>
    <s v="/"/>
    <m/>
    <m/>
    <m/>
    <m/>
    <n v="1"/>
    <n v="1"/>
    <n v="34425"/>
    <n v="1"/>
    <s v="BMW-keyauto-msk.ru"/>
  </r>
  <r>
    <s v="GA1.2.506792288.1578599424"/>
    <s v="BMW-keyauto-krd.ru"/>
    <s v="BMW"/>
    <s v="Moscow"/>
    <s v="Moscow"/>
    <s v="Chrome"/>
    <s v="desktop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70702355.1579088534"/>
    <s v="cars.BMW-keyauto-krd.ru"/>
    <s v="BMW"/>
    <s v="Moscow"/>
    <s v="Moscow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37049"/>
    <n v="1"/>
    <s v="BMW-keyauto-krd.ru"/>
  </r>
  <r>
    <s v="GA1.2.1002208490.1579092415"/>
    <s v="cars.BMW-keyauto-krd.ru"/>
    <s v="BMW"/>
    <s v="Moscow"/>
    <s v="Moscow"/>
    <s v="Firefox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6318936.1579064638"/>
    <s v="BMW-keyauto-krd.ru"/>
    <s v="BMW"/>
    <s v="Moscow"/>
    <s v="Moscow"/>
    <s v="Firefox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29795"/>
    <n v="1"/>
    <s v="(direct)"/>
  </r>
  <r>
    <s v="GA1.2.300071121.1579097755"/>
    <s v="BMW-keyauto-krd.ru"/>
    <s v="BMW"/>
    <s v="Moscow"/>
    <s v="Moscow"/>
    <s v="Chrome"/>
    <s v="mobile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01136629.1579106588"/>
    <s v="BMW-keyauto-krd.ru"/>
    <s v="BMW"/>
    <s v="Moscow"/>
    <s v="Moscow"/>
    <s v="Chrome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34037"/>
    <n v="1"/>
    <s v="(direct)"/>
  </r>
  <r>
    <s v="GA1.2.1107940764.1579089264"/>
    <s v="BMW-keyauto-krd.ru"/>
    <s v="BMW"/>
    <s v="Moscow"/>
    <s v="Moscow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92624837.1579083746"/>
    <s v="BMW-keyauto-krd.ru"/>
    <s v="BMW"/>
    <s v="Moscow"/>
    <s v="Moscow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25242"/>
    <n v="1"/>
    <s v="(direct)"/>
  </r>
  <r>
    <s v="GA1.2.1632739182.1579035645"/>
    <s v="BMW-keyauto-krd.ru"/>
    <s v="BMW"/>
    <s v="Moscow"/>
    <s v="Moscow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20149"/>
    <n v="1"/>
    <s v="(direct)"/>
  </r>
  <r>
    <s v="GA1.2.1948799353.1579073838"/>
    <s v="BMW-keyauto-krd.ru"/>
    <s v="BMW"/>
    <s v="Moscow"/>
    <s v="Moscow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91714900.1579094032"/>
    <s v="BMW-keyauto-krd.ru"/>
    <s v="BMW"/>
    <s v="Moscow"/>
    <s v="Moscow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33001237.1579071232"/>
    <s v="Mercedes-krasnodar.ru"/>
    <s v="Mercedes"/>
    <s v="Moscow"/>
    <s v="Moscow"/>
    <s v="Chrome"/>
    <s v="desktop"/>
    <x v="14"/>
    <n v="10"/>
    <s v="(not set)"/>
    <s v="(not provided)"/>
    <s v="organic"/>
    <s v="google"/>
    <n v="2.45949074074074E-3"/>
    <n v="0"/>
    <n v="2"/>
    <s v="/models/gls/properties/"/>
    <m/>
    <m/>
    <m/>
    <m/>
    <n v="0"/>
    <n v="0"/>
    <n v="0"/>
    <n v="0"/>
    <s v="google"/>
  </r>
  <r>
    <s v="GA1.2.470937371.1571045683"/>
    <s v="Mercedes-krasnodar.ru"/>
    <s v="Mercedes"/>
    <s v="Moscow"/>
    <s v="Moscow"/>
    <s v="Chrome"/>
    <s v="mobile"/>
    <x v="14"/>
    <n v="4"/>
    <s v="(not set)"/>
    <s v="(not provided)"/>
    <s v="organic"/>
    <s v="google"/>
    <n v="8.1018518518518505E-4"/>
    <n v="0"/>
    <n v="1"/>
    <s v="/models/e220-x-line/options/"/>
    <m/>
    <m/>
    <m/>
    <m/>
    <n v="1"/>
    <n v="1"/>
    <n v="23672"/>
    <n v="1"/>
    <s v="google"/>
  </r>
  <r>
    <s v="GA1.2.1980603168.1579071111"/>
    <s v="BMW-keyauto-krd.ru"/>
    <s v="BMW"/>
    <s v="Moscow"/>
    <s v="Moscow"/>
    <s v="Safari"/>
    <s v="mobile"/>
    <x v="14"/>
    <n v="6"/>
    <s v="(not set)"/>
    <s v="(not provided)"/>
    <s v="organic"/>
    <s v="google"/>
    <n v="1.0879629629629601E-3"/>
    <n v="0"/>
    <n v="1"/>
    <s v="/?keyauto_from=1"/>
    <m/>
    <m/>
    <m/>
    <m/>
    <n v="1"/>
    <n v="1"/>
    <n v="28145"/>
    <n v="1"/>
    <s v="google"/>
  </r>
  <r>
    <s v="GA1.2.1033001237.1579071232"/>
    <s v="Mercedes-krasnodar.ru"/>
    <s v="Mercedes"/>
    <s v="Moscow"/>
    <s v="Moscow"/>
    <s v="Chrome"/>
    <s v="desktop"/>
    <x v="14"/>
    <n v="10"/>
    <s v="(not set)"/>
    <s v="(not provided)"/>
    <s v="organic"/>
    <s v="google"/>
    <n v="2.45949074074074E-3"/>
    <n v="0"/>
    <n v="2"/>
    <s v="(entrance)"/>
    <m/>
    <m/>
    <m/>
    <m/>
    <n v="0"/>
    <n v="0"/>
    <n v="0"/>
    <n v="0"/>
    <s v="google"/>
  </r>
  <r>
    <s v="GA1.2.802860426.1579036878"/>
    <s v="BMW-keyauto-krd.ru"/>
    <s v="BMW"/>
    <s v="Moscow"/>
    <s v="Moscow"/>
    <s v="Chrome"/>
    <s v="mobile"/>
    <x v="14"/>
    <n v="2"/>
    <s v="(not set)"/>
    <s v="(not provided)"/>
    <s v="organic"/>
    <s v="google"/>
    <n v="0"/>
    <n v="0"/>
    <n v="1"/>
    <s v="(entrance)"/>
    <m/>
    <m/>
    <m/>
    <m/>
    <n v="1"/>
    <n v="1"/>
    <n v="28604"/>
    <n v="1"/>
    <s v="google"/>
  </r>
  <r>
    <s v="GA1.2.1773306076.1579082854"/>
    <s v="BMW-keyauto-krd.ru"/>
    <s v="BMW"/>
    <s v="Moscow"/>
    <s v="Moscow"/>
    <s v="Safari"/>
    <s v="mobile"/>
    <x v="14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377664044.1579104828"/>
    <s v="Mercedes-krasnodar.ru"/>
    <s v="Mercedes"/>
    <s v="Moscow"/>
    <s v="Moscow"/>
    <s v="Chrome"/>
    <s v="desktop"/>
    <x v="14"/>
    <n v="20"/>
    <s v="(not set)"/>
    <s v="(not provided)"/>
    <s v="organic"/>
    <s v="google"/>
    <n v="1.98611111111111E-2"/>
    <n v="0"/>
    <n v="1"/>
    <s v="/"/>
    <m/>
    <m/>
    <m/>
    <m/>
    <n v="1"/>
    <n v="1"/>
    <n v="13915"/>
    <n v="1"/>
    <s v="google"/>
  </r>
  <r>
    <s v="GA1.2.1344327847.1579118401"/>
    <s v="BMW-keyauto-krd.ru"/>
    <s v="BMW"/>
    <s v="Moscow"/>
    <s v="Moscow"/>
    <s v="Chrome"/>
    <s v="desktop"/>
    <x v="14"/>
    <n v="2"/>
    <s v="(not set)"/>
    <s v="(not provided)"/>
    <s v="organic"/>
    <s v="google"/>
    <n v="2.31481481481481E-5"/>
    <n v="0"/>
    <n v="1"/>
    <s v="/"/>
    <m/>
    <m/>
    <m/>
    <m/>
    <n v="1"/>
    <n v="1"/>
    <n v="24553"/>
    <n v="1"/>
    <s v="google"/>
  </r>
  <r>
    <s v="GA1.2.1470702355.1579088534"/>
    <s v="BMW-keyauto-krd.ru"/>
    <s v="BMW"/>
    <s v="Moscow"/>
    <s v="Moscow"/>
    <s v="Chrome"/>
    <s v="desktop"/>
    <x v="14"/>
    <n v="8"/>
    <s v="(not set)"/>
    <s v="(not provided)"/>
    <s v="organic"/>
    <s v="google"/>
    <n v="3.37962962962963E-3"/>
    <n v="0"/>
    <n v="1"/>
    <s v="/"/>
    <m/>
    <m/>
    <m/>
    <m/>
    <n v="1"/>
    <n v="1"/>
    <n v="30207"/>
    <n v="1"/>
    <s v="google"/>
  </r>
  <r>
    <s v="GA1.2.211742587.1579077188"/>
    <s v="Mercedes-krasnodar.ru"/>
    <s v="Mercedes"/>
    <s v="Moscow"/>
    <s v="Moscow"/>
    <s v="Chrome"/>
    <s v="desktop"/>
    <x v="14"/>
    <n v="4"/>
    <s v="(not set)"/>
    <s v="(not provided)"/>
    <s v="organic"/>
    <s v="google"/>
    <n v="4.5138888888888898E-4"/>
    <n v="0"/>
    <n v="1"/>
    <s v="/"/>
    <m/>
    <m/>
    <m/>
    <m/>
    <n v="0"/>
    <n v="0"/>
    <n v="0"/>
    <n v="0"/>
    <s v="google"/>
  </r>
  <r>
    <s v="GA1.2.856195601.1579089529"/>
    <s v="BMW-keyauto-krd.ru"/>
    <s v="BMW"/>
    <s v="Moscow"/>
    <s v="Moscow"/>
    <s v="Chrome"/>
    <s v="desktop"/>
    <x v="14"/>
    <n v="2"/>
    <s v="(not set)"/>
    <s v="(not provided)"/>
    <s v="organic"/>
    <s v="google"/>
    <n v="0"/>
    <n v="0"/>
    <n v="1"/>
    <s v="/"/>
    <m/>
    <m/>
    <m/>
    <m/>
    <n v="1"/>
    <n v="1"/>
    <n v="41287"/>
    <n v="1"/>
    <s v="google"/>
  </r>
  <r>
    <s v="GA1.2.21817597.1579014998"/>
    <s v="Mercedes-krasnodar.ru"/>
    <s v="Mercedes"/>
    <s v="Moscow"/>
    <s v="Moscow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32170561.1579114300"/>
    <s v="BMW-keyauto-krd.ru"/>
    <s v="BMW"/>
    <s v="Moscow"/>
    <s v="Moscow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27486"/>
    <n v="1"/>
    <s v="google"/>
  </r>
  <r>
    <s v="GA1.2.1135803583.1579095441"/>
    <s v="Mercedes-krasnodar.ru"/>
    <s v="Mercedes"/>
    <s v="Moscow"/>
    <s v="Moscow"/>
    <s v="Internet Explorer"/>
    <s v="desktop"/>
    <x v="14"/>
    <n v="2"/>
    <n v="36451525"/>
    <s v="киа соул цена"/>
    <s v="cpc"/>
    <s v="yandex"/>
    <n v="7.2916666666666703E-4"/>
    <n v="0"/>
    <n v="1"/>
    <s v="/special/purchase/cla/?calltouch_tm=yd_c:36451525_gb:3435681081_ad:6081166940_ph:14000369042_st:search_pt:premium_p:1_s:none_dt:desktop_reg:213_ret:_apt:none&amp;yclid=18346353070348734212"/>
    <m/>
    <m/>
    <m/>
    <m/>
    <n v="1"/>
    <n v="1"/>
    <n v="39327"/>
    <n v="1"/>
    <s v="YANDEX"/>
  </r>
  <r>
    <s v="GA1.2.832296103.1579091550"/>
    <s v="cars.BMW-keyauto-krd.ru"/>
    <s v="BMW"/>
    <s v="Saransk"/>
    <s v="Mordovia"/>
    <s v="Edge"/>
    <s v="desktop"/>
    <x v="14"/>
    <n v="2"/>
    <s v="(not set)"/>
    <s v="(not set)"/>
    <s v="referral"/>
    <s v="BMW-keyauto-krd.ru"/>
    <n v="0"/>
    <n v="0"/>
    <n v="1"/>
    <s v="(entrance)"/>
    <m/>
    <m/>
    <m/>
    <m/>
    <n v="1"/>
    <n v="1"/>
    <n v="30189"/>
    <n v="1"/>
    <s v="BMW-keyauto-krd.ru"/>
  </r>
  <r>
    <s v="GA1.2.832296103.1579091550"/>
    <s v="BMW-keyauto-krd.ru"/>
    <s v="BMW"/>
    <s v="Saransk"/>
    <s v="Mordovia"/>
    <s v="Edg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21084"/>
    <n v="1"/>
    <s v="(direct)"/>
  </r>
  <r>
    <s v="GA1.2.1641063521.1579070477"/>
    <s v="Mercedes-krasnodar.ru"/>
    <s v="Mercedes"/>
    <s v="Minsk"/>
    <s v="Minsk Region"/>
    <s v="Opera"/>
    <s v="mobile"/>
    <x v="14"/>
    <n v="10"/>
    <s v="(not set)"/>
    <s v="(not provided)"/>
    <s v="organic"/>
    <s v="google"/>
    <n v="1.5393518518518499E-3"/>
    <n v="0"/>
    <n v="1"/>
    <s v="/"/>
    <m/>
    <m/>
    <m/>
    <m/>
    <n v="0"/>
    <n v="0"/>
    <n v="0"/>
    <n v="0"/>
    <s v="google"/>
  </r>
  <r>
    <s v="GA1.2.1520325627.1579073792"/>
    <s v="Mercedes-krasnodar.ru"/>
    <s v="Mercedes"/>
    <s v="Luhansk"/>
    <s v="Luhansk Oblast"/>
    <s v="Chrome"/>
    <s v="mobile"/>
    <x v="14"/>
    <n v="2"/>
    <s v="Mercedes_Krasnodar_Poisk"/>
    <e v="#NAME?"/>
    <s v="cpc"/>
    <s v="google"/>
    <n v="0"/>
    <n v="0"/>
    <n v="1"/>
    <s v="/special/purchase/?placement="/>
    <m/>
    <m/>
    <m/>
    <m/>
    <n v="1"/>
    <n v="1"/>
    <n v="18078"/>
    <n v="1"/>
    <s v="google"/>
  </r>
  <r>
    <s v="GA1.2.67672931.1579039271"/>
    <s v="Mercedes-krasnodar.ru"/>
    <s v="Mercedes"/>
    <s v="Kyiv"/>
    <s v="Kyiv city"/>
    <s v="Chrome"/>
    <s v="mobile"/>
    <x v="14"/>
    <n v="20"/>
    <s v="(not set)"/>
    <s v="(not set)"/>
    <s v="referral"/>
    <s v="Mercedes.ru"/>
    <n v="3.4837962962962999E-3"/>
    <n v="0"/>
    <n v="1"/>
    <s v="/"/>
    <m/>
    <m/>
    <m/>
    <m/>
    <n v="0"/>
    <n v="0"/>
    <n v="0"/>
    <n v="0"/>
    <s v="Mercedes.ru"/>
  </r>
  <r>
    <s v="GA1.2.691333384.1579109247"/>
    <s v="BMW-keyauto-krd.ru"/>
    <s v="BMW"/>
    <s v="Kyiv"/>
    <s v="Kyiv city"/>
    <s v="YaBrowser"/>
    <s v="tablet"/>
    <x v="14"/>
    <n v="2"/>
    <s v="(not set)"/>
    <s v="(not set)"/>
    <s v="(none)"/>
    <s v="(direct)"/>
    <n v="0"/>
    <n v="0"/>
    <n v="1"/>
    <s v="/?keyauto_from=1"/>
    <m/>
    <m/>
    <m/>
    <m/>
    <n v="1"/>
    <n v="1"/>
    <n v="35455"/>
    <n v="1"/>
    <s v="(direct)"/>
  </r>
  <r>
    <s v="GA1.2.2145288595.1579036829"/>
    <s v="BMW-keyauto-krd.ru"/>
    <s v="BMW"/>
    <s v="Kyiv"/>
    <s v="Kyiv city"/>
    <s v="Chrome"/>
    <s v="desktop"/>
    <x v="14"/>
    <n v="6"/>
    <s v="(not set)"/>
    <s v="(not provided)"/>
    <s v="organic"/>
    <s v="google"/>
    <n v="4.7453703703703698E-4"/>
    <n v="0"/>
    <n v="1"/>
    <s v="/?keyauto_from=1"/>
    <m/>
    <m/>
    <m/>
    <m/>
    <n v="0"/>
    <n v="0"/>
    <n v="0"/>
    <n v="0"/>
    <s v="google"/>
  </r>
  <r>
    <s v="GA1.2.1836037645.1579071480"/>
    <s v="Mercedes-krasnodar.ru"/>
    <s v="Mercedes"/>
    <s v="Norilsk"/>
    <s v="Krasnoyarsk Krai"/>
    <s v="YaBrowser"/>
    <s v="desktop"/>
    <x v="14"/>
    <n v="4"/>
    <n v="36451504"/>
    <s v="Mercedes e220 краснодар"/>
    <s v="cpc"/>
    <s v="yandex"/>
    <n v="2.6620370370370399E-4"/>
    <n v="0"/>
    <n v="1"/>
    <s v="/special/purchase/e220/?calltouch_tm=yd_c:36451504_gb:3435678787_ad:6081156757_ph:14000352496_st:search_pt:premium_p:2_s:none_dt:desktop_reg:11311_ret:_apt:none&amp;yclid=18340069952313915514"/>
    <m/>
    <m/>
    <m/>
    <m/>
    <n v="1"/>
    <n v="1"/>
    <n v="21457"/>
    <n v="1"/>
    <s v="YANDEX"/>
  </r>
  <r>
    <s v="GA1.2.276567367.1579082367"/>
    <s v="BMW-keyauto-krd.ru"/>
    <s v="BMW"/>
    <s v="Krasnodar"/>
    <s v="Krasnodar Krai"/>
    <s v="Safari"/>
    <s v="mobile"/>
    <x v="14"/>
    <n v="2"/>
    <s v="krasnodar-BMW-tsentr-krasnodar-Q3-network-2019"/>
    <s v="(not set)"/>
    <s v="sem_cpc"/>
    <s v="google_go_search"/>
    <n v="0"/>
    <n v="0"/>
    <n v="1"/>
    <s v="/promo/x1-rock/"/>
    <m/>
    <m/>
    <m/>
    <m/>
    <n v="0"/>
    <n v="0"/>
    <n v="0"/>
    <n v="0"/>
    <s v="google_go_search"/>
  </r>
  <r>
    <s v="GA1.2.1611513157.1574872756"/>
    <s v="BMW-keyauto-krd.ru"/>
    <s v="BMW"/>
    <s v="Krasnodar"/>
    <s v="Krasnodar Krai"/>
    <s v="Chrome"/>
    <s v="mobile"/>
    <x v="14"/>
    <n v="2"/>
    <s v="krasnodar-BMW-tsentr-krasnodar-Q4-network-2019"/>
    <s v="(not set)"/>
    <s v="sem_cpc"/>
    <s v="google_go_search"/>
    <n v="0"/>
    <n v="0"/>
    <n v="1"/>
    <s v="/promo/x1-rock/"/>
    <m/>
    <m/>
    <m/>
    <m/>
    <n v="1"/>
    <n v="1"/>
    <n v="23226"/>
    <n v="1"/>
    <s v="google_go_search"/>
  </r>
  <r>
    <s v="GA1.2.2114327626.1576776363"/>
    <s v="BMW-keyauto-krd.ru"/>
    <s v="BMW"/>
    <s v="Krasnodar"/>
    <s v="Krasnodar Krai"/>
    <s v="Chrome"/>
    <s v="mobile"/>
    <x v="1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6404"/>
    <n v="1"/>
    <s v="google_go_search"/>
  </r>
  <r>
    <s v="GA1.2.886936378.1576173438"/>
    <s v="BMW-keyauto-krd.ru"/>
    <s v="BMW"/>
    <s v="Krasnodar"/>
    <s v="Krasnodar Krai"/>
    <s v="Chrome"/>
    <s v="mobile"/>
    <x v="1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359044329.1576751760"/>
    <s v="BMW-keyauto-krd.ru"/>
    <s v="BMW"/>
    <s v="Krasnodar"/>
    <s v="Krasnodar Krai"/>
    <s v="Chrome"/>
    <s v="mobile"/>
    <x v="1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0377"/>
    <n v="1"/>
    <s v="google_go_search"/>
  </r>
  <r>
    <s v="GA1.2.662297408.1578912563"/>
    <s v="BMW-keyauto-krd.ru"/>
    <s v="BMW"/>
    <s v="Krasnodar"/>
    <s v="Krasnodar Krai"/>
    <s v="Safari"/>
    <s v="mobile"/>
    <x v="1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8446"/>
    <n v="1"/>
    <s v="google_go_search"/>
  </r>
  <r>
    <s v="GA1.2.388618531.1577674018"/>
    <s v="BMW-keyauto-krd.ru"/>
    <s v="BMW"/>
    <s v="Krasnodar"/>
    <s v="Krasnodar Krai"/>
    <s v="Samsung Internet"/>
    <s v="mobile"/>
    <x v="1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485611956.1577364205"/>
    <s v="BMW-keyauto-krd.ru"/>
    <s v="BMW"/>
    <s v="Krasnodar"/>
    <s v="Krasnodar Krai"/>
    <s v="Chrome"/>
    <s v="mobile"/>
    <x v="14"/>
    <n v="2"/>
    <s v="krasnodar-BMW-tsentr-krasnodar-Q4-network-2019"/>
    <s v="(not set)"/>
    <s v="sem_cpc"/>
    <s v="google_go_search"/>
    <n v="0"/>
    <n v="0"/>
    <n v="1"/>
    <s v="/"/>
    <m/>
    <m/>
    <m/>
    <m/>
    <n v="1"/>
    <n v="1"/>
    <n v="13271"/>
    <n v="1"/>
    <s v="google_go_search"/>
  </r>
  <r>
    <s v="GA1.2.576162989.1577075072"/>
    <s v="BMW-keyauto-krd.ru"/>
    <s v="BMW"/>
    <s v="Krasnodar"/>
    <s v="Krasnodar Krai"/>
    <s v="UC Browser"/>
    <s v="mobile"/>
    <x v="14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7528"/>
    <n v="1"/>
    <s v="google_go_search"/>
  </r>
  <r>
    <s v="GA1.2.1147410625.1577066083"/>
    <s v="BMW-keyauto-krd.ru"/>
    <s v="BMW"/>
    <s v="Krasnodar"/>
    <s v="Krasnodar Krai"/>
    <s v="Samsung Internet"/>
    <s v="mobile"/>
    <x v="14"/>
    <n v="2"/>
    <s v="krasnodar-kliuchavto-network-halva-2019"/>
    <s v="(not set)"/>
    <s v="sem_cpc"/>
    <s v="google_go_search"/>
    <n v="0"/>
    <n v="0"/>
    <n v="1"/>
    <s v="/offers/buy/halva/?entertainment|src_mobileapp::2-com.infolink.limeiptv|devt_m|devm_samsung+sm-j320f|cid_8484436498|lcl_1011905|fdi_|mrlid_14751|dop_="/>
    <m/>
    <m/>
    <m/>
    <m/>
    <n v="1"/>
    <n v="1"/>
    <n v="22541"/>
    <n v="1"/>
    <s v="google_go_search"/>
  </r>
  <r>
    <s v="GA1.2.1783773890.1577076156"/>
    <s v="BMW-keyauto-krd.ru"/>
    <s v="BMW"/>
    <s v="Krasnodar"/>
    <s v="Krasnodar Krai"/>
    <s v="Samsung Internet"/>
    <s v="mobile"/>
    <x v="14"/>
    <n v="2"/>
    <s v="krasnodar-kliuchavto-network-halva-2019"/>
    <s v="(not set)"/>
    <s v="sem_cpc"/>
    <s v="google_go_search"/>
    <n v="0"/>
    <n v="0"/>
    <n v="1"/>
    <s v="/offers/buy/halva/?government|src_7.android.com.smsrobot.call.recorder.callsbox.adsenseformobileapps.com|devt_m|devm_samsung+sm-a530f|cid_8484436498|lcl_20931|fdi_|mrlid_14751|dop_="/>
    <m/>
    <m/>
    <m/>
    <m/>
    <n v="0"/>
    <n v="0"/>
    <n v="0"/>
    <n v="0"/>
    <s v="google_go_search"/>
  </r>
  <r>
    <s v="GA1.2.1959018203.1577419081"/>
    <s v="BMW-keyauto-krd.ru"/>
    <s v="BMW"/>
    <s v="Krasnodar"/>
    <s v="Krasnodar Krai"/>
    <s v="Chrome"/>
    <s v="mobile"/>
    <x v="14"/>
    <n v="2"/>
    <s v="krasnodar-kliuchavto-network-halva-2019"/>
    <s v="(not set)"/>
    <s v="sem_cpc"/>
    <s v="google_go_search"/>
    <n v="0"/>
    <n v="0"/>
    <n v="1"/>
    <s v="/offers/buy/halva/?society|src_mobileapp::2-com.hundred.qibla.finder|devt_m|devm_xiaomi+redmi+note+4|cid_8484436498|lcl_1011905|fdi_|mrlid_14751|dop_="/>
    <m/>
    <m/>
    <m/>
    <m/>
    <n v="1"/>
    <n v="1"/>
    <n v="37249"/>
    <n v="1"/>
    <s v="google_go_search"/>
  </r>
  <r>
    <s v="GA1.2.1013163982.1579120496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32648"/>
    <n v="1"/>
    <s v="ig"/>
  </r>
  <r>
    <s v="GA1.2.1036644427.1579080324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40528597.1579090144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091561749.1579077650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36944"/>
    <n v="1"/>
    <s v="ig"/>
  </r>
  <r>
    <s v="GA1.2.1119623430.1579111102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12337860.1539599425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22967"/>
    <n v="1"/>
    <s v="ig"/>
  </r>
  <r>
    <s v="GA1.2.1153287189.1579105208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67849182.1579105863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272001269.1579090587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38967"/>
    <n v="1"/>
    <s v="ig"/>
  </r>
  <r>
    <s v="GA1.2.1304265281.1579102469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341845100.1579106540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405393286.1579097541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30967170.1579080595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544736264.1579099068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27577"/>
    <n v="1"/>
    <s v="ig"/>
  </r>
  <r>
    <s v="GA1.2.1621666543.1579117219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30049"/>
    <n v="1"/>
    <s v="ig"/>
  </r>
  <r>
    <s v="GA1.2.165521785.1564123781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31496"/>
    <n v="1"/>
    <s v="ig"/>
  </r>
  <r>
    <s v="GA1.2.1659900013.1579097037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9309"/>
    <n v="1"/>
    <s v="ig"/>
  </r>
  <r>
    <s v="GA1.2.2041306386.1579087592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18230"/>
    <n v="1"/>
    <s v="ig"/>
  </r>
  <r>
    <s v="GA1.2.2111511407.1579115032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23479"/>
    <n v="1"/>
    <s v="ig"/>
  </r>
  <r>
    <s v="GA1.2.278921226.1579115398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2294863.1579080121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58207480.1579079409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484451304.1579081689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19565"/>
    <n v="1"/>
    <s v="ig"/>
  </r>
  <r>
    <s v="GA1.2.537082031.1579108341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40145"/>
    <n v="1"/>
    <s v="ig"/>
  </r>
  <r>
    <s v="GA1.2.643636314.1579071464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41594"/>
    <n v="1"/>
    <s v="ig"/>
  </r>
  <r>
    <s v="GA1.2.659622288.1579079575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39346703.1579089687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26263"/>
    <n v="1"/>
    <s v="ig"/>
  </r>
  <r>
    <s v="GA1.2.742487075.1579069437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28035"/>
    <n v="1"/>
    <s v="ig"/>
  </r>
  <r>
    <s v="GA1.2.776498079.1579110473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67361330.1564481825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28590"/>
    <n v="1"/>
    <s v="ig"/>
  </r>
  <r>
    <s v="GA1.2.992480127.1579075979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25237"/>
    <n v="1"/>
    <s v="ig"/>
  </r>
  <r>
    <s v="GA1.2.1724669836.1579105906"/>
    <s v="Mercedes-krasnodar.ru"/>
    <s v="Mercedes"/>
    <s v="Krasnodar"/>
    <s v="Krasnodar Krai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784726290.1579086336"/>
    <s v="Mercedes-krasnodar.ru"/>
    <s v="Mercedes"/>
    <s v="Krasnodar"/>
    <s v="Krasnodar Krai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65342239.1579084660"/>
    <s v="Mercedes-krasnodar.ru"/>
    <s v="Mercedes"/>
    <s v="Krasnodar"/>
    <s v="Krasnodar Krai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44015"/>
    <n v="1"/>
    <s v="ig"/>
  </r>
  <r>
    <s v="GA1.2.2042121993.1579101642"/>
    <s v="Mercedes-krasnodar.ru"/>
    <s v="Mercedes"/>
    <s v="Krasnodar"/>
    <s v="Krasnodar Krai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24473"/>
    <n v="1"/>
    <s v="ig"/>
  </r>
  <r>
    <s v="GA1.2.85077529.1579112915"/>
    <s v="Mercedes-krasnodar.ru"/>
    <s v="Mercedes"/>
    <s v="Krasnodar"/>
    <s v="Krasnodar Krai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33678"/>
    <n v="1"/>
    <s v="ig"/>
  </r>
  <r>
    <s v="GA1.2.1312129101.1579100259"/>
    <s v="Mercedes-krasnodar.ru"/>
    <s v="Mercedes"/>
    <s v="Krasnodar"/>
    <s v="Krasnodar Krai"/>
    <s v="Android Webview"/>
    <s v="mobile"/>
    <x v="14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1822105200.1579077435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2"/>
    <s v="/buy/fleet/"/>
    <m/>
    <m/>
    <m/>
    <m/>
    <n v="0"/>
    <n v="0"/>
    <n v="0"/>
    <n v="0"/>
    <s v="(direct)"/>
  </r>
  <r>
    <s v="GA1.2.1546842897.1579023534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0"/>
    <n v="0"/>
    <n v="1"/>
    <s v="/new/BMW/i3-n"/>
    <m/>
    <m/>
    <m/>
    <m/>
    <n v="1"/>
    <n v="1"/>
    <n v="23180"/>
    <n v="1"/>
    <s v="BMW-keyauto-krd.ru"/>
  </r>
  <r>
    <s v="GA1.2.1672901349.1579022324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0"/>
    <n v="0"/>
    <n v="1"/>
    <s v="/new/"/>
    <m/>
    <m/>
    <m/>
    <m/>
    <n v="1"/>
    <n v="1"/>
    <n v="19801"/>
    <n v="1"/>
    <s v="BMW-keyauto-krd.ru"/>
  </r>
  <r>
    <s v="GA1.2.604399816.1575047454"/>
    <s v="BMW-keyauto-krd.ru"/>
    <s v="BMW"/>
    <s v="Krasnodar"/>
    <s v="Krasnodar Krai"/>
    <s v="Android Webview"/>
    <s v="mobile"/>
    <x v="14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1001322588.1575041368"/>
    <s v="BMW-keyauto-krd.ru"/>
    <s v="BMW"/>
    <s v="Krasnodar"/>
    <s v="Krasnodar Krai"/>
    <s v="Chrome"/>
    <s v="desktop"/>
    <x v="14"/>
    <n v="2"/>
    <s v="(not set)"/>
    <s v="(not set)"/>
    <s v="referral"/>
    <s v="carsdo.ru"/>
    <n v="0"/>
    <n v="0"/>
    <n v="1"/>
    <s v="/models/530d/"/>
    <m/>
    <m/>
    <m/>
    <m/>
    <n v="1"/>
    <n v="1"/>
    <n v="10716"/>
    <n v="1"/>
    <s v="carsdo.ru"/>
  </r>
  <r>
    <s v="GA1.2.796255485.1579102751"/>
    <s v="BMW-keyauto-krd.ru"/>
    <s v="BMW"/>
    <s v="Krasnodar"/>
    <s v="Krasnodar Krai"/>
    <s v="YaBrowser"/>
    <s v="desktop"/>
    <x v="14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36443"/>
    <n v="1"/>
    <s v="YANDEX"/>
  </r>
  <r>
    <s v="GA1.2.85335457.1579107951"/>
    <s v="BMW-keyauto-krd.ru"/>
    <s v="BMW"/>
    <s v="Krasnodar"/>
    <s v="Krasnodar Krai"/>
    <s v="Chrome"/>
    <s v="desktop"/>
    <x v="14"/>
    <n v="2"/>
    <s v="(not set)"/>
    <s v="(not set)"/>
    <s v="organic"/>
    <s v="yandex"/>
    <n v="0"/>
    <n v="0"/>
    <n v="1"/>
    <s v="/models/NewElantra/"/>
    <m/>
    <m/>
    <m/>
    <m/>
    <n v="1"/>
    <n v="1"/>
    <n v="29132"/>
    <n v="1"/>
    <s v="YANDEX"/>
  </r>
  <r>
    <s v="GA1.2.145629086.1579071826"/>
    <s v="cars.BMW-keyauto-krd.ru"/>
    <s v="BMW"/>
    <s v="Krasnodar"/>
    <s v="Krasnodar Krai"/>
    <s v="Chrome"/>
    <s v="mobile"/>
    <x v="14"/>
    <n v="2"/>
    <s v="(not set)"/>
    <s v="(not set)"/>
    <s v="organic"/>
    <s v="yandex"/>
    <n v="0"/>
    <n v="0"/>
    <n v="1"/>
    <s v="/new/BMW/3182017"/>
    <m/>
    <m/>
    <m/>
    <m/>
    <n v="1"/>
    <n v="1"/>
    <n v="35565"/>
    <n v="1"/>
    <s v="YANDEX"/>
  </r>
  <r>
    <s v="GA1.2.750315116.1579120347"/>
    <s v="Mercedes-krasnodar.ru"/>
    <s v="Mercedes"/>
    <s v="Krasnodar"/>
    <s v="Krasnodar Krai"/>
    <s v="Chrome"/>
    <s v="mobile"/>
    <x v="14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1328899432.1579031361"/>
    <s v="cars.Mercedes-krasnodar.ru"/>
    <s v="BMW"/>
    <s v="Krasnodar"/>
    <s v="Krasnodar Krai"/>
    <s v="Safari"/>
    <s v="mobile"/>
    <x v="14"/>
    <n v="2"/>
    <s v="(not set)"/>
    <s v="(not set)"/>
    <s v="referral"/>
    <s v="yandex.ru"/>
    <n v="0"/>
    <n v="0"/>
    <n v="1"/>
    <s v="/new/Mercedes/cla_2017/n1228367"/>
    <m/>
    <m/>
    <m/>
    <m/>
    <n v="0"/>
    <n v="0"/>
    <n v="0"/>
    <n v="0"/>
    <s v="yandex.ru"/>
  </r>
  <r>
    <s v="GA1.2.1118466483.1579108664"/>
    <s v="Mercedes-krasnodar.ru"/>
    <s v="Mercedes"/>
    <s v="Krasnodar"/>
    <s v="Krasnodar Krai"/>
    <s v="Samsung Internet"/>
    <s v="mobile"/>
    <x v="14"/>
    <n v="2"/>
    <s v="(not set)"/>
    <s v="(not set)"/>
    <s v="referral"/>
    <s v="yandex.ru"/>
    <n v="0"/>
    <n v="0"/>
    <n v="1"/>
    <s v="/models/e220-x-line/desc/"/>
    <m/>
    <m/>
    <m/>
    <m/>
    <n v="0"/>
    <n v="0"/>
    <n v="0"/>
    <n v="0"/>
    <s v="yandex.ru"/>
  </r>
  <r>
    <s v="GA1.2.1137258099.1579102813"/>
    <s v="Mercedes-krasnodar.ru"/>
    <s v="Mercedes"/>
    <s v="Krasnodar"/>
    <s v="Krasnodar Krai"/>
    <s v="Samsung Internet"/>
    <s v="mobile"/>
    <x v="14"/>
    <n v="2"/>
    <s v="(not set)"/>
    <s v="(not set)"/>
    <s v="referral"/>
    <s v="yandex.ru"/>
    <n v="0"/>
    <n v="0"/>
    <n v="1"/>
    <s v="/buy/cars/"/>
    <m/>
    <m/>
    <m/>
    <m/>
    <n v="1"/>
    <n v="1"/>
    <n v="11397"/>
    <n v="1"/>
    <s v="yandex.ru"/>
  </r>
  <r>
    <s v="GA1.2.137422194.1579109755"/>
    <s v="Mercedes-krasnodar.ru"/>
    <s v="Mercedes"/>
    <s v="Krasnodar"/>
    <s v="Krasnodar Krai"/>
    <s v="Samsung Internet"/>
    <s v="mobile"/>
    <x v="14"/>
    <n v="2"/>
    <s v="(not set)"/>
    <s v="(not set)"/>
    <s v="referral"/>
    <s v="yandex.ru"/>
    <n v="0"/>
    <n v="0"/>
    <n v="1"/>
    <s v="/models/glc/options/"/>
    <m/>
    <m/>
    <m/>
    <m/>
    <n v="1"/>
    <n v="1"/>
    <n v="22676"/>
    <n v="1"/>
    <s v="yandex.ru"/>
  </r>
  <r>
    <s v="GA1.2.1844343746.1578660614"/>
    <s v="Mercedes-krasnodar.ru"/>
    <s v="Mercedes"/>
    <s v="Krasnodar"/>
    <s v="Krasnodar Krai"/>
    <s v="Opera"/>
    <s v="desktop"/>
    <x v="14"/>
    <n v="2"/>
    <s v="(not set)"/>
    <s v="(not set)"/>
    <s v="referral"/>
    <s v="yandex.ru"/>
    <n v="0"/>
    <n v="0"/>
    <n v="1"/>
    <s v="/models/cla/options/"/>
    <m/>
    <m/>
    <m/>
    <m/>
    <n v="0"/>
    <n v="0"/>
    <n v="0"/>
    <n v="0"/>
    <s v="yandex.ru"/>
  </r>
  <r>
    <s v="GA1.2.949859406.1579083369"/>
    <s v="BMW-keyauto-krd.ru"/>
    <s v="BMW"/>
    <s v="Krasnodar"/>
    <s v="Krasnodar Krai"/>
    <s v="Chrome"/>
    <s v="mobile"/>
    <x v="14"/>
    <n v="2"/>
    <s v="(not set)"/>
    <s v="(not set)"/>
    <s v="referral"/>
    <s v="yandex.ru"/>
    <n v="0"/>
    <n v="0"/>
    <n v="1"/>
    <s v="/models/Newx3/"/>
    <m/>
    <m/>
    <m/>
    <m/>
    <n v="1"/>
    <n v="1"/>
    <n v="32611"/>
    <n v="1"/>
    <s v="yandex.ru"/>
  </r>
  <r>
    <s v="GA1.2.181081810.1579104789"/>
    <s v="BMW-keyauto-krd.ru"/>
    <s v="BMW"/>
    <s v="Krasnodar"/>
    <s v="Krasnodar Krai"/>
    <s v="Chrome"/>
    <s v="mobile"/>
    <x v="14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28946"/>
    <n v="1"/>
    <s v="yandex.ru"/>
  </r>
  <r>
    <s v="GA1.2.1299171215.1579095246"/>
    <s v="Mercedes-krasnodar.ru"/>
    <s v="Mercedes"/>
    <s v="Krasnodar"/>
    <s v="Krasnodar Krai"/>
    <s v="YaBrowser"/>
    <s v="mobile"/>
    <x v="14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1372130574.1570466444"/>
    <s v="Mercedes-krasnodar.ru"/>
    <s v="Mercedes"/>
    <s v="Krasnodar"/>
    <s v="Krasnodar Krai"/>
    <s v="YaBrowser"/>
    <s v="mobile"/>
    <x v="14"/>
    <n v="2"/>
    <s v="(not set)"/>
    <s v="(not set)"/>
    <s v="referral"/>
    <s v="yandex.ru"/>
    <n v="0"/>
    <n v="0"/>
    <n v="1"/>
    <s v="/models/e400/options/"/>
    <m/>
    <m/>
    <m/>
    <m/>
    <n v="1"/>
    <n v="1"/>
    <n v="21749"/>
    <n v="1"/>
    <s v="yandex.ru"/>
  </r>
  <r>
    <s v="GA1.2.1389188473.1579014500"/>
    <s v="Mercedes-krasnodar.ru"/>
    <s v="Mercedes"/>
    <s v="Krasnodar"/>
    <s v="Krasnodar Krai"/>
    <s v="YaBrowser"/>
    <s v="desktop"/>
    <x v="14"/>
    <n v="2"/>
    <s v="(not set)"/>
    <s v="(not set)"/>
    <s v="referral"/>
    <s v="yandex.ru"/>
    <n v="0"/>
    <n v="0"/>
    <n v="1"/>
    <s v="/buy/cars/e400/104082796/104189550/"/>
    <m/>
    <m/>
    <m/>
    <m/>
    <n v="0"/>
    <n v="0"/>
    <n v="0"/>
    <n v="0"/>
    <s v="yandex.ru"/>
  </r>
  <r>
    <s v="GA1.2.1469363981.1579089659"/>
    <s v="BMW-keyauto-krd.ru"/>
    <s v="BMW"/>
    <s v="Krasnodar"/>
    <s v="Krasnodar Krai"/>
    <s v="YaBrowser"/>
    <s v="mobile"/>
    <x v="14"/>
    <n v="2"/>
    <s v="(not set)"/>
    <s v="(not set)"/>
    <s v="referral"/>
    <s v="yandex.ru"/>
    <n v="0"/>
    <n v="0"/>
    <n v="1"/>
    <s v="/models/530d/"/>
    <m/>
    <m/>
    <m/>
    <m/>
    <n v="0"/>
    <n v="0"/>
    <n v="0"/>
    <n v="0"/>
    <s v="yandex.ru"/>
  </r>
  <r>
    <s v="GA1.2.1881797842.1574933825"/>
    <s v="Mercedes-krasnodar.ru"/>
    <s v="Mercedes"/>
    <s v="Krasnodar"/>
    <s v="Krasnodar Krai"/>
    <s v="YaBrowser"/>
    <s v="desktop"/>
    <x v="14"/>
    <n v="2"/>
    <s v="(not set)"/>
    <s v="(not set)"/>
    <s v="referral"/>
    <s v="yandex.ru"/>
    <n v="0"/>
    <n v="0"/>
    <n v="1"/>
    <s v="/service/download/"/>
    <m/>
    <m/>
    <m/>
    <m/>
    <n v="1"/>
    <n v="1"/>
    <n v="44458"/>
    <n v="1"/>
    <s v="yandex.ru"/>
  </r>
  <r>
    <s v="GA1.2.329144459.1579090251"/>
    <s v="Mercedes-krasnodar.ru"/>
    <s v="Mercedes"/>
    <s v="Krasnodar"/>
    <s v="Krasnodar Krai"/>
    <s v="YaBrowser"/>
    <s v="desktop"/>
    <x v="14"/>
    <n v="2"/>
    <s v="(not set)"/>
    <s v="(not set)"/>
    <s v="referral"/>
    <s v="yandex.ru"/>
    <n v="0"/>
    <n v="0"/>
    <n v="1"/>
    <s v="/models/"/>
    <m/>
    <m/>
    <m/>
    <m/>
    <n v="1"/>
    <n v="1"/>
    <n v="37338"/>
    <n v="1"/>
    <s v="yandex.ru"/>
  </r>
  <r>
    <s v="GA1.2.1523577664.1579110971"/>
    <s v="BMW-keyauto-krd.ru"/>
    <s v="BMW"/>
    <s v="Krasnodar"/>
    <s v="Krasnodar Krai"/>
    <s v="Safari"/>
    <s v="mobile"/>
    <x v="14"/>
    <n v="2"/>
    <s v="(not set)"/>
    <s v="(not set)"/>
    <s v="(none)"/>
    <s v="(direct)"/>
    <n v="0"/>
    <n v="0"/>
    <n v="1"/>
    <s v="/models/H1/"/>
    <m/>
    <m/>
    <m/>
    <m/>
    <n v="0"/>
    <n v="0"/>
    <n v="0"/>
    <n v="0"/>
    <s v="(direct)"/>
  </r>
  <r>
    <s v="GA1.2.1679119118.1579101022"/>
    <s v="Mercedes-krasnodar.ru"/>
    <s v="Mercedes"/>
    <s v="Krasnodar"/>
    <s v="Krasnodar Krai"/>
    <s v="Safari"/>
    <s v="mobile"/>
    <x v="14"/>
    <n v="2"/>
    <s v="(not set)"/>
    <s v="(not set)"/>
    <s v="(none)"/>
    <s v="(direct)"/>
    <n v="0"/>
    <n v="0"/>
    <n v="1"/>
    <s v="/models/e220/desc/"/>
    <m/>
    <m/>
    <m/>
    <m/>
    <n v="0"/>
    <n v="0"/>
    <n v="0"/>
    <n v="0"/>
    <s v="(direct)"/>
  </r>
  <r>
    <s v="GA1.2.776654115.1579103908"/>
    <s v="Mercedes-krasnodar.ru"/>
    <s v="Mercedes"/>
    <s v="Krasnodar"/>
    <s v="Krasnodar Krai"/>
    <s v="Safari"/>
    <s v="mobile"/>
    <x v="14"/>
    <n v="2"/>
    <s v="(not set)"/>
    <s v="(not set)"/>
    <s v="(none)"/>
    <s v="(direct)"/>
    <n v="0"/>
    <n v="0"/>
    <n v="1"/>
    <s v="/buy/cars/gls/180777237/118932328/"/>
    <m/>
    <m/>
    <m/>
    <m/>
    <n v="0"/>
    <n v="0"/>
    <n v="0"/>
    <n v="0"/>
    <s v="(direct)"/>
  </r>
  <r>
    <s v="GA1.2.949603060.1579116556"/>
    <s v="Mercedes-krasnodar.ru"/>
    <s v="Mercedes"/>
    <s v="Krasnodar"/>
    <s v="Krasnodar Krai"/>
    <s v="Safari"/>
    <s v="mobile"/>
    <x v="14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041407716.1579110604"/>
    <s v="BMW-keyauto-krd.ru"/>
    <s v="BMW"/>
    <s v="Krasnodar"/>
    <s v="Krasnodar Krai"/>
    <s v="Android Webview"/>
    <s v="mobile"/>
    <x v="14"/>
    <n v="2"/>
    <s v="(not set)"/>
    <s v="(not set)"/>
    <s v="(none)"/>
    <s v="(direct)"/>
    <n v="0"/>
    <n v="0"/>
    <n v="1"/>
    <s v="/models/Newx3/"/>
    <m/>
    <m/>
    <m/>
    <m/>
    <n v="0"/>
    <n v="0"/>
    <n v="0"/>
    <n v="0"/>
    <s v="(direct)"/>
  </r>
  <r>
    <s v="GA1.2.475550040.1579109533"/>
    <s v="Mercedes-krasnodar.ru"/>
    <s v="Mercedes"/>
    <s v="Krasnodar"/>
    <s v="Krasnodar Krai"/>
    <s v="Android Webview"/>
    <s v="mobile"/>
    <x v="14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2036234974.1579079191"/>
    <s v="Mercedes-krasnodar.ru"/>
    <s v="Mercedes"/>
    <s v="Krasnodar"/>
    <s v="Krasnodar Krai"/>
    <s v="Firefox"/>
    <s v="desktop"/>
    <x v="14"/>
    <n v="2"/>
    <s v="(not set)"/>
    <s v="(not set)"/>
    <s v="(none)"/>
    <s v="(direct)"/>
    <n v="0"/>
    <n v="0"/>
    <n v="1"/>
    <s v="/special/purchase/e220/"/>
    <m/>
    <m/>
    <m/>
    <m/>
    <n v="1"/>
    <n v="1"/>
    <n v="36614"/>
    <n v="1"/>
    <s v="(direct)"/>
  </r>
  <r>
    <s v="GA1.2.1064064345.1579099320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request/order_testdrive/"/>
    <m/>
    <m/>
    <m/>
    <m/>
    <n v="1"/>
    <n v="1"/>
    <n v="11317"/>
    <n v="1"/>
    <s v="(direct)"/>
  </r>
  <r>
    <s v="GA1.2.1717574560.1579115385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buy/cars/"/>
    <m/>
    <m/>
    <m/>
    <m/>
    <n v="1"/>
    <n v="1"/>
    <n v="8832"/>
    <n v="1"/>
    <s v="(direct)"/>
  </r>
  <r>
    <s v="GA1.2.1981262760.1579004084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2012844080.1578995597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special/purchase/"/>
    <m/>
    <m/>
    <m/>
    <m/>
    <n v="0"/>
    <n v="0"/>
    <n v="0"/>
    <n v="0"/>
    <s v="(direct)"/>
  </r>
  <r>
    <s v="GA1.2.701023903.1579011334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830760421.1579106577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models/cls/options/"/>
    <m/>
    <m/>
    <m/>
    <m/>
    <n v="0"/>
    <n v="0"/>
    <n v="0"/>
    <n v="0"/>
    <s v="(direct)"/>
  </r>
  <r>
    <s v="GA1.2.973163854.1579079682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models/e220/desc/"/>
    <m/>
    <m/>
    <m/>
    <m/>
    <n v="1"/>
    <n v="1"/>
    <n v="12211"/>
    <n v="1"/>
    <s v="(direct)"/>
  </r>
  <r>
    <s v="GA1.2.1296722339.1579111344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379699152.1579117537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5473931.1575875018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models/e220/options/"/>
    <m/>
    <m/>
    <m/>
    <m/>
    <n v="1"/>
    <n v="1"/>
    <n v="39776"/>
    <n v="1"/>
    <s v="(direct)"/>
  </r>
  <r>
    <s v="GA1.2.1185647817.1579110367"/>
    <s v="Mercedes-krasnodar.ru"/>
    <s v="Mercedes"/>
    <s v="Krasnodar"/>
    <s v="Krasnodar Krai"/>
    <s v="YaBrowser"/>
    <s v="desktop"/>
    <x v="1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890779991.1579001171"/>
    <s v="BMW-keyauto-krd.ru"/>
    <s v="BMW"/>
    <s v="Krasnodar"/>
    <s v="Krasnodar Krai"/>
    <s v="YaBrowser"/>
    <s v="desktop"/>
    <x v="14"/>
    <n v="2"/>
    <s v="(not set)"/>
    <s v="(not set)"/>
    <s v="referral"/>
    <s v="yandex.ru"/>
    <n v="0"/>
    <n v="0"/>
    <n v="1"/>
    <s v="(entrance)"/>
    <m/>
    <m/>
    <m/>
    <m/>
    <n v="1"/>
    <n v="1"/>
    <n v="43014"/>
    <n v="1"/>
    <s v="yandex.ru"/>
  </r>
  <r>
    <s v="GA1.2.955602885.1579100847"/>
    <s v="BMW-keyauto-krd.ru"/>
    <s v="BMW"/>
    <s v="Krasnodar"/>
    <s v="Krasnodar Krai"/>
    <s v="YaBrowser"/>
    <s v="desktop"/>
    <x v="14"/>
    <n v="2"/>
    <s v="(not set)"/>
    <s v="(not set)"/>
    <s v="referral"/>
    <s v="yandex.ru"/>
    <n v="0"/>
    <n v="0"/>
    <n v="1"/>
    <s v="(entrance)"/>
    <m/>
    <m/>
    <m/>
    <m/>
    <n v="1"/>
    <n v="1"/>
    <n v="12900"/>
    <n v="1"/>
    <s v="yandex.ru"/>
  </r>
  <r>
    <s v="GA1.2.1244832150.1579035241"/>
    <s v="Mercedes-krasnodar.ru"/>
    <s v="Mercedes"/>
    <s v="Krasnodar"/>
    <s v="Krasnodar Krai"/>
    <s v="YaBrowser"/>
    <s v="mobile"/>
    <x v="14"/>
    <n v="2"/>
    <s v="(not set)"/>
    <s v="(not set)"/>
    <s v="(none)"/>
    <s v="(direct)"/>
    <n v="0"/>
    <n v="0"/>
    <n v="1"/>
    <s v="(entrance)"/>
    <m/>
    <m/>
    <m/>
    <m/>
    <n v="1"/>
    <n v="1"/>
    <n v="42769"/>
    <n v="1"/>
    <s v="(direct)"/>
  </r>
  <r>
    <s v="GA1.2.1873796473.1579116022"/>
    <s v="cars.BMW-keyauto-krd.ru"/>
    <s v="BMW"/>
    <s v="Krasnodar"/>
    <s v="Krasnodar Krai"/>
    <s v="Opera"/>
    <s v="desktop"/>
    <x v="14"/>
    <n v="2"/>
    <s v="(not set)"/>
    <s v="(not set)"/>
    <s v="referral"/>
    <s v="BMW-keyauto-krd.ru"/>
    <n v="0"/>
    <n v="0"/>
    <n v="1"/>
    <s v="(entrance)"/>
    <m/>
    <m/>
    <m/>
    <m/>
    <n v="1"/>
    <n v="1"/>
    <n v="11435"/>
    <n v="1"/>
    <s v="BMW-keyauto-krd.ru"/>
  </r>
  <r>
    <s v="GA1.2.639412056.1579083264"/>
    <s v="cars.BMW-keyauto-krd.ru"/>
    <s v="BMW"/>
    <s v="Krasnodar"/>
    <s v="Krasnodar Krai"/>
    <s v="Opera"/>
    <s v="desktop"/>
    <x v="14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645518244.1576849091"/>
    <s v="Mercedes-krasnodar.ru"/>
    <s v="Mercedes"/>
    <s v="Krasnodar"/>
    <s v="Krasnodar Krai"/>
    <s v="Chrome"/>
    <s v="desktop"/>
    <x v="14"/>
    <n v="2"/>
    <s v="(not set)"/>
    <s v="(not set)"/>
    <s v="referral"/>
    <s v="keyauto-m.bitrix24.ru"/>
    <n v="0"/>
    <n v="0"/>
    <n v="1"/>
    <s v="(entrance)"/>
    <m/>
    <m/>
    <m/>
    <m/>
    <n v="0"/>
    <n v="0"/>
    <n v="0"/>
    <n v="0"/>
    <s v="keyauto-m.bitrix24.ru"/>
  </r>
  <r>
    <s v="GA1.2.1751872034.1579096821"/>
    <s v="Mercedes-krasnodar.ru"/>
    <s v="Mercedes"/>
    <s v="Krasnodar"/>
    <s v="Krasnodar Krai"/>
    <s v="Chrome"/>
    <s v="desktop"/>
    <x v="14"/>
    <n v="2"/>
    <s v="(not set)"/>
    <s v="(not set)"/>
    <s v="referral"/>
    <s v="yandex.ru"/>
    <n v="0"/>
    <n v="0"/>
    <n v="1"/>
    <s v="(entrance)"/>
    <m/>
    <m/>
    <m/>
    <m/>
    <n v="1"/>
    <n v="1"/>
    <n v="42328"/>
    <n v="1"/>
    <s v="yandex.ru"/>
  </r>
  <r>
    <s v="GA1.2.1991686092.1579114792"/>
    <s v="BMW-keyauto-krd.ru"/>
    <s v="BMW"/>
    <s v="Krasnodar"/>
    <s v="Krasnodar Krai"/>
    <s v="Chrome"/>
    <s v="mobile"/>
    <x v="14"/>
    <n v="2"/>
    <s v="(not set)"/>
    <s v="(not set)"/>
    <s v="referral"/>
    <s v="yandex.ru"/>
    <n v="0"/>
    <n v="0"/>
    <n v="1"/>
    <s v="(entrance)"/>
    <m/>
    <m/>
    <m/>
    <m/>
    <n v="1"/>
    <n v="1"/>
    <n v="24415"/>
    <n v="1"/>
    <s v="yandex.ru"/>
  </r>
  <r>
    <s v="GA1.2.2077658880.1579093825"/>
    <s v="BMW-keyauto-krd.ru"/>
    <s v="BMW"/>
    <s v="Krasnodar"/>
    <s v="Krasnodar Krai"/>
    <s v="Chrome"/>
    <s v="desktop"/>
    <x v="1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353425423.1577359805"/>
    <s v="cars.BMW-keyauto-krd.ru"/>
    <s v="BMW"/>
    <s v="Krasnodar"/>
    <s v="Krasnodar Krai"/>
    <s v="Chrome"/>
    <s v="desktop"/>
    <x v="14"/>
    <n v="2"/>
    <s v="(not set)"/>
    <s v="(not set)"/>
    <s v="referral"/>
    <s v="BMW-keyauto-krd.ru"/>
    <n v="0"/>
    <n v="0"/>
    <n v="1"/>
    <s v="(entrance)"/>
    <m/>
    <m/>
    <m/>
    <m/>
    <n v="1"/>
    <n v="1"/>
    <n v="28332"/>
    <n v="1"/>
    <s v="BMW-keyauto-krd.ru"/>
  </r>
  <r>
    <s v="GA1.2.1822105200.1579077435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1763313467.1578554519"/>
    <s v="BMW-keyauto-krd.ru"/>
    <s v="BMW"/>
    <s v="Krasnodar"/>
    <s v="Krasnodar Krai"/>
    <s v="YaBrowser"/>
    <s v="desktop"/>
    <x v="14"/>
    <n v="2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1087257617.1579070366"/>
    <s v="BMW-keyauto-krd.ru"/>
    <s v="BMW"/>
    <s v="Krasnodar"/>
    <s v="Krasnodar Krai"/>
    <s v="Chrome"/>
    <s v="desktop"/>
    <x v="14"/>
    <n v="2"/>
    <s v="(not set)"/>
    <s v="(not set)"/>
    <s v="referral"/>
    <s v="go.mail.ru"/>
    <n v="0"/>
    <n v="0"/>
    <n v="1"/>
    <s v="/?keyauto_from=1"/>
    <m/>
    <m/>
    <m/>
    <m/>
    <n v="1"/>
    <n v="1"/>
    <n v="38830"/>
    <n v="1"/>
    <s v="go.mail.ru"/>
  </r>
  <r>
    <s v="GA1.2.1517862943.1579091502"/>
    <s v="BMW-keyauto-krd.ru"/>
    <s v="BMW"/>
    <s v="Krasnodar"/>
    <s v="Krasnodar Krai"/>
    <s v="Android Webview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17783"/>
    <n v="1"/>
    <s v="(direct)"/>
  </r>
  <r>
    <s v="GA1.2.561507340.1579086854"/>
    <s v="BMW-keyauto-krd.ru"/>
    <s v="BMW"/>
    <s v="Krasnodar"/>
    <s v="Krasnodar Krai"/>
    <s v="Android Webview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27405"/>
    <n v="1"/>
    <s v="(direct)"/>
  </r>
  <r>
    <s v="GA1.2.678777521.1579097619"/>
    <s v="BMW-keyauto-krd.ru"/>
    <s v="BMW"/>
    <s v="Krasnodar"/>
    <s v="Krasnodar Krai"/>
    <s v="Android Webview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24443"/>
    <n v="1"/>
    <s v="(direct)"/>
  </r>
  <r>
    <s v="GA1.2.1208775542.1579066037"/>
    <s v="BMW-keyauto-krd.ru"/>
    <s v="BMW"/>
    <s v="Krasnodar"/>
    <s v="Krasnodar Krai"/>
    <s v="Samsung Internet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37478"/>
    <n v="1"/>
    <s v="(direct)"/>
  </r>
  <r>
    <s v="GA1.2.845544502.1578303055"/>
    <s v="BMW-keyauto-krd.ru"/>
    <s v="BMW"/>
    <s v="Krasnodar"/>
    <s v="Krasnodar Krai"/>
    <s v="Samsung Internet"/>
    <s v="mobile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25117294.1564382732"/>
    <s v="BMW-keyauto-krd.ru"/>
    <s v="BMW"/>
    <s v="Krasnodar"/>
    <s v="Krasnodar Krai"/>
    <s v="Internet Explorer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40060880.1577284795"/>
    <s v="BMW-keyauto-krd.ru"/>
    <s v="BMW"/>
    <s v="Krasnodar"/>
    <s v="Krasnodar Krai"/>
    <s v="Internet Explorer"/>
    <s v="desktop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514661012.1564151363"/>
    <s v="BMW-keyauto-krd.ru"/>
    <s v="BMW"/>
    <s v="Krasnodar"/>
    <s v="Krasnodar Krai"/>
    <s v="Internet Explorer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42035"/>
    <n v="1"/>
    <s v="(direct)"/>
  </r>
  <r>
    <s v="GA1.2.1140677109.1579094483"/>
    <s v="BMW-keyauto-krd.ru"/>
    <s v="BMW"/>
    <s v="Krasnodar"/>
    <s v="Krasnodar Krai"/>
    <s v="Chrome"/>
    <s v="mobile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09921051.1579084018"/>
    <s v="BMW-keyauto-krd.ru"/>
    <s v="BMW"/>
    <s v="Krasnodar"/>
    <s v="Krasnodar Krai"/>
    <s v="Chrome"/>
    <s v="mobile"/>
    <x v="14"/>
    <n v="2"/>
    <s v="(not set)"/>
    <s v="(not set)"/>
    <s v="organic"/>
    <s v="yandex"/>
    <n v="0"/>
    <n v="0"/>
    <n v="1"/>
    <s v="/"/>
    <m/>
    <m/>
    <m/>
    <m/>
    <n v="1"/>
    <n v="1"/>
    <n v="29268"/>
    <n v="1"/>
    <s v="YANDEX"/>
  </r>
  <r>
    <s v="GA1.2.1713197308.1579108518"/>
    <s v="BMW-keyauto-krd.ru"/>
    <s v="BMW"/>
    <s v="Krasnodar"/>
    <s v="Krasnodar Krai"/>
    <s v="Chrome"/>
    <s v="mobile"/>
    <x v="1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50512852.1579108490"/>
    <s v="BMW-keyauto-krd.ru"/>
    <s v="BMW"/>
    <s v="Krasnodar"/>
    <s v="Krasnodar Krai"/>
    <s v="Chrome"/>
    <s v="mobile"/>
    <x v="1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369568924.1574437534"/>
    <s v="BMW-keyauto-krd.ru"/>
    <s v="BMW"/>
    <s v="Krasnodar"/>
    <s v="Krasnodar Krai"/>
    <s v="Chrome"/>
    <s v="mobile"/>
    <x v="14"/>
    <n v="2"/>
    <s v="(not set)"/>
    <s v="(not set)"/>
    <s v="organic"/>
    <s v="yandex"/>
    <n v="0"/>
    <n v="0"/>
    <n v="1"/>
    <s v="/"/>
    <m/>
    <m/>
    <m/>
    <m/>
    <n v="1"/>
    <n v="1"/>
    <n v="33894"/>
    <n v="1"/>
    <s v="YANDEX"/>
  </r>
  <r>
    <s v="GA1.2.156231092.1579107667"/>
    <s v="Mercedes-krasnodar.ru"/>
    <s v="Mercedes"/>
    <s v="Krasnodar"/>
    <s v="Krasnodar Krai"/>
    <s v="Chrome"/>
    <s v="mobile"/>
    <x v="14"/>
    <n v="2"/>
    <s v="(not set)"/>
    <s v="(not set)"/>
    <s v="organic"/>
    <s v="yandex"/>
    <n v="0"/>
    <n v="0"/>
    <n v="1"/>
    <s v="/"/>
    <m/>
    <m/>
    <m/>
    <m/>
    <n v="1"/>
    <n v="1"/>
    <n v="28215"/>
    <n v="1"/>
    <s v="YANDEX"/>
  </r>
  <r>
    <s v="GA1.2.1574859198.1579092949"/>
    <s v="Mercedes-krasnodar.ru"/>
    <s v="Mercedes"/>
    <s v="Krasnodar"/>
    <s v="Krasnodar Krai"/>
    <s v="Chrome"/>
    <s v="mobile"/>
    <x v="14"/>
    <n v="2"/>
    <s v="(not set)"/>
    <s v="(not set)"/>
    <s v="organic"/>
    <s v="yandex"/>
    <n v="0"/>
    <n v="0"/>
    <n v="1"/>
    <s v="/"/>
    <m/>
    <m/>
    <m/>
    <m/>
    <n v="1"/>
    <n v="1"/>
    <n v="23721"/>
    <n v="1"/>
    <s v="YANDEX"/>
  </r>
  <r>
    <s v="GA1.2.1947758352.1578898879"/>
    <s v="Mercedes-krasnodar.ru"/>
    <s v="Mercedes"/>
    <s v="Krasnodar"/>
    <s v="Krasnodar Krai"/>
    <s v="Chrome"/>
    <s v="mobile"/>
    <x v="1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78536601.1579044402"/>
    <s v="Mercedes-krasnodar.ru"/>
    <s v="Mercedes"/>
    <s v="Krasnodar"/>
    <s v="Krasnodar Krai"/>
    <s v="Chrome"/>
    <s v="mobile"/>
    <x v="1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33066835.1579091632"/>
    <s v="Mercedes-krasnodar.ru"/>
    <s v="Mercedes"/>
    <s v="Krasnodar"/>
    <s v="Krasnodar Krai"/>
    <s v="Chrome"/>
    <s v="mobile"/>
    <x v="14"/>
    <n v="2"/>
    <s v="(not set)"/>
    <s v="(not set)"/>
    <s v="organic"/>
    <s v="yandex"/>
    <n v="0"/>
    <n v="0"/>
    <n v="1"/>
    <s v="/"/>
    <m/>
    <m/>
    <m/>
    <m/>
    <n v="1"/>
    <n v="1"/>
    <n v="11928"/>
    <n v="1"/>
    <s v="YANDEX"/>
  </r>
  <r>
    <s v="GA1.2.2082333153.1578950846"/>
    <s v="BMW-keyauto-krd.ru"/>
    <s v="BMW"/>
    <s v="Krasnodar"/>
    <s v="Krasnodar Krai"/>
    <s v="Safari"/>
    <s v="tablet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89735948.1579077834"/>
    <s v="BMW-keyauto-krd.ru"/>
    <s v="BMW"/>
    <s v="Krasnodar"/>
    <s v="Krasnodar Krai"/>
    <s v="YaBrowser"/>
    <s v="mobile"/>
    <x v="14"/>
    <n v="2"/>
    <s v="(not set)"/>
    <s v="(not set)"/>
    <s v="(none)"/>
    <s v="(direct)"/>
    <n v="0"/>
    <n v="0"/>
    <n v="1"/>
    <s v="/"/>
    <m/>
    <m/>
    <m/>
    <m/>
    <n v="1"/>
    <n v="1"/>
    <n v="15647"/>
    <n v="1"/>
    <s v="(direct)"/>
  </r>
  <r>
    <s v="GA1.2.514127601.1579119757"/>
    <s v="BMW-keyauto-krd.ru"/>
    <s v="BMW"/>
    <s v="Krasnodar"/>
    <s v="Krasnodar Krai"/>
    <s v="YaBrowser"/>
    <s v="mobile"/>
    <x v="14"/>
    <n v="2"/>
    <s v="(not set)"/>
    <s v="(not set)"/>
    <s v="(none)"/>
    <s v="(direct)"/>
    <n v="0"/>
    <n v="0"/>
    <n v="1"/>
    <s v="/"/>
    <m/>
    <m/>
    <m/>
    <m/>
    <n v="1"/>
    <n v="1"/>
    <n v="21564"/>
    <n v="1"/>
    <s v="(direct)"/>
  </r>
  <r>
    <s v="GA1.2.1223984417.1579039298"/>
    <s v="Mercedes-krasnodar.ru"/>
    <s v="Mercedes"/>
    <s v="Krasnodar"/>
    <s v="Krasnodar Krai"/>
    <s v="Samsung Internet"/>
    <s v="tablet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01668116.1579081597"/>
    <s v="BMW-keyauto-krd.ru"/>
    <s v="BMW"/>
    <s v="Krasnodar"/>
    <s v="Krasnodar Krai"/>
    <s v="Chrome"/>
    <s v="desktop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17269298.1579099718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"/>
    <m/>
    <m/>
    <m/>
    <m/>
    <n v="1"/>
    <n v="1"/>
    <n v="32462"/>
    <n v="1"/>
    <s v="(direct)"/>
  </r>
  <r>
    <s v="GA1.2.917300132.1579105008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17911445.1579107290"/>
    <s v="BMW-keyauto-krd.ru"/>
    <s v="BMW"/>
    <s v="Krasnodar"/>
    <s v="Krasnodar Krai"/>
    <s v="Chrome"/>
    <s v="mobile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19299191.1579119978"/>
    <s v="BMW-keyauto-krd.ru"/>
    <s v="BMW"/>
    <s v="Krasnodar"/>
    <s v="Krasnodar Krai"/>
    <s v="Chrome"/>
    <s v="mobile"/>
    <x v="14"/>
    <n v="2"/>
    <s v="(not set)"/>
    <s v="(not set)"/>
    <s v="(none)"/>
    <s v="(direct)"/>
    <n v="0"/>
    <n v="0"/>
    <n v="1"/>
    <s v="/"/>
    <m/>
    <m/>
    <m/>
    <m/>
    <n v="1"/>
    <n v="1"/>
    <n v="20410"/>
    <n v="1"/>
    <s v="(direct)"/>
  </r>
  <r>
    <s v="GA1.2.1889611046.1572932982"/>
    <s v="Mercedes-krasnodar.ru"/>
    <s v="Mercedes"/>
    <s v="Krasnodar"/>
    <s v="Krasnodar Krai"/>
    <s v="Chrome"/>
    <s v="mobile"/>
    <x v="14"/>
    <n v="2"/>
    <s v="(not set)"/>
    <s v="(not set)"/>
    <s v="referral"/>
    <s v="yandex.ru"/>
    <n v="0"/>
    <n v="0"/>
    <n v="1"/>
    <s v="/"/>
    <m/>
    <m/>
    <m/>
    <m/>
    <n v="1"/>
    <n v="1"/>
    <n v="27409"/>
    <n v="1"/>
    <s v="yandex.ru"/>
  </r>
  <r>
    <s v="GA1.2.820686541.1579111815"/>
    <s v="Mercedes-krasnodar.ru"/>
    <s v="Mercedes"/>
    <s v="Krasnodar"/>
    <s v="Krasnodar Krai"/>
    <s v="Chrome"/>
    <s v="mobile"/>
    <x v="14"/>
    <n v="2"/>
    <s v="(not set)"/>
    <s v="(not set)"/>
    <s v="referral"/>
    <s v="yandex.ru"/>
    <n v="0"/>
    <n v="0"/>
    <n v="1"/>
    <s v="/"/>
    <m/>
    <m/>
    <m/>
    <m/>
    <n v="1"/>
    <n v="1"/>
    <n v="9410"/>
    <n v="1"/>
    <s v="yandex.ru"/>
  </r>
  <r>
    <s v="GA1.2.84780285.1579002307"/>
    <s v="Mercedes-krasnodar.ru"/>
    <s v="Mercedes"/>
    <s v="Krasnodar"/>
    <s v="Krasnodar Krai"/>
    <s v="Chrome"/>
    <s v="mobile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34037078.1576089205"/>
    <s v="BMW-keyauto-krd.ru"/>
    <s v="BMW"/>
    <s v="Krasnodar"/>
    <s v="Krasnodar Krai"/>
    <s v="Chrome"/>
    <s v="mobile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87674002.1564547929"/>
    <s v="BMW-keyauto-krd.ru"/>
    <s v="BMW"/>
    <s v="Krasnodar"/>
    <s v="Krasnodar Krai"/>
    <s v="Chrome"/>
    <s v="mobile"/>
    <x v="14"/>
    <n v="2"/>
    <s v="(not set)"/>
    <s v="(not set)"/>
    <s v="referral"/>
    <s v="yandex.ru"/>
    <n v="0"/>
    <n v="0"/>
    <n v="1"/>
    <s v="/"/>
    <m/>
    <m/>
    <m/>
    <m/>
    <n v="1"/>
    <n v="1"/>
    <n v="41951"/>
    <n v="1"/>
    <s v="yandex.ru"/>
  </r>
  <r>
    <s v="GA1.2.140744281.1579084886"/>
    <s v="Mercedes-krasnodar.ru"/>
    <s v="Mercedes"/>
    <s v="Krasnodar"/>
    <s v="Krasnodar Krai"/>
    <s v="Chrome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33617693.1572544566"/>
    <s v="Mercedes-krasnodar.ru"/>
    <s v="Mercedes"/>
    <s v="Krasnodar"/>
    <s v="Krasnodar Krai"/>
    <s v="Chrome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53425423.1577359805"/>
    <s v="BMW-keyauto-krd.ru"/>
    <s v="BMW"/>
    <s v="Krasnodar"/>
    <s v="Krasnodar Krai"/>
    <s v="Chrome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14011"/>
    <n v="1"/>
    <s v="yandex.ru"/>
  </r>
  <r>
    <s v="GA1.2.491680600.1579079486"/>
    <s v="BMW-keyauto-krd.ru"/>
    <s v="BMW"/>
    <s v="Krasnodar"/>
    <s v="Krasnodar Krai"/>
    <s v="Safari"/>
    <s v="mobile"/>
    <x v="14"/>
    <n v="2"/>
    <s v="(not set)"/>
    <s v="(not set)"/>
    <s v="referral"/>
    <s v="yandex.ru"/>
    <n v="0"/>
    <n v="0"/>
    <n v="1"/>
    <s v="/"/>
    <m/>
    <m/>
    <m/>
    <m/>
    <n v="1"/>
    <n v="1"/>
    <n v="39841"/>
    <n v="1"/>
    <s v="yandex.ru"/>
  </r>
  <r>
    <s v="GA1.2.2067173374.1578836394"/>
    <s v="Mercedes-krasnodar.ru"/>
    <s v="Mercedes"/>
    <s v="Krasnodar"/>
    <s v="Krasnodar Krai"/>
    <s v="Safari"/>
    <s v="mobile"/>
    <x v="14"/>
    <n v="2"/>
    <s v="(not set)"/>
    <s v="(not set)"/>
    <s v="referral"/>
    <s v="yandex.ru"/>
    <n v="0"/>
    <n v="0"/>
    <n v="1"/>
    <s v="/"/>
    <m/>
    <m/>
    <m/>
    <m/>
    <n v="1"/>
    <n v="1"/>
    <n v="39914"/>
    <n v="1"/>
    <s v="yandex.ru"/>
  </r>
  <r>
    <s v="GA1.2.1511736637.1579069007"/>
    <s v="Mercedes-krasnodar.ru"/>
    <s v="Mercedes"/>
    <s v="Krasnodar"/>
    <s v="Krasnodar Krai"/>
    <s v="Opera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36985"/>
    <n v="1"/>
    <s v="yandex.ru"/>
  </r>
  <r>
    <s v="GA1.2.456124429.1579099602"/>
    <s v="BMW-keyauto-krd.ru"/>
    <s v="BMW"/>
    <s v="Krasnodar"/>
    <s v="Krasnodar Krai"/>
    <s v="Opera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73609707.1579106056"/>
    <s v="Mercedes-krasnodar.ru"/>
    <s v="Mercedes"/>
    <s v="Krasnodar"/>
    <s v="Krasnodar Krai"/>
    <s v="Opera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17634"/>
    <n v="1"/>
    <s v="yandex.ru"/>
  </r>
  <r>
    <s v="GA1.2.947787372.1579107224"/>
    <s v="BMW-keyauto-krd.ru"/>
    <s v="BMW"/>
    <s v="Krasnodar"/>
    <s v="Krasnodar Krai"/>
    <s v="Opera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32636893.1579121802"/>
    <s v="Mercedes-krasnodar.ru"/>
    <s v="Mercedes"/>
    <s v="Krasnodar"/>
    <s v="Krasnodar Krai"/>
    <s v="Opera"/>
    <s v="mobile"/>
    <x v="14"/>
    <n v="2"/>
    <s v="(not set)"/>
    <s v="(not set)"/>
    <s v="referral"/>
    <s v="yandex.ru"/>
    <n v="0"/>
    <n v="0"/>
    <n v="1"/>
    <s v="/"/>
    <m/>
    <m/>
    <m/>
    <m/>
    <n v="1"/>
    <n v="1"/>
    <n v="25783"/>
    <n v="1"/>
    <s v="yandex.ru"/>
  </r>
  <r>
    <s v="GA1.2.310999036.1579092099"/>
    <s v="Mercedes-krasnodar.ru"/>
    <s v="Mercedes"/>
    <s v="Krasnodar"/>
    <s v="Krasnodar Krai"/>
    <s v="Samsung Internet"/>
    <s v="mobile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4878529.1579077789"/>
    <s v="Mercedes-krasnodar.ru"/>
    <s v="Mercedes"/>
    <s v="Krasnodar"/>
    <s v="Krasnodar Krai"/>
    <s v="Firefox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37346"/>
    <n v="1"/>
    <s v="yandex.ru"/>
  </r>
  <r>
    <s v="GA1.2.433965848.1578325988"/>
    <s v="BMW-keyauto-krd.ru"/>
    <s v="BMW"/>
    <s v="Krasnodar"/>
    <s v="Krasnodar Krai"/>
    <s v="YaBrowser"/>
    <s v="mobile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92835047.1579117125"/>
    <s v="Mercedes-krasnodar.ru"/>
    <s v="Mercedes"/>
    <s v="Krasnodar"/>
    <s v="Krasnodar Krai"/>
    <s v="YaBrowser"/>
    <s v="mobile"/>
    <x v="14"/>
    <n v="2"/>
    <s v="(not set)"/>
    <s v="(not set)"/>
    <s v="referral"/>
    <s v="yandex.ru"/>
    <n v="0"/>
    <n v="0"/>
    <n v="1"/>
    <s v="/"/>
    <m/>
    <m/>
    <m/>
    <m/>
    <n v="1"/>
    <n v="1"/>
    <n v="41939"/>
    <n v="1"/>
    <s v="yandex.ru"/>
  </r>
  <r>
    <s v="GA1.2.2028647385.1579102918"/>
    <s v="Mercedes-krasnodar.ru"/>
    <s v="Mercedes"/>
    <s v="Krasnodar"/>
    <s v="Krasnodar Krai"/>
    <s v="YaBrowser"/>
    <s v="mobile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08890698.1579116704"/>
    <s v="Mercedes-krasnodar.ru"/>
    <s v="Mercedes"/>
    <s v="Krasnodar"/>
    <s v="Krasnodar Krai"/>
    <s v="YaBrowser"/>
    <s v="mobile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88977662.1577189215"/>
    <s v="Mercedes-krasnodar.ru"/>
    <s v="Mercedes"/>
    <s v="Krasnodar"/>
    <s v="Krasnodar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18331"/>
    <n v="1"/>
    <s v="yandex.ru"/>
  </r>
  <r>
    <s v="GA1.2.528824440.1579086236"/>
    <s v="Mercedes-krasnodar.ru"/>
    <s v="Mercedes"/>
    <s v="Krasnodar"/>
    <s v="Krasnodar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21093680.1534763410"/>
    <s v="Mercedes-krasnodar.ru"/>
    <s v="Mercedes"/>
    <s v="Krasnodar"/>
    <s v="Krasnodar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73210293.1579106763"/>
    <s v="BMW-keyauto-krd.ru"/>
    <s v="BMW"/>
    <s v="Krasnodar"/>
    <s v="Krasnodar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26480"/>
    <n v="1"/>
    <s v="yandex.ru"/>
  </r>
  <r>
    <s v="GA1.2.890779991.1579001171"/>
    <s v="cars.BMW-keyauto-krd.ru"/>
    <s v="BMW"/>
    <s v="Krasnodar"/>
    <s v="Krasnodar Krai"/>
    <s v="YaBrowser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28031"/>
    <n v="1"/>
    <s v="BMW-keyauto-krd.ru"/>
  </r>
  <r>
    <s v="GA1.2.955602885.1579100847"/>
    <s v="cars.BMW-keyauto-krd.ru"/>
    <s v="BMW"/>
    <s v="Krasnodar"/>
    <s v="Krasnodar Krai"/>
    <s v="YaBrowser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42767591.1579108883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0324395.1579101979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76089470.1579107835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63444737.1579037581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36695"/>
    <n v="1"/>
    <s v="BMW-keyauto-krd.ru"/>
  </r>
  <r>
    <s v="GA1.2.221203210.1579084024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44205"/>
    <n v="1"/>
    <s v="BMW-keyauto-krd.ru"/>
  </r>
  <r>
    <s v="GA1.2.557557993.1579078990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7317372.1579082110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694272.1571321808"/>
    <s v="BMW-keyauto-krd.ru"/>
    <s v="BMW"/>
    <s v="Krasnodar"/>
    <s v="Krasnodar Krai"/>
    <s v="Samsung Internet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35732"/>
    <n v="1"/>
    <s v="BMW-keyauto-krd.ru"/>
  </r>
  <r>
    <s v="GA1.2.1033583803.1570791397"/>
    <s v="cars.BMW-keyauto-krd.ru"/>
    <s v="BMW"/>
    <s v="Krasnodar"/>
    <s v="Krasnodar Krai"/>
    <s v="Android Webview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27963"/>
    <n v="1"/>
    <s v="BMW-keyauto-krd.ru"/>
  </r>
  <r>
    <s v="GA1.2.1907941636.1574582683"/>
    <s v="cars.BMW-keyauto-krd.ru"/>
    <s v="BMW"/>
    <s v="Krasnodar"/>
    <s v="Krasnodar Krai"/>
    <s v="Samsung Internet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40251"/>
    <n v="1"/>
    <s v="BMW-keyauto-krd.ru"/>
  </r>
  <r>
    <s v="GA1.2.250182355.1579094953"/>
    <s v="cars.BMW-keyauto-krd.ru"/>
    <s v="BMW"/>
    <s v="Krasnodar"/>
    <s v="Krasnodar Krai"/>
    <s v="Opera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56124429.1579099602"/>
    <s v="cars.BMW-keyauto-krd.ru"/>
    <s v="BMW"/>
    <s v="Krasnodar"/>
    <s v="Krasnodar Krai"/>
    <s v="Opera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0558456.1578904055"/>
    <s v="cars.BMW-keyauto-krd.ru"/>
    <s v="BMW"/>
    <s v="Krasnodar"/>
    <s v="Krasnodar Krai"/>
    <s v="Opera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26624"/>
    <n v="1"/>
    <s v="BMW-keyauto-krd.ru"/>
  </r>
  <r>
    <s v="GA1.2.450808455.1579096717"/>
    <s v="cars.BMW-keyauto-krd.ru"/>
    <s v="BMW"/>
    <s v="Krasnodar"/>
    <s v="Krasnodar Krai"/>
    <s v="Firefox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5090196.1579110787"/>
    <s v="cars.BMW-keyauto-krd.ru"/>
    <s v="BMW"/>
    <s v="Krasnodar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11707853.1579068343"/>
    <s v="cars.BMW-keyauto-krd.ru"/>
    <s v="BMW"/>
    <s v="Krasnodar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43024"/>
    <n v="1"/>
    <s v="BMW-keyauto-krd.ru"/>
  </r>
  <r>
    <s v="GA1.2.1429058841.1579092687"/>
    <s v="cars.BMW-keyauto-krd.ru"/>
    <s v="BMW"/>
    <s v="Krasnodar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31137"/>
    <n v="1"/>
    <s v="BMW-keyauto-krd.ru"/>
  </r>
  <r>
    <s v="GA1.2.2011846873.1579074184"/>
    <s v="cars.BMW-keyauto-krd.ru"/>
    <s v="BMW"/>
    <s v="Krasnodar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38398"/>
    <n v="1"/>
    <s v="BMW-keyauto-krd.ru"/>
  </r>
  <r>
    <s v="GA1.2.2077658880.1579093825"/>
    <s v="cars.BMW-keyauto-krd.ru"/>
    <s v="BMW"/>
    <s v="Krasnodar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67044361.1579068644"/>
    <s v="cars.BMW-keyauto-krd.ru"/>
    <s v="BMW"/>
    <s v="Krasnodar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13451"/>
    <n v="1"/>
    <s v="BMW-keyauto-krd.ru"/>
  </r>
  <r>
    <s v="GA1.2.746139839.1579111779"/>
    <s v="cars.BMW-keyauto-krd.ru"/>
    <s v="BMW"/>
    <s v="Krasnodar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9408"/>
    <n v="1"/>
    <s v="BMW-keyauto-krd.ru"/>
  </r>
  <r>
    <s v="GA1.2.1010536882.1579008005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42368"/>
    <n v="1"/>
    <s v="BMW-keyauto-krd.ru"/>
  </r>
  <r>
    <s v="GA1.2.1018469100.1579095666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23490190.1578631364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31562"/>
    <n v="1"/>
    <s v="BMW-keyauto-krd.ru"/>
  </r>
  <r>
    <s v="GA1.2.1483194385.1578152415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27860"/>
    <n v="1"/>
    <s v="BMW-keyauto-krd.ru"/>
  </r>
  <r>
    <s v="GA1.2.1713197308.1579108518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30277"/>
    <n v="1"/>
    <s v="BMW-keyauto-krd.ru"/>
  </r>
  <r>
    <s v="GA1.2.1805822216.1579111915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1081810.1579104789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40965"/>
    <n v="1"/>
    <s v="BMW-keyauto-krd.ru"/>
  </r>
  <r>
    <s v="GA1.2.204882741.1579091612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24034"/>
    <n v="1"/>
    <s v="BMW-keyauto-krd.ru"/>
  </r>
  <r>
    <s v="GA1.2.2048941959.1579115819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06542288.1579064065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40691"/>
    <n v="1"/>
    <s v="BMW-keyauto-krd.ru"/>
  </r>
  <r>
    <s v="GA1.2.2128382337.1578589127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89333847.1579079899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38808"/>
    <n v="1"/>
    <s v="BMW-keyauto-krd.ru"/>
  </r>
  <r>
    <s v="GA1.2.494391453.1579108233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45320238.1579099958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72353167.1579114306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216040.1578894805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17850"/>
    <n v="1"/>
    <s v="BMW-keyauto-krd.ru"/>
  </r>
  <r>
    <s v="GA1.2.806488659.1579101568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87674002.1564547929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9276082.1564310621"/>
    <s v="cars.BMW-keyauto-krd.ru"/>
    <s v="BMW"/>
    <s v="Krasnodar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76451980.1579080483"/>
    <s v="Mercedes-krasnodar.ru"/>
    <s v="Mercedes"/>
    <s v="Krasnodar"/>
    <s v="Krasnodar Krai"/>
    <s v="Chrome"/>
    <s v="mobile"/>
    <x v="14"/>
    <n v="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76451980.1579080483"/>
    <s v="Mercedes-krasnodar.ru"/>
    <s v="Mercedes"/>
    <s v="Krasnodar"/>
    <s v="Krasnodar Krai"/>
    <s v="Chrome"/>
    <s v="mobile"/>
    <x v="14"/>
    <n v="4"/>
    <s v="(not set)"/>
    <s v="(not set)"/>
    <s v="referral"/>
    <s v="Mercedes.ru"/>
    <n v="0"/>
    <n v="0"/>
    <n v="1"/>
    <s v="/"/>
    <m/>
    <m/>
    <m/>
    <m/>
    <n v="1"/>
    <n v="1"/>
    <n v="20477"/>
    <n v="1"/>
    <s v="Mercedes.ru"/>
  </r>
  <r>
    <s v="GA1.2.1082215825.1578838117"/>
    <s v="BMW-keyauto-krd.ru"/>
    <s v="BMW"/>
    <s v="Krasnodar"/>
    <s v="Krasnodar Krai"/>
    <s v="Chrome"/>
    <s v="mobile"/>
    <x v="14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379634500.1579110912"/>
    <s v="cars.BMW-keyauto-krd.ru"/>
    <s v="BMW"/>
    <s v="Krasnodar"/>
    <s v="Krasnodar Krai"/>
    <s v="Safari"/>
    <s v="mobile"/>
    <x v="1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082215825.1578838117"/>
    <s v="cars.BMW-keyauto-krd.ru"/>
    <s v="BMW"/>
    <s v="Krasnodar"/>
    <s v="Krasnodar Krai"/>
    <s v="Chrome"/>
    <s v="mobile"/>
    <x v="1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652736633.1579083019"/>
    <s v="Mercedes-krasnodar.ru"/>
    <s v="Mercedes"/>
    <s v="Krasnodar"/>
    <s v="Krasnodar Krai"/>
    <s v="Android Webview"/>
    <s v="mobile"/>
    <x v="14"/>
    <n v="4"/>
    <s v="(not set)"/>
    <s v="(not set)"/>
    <s v="organic"/>
    <s v="yandex"/>
    <n v="0"/>
    <n v="0"/>
    <n v="1"/>
    <s v="/service/calculate_to/"/>
    <m/>
    <m/>
    <m/>
    <m/>
    <n v="1"/>
    <n v="1"/>
    <n v="37729"/>
    <n v="1"/>
    <s v="YANDEX"/>
  </r>
  <r>
    <s v="GA1.2.1652736633.1579083019"/>
    <s v="Mercedes-krasnodar.ru"/>
    <s v="Mercedes"/>
    <s v="Krasnodar"/>
    <s v="Krasnodar Krai"/>
    <s v="Android Webview"/>
    <s v="mobile"/>
    <x v="14"/>
    <n v="4"/>
    <s v="(not set)"/>
    <s v="(not set)"/>
    <s v="organic"/>
    <s v="yandex"/>
    <n v="0"/>
    <n v="0"/>
    <n v="1"/>
    <s v="/special/service/"/>
    <m/>
    <m/>
    <m/>
    <m/>
    <n v="0"/>
    <n v="0"/>
    <n v="0"/>
    <n v="0"/>
    <s v="YANDEX"/>
  </r>
  <r>
    <s v="GA1.2.1092735061.1579023446"/>
    <s v="cars.BMW-keyauto-krd.ru"/>
    <s v="BMW"/>
    <s v="Krasnodar"/>
    <s v="Krasnodar Krai"/>
    <s v="Chrome"/>
    <s v="mobile"/>
    <x v="14"/>
    <n v="4"/>
    <s v="(not set)"/>
    <s v="(not set)"/>
    <s v="referral"/>
    <s v="BMW-keyauto-krd.ru"/>
    <n v="0"/>
    <n v="0"/>
    <n v="2"/>
    <s v="/new/BMW/3182017"/>
    <m/>
    <m/>
    <m/>
    <m/>
    <n v="0"/>
    <n v="0"/>
    <n v="0"/>
    <n v="0"/>
    <s v="BMW-keyauto-krd.ru"/>
  </r>
  <r>
    <s v="GA1.2.1574373154.1579100356"/>
    <s v="Mercedes-krasnodar.ru"/>
    <s v="Mercedes"/>
    <s v="Krasnodar"/>
    <s v="Krasnodar Krai"/>
    <s v="Chrome"/>
    <s v="mobile"/>
    <x v="14"/>
    <n v="4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2142033507.1579092533"/>
    <s v="Mercedes-krasnodar.ru"/>
    <s v="Mercedes"/>
    <s v="Krasnodar"/>
    <s v="Krasnodar Krai"/>
    <s v="Chrome"/>
    <s v="mobile"/>
    <x v="14"/>
    <n v="4"/>
    <s v="(not set)"/>
    <s v="(not set)"/>
    <s v="referral"/>
    <s v="yandex.ru"/>
    <n v="0"/>
    <n v="0"/>
    <n v="2"/>
    <s v="/about/contacts/"/>
    <m/>
    <m/>
    <m/>
    <m/>
    <n v="1"/>
    <n v="0.5"/>
    <n v="8180"/>
    <n v="1"/>
    <s v="yandex.ru"/>
  </r>
  <r>
    <s v="GA1.2.478728737.1579031163"/>
    <s v="BMW-keyauto-krd.ru"/>
    <s v="BMW"/>
    <s v="Krasnodar"/>
    <s v="Krasnodar Krai"/>
    <s v="Chrome"/>
    <s v="mobile"/>
    <x v="14"/>
    <n v="4"/>
    <s v="(not set)"/>
    <s v="(not set)"/>
    <s v="referral"/>
    <s v="yandex.ru"/>
    <n v="0"/>
    <n v="0"/>
    <n v="2"/>
    <s v="/models/x1/"/>
    <m/>
    <m/>
    <m/>
    <m/>
    <n v="0"/>
    <n v="0"/>
    <n v="0"/>
    <n v="0"/>
    <s v="yandex.ru"/>
  </r>
  <r>
    <s v="GA1.2.1652736633.1579083019"/>
    <s v="Mercedes-krasnodar.ru"/>
    <s v="Mercedes"/>
    <s v="Krasnodar"/>
    <s v="Krasnodar Krai"/>
    <s v="Android Webview"/>
    <s v="mobile"/>
    <x v="14"/>
    <n v="4"/>
    <s v="(not set)"/>
    <s v="(not set)"/>
    <s v="(none)"/>
    <s v="(direct)"/>
    <n v="0"/>
    <n v="0"/>
    <n v="1"/>
    <s v="/service/calculate_to/"/>
    <m/>
    <m/>
    <m/>
    <m/>
    <n v="0"/>
    <n v="0"/>
    <n v="0"/>
    <n v="0"/>
    <s v="(direct)"/>
  </r>
  <r>
    <s v="GA1.2.1652736633.1579083019"/>
    <s v="Mercedes-krasnodar.ru"/>
    <s v="Mercedes"/>
    <s v="Krasnodar"/>
    <s v="Krasnodar Krai"/>
    <s v="Android Webview"/>
    <s v="mobile"/>
    <x v="14"/>
    <n v="4"/>
    <s v="(not set)"/>
    <s v="(not set)"/>
    <s v="(none)"/>
    <s v="(direct)"/>
    <n v="0"/>
    <n v="0"/>
    <n v="1"/>
    <s v="/special/service/"/>
    <m/>
    <m/>
    <m/>
    <m/>
    <n v="0"/>
    <n v="0"/>
    <n v="0"/>
    <n v="0"/>
    <s v="(direct)"/>
  </r>
  <r>
    <s v="GA1.2.572084291.1575988574"/>
    <s v="Mercedes-krasnodar.ru"/>
    <s v="Mercedes"/>
    <s v="Krasnodar"/>
    <s v="Krasnodar Krai"/>
    <s v="Firefox"/>
    <s v="desktop"/>
    <x v="14"/>
    <n v="4"/>
    <s v="(not set)"/>
    <s v="(not set)"/>
    <s v="(none)"/>
    <s v="(direct)"/>
    <n v="0"/>
    <n v="0"/>
    <n v="2"/>
    <s v="/models/e220-x-line/options/"/>
    <m/>
    <m/>
    <m/>
    <m/>
    <n v="0"/>
    <n v="0"/>
    <n v="0"/>
    <n v="0"/>
    <s v="(direct)"/>
  </r>
  <r>
    <s v="GA1.2.898962162.1579023082"/>
    <s v="Mercedes-krasnodar.ru"/>
    <s v="Mercedes"/>
    <s v="Krasnodar"/>
    <s v="Krasnodar Krai"/>
    <s v="Chrome"/>
    <s v="mobile"/>
    <x v="14"/>
    <n v="4"/>
    <s v="(not set)"/>
    <s v="(not set)"/>
    <s v="(none)"/>
    <s v="(direct)"/>
    <n v="0"/>
    <n v="0"/>
    <n v="2"/>
    <s v="/models/e220/options/"/>
    <m/>
    <m/>
    <m/>
    <m/>
    <n v="0"/>
    <n v="0"/>
    <n v="0"/>
    <n v="0"/>
    <s v="(direct)"/>
  </r>
  <r>
    <s v="GA1.2.1574373154.1579100356"/>
    <s v="Mercedes-krasnodar.ru"/>
    <s v="Mercedes"/>
    <s v="Krasnodar"/>
    <s v="Krasnodar Krai"/>
    <s v="Chrome"/>
    <s v="mobile"/>
    <x v="14"/>
    <n v="4"/>
    <s v="(not set)"/>
    <s v="(not set)"/>
    <s v="(none)"/>
    <s v="(direct)"/>
    <n v="0"/>
    <n v="0"/>
    <n v="1"/>
    <s v="/models/gls/options/"/>
    <m/>
    <m/>
    <m/>
    <m/>
    <n v="1"/>
    <n v="1"/>
    <n v="26496"/>
    <n v="1"/>
    <s v="(direct)"/>
  </r>
  <r>
    <s v="GA1.2.1376211836.1568192904"/>
    <s v="BMW-keyauto-krd.ru"/>
    <s v="BMW"/>
    <s v="Krasnodar"/>
    <s v="Krasnodar Krai"/>
    <s v="Internet Explorer"/>
    <s v="desktop"/>
    <x v="14"/>
    <n v="4"/>
    <s v="(not set)"/>
    <s v="(not set)"/>
    <s v="(none)"/>
    <s v="(direct)"/>
    <n v="0"/>
    <n v="0"/>
    <n v="2"/>
    <s v="/?keyauto_from=1"/>
    <m/>
    <m/>
    <m/>
    <m/>
    <n v="0"/>
    <n v="0"/>
    <n v="0"/>
    <n v="0"/>
    <s v="(direct)"/>
  </r>
  <r>
    <s v="GA1.2.572084291.1575988574"/>
    <s v="Mercedes-krasnodar.ru"/>
    <s v="Mercedes"/>
    <s v="Krasnodar"/>
    <s v="Krasnodar Krai"/>
    <s v="Firefox"/>
    <s v="desktop"/>
    <x v="14"/>
    <n v="4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1092735061.1579023446"/>
    <s v="cars.BMW-keyauto-krd.ru"/>
    <s v="BMW"/>
    <s v="Krasnodar"/>
    <s v="Krasnodar Krai"/>
    <s v="Chrome"/>
    <s v="mobile"/>
    <x v="14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494813504.1578725797"/>
    <s v="BMW-keyauto-krd.ru"/>
    <s v="BMW"/>
    <s v="Krasnodar"/>
    <s v="Krasnodar Krai"/>
    <s v="Android Browser"/>
    <s v="tablet"/>
    <x v="14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1809957611.1577330288"/>
    <s v="BMW-keyauto-krd.ru"/>
    <s v="BMW"/>
    <s v="Krasnodar"/>
    <s v="Krasnodar Krai"/>
    <s v="Samsung Internet"/>
    <s v="mobile"/>
    <x v="14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1841892104.1576751095"/>
    <s v="BMW-keyauto-krd.ru"/>
    <s v="BMW"/>
    <s v="Krasnodar"/>
    <s v="Krasnodar Krai"/>
    <s v="Samsung Internet"/>
    <s v="mobile"/>
    <x v="14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201036579.1577800115"/>
    <s v="BMW-keyauto-krd.ru"/>
    <s v="BMW"/>
    <s v="Krasnodar"/>
    <s v="Krasnodar Krai"/>
    <s v="Chrome"/>
    <s v="mobile"/>
    <x v="14"/>
    <n v="6"/>
    <s v="krasnodar-kliuchavto-network-halva-2019"/>
    <s v="(not set)"/>
    <s v="sem_cpc"/>
    <s v="google_go_search"/>
    <n v="0"/>
    <n v="0"/>
    <n v="3"/>
    <s v="/offers/buy/halva/"/>
    <m/>
    <m/>
    <m/>
    <m/>
    <n v="1"/>
    <n v="0.33333333333333331"/>
    <n v="23427"/>
    <n v="1"/>
    <s v="google_go_search"/>
  </r>
  <r>
    <s v="GA1.2.2109893888.1577757111"/>
    <s v="BMW-keyauto-krd.ru"/>
    <s v="BMW"/>
    <s v="Krasnodar"/>
    <s v="Krasnodar Krai"/>
    <s v="Chrome"/>
    <s v="mobile"/>
    <x v="14"/>
    <n v="1"/>
    <s v="krasnodar-kliuchavto-network-halva-2019"/>
    <s v="(not set)"/>
    <s v="sem_cpc"/>
    <s v="google_go_search"/>
    <n v="0"/>
    <n v="1"/>
    <n v="1"/>
    <s v="/offers/buy/halva/"/>
    <m/>
    <m/>
    <m/>
    <m/>
    <n v="1"/>
    <n v="1"/>
    <n v="12015"/>
    <n v="1"/>
    <s v="google_go_search"/>
  </r>
  <r>
    <s v="GA1.2.878360029.1579120775"/>
    <s v="Mercedes-krasnodar.ru"/>
    <s v="Mercedes"/>
    <s v="Krasnodar"/>
    <s v="Krasnodar Krai"/>
    <s v="Android Webview"/>
    <s v="mobile"/>
    <x v="14"/>
    <n v="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878360029.1579120775"/>
    <s v="Mercedes-krasnodar.ru"/>
    <s v="Mercedes"/>
    <s v="Krasnodar"/>
    <s v="Krasnodar Krai"/>
    <s v="Android Webview"/>
    <s v="mobile"/>
    <x v="14"/>
    <n v="6"/>
    <s v="(not set)"/>
    <s v="(not set)"/>
    <s v="(none)"/>
    <s v="(direct)"/>
    <n v="0"/>
    <n v="0"/>
    <n v="1"/>
    <s v="/buy/order_credit/"/>
    <m/>
    <m/>
    <m/>
    <m/>
    <n v="1"/>
    <n v="1"/>
    <n v="18795"/>
    <n v="1"/>
    <s v="(direct)"/>
  </r>
  <r>
    <s v="GA1.2.1429058841.1579092687"/>
    <s v="BMW-keyauto-krd.ru"/>
    <s v="BMW"/>
    <s v="Krasnodar"/>
    <s v="Krasnodar Krai"/>
    <s v="Chrome"/>
    <s v="desktop"/>
    <x v="14"/>
    <n v="8"/>
    <s v="(not set)"/>
    <s v="(not set)"/>
    <s v="referral"/>
    <s v="cars.BMW-keyauto-krd.ru"/>
    <n v="0"/>
    <n v="0"/>
    <n v="1"/>
    <s v="/offers/buy/"/>
    <m/>
    <m/>
    <m/>
    <m/>
    <n v="1"/>
    <n v="1"/>
    <n v="18078"/>
    <n v="1"/>
    <s v="cars.BMW-keyauto-krd.ru"/>
  </r>
  <r>
    <s v="GA1.2.1426502324.1579109048"/>
    <s v="Mercedes-krasnodar.ru"/>
    <s v="Mercedes"/>
    <s v="Krasnodar"/>
    <s v="Krasnodar Krai"/>
    <s v="Chrome"/>
    <s v="mobile"/>
    <x v="14"/>
    <n v="1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887985035.1579075964"/>
    <s v="Mercedes-krasnodar.ru"/>
    <s v="Mercedes"/>
    <s v="Krasnodar"/>
    <s v="Krasnodar Krai"/>
    <s v="Chrome"/>
    <s v="mobile"/>
    <x v="14"/>
    <n v="14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887985035.1579075964"/>
    <s v="Mercedes-krasnodar.ru"/>
    <s v="Mercedes"/>
    <s v="Krasnodar"/>
    <s v="Krasnodar Krai"/>
    <s v="Chrome"/>
    <s v="mobile"/>
    <x v="14"/>
    <n v="14"/>
    <s v="(not set)"/>
    <s v="(not set)"/>
    <s v="(none)"/>
    <s v="(direct)"/>
    <n v="0"/>
    <n v="0"/>
    <n v="1"/>
    <s v="/special/purchase/?calltouch_tm=yd_c:36451549_gb:3436027166_ad:6082727479_ph:14002772508_st:search_pt:premium_p:1_s:none_dt:mobile_reg:35_ret:_apt:none&amp;yclid=18341231861414788900"/>
    <m/>
    <m/>
    <m/>
    <m/>
    <n v="1"/>
    <n v="1"/>
    <n v="18260"/>
    <n v="1"/>
    <s v="(direct)"/>
  </r>
  <r>
    <s v="GA1.2.2136232284.1579118592"/>
    <s v="Mercedes-krasnodar.ru"/>
    <s v="Mercedes"/>
    <s v="Krasnodar"/>
    <s v="Krasnodar Krai"/>
    <s v="Chrome"/>
    <s v="mobile"/>
    <x v="14"/>
    <n v="10"/>
    <s v="(not set)"/>
    <s v="(not set)"/>
    <s v="(none)"/>
    <s v="(direct)"/>
    <n v="0"/>
    <n v="0"/>
    <n v="1"/>
    <s v="/models/e220/desc/"/>
    <m/>
    <m/>
    <m/>
    <m/>
    <n v="1"/>
    <n v="1"/>
    <n v="20360"/>
    <n v="1"/>
    <s v="(direct)"/>
  </r>
  <r>
    <s v="GA1.2.373078087.1579112858"/>
    <s v="Mercedes-krasnodar.ru"/>
    <s v="Mercedes"/>
    <s v="Krasnodar"/>
    <s v="Krasnodar Krai"/>
    <s v="Chrome"/>
    <s v="mobile"/>
    <x v="14"/>
    <n v="32"/>
    <s v="(not set)"/>
    <s v="(not set)"/>
    <s v="(none)"/>
    <s v="(direct)"/>
    <n v="0"/>
    <n v="0"/>
    <n v="1"/>
    <s v="/models/e220/options/"/>
    <m/>
    <m/>
    <m/>
    <m/>
    <n v="1"/>
    <n v="1"/>
    <n v="26059"/>
    <n v="1"/>
    <s v="(direct)"/>
  </r>
  <r>
    <s v="GA1.2.1035257689.1574016513"/>
    <s v="BMW-keyauto-krd.ru"/>
    <s v="BMW"/>
    <s v="Krasnodar"/>
    <s v="Krasnodar Krai"/>
    <s v="Chrome"/>
    <s v="mobile"/>
    <x v="14"/>
    <n v="10"/>
    <s v="(not set)"/>
    <s v="(not set)"/>
    <s v="organic"/>
    <s v="yandex"/>
    <n v="0"/>
    <n v="0"/>
    <n v="1"/>
    <s v="/"/>
    <m/>
    <m/>
    <m/>
    <m/>
    <n v="1"/>
    <n v="1"/>
    <n v="17347"/>
    <n v="1"/>
    <s v="YANDEX"/>
  </r>
  <r>
    <s v="GA1.2.1429058841.1579092687"/>
    <s v="BMW-keyauto-krd.ru"/>
    <s v="BMW"/>
    <s v="Krasnodar"/>
    <s v="Krasnodar Krai"/>
    <s v="Chrome"/>
    <s v="desktop"/>
    <x v="14"/>
    <n v="8"/>
    <s v="(not set)"/>
    <s v="(not set)"/>
    <s v="referral"/>
    <s v="cars.BMW-keyauto-krd.ru"/>
    <n v="0"/>
    <n v="0"/>
    <n v="1"/>
    <s v="/"/>
    <m/>
    <m/>
    <m/>
    <m/>
    <n v="1"/>
    <n v="1"/>
    <n v="29976"/>
    <n v="1"/>
    <s v="cars.BMW-keyauto-krd.ru"/>
  </r>
  <r>
    <s v="GA1.2.859307273.1579108568"/>
    <s v="BMW-keyauto-krd.ru"/>
    <s v="BMW"/>
    <s v="Krasnodar"/>
    <s v="Krasnodar Krai"/>
    <s v="YaBrowser"/>
    <s v="mobile"/>
    <x v="14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87985035.1579075964"/>
    <s v="Mercedes-krasnodar.ru"/>
    <s v="Mercedes"/>
    <s v="Krasnodar"/>
    <s v="Krasnodar Krai"/>
    <s v="Chrome"/>
    <s v="mobile"/>
    <x v="14"/>
    <n v="1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73078087.1579112858"/>
    <s v="Mercedes-krasnodar.ru"/>
    <s v="Mercedes"/>
    <s v="Krasnodar"/>
    <s v="Krasnodar Krai"/>
    <s v="Chrome"/>
    <s v="mobile"/>
    <x v="14"/>
    <n v="32"/>
    <s v="(not set)"/>
    <s v="(not set)"/>
    <s v="(none)"/>
    <s v="(direct)"/>
    <n v="0"/>
    <n v="0"/>
    <n v="1"/>
    <s v="/"/>
    <m/>
    <m/>
    <m/>
    <m/>
    <n v="1"/>
    <n v="1"/>
    <n v="43499"/>
    <n v="1"/>
    <s v="(direct)"/>
  </r>
  <r>
    <s v="GA1.2.565587752.1579115001"/>
    <s v="BMW-keyauto-krd.ru"/>
    <s v="BMW"/>
    <s v="Krasnodar"/>
    <s v="Krasnodar Krai"/>
    <s v="Chrome"/>
    <s v="mobile"/>
    <x v="14"/>
    <n v="1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3093156.1579064996"/>
    <s v="Mercedes-krasnodar.ru"/>
    <s v="Mercedes"/>
    <s v="Krasnodar"/>
    <s v="Krasnodar Krai"/>
    <s v="Chrome"/>
    <s v="desktop"/>
    <x v="14"/>
    <n v="12"/>
    <n v="31146787"/>
    <s v="(not set)"/>
    <s v="cpc"/>
    <s v="yandex"/>
    <n v="2.7314814814814801E-3"/>
    <n v="0"/>
    <n v="1"/>
    <s v="/special/purchase/e220-x-line/?calltouch_tm=yd_c:31146787_gb:3023205298_ad:7483368712_ph:13283525_st:context_pt:none_p:0_s:zen.yandex.ru_dt:desktop_reg:10995_ret:13283525_apt:none&amp;yclid=18338370177317762410"/>
    <m/>
    <m/>
    <m/>
    <m/>
    <n v="1"/>
    <n v="1"/>
    <n v="25205"/>
    <n v="1"/>
    <s v="YANDEX"/>
  </r>
  <r>
    <s v="GA1.2.1389961371.1579117407"/>
    <s v="Mercedes-krasnodar.ru"/>
    <s v="Mercedes"/>
    <s v="Krasnodar"/>
    <s v="Krasnodar Krai"/>
    <s v="Android Webview"/>
    <s v="mobile"/>
    <x v="14"/>
    <n v="6"/>
    <s v="e220"/>
    <s v="(not set)"/>
    <s v="cpm"/>
    <s v="IG"/>
    <n v="1.9560185185185201E-3"/>
    <n v="0"/>
    <n v="1"/>
    <s v="(entrance)"/>
    <m/>
    <m/>
    <m/>
    <m/>
    <n v="0"/>
    <n v="0"/>
    <n v="0"/>
    <n v="0"/>
    <s v="ig"/>
  </r>
  <r>
    <s v="GA1.2.1601499565.1579079860"/>
    <s v="Mercedes-krasnodar.ru"/>
    <s v="Mercedes"/>
    <s v="Krasnodar"/>
    <s v="Krasnodar Krai"/>
    <s v="Android Webview"/>
    <s v="mobile"/>
    <x v="14"/>
    <n v="4"/>
    <s v="e220"/>
    <s v="(not set)"/>
    <s v="cpm"/>
    <s v="IG"/>
    <n v="5.78703703703704E-5"/>
    <n v="0"/>
    <n v="1"/>
    <s v="(entrance)"/>
    <m/>
    <m/>
    <m/>
    <m/>
    <n v="1"/>
    <n v="1"/>
    <n v="12457"/>
    <n v="1"/>
    <s v="ig"/>
  </r>
  <r>
    <s v="GA1.2.1038560128.1579081588"/>
    <s v="Mercedes-krasnodar.ru"/>
    <s v="Mercedes"/>
    <s v="Krasnodar"/>
    <s v="Krasnodar Krai"/>
    <s v="Safari (in-app)"/>
    <s v="mobile"/>
    <x v="14"/>
    <n v="6"/>
    <s v="e220"/>
    <s v="(not set)"/>
    <s v="cpm"/>
    <s v="IG"/>
    <n v="9.2592592592592596E-4"/>
    <n v="0"/>
    <n v="1"/>
    <s v="/special/purchase/e220/item66188051.php"/>
    <m/>
    <m/>
    <m/>
    <m/>
    <n v="1"/>
    <n v="1"/>
    <n v="10431"/>
    <n v="1"/>
    <s v="ig"/>
  </r>
  <r>
    <s v="GA1.2.412445549.1579075874"/>
    <s v="Mercedes-krasnodar.ru"/>
    <s v="Mercedes"/>
    <s v="Krasnodar"/>
    <s v="Krasnodar Krai"/>
    <s v="Safari (in-app)"/>
    <s v="mobile"/>
    <x v="14"/>
    <n v="4"/>
    <s v="e220"/>
    <s v="(not set)"/>
    <s v="cpm"/>
    <s v="IG"/>
    <n v="1.1226851851851901E-3"/>
    <n v="0"/>
    <n v="1"/>
    <s v="/special/purchase/e220/item66188051.php"/>
    <m/>
    <m/>
    <m/>
    <m/>
    <n v="1"/>
    <n v="1"/>
    <n v="36004"/>
    <n v="1"/>
    <s v="ig"/>
  </r>
  <r>
    <s v="GA1.2.1049807756.1579091486"/>
    <s v="Mercedes-krasnodar.ru"/>
    <s v="Mercedes"/>
    <s v="Krasnodar"/>
    <s v="Krasnodar Krai"/>
    <s v="Android Webview"/>
    <s v="mobile"/>
    <x v="14"/>
    <n v="10"/>
    <s v="e220"/>
    <s v="(not set)"/>
    <s v="cpm"/>
    <s v="IG"/>
    <n v="2.71990740740741E-3"/>
    <n v="0"/>
    <n v="1"/>
    <s v="/special/purchase/e220/item66188051.php"/>
    <m/>
    <m/>
    <m/>
    <m/>
    <n v="0"/>
    <n v="0"/>
    <n v="0"/>
    <n v="0"/>
    <s v="ig"/>
  </r>
  <r>
    <s v="GA1.2.1488834062.1579083389"/>
    <s v="Mercedes-krasnodar.ru"/>
    <s v="Mercedes"/>
    <s v="Krasnodar"/>
    <s v="Krasnodar Krai"/>
    <s v="Android Webview"/>
    <s v="mobile"/>
    <x v="14"/>
    <n v="8"/>
    <s v="e220"/>
    <s v="(not set)"/>
    <s v="cpm"/>
    <s v="IG"/>
    <n v="4.2708333333333296E-3"/>
    <n v="0"/>
    <n v="1"/>
    <s v="/special/purchase/e220/item66188051.php"/>
    <m/>
    <m/>
    <m/>
    <m/>
    <n v="0"/>
    <n v="0"/>
    <n v="0"/>
    <n v="0"/>
    <s v="ig"/>
  </r>
  <r>
    <s v="GA1.2.1789610239.1579116205"/>
    <s v="Mercedes-krasnodar.ru"/>
    <s v="Mercedes"/>
    <s v="Krasnodar"/>
    <s v="Krasnodar Krai"/>
    <s v="Android Webview"/>
    <s v="mobile"/>
    <x v="14"/>
    <n v="3"/>
    <s v="e220"/>
    <s v="(not set)"/>
    <s v="cpm"/>
    <s v="IG"/>
    <n v="1.15740740740741E-4"/>
    <n v="0"/>
    <n v="1"/>
    <s v="/special/purchase/e220/item66188051.php"/>
    <m/>
    <m/>
    <m/>
    <m/>
    <n v="1"/>
    <n v="1"/>
    <n v="41705"/>
    <n v="1"/>
    <s v="ig"/>
  </r>
  <r>
    <s v="GA1.2.590294733.1579086655"/>
    <s v="Mercedes-krasnodar.ru"/>
    <s v="Mercedes"/>
    <s v="Krasnodar"/>
    <s v="Krasnodar Krai"/>
    <s v="Android Webview"/>
    <s v="mobile"/>
    <x v="14"/>
    <n v="6"/>
    <s v="e220"/>
    <s v="(not set)"/>
    <s v="cpm"/>
    <s v="IG"/>
    <n v="3.9930555555555596E-3"/>
    <n v="0"/>
    <n v="1"/>
    <s v="/special/purchase/e220/item66188051.php"/>
    <m/>
    <m/>
    <m/>
    <m/>
    <n v="1"/>
    <n v="1"/>
    <n v="27996"/>
    <n v="1"/>
    <s v="ig"/>
  </r>
  <r>
    <s v="GA1.2.824026807.1579097209"/>
    <s v="Mercedes-krasnodar.ru"/>
    <s v="Mercedes"/>
    <s v="Krasnodar"/>
    <s v="Krasnodar Krai"/>
    <s v="Android Webview"/>
    <s v="mobile"/>
    <x v="14"/>
    <n v="6"/>
    <s v="e220"/>
    <s v="(not set)"/>
    <s v="cpm"/>
    <s v="IG"/>
    <n v="7.1064814814814801E-3"/>
    <n v="0"/>
    <n v="1"/>
    <s v="/special/purchase/e220/item66188051.php"/>
    <m/>
    <m/>
    <m/>
    <m/>
    <n v="0"/>
    <n v="0"/>
    <n v="0"/>
    <n v="0"/>
    <s v="ig"/>
  </r>
  <r>
    <s v="GA1.2.919810640.1579071655"/>
    <s v="Mercedes-krasnodar.ru"/>
    <s v="Mercedes"/>
    <s v="Krasnodar"/>
    <s v="Krasnodar Krai"/>
    <s v="Android Webview"/>
    <s v="mobile"/>
    <x v="14"/>
    <n v="2"/>
    <s v="e220"/>
    <s v="(not set)"/>
    <s v="cpm"/>
    <s v="IG"/>
    <n v="3.4722222222222202E-5"/>
    <n v="0"/>
    <n v="1"/>
    <s v="/special/purchase/e220/item66188051.php"/>
    <m/>
    <m/>
    <m/>
    <m/>
    <n v="0"/>
    <n v="0"/>
    <n v="0"/>
    <n v="0"/>
    <s v="ig"/>
  </r>
  <r>
    <s v="GA1.2.978073112.1579103543"/>
    <s v="Mercedes-krasnodar.ru"/>
    <s v="Mercedes"/>
    <s v="Krasnodar"/>
    <s v="Krasnodar Krai"/>
    <s v="Android Webview"/>
    <s v="mobile"/>
    <x v="14"/>
    <n v="2"/>
    <s v="e220"/>
    <s v="(not set)"/>
    <s v="cpm"/>
    <s v="IG"/>
    <n v="2.31481481481481E-5"/>
    <n v="0"/>
    <n v="1"/>
    <s v="/special/purchase/e220/item66188051.php"/>
    <m/>
    <m/>
    <m/>
    <m/>
    <n v="0"/>
    <n v="0"/>
    <n v="0"/>
    <n v="0"/>
    <s v="ig"/>
  </r>
  <r>
    <s v="GA1.2.1036381432.1579074200"/>
    <s v="Mercedes-krasnodar.ru"/>
    <s v="Mercedes"/>
    <s v="Krasnodar"/>
    <s v="Krasnodar Krai"/>
    <s v="Android Webview"/>
    <s v="mobile"/>
    <x v="14"/>
    <n v="4"/>
    <s v="e220"/>
    <s v="(not set)"/>
    <s v="cpm"/>
    <s v="IG"/>
    <n v="6.9444444444444404E-4"/>
    <n v="0"/>
    <n v="1"/>
    <s v="/special/purchase/e220/item66188051.php"/>
    <m/>
    <m/>
    <m/>
    <m/>
    <n v="0"/>
    <n v="0"/>
    <n v="0"/>
    <n v="0"/>
    <s v="ig"/>
  </r>
  <r>
    <s v="GA1.2.121543525.1579090590"/>
    <s v="Mercedes-krasnodar.ru"/>
    <s v="Mercedes"/>
    <s v="Krasnodar"/>
    <s v="Krasnodar Krai"/>
    <s v="Android Webview"/>
    <s v="mobile"/>
    <x v="14"/>
    <n v="4"/>
    <s v="e220"/>
    <s v="(not set)"/>
    <s v="cpm"/>
    <s v="IG"/>
    <n v="2.0833333333333299E-4"/>
    <n v="0"/>
    <n v="1"/>
    <s v="/special/purchase/e220/item66188051.php"/>
    <m/>
    <m/>
    <m/>
    <m/>
    <n v="1"/>
    <n v="1"/>
    <n v="18113"/>
    <n v="1"/>
    <s v="ig"/>
  </r>
  <r>
    <s v="GA1.2.1327769400.1579071215"/>
    <s v="Mercedes-krasnodar.ru"/>
    <s v="Mercedes"/>
    <s v="Krasnodar"/>
    <s v="Krasnodar Krai"/>
    <s v="Android Webview"/>
    <s v="mobile"/>
    <x v="14"/>
    <n v="4"/>
    <s v="e220"/>
    <s v="(not set)"/>
    <s v="cpm"/>
    <s v="IG"/>
    <n v="5.5555555555555599E-4"/>
    <n v="0"/>
    <n v="1"/>
    <s v="/special/purchase/e220/item66188051.php"/>
    <m/>
    <m/>
    <m/>
    <m/>
    <n v="0"/>
    <n v="0"/>
    <n v="0"/>
    <n v="0"/>
    <s v="ig"/>
  </r>
  <r>
    <s v="GA1.2.1386870465.1579085548"/>
    <s v="Mercedes-krasnodar.ru"/>
    <s v="Mercedes"/>
    <s v="Krasnodar"/>
    <s v="Krasnodar Krai"/>
    <s v="Android Webview"/>
    <s v="mobile"/>
    <x v="14"/>
    <n v="4"/>
    <s v="e220"/>
    <s v="(not set)"/>
    <s v="cpm"/>
    <s v="IG"/>
    <n v="7.9861111111111105E-4"/>
    <n v="0"/>
    <n v="1"/>
    <s v="/special/purchase/e220/item66188051.php"/>
    <m/>
    <m/>
    <m/>
    <m/>
    <n v="1"/>
    <n v="1"/>
    <n v="41567"/>
    <n v="1"/>
    <s v="ig"/>
  </r>
  <r>
    <s v="GA1.2.1543865481.1579094570"/>
    <s v="Mercedes-krasnodar.ru"/>
    <s v="Mercedes"/>
    <s v="Krasnodar"/>
    <s v="Krasnodar Krai"/>
    <s v="Android Webview"/>
    <s v="mobile"/>
    <x v="14"/>
    <n v="4"/>
    <s v="e220"/>
    <s v="(not set)"/>
    <s v="cpm"/>
    <s v="IG"/>
    <n v="7.8703703703703705E-4"/>
    <n v="0"/>
    <n v="1"/>
    <s v="/special/purchase/e220/item66188051.php"/>
    <m/>
    <m/>
    <m/>
    <m/>
    <n v="0"/>
    <n v="0"/>
    <n v="0"/>
    <n v="0"/>
    <s v="ig"/>
  </r>
  <r>
    <s v="GA1.2.1581560432.1579111281"/>
    <s v="Mercedes-krasnodar.ru"/>
    <s v="Mercedes"/>
    <s v="Krasnodar"/>
    <s v="Krasnodar Krai"/>
    <s v="Android Webview"/>
    <s v="mobile"/>
    <x v="14"/>
    <n v="4"/>
    <s v="e220"/>
    <s v="(not set)"/>
    <s v="cpm"/>
    <s v="IG"/>
    <n v="6.9444444444444404E-5"/>
    <n v="0"/>
    <n v="1"/>
    <s v="/special/purchase/e220/item66188051.php"/>
    <m/>
    <m/>
    <m/>
    <m/>
    <n v="1"/>
    <n v="1"/>
    <n v="41850"/>
    <n v="1"/>
    <s v="ig"/>
  </r>
  <r>
    <s v="GA1.2.1819429016.1564553894"/>
    <s v="Mercedes-krasnodar.ru"/>
    <s v="Mercedes"/>
    <s v="Krasnodar"/>
    <s v="Krasnodar Krai"/>
    <s v="Android Webview"/>
    <s v="mobile"/>
    <x v="14"/>
    <n v="4"/>
    <s v="e220"/>
    <s v="(not set)"/>
    <s v="cpm"/>
    <s v="IG"/>
    <n v="2.26851851851852E-3"/>
    <n v="0"/>
    <n v="1"/>
    <s v="/special/purchase/e220/item66188051.php"/>
    <m/>
    <m/>
    <m/>
    <m/>
    <n v="1"/>
    <n v="1"/>
    <n v="8089"/>
    <n v="1"/>
    <s v="ig"/>
  </r>
  <r>
    <s v="GA1.2.1870887748.1579108962"/>
    <s v="Mercedes-krasnodar.ru"/>
    <s v="Mercedes"/>
    <s v="Krasnodar"/>
    <s v="Krasnodar Krai"/>
    <s v="Android Webview"/>
    <s v="mobile"/>
    <x v="14"/>
    <n v="4"/>
    <s v="e220"/>
    <s v="(not set)"/>
    <s v="cpm"/>
    <s v="IG"/>
    <n v="1.57407407407407E-3"/>
    <n v="0"/>
    <n v="1"/>
    <s v="/special/purchase/e220/item66188051.php"/>
    <m/>
    <m/>
    <m/>
    <m/>
    <n v="1"/>
    <n v="1"/>
    <n v="9182"/>
    <n v="1"/>
    <s v="ig"/>
  </r>
  <r>
    <s v="GA1.2.2085024283.1579089560"/>
    <s v="Mercedes-krasnodar.ru"/>
    <s v="Mercedes"/>
    <s v="Krasnodar"/>
    <s v="Krasnodar Krai"/>
    <s v="Android Webview"/>
    <s v="mobile"/>
    <x v="14"/>
    <n v="4"/>
    <s v="e220"/>
    <s v="(not set)"/>
    <s v="cpm"/>
    <s v="IG"/>
    <n v="8.5648148148148205E-4"/>
    <n v="0"/>
    <n v="1"/>
    <s v="/special/purchase/e220/item66188051.php"/>
    <m/>
    <m/>
    <m/>
    <m/>
    <n v="0"/>
    <n v="0"/>
    <n v="0"/>
    <n v="0"/>
    <s v="ig"/>
  </r>
  <r>
    <s v="GA1.2.281639201.1579110334"/>
    <s v="Mercedes-krasnodar.ru"/>
    <s v="Mercedes"/>
    <s v="Krasnodar"/>
    <s v="Krasnodar Krai"/>
    <s v="Android Webview"/>
    <s v="mobile"/>
    <x v="14"/>
    <n v="4"/>
    <s v="e220"/>
    <s v="(not set)"/>
    <s v="cpm"/>
    <s v="IG"/>
    <n v="1.0879629629629601E-3"/>
    <n v="0"/>
    <n v="1"/>
    <s v="/special/purchase/e220/item66188051.php"/>
    <m/>
    <m/>
    <m/>
    <m/>
    <n v="1"/>
    <n v="1"/>
    <n v="44242"/>
    <n v="1"/>
    <s v="ig"/>
  </r>
  <r>
    <s v="GA1.2.347548256.1579106613"/>
    <s v="Mercedes-krasnodar.ru"/>
    <s v="Mercedes"/>
    <s v="Krasnodar"/>
    <s v="Krasnodar Krai"/>
    <s v="Android Webview"/>
    <s v="mobile"/>
    <x v="14"/>
    <n v="4"/>
    <s v="e220"/>
    <s v="(not set)"/>
    <s v="cpm"/>
    <s v="IG"/>
    <n v="1.88657407407407E-3"/>
    <n v="0"/>
    <n v="1"/>
    <s v="/special/purchase/e220/item66188051.php"/>
    <m/>
    <m/>
    <m/>
    <m/>
    <n v="1"/>
    <n v="1"/>
    <n v="41591"/>
    <n v="1"/>
    <s v="ig"/>
  </r>
  <r>
    <s v="GA1.2.357899816.1579110686"/>
    <s v="Mercedes-krasnodar.ru"/>
    <s v="Mercedes"/>
    <s v="Krasnodar"/>
    <s v="Krasnodar Krai"/>
    <s v="Android Webview"/>
    <s v="mobile"/>
    <x v="14"/>
    <n v="4"/>
    <s v="e220"/>
    <s v="(not set)"/>
    <s v="cpm"/>
    <s v="IG"/>
    <n v="4.1666666666666702E-4"/>
    <n v="0"/>
    <n v="1"/>
    <s v="/special/purchase/e220/item66188051.php"/>
    <m/>
    <m/>
    <m/>
    <m/>
    <n v="1"/>
    <n v="1"/>
    <n v="37688"/>
    <n v="1"/>
    <s v="ig"/>
  </r>
  <r>
    <s v="GA1.2.791275839.1579114500"/>
    <s v="Mercedes-krasnodar.ru"/>
    <s v="Mercedes"/>
    <s v="Krasnodar"/>
    <s v="Krasnodar Krai"/>
    <s v="Android Webview"/>
    <s v="mobile"/>
    <x v="14"/>
    <n v="4"/>
    <s v="e220"/>
    <s v="(not set)"/>
    <s v="cpm"/>
    <s v="IG"/>
    <n v="5.5555555555555599E-4"/>
    <n v="0"/>
    <n v="1"/>
    <s v="/special/purchase/e220/item66188051.php"/>
    <m/>
    <m/>
    <m/>
    <m/>
    <n v="0"/>
    <n v="0"/>
    <n v="0"/>
    <n v="0"/>
    <s v="ig"/>
  </r>
  <r>
    <s v="GA1.2.830922394.1579105009"/>
    <s v="Mercedes-krasnodar.ru"/>
    <s v="Mercedes"/>
    <s v="Krasnodar"/>
    <s v="Krasnodar Krai"/>
    <s v="Android Webview"/>
    <s v="mobile"/>
    <x v="14"/>
    <n v="4"/>
    <s v="e220"/>
    <s v="(not set)"/>
    <s v="cpm"/>
    <s v="IG"/>
    <n v="3.5879629629629602E-4"/>
    <n v="0"/>
    <n v="1"/>
    <s v="/special/purchase/e220/item66188051.php"/>
    <m/>
    <m/>
    <m/>
    <m/>
    <n v="0"/>
    <n v="0"/>
    <n v="0"/>
    <n v="0"/>
    <s v="ig"/>
  </r>
  <r>
    <s v="GA1.2.565472282.1564327702"/>
    <s v="BMW-keyauto-krd.ru"/>
    <s v="BMW"/>
    <s v="Krasnodar"/>
    <s v="Krasnodar Krai"/>
    <s v="UC Browser"/>
    <s v="mobile"/>
    <x v="14"/>
    <n v="4"/>
    <s v="krasnodar-BMW-tsentr-krasnodar-Q4-network-2019"/>
    <s v="(not set)"/>
    <s v="sem_cpc"/>
    <s v="yandex_go_search"/>
    <n v="1.05324074074074E-3"/>
    <n v="0"/>
    <n v="1"/>
    <s v="/?keyauto_from=1"/>
    <m/>
    <m/>
    <m/>
    <m/>
    <n v="1"/>
    <n v="1"/>
    <n v="13076"/>
    <n v="1"/>
    <s v="yandex_go_search"/>
  </r>
  <r>
    <s v="GA1.2.1174837103.1577088406"/>
    <s v="BMW-keyauto-krd.ru"/>
    <s v="BMW"/>
    <s v="Krasnodar"/>
    <s v="Krasnodar Krai"/>
    <s v="YaBrowser"/>
    <s v="desktop"/>
    <x v="14"/>
    <n v="2"/>
    <s v="krasnodar-kliuchavto-network-halva-2019"/>
    <s v="(not set)"/>
    <s v="sem_cpc"/>
    <s v="yandex_go_search"/>
    <n v="2.31481481481481E-5"/>
    <n v="0"/>
    <n v="1"/>
    <s v="/offers/buy/halva/?yclid=7640449269967917120"/>
    <m/>
    <m/>
    <m/>
    <m/>
    <n v="0"/>
    <n v="0"/>
    <n v="0"/>
    <n v="0"/>
    <s v="yandex_go_search"/>
  </r>
  <r>
    <s v="GA1.2.582456841.1579083051"/>
    <s v="Mercedes-krasnodar.ru"/>
    <s v="Mercedes"/>
    <s v="Krasnodar"/>
    <s v="Krasnodar Krai"/>
    <s v="YaBrowser"/>
    <s v="tablet"/>
    <x v="14"/>
    <n v="16"/>
    <s v="(not set)"/>
    <s v="(not set)"/>
    <s v="(none)"/>
    <s v="(direct)"/>
    <n v="4.6180555555555601E-3"/>
    <n v="0"/>
    <n v="2"/>
    <s v="/models/glc/options/"/>
    <m/>
    <m/>
    <m/>
    <m/>
    <n v="0"/>
    <n v="0"/>
    <n v="0"/>
    <n v="0"/>
    <s v="(direct)"/>
  </r>
  <r>
    <s v="GA1.2.582456841.1579083051"/>
    <s v="Mercedes-krasnodar.ru"/>
    <s v="Mercedes"/>
    <s v="Krasnodar"/>
    <s v="Krasnodar Krai"/>
    <s v="YaBrowser"/>
    <s v="tablet"/>
    <x v="14"/>
    <n v="16"/>
    <s v="(not set)"/>
    <s v="(not set)"/>
    <s v="(none)"/>
    <s v="(direct)"/>
    <n v="4.6180555555555601E-3"/>
    <n v="0"/>
    <n v="2"/>
    <s v="/special/purchase/"/>
    <m/>
    <m/>
    <m/>
    <m/>
    <n v="0"/>
    <n v="0"/>
    <n v="0"/>
    <n v="0"/>
    <s v="(direct)"/>
  </r>
  <r>
    <s v="GA1.2.663008220.1517640754"/>
    <s v="Mercedes-krasnodar.ru"/>
    <s v="Mercedes"/>
    <s v="Krasnodar"/>
    <s v="Krasnodar Krai"/>
    <s v="Safari"/>
    <s v="mobile"/>
    <x v="14"/>
    <n v="8"/>
    <s v="(not set)"/>
    <s v="(not set)"/>
    <s v="(none)"/>
    <s v="(direct)"/>
    <n v="2.0254629629629599E-4"/>
    <n v="0"/>
    <n v="2"/>
    <s v="/models/glc_prime/options/"/>
    <m/>
    <m/>
    <m/>
    <m/>
    <n v="1"/>
    <n v="0.5"/>
    <n v="31781"/>
    <n v="1"/>
    <s v="(direct)"/>
  </r>
  <r>
    <s v="GA1.2.61175043.1579096939"/>
    <s v="BMW-keyauto-krd.ru"/>
    <s v="BMW"/>
    <s v="Krasnodar"/>
    <s v="Krasnodar Krai"/>
    <s v="Internet Explorer"/>
    <s v="desktop"/>
    <x v="14"/>
    <n v="6"/>
    <s v="(not set)"/>
    <s v="(not set)"/>
    <s v="referral"/>
    <s v="go.mail.ru"/>
    <n v="2.6620370370370399E-4"/>
    <n v="0"/>
    <n v="1"/>
    <s v="/offers/best-offers/"/>
    <m/>
    <m/>
    <m/>
    <m/>
    <n v="1"/>
    <n v="1"/>
    <n v="18885"/>
    <n v="1"/>
    <s v="go.mail.ru"/>
  </r>
  <r>
    <s v="GA1.2.1859581015.1579110144"/>
    <s v="BMW-keyauto-krd.ru"/>
    <s v="BMW"/>
    <s v="Krasnodar"/>
    <s v="Krasnodar Krai"/>
    <s v="Safari"/>
    <s v="mobile"/>
    <x v="14"/>
    <n v="4"/>
    <s v="(not set)"/>
    <s v="(not set)"/>
    <s v="referral"/>
    <s v="carsdo.ru"/>
    <n v="1.2175925925925901E-2"/>
    <n v="0"/>
    <n v="1"/>
    <s v="/models/New318/"/>
    <m/>
    <m/>
    <m/>
    <m/>
    <n v="0"/>
    <n v="0"/>
    <n v="0"/>
    <n v="0"/>
    <s v="carsdo.ru"/>
  </r>
  <r>
    <s v="GA1.2.84512025.1575225729"/>
    <s v="Mercedes-krasnodar.ru"/>
    <s v="Mercedes"/>
    <s v="Krasnodar"/>
    <s v="Krasnodar Krai"/>
    <s v="YaBrowser"/>
    <s v="mobile"/>
    <x v="14"/>
    <n v="6"/>
    <s v="(not set)"/>
    <s v="(not set)"/>
    <s v="referral"/>
    <s v="carsdo.ru"/>
    <n v="3.5879629629629602E-4"/>
    <n v="0"/>
    <n v="1"/>
    <s v="/models/c200_classic/desc/"/>
    <m/>
    <m/>
    <m/>
    <m/>
    <n v="0"/>
    <n v="0"/>
    <n v="0"/>
    <n v="0"/>
    <s v="carsdo.ru"/>
  </r>
  <r>
    <s v="GA1.2.202618868.1578990905"/>
    <s v="BMW-keyauto-krd.ru"/>
    <s v="BMW"/>
    <s v="Krasnodar"/>
    <s v="Krasnodar Krai"/>
    <s v="Internet Explorer"/>
    <s v="desktop"/>
    <x v="14"/>
    <n v="2"/>
    <s v="(not set)"/>
    <s v="(not set)"/>
    <s v="referral"/>
    <s v="BMW-keyauto-krd.ru"/>
    <n v="1.1574074074074101E-5"/>
    <n v="0"/>
    <n v="1"/>
    <s v="/service/service-request/"/>
    <m/>
    <m/>
    <m/>
    <m/>
    <n v="1"/>
    <n v="1"/>
    <n v="25378"/>
    <n v="1"/>
    <s v="BMW-keyauto-krd.ru"/>
  </r>
  <r>
    <s v="GA1.2.61175043.1579096939"/>
    <s v="BMW-keyauto-krd.ru"/>
    <s v="BMW"/>
    <s v="Krasnodar"/>
    <s v="Krasnodar Krai"/>
    <s v="Internet Explorer"/>
    <s v="desktop"/>
    <x v="14"/>
    <n v="6"/>
    <s v="(not set)"/>
    <s v="(not set)"/>
    <s v="referral"/>
    <s v="cars.BMW-keyauto-krd.ru"/>
    <n v="1.1574074074074101E-5"/>
    <n v="0"/>
    <n v="1"/>
    <s v="/offers/best-offers/"/>
    <m/>
    <m/>
    <m/>
    <m/>
    <n v="1"/>
    <n v="1"/>
    <n v="27287"/>
    <n v="1"/>
    <s v="cars.BMW-keyauto-krd.ru"/>
  </r>
  <r>
    <s v="GA1.2.1143557063.1579072915"/>
    <s v="Mercedes-krasnodar.ru"/>
    <s v="Mercedes"/>
    <s v="Krasnodar"/>
    <s v="Krasnodar Krai"/>
    <s v="Firefox"/>
    <s v="desktop"/>
    <x v="14"/>
    <n v="10"/>
    <s v="(not set)"/>
    <s v="(not set)"/>
    <s v="organic"/>
    <s v="yandex"/>
    <n v="2.71990740740741E-3"/>
    <n v="0"/>
    <n v="1"/>
    <s v="/new/"/>
    <m/>
    <m/>
    <m/>
    <m/>
    <n v="0"/>
    <n v="0"/>
    <n v="0"/>
    <n v="0"/>
    <s v="YANDEX"/>
  </r>
  <r>
    <s v="GA1.2.1426651026.1565109108"/>
    <s v="Mercedes-krasnodar.ru"/>
    <s v="Mercedes"/>
    <s v="Krasnodar"/>
    <s v="Krasnodar Krai"/>
    <s v="Safari"/>
    <s v="mobile"/>
    <x v="14"/>
    <n v="4"/>
    <s v="(not set)"/>
    <s v="(not set)"/>
    <s v="organic"/>
    <s v="yandex"/>
    <n v="9.6180555555555602E-3"/>
    <n v="0"/>
    <n v="1"/>
    <s v="/buy/calc/"/>
    <m/>
    <m/>
    <m/>
    <m/>
    <n v="1"/>
    <n v="1"/>
    <n v="14207"/>
    <n v="1"/>
    <s v="YANDEX"/>
  </r>
  <r>
    <s v="GA1.2.146328367.1579073242"/>
    <s v="Mercedes-krasnodar.ru"/>
    <s v="Mercedes"/>
    <s v="Krasnodar"/>
    <s v="Krasnodar Krai"/>
    <s v="Samsung Internet"/>
    <s v="tablet"/>
    <x v="14"/>
    <n v="6"/>
    <s v="(not set)"/>
    <s v="(not set)"/>
    <s v="organic"/>
    <s v="yandex"/>
    <n v="7.6041666666666697E-3"/>
    <n v="0"/>
    <n v="1"/>
    <s v="/about/contacts/"/>
    <m/>
    <m/>
    <m/>
    <m/>
    <n v="1"/>
    <n v="1"/>
    <n v="29953"/>
    <n v="1"/>
    <s v="YANDEX"/>
  </r>
  <r>
    <s v="GA1.2.1748280926.1576040356"/>
    <s v="Mercedes-krasnodar.ru"/>
    <s v="Mercedes"/>
    <s v="Krasnodar"/>
    <s v="Krasnodar Krai"/>
    <s v="Samsung Internet"/>
    <s v="tablet"/>
    <x v="14"/>
    <n v="10"/>
    <s v="(not set)"/>
    <s v="(not set)"/>
    <s v="organic"/>
    <s v="yandex"/>
    <n v="1.15625E-2"/>
    <n v="0"/>
    <n v="1"/>
    <s v="/request/order_testdrive/"/>
    <m/>
    <m/>
    <m/>
    <m/>
    <n v="1"/>
    <n v="1"/>
    <n v="27634"/>
    <n v="1"/>
    <s v="YANDEX"/>
  </r>
  <r>
    <s v="GA1.2.878360029.1579120775"/>
    <s v="Mercedes-krasnodar.ru"/>
    <s v="Mercedes"/>
    <s v="Krasnodar"/>
    <s v="Krasnodar Krai"/>
    <s v="Android Webview"/>
    <s v="mobile"/>
    <x v="14"/>
    <n v="6"/>
    <s v="(not set)"/>
    <s v="(not set)"/>
    <s v="organic"/>
    <s v="yandex"/>
    <n v="6.7129629629629603E-4"/>
    <n v="0"/>
    <n v="1"/>
    <s v="/buy/order_credit/"/>
    <m/>
    <m/>
    <m/>
    <m/>
    <n v="0"/>
    <n v="0"/>
    <n v="0"/>
    <n v="0"/>
    <s v="YANDEX"/>
  </r>
  <r>
    <s v="GA1.2.604029351.1579072763"/>
    <s v="Mercedes-krasnodar.ru"/>
    <s v="Mercedes"/>
    <s v="Krasnodar"/>
    <s v="Krasnodar Krai"/>
    <s v="YaBrowser"/>
    <s v="mobile"/>
    <x v="14"/>
    <n v="4"/>
    <s v="(not set)"/>
    <s v="(not set)"/>
    <s v="(none)"/>
    <s v="(direct)"/>
    <n v="3.8194444444444398E-4"/>
    <n v="0"/>
    <n v="1"/>
    <s v="/special/purchase/cls/"/>
    <m/>
    <m/>
    <m/>
    <m/>
    <n v="1"/>
    <n v="1"/>
    <n v="29766"/>
    <n v="1"/>
    <s v="(direct)"/>
  </r>
  <r>
    <s v="GA1.2.1290983967.1578823845"/>
    <s v="BMW-keyauto-krd.ru"/>
    <s v="BMW"/>
    <s v="Krasnodar"/>
    <s v="Krasnodar Krai"/>
    <s v="Safari"/>
    <s v="mobile"/>
    <x v="14"/>
    <n v="2"/>
    <s v="(not set)"/>
    <s v="(not set)"/>
    <s v="(none)"/>
    <s v="(direct)"/>
    <n v="1.1574074074074101E-5"/>
    <n v="0"/>
    <n v="1"/>
    <s v="/models/Newx3/"/>
    <m/>
    <m/>
    <m/>
    <m/>
    <n v="1"/>
    <n v="1"/>
    <n v="24505"/>
    <n v="1"/>
    <s v="(direct)"/>
  </r>
  <r>
    <s v="GA1.2.451687260.1579109460"/>
    <s v="Mercedes-krasnodar.ru"/>
    <s v="Mercedes"/>
    <s v="Krasnodar"/>
    <s v="Krasnodar Krai"/>
    <s v="Chrome"/>
    <s v="tablet"/>
    <x v="14"/>
    <n v="4"/>
    <s v="(not set)"/>
    <s v="(not set)"/>
    <s v="organic"/>
    <s v="yandex"/>
    <n v="8.9120370370370395E-4"/>
    <n v="0"/>
    <n v="1"/>
    <s v="/models/"/>
    <m/>
    <m/>
    <m/>
    <m/>
    <n v="1"/>
    <n v="1"/>
    <n v="36115"/>
    <n v="1"/>
    <s v="YANDEX"/>
  </r>
  <r>
    <s v="GA1.2.947025447.1579079290"/>
    <s v="Mercedes-krasnodar.ru"/>
    <s v="Mercedes"/>
    <s v="Krasnodar"/>
    <s v="Krasnodar Krai"/>
    <s v="Chrome"/>
    <s v="mobile"/>
    <x v="14"/>
    <n v="4"/>
    <s v="(not set)"/>
    <s v="(not set)"/>
    <s v="organic"/>
    <s v="yandex"/>
    <n v="1.8518518518518501E-4"/>
    <n v="0"/>
    <n v="1"/>
    <s v="/models/e400/options/compare/"/>
    <m/>
    <m/>
    <m/>
    <m/>
    <n v="0"/>
    <n v="0"/>
    <n v="0"/>
    <n v="0"/>
    <s v="YANDEX"/>
  </r>
  <r>
    <s v="GA1.2.1929764523.1564574122"/>
    <s v="Mercedes-krasnodar.ru"/>
    <s v="Mercedes"/>
    <s v="Krasnodar"/>
    <s v="Krasnodar Krai"/>
    <s v="Chrome"/>
    <s v="mobile"/>
    <x v="14"/>
    <n v="22"/>
    <s v="(not set)"/>
    <s v="(not set)"/>
    <s v="organic"/>
    <s v="yandex"/>
    <n v="1.1932870370370399E-2"/>
    <n v="0"/>
    <n v="2"/>
    <s v="/models/e220/options/"/>
    <m/>
    <m/>
    <m/>
    <m/>
    <n v="0"/>
    <n v="0"/>
    <n v="0"/>
    <n v="0"/>
    <s v="YANDEX"/>
  </r>
  <r>
    <s v="GA1.2.583246486.1579110135"/>
    <s v="Mercedes-krasnodar.ru"/>
    <s v="Mercedes"/>
    <s v="Krasnodar"/>
    <s v="Krasnodar Krai"/>
    <s v="Chrome"/>
    <s v="desktop"/>
    <x v="14"/>
    <n v="12"/>
    <s v="(not set)"/>
    <s v="(not set)"/>
    <s v="organic"/>
    <s v="yandex"/>
    <n v="4.1030092592592602E-3"/>
    <n v="0"/>
    <n v="2"/>
    <s v="/used_cars/"/>
    <m/>
    <m/>
    <m/>
    <m/>
    <n v="0"/>
    <n v="0"/>
    <n v="0"/>
    <n v="0"/>
    <s v="YANDEX"/>
  </r>
  <r>
    <s v="GA1.2.567044361.1579068644"/>
    <s v="BMW-keyauto-krd.ru"/>
    <s v="BMW"/>
    <s v="Krasnodar"/>
    <s v="Krasnodar Krai"/>
    <s v="Chrome"/>
    <s v="desktop"/>
    <x v="14"/>
    <n v="16"/>
    <s v="(not set)"/>
    <s v="(not set)"/>
    <s v="organic"/>
    <s v="yandex"/>
    <n v="2.7546296296296299E-3"/>
    <n v="0"/>
    <n v="3"/>
    <s v="/models/NewElantra/"/>
    <m/>
    <m/>
    <m/>
    <m/>
    <n v="1"/>
    <n v="0.33333333333333331"/>
    <n v="21308"/>
    <n v="1"/>
    <s v="YANDEX"/>
  </r>
  <r>
    <s v="GA1.2.780754256.1576223264"/>
    <s v="BMW-keyauto-krd.ru"/>
    <s v="BMW"/>
    <s v="Krasnodar"/>
    <s v="Krasnodar Krai"/>
    <s v="Chrome"/>
    <s v="desktop"/>
    <x v="14"/>
    <n v="32"/>
    <s v="(not set)"/>
    <s v="(not set)"/>
    <s v="referral"/>
    <s v="keyauto-m.bitrix24.ru"/>
    <n v="6.9444444444444397E-3"/>
    <n v="0"/>
    <n v="2"/>
    <s v="/offers/buy/new_owners/"/>
    <m/>
    <m/>
    <m/>
    <m/>
    <n v="1"/>
    <n v="0.5"/>
    <n v="14852"/>
    <n v="1"/>
    <s v="keyauto-m.bitrix24.ru"/>
  </r>
  <r>
    <s v="GA1.2.2136232284.1579118592"/>
    <s v="Mercedes-krasnodar.ru"/>
    <s v="Mercedes"/>
    <s v="Krasnodar"/>
    <s v="Krasnodar Krai"/>
    <s v="Chrome"/>
    <s v="mobile"/>
    <x v="14"/>
    <n v="10"/>
    <s v="(not set)"/>
    <s v="(not set)"/>
    <s v="referral"/>
    <s v="carsdo.ru"/>
    <n v="3.04398148148148E-3"/>
    <n v="0"/>
    <n v="1"/>
    <s v="/models/e220/desc/"/>
    <m/>
    <m/>
    <m/>
    <m/>
    <n v="0"/>
    <n v="0"/>
    <n v="0"/>
    <n v="0"/>
    <s v="carsdo.ru"/>
  </r>
  <r>
    <s v="GA1.2.494391453.1579108233"/>
    <s v="BMW-keyauto-krd.ru"/>
    <s v="BMW"/>
    <s v="Krasnodar"/>
    <s v="Krasnodar Krai"/>
    <s v="Chrome"/>
    <s v="mobile"/>
    <x v="14"/>
    <n v="22"/>
    <s v="(not set)"/>
    <s v="(not set)"/>
    <s v="referral"/>
    <s v="BMW-keyauto-krd.ru"/>
    <n v="1.8287037037037E-3"/>
    <n v="0"/>
    <n v="2"/>
    <s v="/offers/buy/"/>
    <m/>
    <m/>
    <m/>
    <m/>
    <n v="1"/>
    <n v="0.5"/>
    <n v="36702"/>
    <n v="1"/>
    <s v="BMW-keyauto-krd.ru"/>
  </r>
  <r>
    <s v="GA1.2.1651448646.1577701597"/>
    <s v="BMW-keyauto-krd.ru"/>
    <s v="BMW"/>
    <s v="Krasnodar"/>
    <s v="Krasnodar Krai"/>
    <s v="Chrome"/>
    <s v="mobile"/>
    <x v="14"/>
    <n v="12"/>
    <s v="(not set)"/>
    <s v="(not set)"/>
    <s v="referral"/>
    <s v="BMW-keyauto-krd.ru"/>
    <n v="2.2800925925925901E-3"/>
    <n v="0"/>
    <n v="1"/>
    <s v="/offers/service/bazovoe-to-ot-4900r/?calltouch_tm=yd_c:36006641_gb:3969659506_ad:8503113361_ph:19435453040_st:search_pt:premium_p:1_s:go.mail.ru_dt:mobile_reg:35_ret:_apt:none&amp;yclid=18351129693789397866"/>
    <m/>
    <m/>
    <m/>
    <m/>
    <n v="0"/>
    <n v="0"/>
    <n v="0"/>
    <n v="0"/>
    <s v="BMW-keyauto-krd.ru"/>
  </r>
  <r>
    <s v="GA1.2.145629086.1579071826"/>
    <s v="BMW-keyauto-krd.ru"/>
    <s v="BMW"/>
    <s v="Krasnodar"/>
    <s v="Krasnodar Krai"/>
    <s v="Chrome"/>
    <s v="mobile"/>
    <x v="14"/>
    <n v="8"/>
    <s v="(not set)"/>
    <s v="(not set)"/>
    <s v="referral"/>
    <s v="cars.BMW-keyauto-krd.ru"/>
    <n v="6.9444444444444404E-4"/>
    <n v="0"/>
    <n v="1"/>
    <s v="/offers/buy/?trade_source=footer"/>
    <m/>
    <m/>
    <m/>
    <m/>
    <n v="0"/>
    <n v="0"/>
    <n v="0"/>
    <n v="0"/>
    <s v="cars.BMW-keyauto-krd.ru"/>
  </r>
  <r>
    <s v="GA1.2.1839116376.1579073273"/>
    <s v="Mercedes-krasnodar.ru"/>
    <s v="Mercedes"/>
    <s v="Krasnodar"/>
    <s v="Krasnodar Krai"/>
    <s v="Chrome"/>
    <s v="mobile"/>
    <x v="14"/>
    <n v="8"/>
    <s v="(not set)"/>
    <s v="(not set)"/>
    <s v="(none)"/>
    <s v="(direct)"/>
    <n v="5.78703703703704E-4"/>
    <n v="0"/>
    <n v="2"/>
    <s v="/models/e220-x-line/options/"/>
    <m/>
    <m/>
    <m/>
    <m/>
    <n v="1"/>
    <n v="0.5"/>
    <n v="12319"/>
    <n v="1"/>
    <s v="(direct)"/>
  </r>
  <r>
    <s v="GA1.2.1839116376.1579073273"/>
    <s v="Mercedes-krasnodar.ru"/>
    <s v="Mercedes"/>
    <s v="Krasnodar"/>
    <s v="Krasnodar Krai"/>
    <s v="Chrome"/>
    <s v="mobile"/>
    <x v="14"/>
    <n v="8"/>
    <s v="(not set)"/>
    <s v="(not set)"/>
    <s v="(none)"/>
    <s v="(direct)"/>
    <n v="5.78703703703704E-4"/>
    <n v="0"/>
    <n v="2"/>
    <s v="/models/cla/options/"/>
    <m/>
    <m/>
    <m/>
    <m/>
    <n v="1"/>
    <n v="0.5"/>
    <n v="43619"/>
    <n v="1"/>
    <s v="(direct)"/>
  </r>
  <r>
    <s v="GA1.2.1881808470.1567098590"/>
    <s v="Mercedes-krasnodar.ru"/>
    <s v="Mercedes"/>
    <s v="Krasnodar"/>
    <s v="Krasnodar Krai"/>
    <s v="Chrome"/>
    <s v="mobile"/>
    <x v="14"/>
    <n v="24"/>
    <s v="(not set)"/>
    <s v="(not set)"/>
    <s v="(none)"/>
    <s v="(direct)"/>
    <n v="1.35416666666667E-3"/>
    <n v="0"/>
    <n v="2"/>
    <s v="/models/"/>
    <m/>
    <m/>
    <m/>
    <m/>
    <n v="1"/>
    <n v="0.5"/>
    <n v="38506"/>
    <n v="1"/>
    <s v="(direct)"/>
  </r>
  <r>
    <s v="GA1.2.1881808470.1567098590"/>
    <s v="Mercedes-krasnodar.ru"/>
    <s v="Mercedes"/>
    <s v="Krasnodar"/>
    <s v="Krasnodar Krai"/>
    <s v="Chrome"/>
    <s v="mobile"/>
    <x v="14"/>
    <n v="24"/>
    <s v="(not set)"/>
    <s v="(not set)"/>
    <s v="(none)"/>
    <s v="(direct)"/>
    <n v="1.35416666666667E-3"/>
    <n v="0"/>
    <n v="2"/>
    <s v="/models/c200/desc/"/>
    <m/>
    <m/>
    <m/>
    <m/>
    <n v="0"/>
    <n v="0"/>
    <n v="0"/>
    <n v="0"/>
    <s v="(direct)"/>
  </r>
  <r>
    <s v="GA1.2.1429058841.1579092687"/>
    <s v="BMW-keyauto-krd.ru"/>
    <s v="BMW"/>
    <s v="Krasnodar"/>
    <s v="Krasnodar Krai"/>
    <s v="Chrome"/>
    <s v="desktop"/>
    <x v="14"/>
    <n v="8"/>
    <s v="(not set)"/>
    <s v="(not set)"/>
    <s v="(none)"/>
    <s v="(direct)"/>
    <n v="6.5972222222222203E-4"/>
    <n v="0"/>
    <n v="1"/>
    <s v="/offers/buy/"/>
    <m/>
    <m/>
    <m/>
    <m/>
    <n v="0"/>
    <n v="0"/>
    <n v="0"/>
    <n v="0"/>
    <s v="(direct)"/>
  </r>
  <r>
    <s v="GA1.2.2053499898.1579117606"/>
    <s v="Mercedes-krasnodar.ru"/>
    <s v="Mercedes"/>
    <s v="Krasnodar"/>
    <s v="Krasnodar Krai"/>
    <s v="Chrome"/>
    <s v="mobile"/>
    <x v="14"/>
    <n v="8"/>
    <s v="(not set)"/>
    <s v="(not set)"/>
    <s v="(none)"/>
    <s v="(direct)"/>
    <n v="3.71527777777778E-3"/>
    <n v="0"/>
    <n v="1"/>
    <s v="/models/glc_prime/options/"/>
    <m/>
    <m/>
    <m/>
    <m/>
    <n v="0"/>
    <n v="0"/>
    <n v="0"/>
    <n v="0"/>
    <s v="(direct)"/>
  </r>
  <r>
    <s v="GA1.2.1750541786.1579109539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2.31481481481481E-5"/>
    <n v="0"/>
    <n v="1"/>
    <s v="/models/e400/options/"/>
    <m/>
    <m/>
    <m/>
    <m/>
    <n v="1"/>
    <n v="1"/>
    <n v="18592"/>
    <n v="1"/>
    <s v="(direct)"/>
  </r>
  <r>
    <s v="GA1.2.998429654.1579083395"/>
    <s v="Mercedes-krasnodar.ru"/>
    <s v="Mercedes"/>
    <s v="Krasnodar"/>
    <s v="Krasnodar Krai"/>
    <s v="Chrome"/>
    <s v="mobile"/>
    <x v="14"/>
    <n v="6"/>
    <s v="(not set)"/>
    <s v="(not set)"/>
    <s v="(none)"/>
    <s v="(direct)"/>
    <n v="1.8981481481481501E-3"/>
    <n v="0"/>
    <n v="1"/>
    <s v="/models/e220/desc/"/>
    <m/>
    <m/>
    <m/>
    <m/>
    <n v="0"/>
    <n v="0"/>
    <n v="0"/>
    <n v="0"/>
    <s v="(direct)"/>
  </r>
  <r>
    <s v="GA1.2.1407279947.1579103050"/>
    <s v="Mercedes-krasnodar.ru"/>
    <s v="Mercedes"/>
    <s v="Krasnodar"/>
    <s v="Krasnodar Krai"/>
    <s v="Chrome"/>
    <s v="mobile"/>
    <x v="14"/>
    <n v="2"/>
    <s v="(not set)"/>
    <s v="(not set)"/>
    <s v="(none)"/>
    <s v="(direct)"/>
    <n v="1.1574074074074101E-5"/>
    <n v="0"/>
    <n v="1"/>
    <s v="/about/contacts/"/>
    <m/>
    <m/>
    <m/>
    <m/>
    <n v="0"/>
    <n v="0"/>
    <n v="0"/>
    <n v="0"/>
    <s v="(direct)"/>
  </r>
  <r>
    <s v="GA1.2.1241280540.1579036189"/>
    <s v="Mercedes-krasnodar.ru"/>
    <s v="Mercedes"/>
    <s v="Krasnodar"/>
    <s v="Krasnodar Krai"/>
    <s v="Chrome"/>
    <s v="mobile"/>
    <x v="14"/>
    <n v="4"/>
    <s v="(not set)"/>
    <s v="(not set)"/>
    <s v="(none)"/>
    <s v="(direct)"/>
    <n v="2.89351851851852E-4"/>
    <n v="0"/>
    <n v="1"/>
    <s v="/models/c200/desc/"/>
    <m/>
    <m/>
    <m/>
    <m/>
    <n v="1"/>
    <n v="1"/>
    <n v="29526"/>
    <n v="1"/>
    <s v="(direct)"/>
  </r>
  <r>
    <s v="GA1.2.1493042787.1579079532"/>
    <s v="Mercedes-krasnodar.ru"/>
    <s v="Mercedes"/>
    <s v="Krasnodar"/>
    <s v="Krasnodar Krai"/>
    <s v="Chrome"/>
    <s v="mobile"/>
    <x v="14"/>
    <n v="4"/>
    <s v="(not set)"/>
    <s v="(not set)"/>
    <s v="(none)"/>
    <s v="(direct)"/>
    <n v="1.1574074074074101E-5"/>
    <n v="0"/>
    <n v="1"/>
    <s v="/models/c200/options/"/>
    <m/>
    <m/>
    <m/>
    <m/>
    <n v="1"/>
    <n v="1"/>
    <n v="10203"/>
    <n v="1"/>
    <s v="(direct)"/>
  </r>
  <r>
    <s v="GA1.2.697338267.1578926075"/>
    <s v="Mercedes-krasnodar.ru"/>
    <s v="Mercedes"/>
    <s v="Krasnodar"/>
    <s v="Krasnodar Krai"/>
    <s v="YaBrowser"/>
    <s v="mobile"/>
    <x v="14"/>
    <n v="16"/>
    <s v="(not set)"/>
    <s v="(not set)"/>
    <s v="referral"/>
    <s v="yandex.ru"/>
    <n v="1.07060185185185E-2"/>
    <n v="0"/>
    <n v="1"/>
    <s v="/models/proc180/options/"/>
    <m/>
    <m/>
    <m/>
    <m/>
    <n v="0"/>
    <n v="0"/>
    <n v="0"/>
    <n v="0"/>
    <s v="yandex.ru"/>
  </r>
  <r>
    <s v="GA1.2.1859827082.1557589437"/>
    <s v="Mercedes-krasnodar.ru"/>
    <s v="Mercedes"/>
    <s v="Krasnodar"/>
    <s v="Krasnodar Krai"/>
    <s v="YaBrowser"/>
    <s v="desktop"/>
    <x v="14"/>
    <n v="8"/>
    <s v="(not set)"/>
    <s v="(not set)"/>
    <s v="referral"/>
    <s v="yandex.ru"/>
    <n v="3.5300925925925899E-3"/>
    <n v="0"/>
    <n v="2"/>
    <s v="/models/e220-x-line/options/"/>
    <m/>
    <m/>
    <m/>
    <m/>
    <n v="0"/>
    <n v="0"/>
    <n v="0"/>
    <n v="0"/>
    <s v="yandex.ru"/>
  </r>
  <r>
    <s v="GA1.2.984539371.1579076611"/>
    <s v="Mercedes-krasnodar.ru"/>
    <s v="Mercedes"/>
    <s v="Krasnodar"/>
    <s v="Krasnodar Krai"/>
    <s v="YaBrowser"/>
    <s v="mobile"/>
    <x v="14"/>
    <n v="12"/>
    <s v="(not set)"/>
    <s v="(not set)"/>
    <s v="referral"/>
    <s v="yandex.ru"/>
    <n v="1.2384259259259299E-3"/>
    <n v="0"/>
    <n v="2"/>
    <s v="/service/check/"/>
    <m/>
    <m/>
    <m/>
    <m/>
    <n v="1"/>
    <n v="0.5"/>
    <n v="12202"/>
    <n v="1"/>
    <s v="yandex.ru"/>
  </r>
  <r>
    <s v="GA1.2.1828264840.1572933659"/>
    <s v="Mercedes-krasnodar.ru"/>
    <s v="Mercedes"/>
    <s v="Krasnodar"/>
    <s v="Krasnodar Krai"/>
    <s v="YaBrowser"/>
    <s v="desktop"/>
    <x v="14"/>
    <n v="16"/>
    <s v="(not set)"/>
    <s v="(not set)"/>
    <s v="referral"/>
    <s v="yandex.ru"/>
    <n v="1.38888888888889E-4"/>
    <n v="0"/>
    <n v="4"/>
    <s v="/models/e220-x-line/options/"/>
    <m/>
    <m/>
    <m/>
    <m/>
    <n v="0"/>
    <n v="0"/>
    <n v="0"/>
    <n v="0"/>
    <s v="yandex.ru"/>
  </r>
  <r>
    <s v="GA1.2.1758009773.1579103057"/>
    <s v="BMW-keyauto-krd.ru"/>
    <s v="BMW"/>
    <s v="Krasnodar"/>
    <s v="Krasnodar Krai"/>
    <s v="Firefox"/>
    <s v="desktop"/>
    <x v="14"/>
    <n v="8"/>
    <s v="(not set)"/>
    <s v="(not set)"/>
    <s v="referral"/>
    <s v="yandex.ru"/>
    <n v="4.8611111111111099E-4"/>
    <n v="0"/>
    <n v="2"/>
    <s v="/offers/buy/suv-rock/"/>
    <m/>
    <m/>
    <m/>
    <m/>
    <n v="0"/>
    <n v="0"/>
    <n v="0"/>
    <n v="0"/>
    <s v="yandex.ru"/>
  </r>
  <r>
    <s v="GA1.2.803017777.1572187526"/>
    <s v="Mercedes-krasnodar.ru"/>
    <s v="Mercedes"/>
    <s v="Krasnodar"/>
    <s v="Krasnodar Krai"/>
    <s v="Samsung Internet"/>
    <s v="mobile"/>
    <x v="14"/>
    <n v="10"/>
    <s v="(not set)"/>
    <s v="(not set)"/>
    <s v="referral"/>
    <s v="yandex.ru"/>
    <n v="5.32407407407407E-4"/>
    <n v="0"/>
    <n v="2"/>
    <s v="/special/legko-plus/"/>
    <m/>
    <m/>
    <m/>
    <m/>
    <n v="1"/>
    <n v="0.5"/>
    <n v="43405"/>
    <n v="1"/>
    <s v="yandex.ru"/>
  </r>
  <r>
    <s v="GA1.2.1100550406.1579058338"/>
    <s v="Mercedes-krasnodar.ru"/>
    <s v="Mercedes"/>
    <s v="Krasnodar"/>
    <s v="Krasnodar Krai"/>
    <s v="Safari"/>
    <s v="mobile"/>
    <x v="14"/>
    <n v="6"/>
    <s v="(not set)"/>
    <s v="(not set)"/>
    <s v="referral"/>
    <s v="yandex.ru"/>
    <n v="6.4525462962963E-3"/>
    <n v="0"/>
    <n v="2"/>
    <s v="/models/e220-x-line/options/"/>
    <m/>
    <m/>
    <m/>
    <m/>
    <n v="0"/>
    <n v="0"/>
    <n v="0"/>
    <n v="0"/>
    <s v="yandex.ru"/>
  </r>
  <r>
    <s v="GA1.2.539787176.1579095777"/>
    <s v="Mercedes-krasnodar.ru"/>
    <s v="Mercedes"/>
    <s v="Krasnodar"/>
    <s v="Krasnodar Krai"/>
    <s v="Chrome"/>
    <s v="mobile"/>
    <x v="14"/>
    <n v="66"/>
    <s v="(not set)"/>
    <s v="(not set)"/>
    <s v="referral"/>
    <s v="yandex.ru"/>
    <n v="1.80671296296296E-2"/>
    <n v="0"/>
    <n v="2"/>
    <s v="/special/service/"/>
    <m/>
    <m/>
    <m/>
    <m/>
    <n v="0"/>
    <n v="0"/>
    <n v="0"/>
    <n v="0"/>
    <s v="yandex.ru"/>
  </r>
  <r>
    <s v="GA1.2.1610488733.1579099372"/>
    <s v="BMW-keyauto-krd.ru"/>
    <s v="BMW"/>
    <s v="Krasnodar"/>
    <s v="Krasnodar Krai"/>
    <s v="Chrome"/>
    <s v="mobile"/>
    <x v="14"/>
    <n v="16"/>
    <s v="(not set)"/>
    <s v="(not set)"/>
    <s v="referral"/>
    <s v="yandex.ru"/>
    <n v="7.4189814814814804E-3"/>
    <n v="0"/>
    <n v="1"/>
    <s v="/offers/buy/"/>
    <m/>
    <m/>
    <m/>
    <m/>
    <n v="0"/>
    <n v="0"/>
    <n v="0"/>
    <n v="0"/>
    <s v="yandex.ru"/>
  </r>
  <r>
    <s v="GA1.2.199049331.1579088710"/>
    <s v="BMW-keyauto-krd.ru"/>
    <s v="BMW"/>
    <s v="Krasnodar"/>
    <s v="Krasnodar Krai"/>
    <s v="Chrome"/>
    <s v="mobile"/>
    <x v="14"/>
    <n v="4"/>
    <s v="(not set)"/>
    <s v="(not set)"/>
    <s v="referral"/>
    <s v="yandex.ru"/>
    <n v="1.30902777777778E-2"/>
    <n v="0"/>
    <n v="1"/>
    <s v="/brands/BMW/X5"/>
    <m/>
    <m/>
    <m/>
    <m/>
    <n v="1"/>
    <n v="1"/>
    <n v="42041"/>
    <n v="1"/>
    <s v="yandex.ru"/>
  </r>
  <r>
    <s v="GA1.2.1994542956.1579001040"/>
    <s v="BMW-keyauto-krd.ru"/>
    <s v="BMW"/>
    <s v="Krasnodar"/>
    <s v="Krasnodar Krai"/>
    <s v="Chrome"/>
    <s v="desktop"/>
    <x v="14"/>
    <n v="4"/>
    <s v="(not set)"/>
    <s v="(not set)"/>
    <s v="referral"/>
    <s v="yandex.ru"/>
    <n v="1.8518518518518501E-4"/>
    <n v="0"/>
    <n v="1"/>
    <s v="/offers/buy/"/>
    <m/>
    <m/>
    <m/>
    <m/>
    <n v="0"/>
    <n v="0"/>
    <n v="0"/>
    <n v="0"/>
    <s v="yandex.ru"/>
  </r>
  <r>
    <s v="GA1.2.373078087.1579112858"/>
    <s v="Mercedes-krasnodar.ru"/>
    <s v="Mercedes"/>
    <s v="Krasnodar"/>
    <s v="Krasnodar Krai"/>
    <s v="Chrome"/>
    <s v="mobile"/>
    <x v="14"/>
    <n v="32"/>
    <s v="(not set)"/>
    <s v="(not set)"/>
    <s v="referral"/>
    <s v="yandex.ru"/>
    <n v="1.8761574074074101E-2"/>
    <n v="0"/>
    <n v="1"/>
    <s v="/models/e220/options/"/>
    <m/>
    <m/>
    <m/>
    <m/>
    <n v="0"/>
    <n v="0"/>
    <n v="0"/>
    <n v="0"/>
    <s v="yandex.ru"/>
  </r>
  <r>
    <s v="GA1.2.780754256.1576223264"/>
    <s v="BMW-keyauto-krd.ru"/>
    <s v="BMW"/>
    <s v="Krasnodar"/>
    <s v="Krasnodar Krai"/>
    <s v="Chrome"/>
    <s v="desktop"/>
    <x v="14"/>
    <n v="32"/>
    <s v="(not set)"/>
    <s v="(not set)"/>
    <s v="referral"/>
    <s v="yandex.ru"/>
    <n v="7.8703703703703705E-4"/>
    <n v="0"/>
    <n v="1"/>
    <s v="/offers/buy/new_owners/"/>
    <m/>
    <m/>
    <m/>
    <m/>
    <n v="0"/>
    <n v="0"/>
    <n v="0"/>
    <n v="0"/>
    <s v="yandex.ru"/>
  </r>
  <r>
    <s v="GA1.2.946153442.1579083036"/>
    <s v="Mercedes-krasnodar.ru"/>
    <s v="Mercedes"/>
    <s v="Krasnodar"/>
    <s v="Krasnodar Krai"/>
    <s v="Chrome"/>
    <s v="desktop"/>
    <x v="14"/>
    <n v="6"/>
    <s v="(not set)"/>
    <s v="(not set)"/>
    <s v="referral"/>
    <s v="yandex.ru"/>
    <n v="8.4490740740740696E-4"/>
    <n v="0"/>
    <n v="1"/>
    <s v="/models/"/>
    <m/>
    <m/>
    <m/>
    <m/>
    <n v="0"/>
    <n v="0"/>
    <n v="0"/>
    <n v="0"/>
    <s v="yandex.ru"/>
  </r>
  <r>
    <s v="GA1.2.1699340325.1579101278"/>
    <s v="BMW-keyauto-krd.ru"/>
    <s v="BMW"/>
    <s v="Krasnodar"/>
    <s v="Krasnodar Krai"/>
    <s v="Android Webview"/>
    <s v="mobile"/>
    <x v="14"/>
    <n v="8"/>
    <s v="(not set)"/>
    <s v="(not set)"/>
    <s v="(none)"/>
    <s v="(direct)"/>
    <n v="1.19212962962963E-3"/>
    <n v="0"/>
    <n v="1"/>
    <s v="/?keyauto_from=1"/>
    <m/>
    <m/>
    <m/>
    <m/>
    <n v="0"/>
    <n v="0"/>
    <n v="0"/>
    <n v="0"/>
    <s v="(direct)"/>
  </r>
  <r>
    <s v="GA1.2.2045503857.1579063794"/>
    <s v="BMW-keyauto-krd.ru"/>
    <s v="BMW"/>
    <s v="Krasnodar"/>
    <s v="Krasnodar Krai"/>
    <s v="Opera"/>
    <s v="mobile"/>
    <x v="14"/>
    <n v="8"/>
    <s v="(not set)"/>
    <s v="(not set)"/>
    <s v="(none)"/>
    <s v="(direct)"/>
    <n v="1.4814814814814801E-3"/>
    <n v="0"/>
    <n v="1"/>
    <s v="/?keyauto_from=1"/>
    <m/>
    <m/>
    <m/>
    <m/>
    <n v="1"/>
    <n v="1"/>
    <n v="29042"/>
    <n v="1"/>
    <s v="(direct)"/>
  </r>
  <r>
    <s v="GA1.2.1444214797.1579075130"/>
    <s v="BMW-keyauto-krd.ru"/>
    <s v="BMW"/>
    <s v="Krasnodar"/>
    <s v="Krasnodar Krai"/>
    <s v="Safari"/>
    <s v="mobile"/>
    <x v="14"/>
    <n v="4"/>
    <s v="(not set)"/>
    <s v="(not set)"/>
    <s v="(none)"/>
    <s v="(direct)"/>
    <n v="1.38888888888889E-4"/>
    <n v="0"/>
    <n v="1"/>
    <s v="/?keyauto_from=1"/>
    <m/>
    <m/>
    <m/>
    <m/>
    <n v="0"/>
    <n v="0"/>
    <n v="0"/>
    <n v="0"/>
    <s v="(direct)"/>
  </r>
  <r>
    <s v="GA1.2.307606734.1565434784"/>
    <s v="BMW-keyauto-krd.ru"/>
    <s v="BMW"/>
    <s v="Krasnodar"/>
    <s v="Krasnodar Krai"/>
    <s v="Chrome"/>
    <s v="mobile"/>
    <x v="14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351724101.1575548959"/>
    <s v="BMW-keyauto-krd.ru"/>
    <s v="BMW"/>
    <s v="Krasnodar"/>
    <s v="Krasnodar Krai"/>
    <s v="Edge"/>
    <s v="desktop"/>
    <x v="14"/>
    <n v="4"/>
    <s v="(not set)"/>
    <s v="(not set)"/>
    <s v="referral"/>
    <s v="yandex.ru"/>
    <n v="5.78703703703704E-5"/>
    <n v="0"/>
    <n v="1"/>
    <s v="/?keyauto_from=1"/>
    <m/>
    <m/>
    <m/>
    <m/>
    <n v="0"/>
    <n v="0"/>
    <n v="0"/>
    <n v="0"/>
    <s v="yandex.ru"/>
  </r>
  <r>
    <s v="GA1.2.450808455.1579096717"/>
    <s v="BMW-keyauto-krd.ru"/>
    <s v="BMW"/>
    <s v="Krasnodar"/>
    <s v="Krasnodar Krai"/>
    <s v="Firefox"/>
    <s v="desktop"/>
    <x v="14"/>
    <n v="10"/>
    <s v="(not set)"/>
    <s v="(not set)"/>
    <s v="referral"/>
    <s v="yandex.ru"/>
    <n v="3.2291666666666701E-3"/>
    <n v="0"/>
    <n v="1"/>
    <s v="/?keyauto_from=1"/>
    <m/>
    <m/>
    <m/>
    <m/>
    <n v="1"/>
    <n v="1"/>
    <n v="39624"/>
    <n v="1"/>
    <s v="yandex.ru"/>
  </r>
  <r>
    <s v="GA1.2.1758009773.1579103057"/>
    <s v="BMW-keyauto-krd.ru"/>
    <s v="BMW"/>
    <s v="Krasnodar"/>
    <s v="Krasnodar Krai"/>
    <s v="Firefox"/>
    <s v="desktop"/>
    <x v="14"/>
    <n v="8"/>
    <s v="(not set)"/>
    <s v="(not set)"/>
    <s v="referral"/>
    <s v="yandex.ru"/>
    <n v="4.8611111111111099E-4"/>
    <n v="0"/>
    <n v="2"/>
    <s v="/?keyauto_from=1"/>
    <m/>
    <m/>
    <m/>
    <m/>
    <n v="1"/>
    <n v="0.5"/>
    <n v="34294"/>
    <n v="1"/>
    <s v="yandex.ru"/>
  </r>
  <r>
    <s v="GA1.2.61175043.1579096939"/>
    <s v="BMW-keyauto-krd.ru"/>
    <s v="BMW"/>
    <s v="Krasnodar"/>
    <s v="Krasnodar Krai"/>
    <s v="Internet Explorer"/>
    <s v="desktop"/>
    <x v="14"/>
    <n v="6"/>
    <s v="(not set)"/>
    <s v="(not set)"/>
    <s v="referral"/>
    <s v="cars.BMW-keyauto-krd.ru"/>
    <n v="1.1574074074074101E-5"/>
    <n v="0"/>
    <n v="1"/>
    <s v="/?keyauto_from=1"/>
    <m/>
    <m/>
    <m/>
    <m/>
    <n v="1"/>
    <n v="1"/>
    <n v="11958"/>
    <n v="1"/>
    <s v="cars.BMW-keyauto-krd.ru"/>
  </r>
  <r>
    <s v="GA1.2.1327125879.1575023477"/>
    <s v="BMW-keyauto-krd.ru"/>
    <s v="BMW"/>
    <s v="Krasnodar"/>
    <s v="Krasnodar Krai"/>
    <s v="Chrome"/>
    <s v="mobile"/>
    <x v="14"/>
    <n v="4"/>
    <s v="(not set)"/>
    <s v="(not set)"/>
    <s v="referral"/>
    <s v="accuweather.com"/>
    <n v="1.0879629629629601E-3"/>
    <n v="0"/>
    <n v="1"/>
    <s v="/?keyauto_from=1"/>
    <m/>
    <m/>
    <m/>
    <m/>
    <n v="0"/>
    <n v="0"/>
    <n v="0"/>
    <n v="0"/>
    <s v="accuweather.com"/>
  </r>
  <r>
    <s v="GA1.2.61175043.1579096939"/>
    <s v="BMW-keyauto-krd.ru"/>
    <s v="BMW"/>
    <s v="Krasnodar"/>
    <s v="Krasnodar Krai"/>
    <s v="Internet Explorer"/>
    <s v="desktop"/>
    <x v="14"/>
    <n v="6"/>
    <s v="(not set)"/>
    <s v="(not set)"/>
    <s v="referral"/>
    <s v="go.mail.ru"/>
    <n v="2.6620370370370399E-4"/>
    <n v="0"/>
    <n v="1"/>
    <s v="/?keyauto_from=1"/>
    <m/>
    <m/>
    <m/>
    <m/>
    <n v="1"/>
    <n v="1"/>
    <n v="39602"/>
    <n v="1"/>
    <s v="go.mail.ru"/>
  </r>
  <r>
    <s v="GA1.2.2091191869.1579116807"/>
    <s v="BMW-keyauto-krd.ru"/>
    <s v="BMW"/>
    <s v="Krasnodar"/>
    <s v="Krasnodar Krai"/>
    <s v="Chrome"/>
    <s v="mobile"/>
    <x v="14"/>
    <n v="6"/>
    <s v="(not set)"/>
    <s v="(not set)"/>
    <s v="organic"/>
    <s v="yandex"/>
    <n v="1.9560185185185201E-3"/>
    <n v="0"/>
    <n v="1"/>
    <s v="/?keyauto_from=1"/>
    <m/>
    <m/>
    <m/>
    <m/>
    <n v="0"/>
    <n v="0"/>
    <n v="0"/>
    <n v="0"/>
    <s v="YANDEX"/>
  </r>
  <r>
    <s v="GA1.2.179417145.1579037664"/>
    <s v="Mercedes-krasnodar.ru"/>
    <s v="Mercedes"/>
    <s v="Krasnodar"/>
    <s v="Krasnodar Krai"/>
    <s v="Android Webview"/>
    <s v="mobile"/>
    <x v="14"/>
    <n v="4"/>
    <s v="(not set)"/>
    <s v="(not set)"/>
    <s v="organic"/>
    <s v="yandex"/>
    <n v="3.8194444444444398E-4"/>
    <n v="0"/>
    <n v="1"/>
    <s v="(entrance)"/>
    <m/>
    <m/>
    <m/>
    <m/>
    <n v="1"/>
    <n v="1"/>
    <n v="14261"/>
    <n v="1"/>
    <s v="YANDEX"/>
  </r>
  <r>
    <s v="GA1.2.878360029.1579120775"/>
    <s v="Mercedes-krasnodar.ru"/>
    <s v="Mercedes"/>
    <s v="Krasnodar"/>
    <s v="Krasnodar Krai"/>
    <s v="Android Webview"/>
    <s v="mobile"/>
    <x v="14"/>
    <n v="6"/>
    <s v="(not set)"/>
    <s v="(not set)"/>
    <s v="organic"/>
    <s v="yandex"/>
    <n v="6.7129629629629603E-4"/>
    <n v="0"/>
    <n v="1"/>
    <s v="(entrance)"/>
    <m/>
    <m/>
    <m/>
    <m/>
    <n v="0"/>
    <n v="0"/>
    <n v="0"/>
    <n v="0"/>
    <s v="YANDEX"/>
  </r>
  <r>
    <s v="GA1.2.32200499.1576043207"/>
    <s v="BMW-keyauto-krd.ru"/>
    <s v="BMW"/>
    <s v="Krasnodar"/>
    <s v="Krasnodar Krai"/>
    <s v="YaBrowser"/>
    <s v="desktop"/>
    <x v="14"/>
    <n v="6"/>
    <s v="(not set)"/>
    <s v="(not set)"/>
    <s v="referral"/>
    <s v="BMW-keyauto-krd.ru"/>
    <n v="1.9675925925925899E-4"/>
    <n v="0"/>
    <n v="1"/>
    <s v="(entrance)"/>
    <m/>
    <m/>
    <m/>
    <m/>
    <n v="1"/>
    <n v="1"/>
    <n v="33188"/>
    <n v="1"/>
    <s v="BMW-keyauto-krd.ru"/>
  </r>
  <r>
    <s v="GA1.2.1624681873.1579075364"/>
    <s v="BMW-keyauto-krd.ru"/>
    <s v="BMW"/>
    <s v="Krasnodar"/>
    <s v="Krasnodar Krai"/>
    <s v="Android Webview"/>
    <s v="mobile"/>
    <x v="14"/>
    <n v="4"/>
    <s v="(not set)"/>
    <s v="(not set)"/>
    <s v="(none)"/>
    <s v="(direct)"/>
    <n v="3.9351851851851901E-4"/>
    <n v="0"/>
    <n v="1"/>
    <s v="(entrance)"/>
    <m/>
    <m/>
    <m/>
    <m/>
    <n v="0"/>
    <n v="0"/>
    <n v="0"/>
    <n v="0"/>
    <s v="(direct)"/>
  </r>
  <r>
    <s v="GA1.2.1367676824.1573493972"/>
    <s v="Mercedes-krasnodar.ru"/>
    <s v="Mercedes"/>
    <s v="Krasnodar"/>
    <s v="Krasnodar Krai"/>
    <s v="YaBrowser"/>
    <s v="desktop"/>
    <x v="14"/>
    <n v="4"/>
    <s v="(not set)"/>
    <s v="(not set)"/>
    <s v="(none)"/>
    <s v="(direct)"/>
    <n v="2.31481481481481E-4"/>
    <n v="0"/>
    <n v="1"/>
    <s v="(entrance)"/>
    <m/>
    <m/>
    <m/>
    <m/>
    <n v="0"/>
    <n v="0"/>
    <n v="0"/>
    <n v="0"/>
    <s v="(direct)"/>
  </r>
  <r>
    <s v="GA1.2.1406150186.1579080092"/>
    <s v="Mercedes-krasnodar.ru"/>
    <s v="Mercedes"/>
    <s v="Krasnodar"/>
    <s v="Krasnodar Krai"/>
    <s v="YaBrowser"/>
    <s v="desktop"/>
    <x v="14"/>
    <n v="4"/>
    <s v="(not set)"/>
    <s v="(not set)"/>
    <s v="(none)"/>
    <s v="(direct)"/>
    <n v="1.0185185185185199E-3"/>
    <n v="0"/>
    <n v="1"/>
    <s v="(entrance)"/>
    <m/>
    <m/>
    <m/>
    <m/>
    <n v="1"/>
    <n v="1"/>
    <n v="25650"/>
    <n v="1"/>
    <s v="(direct)"/>
  </r>
  <r>
    <s v="GA1.2.1503759235.1548838627"/>
    <s v="Mercedes-krasnodar.ru"/>
    <s v="Mercedes"/>
    <s v="Krasnodar"/>
    <s v="Krasnodar Krai"/>
    <s v="Chrome"/>
    <s v="desktop"/>
    <x v="14"/>
    <n v="8"/>
    <s v="(not set)"/>
    <s v="(not set)"/>
    <s v="organic"/>
    <s v="yandex"/>
    <n v="6.1342592592592601E-4"/>
    <n v="0"/>
    <n v="2"/>
    <s v="(entrance)"/>
    <m/>
    <m/>
    <m/>
    <m/>
    <n v="1"/>
    <n v="0.5"/>
    <n v="27402"/>
    <n v="1"/>
    <s v="YANDEX"/>
  </r>
  <r>
    <s v="GA1.2.1323541240.1573755682"/>
    <s v="Mercedes-krasnodar.ru"/>
    <s v="Mercedes"/>
    <s v="Krasnodar"/>
    <s v="Krasnodar Krai"/>
    <s v="Chrome"/>
    <s v="mobile"/>
    <x v="14"/>
    <n v="16"/>
    <s v="(not set)"/>
    <s v="(not set)"/>
    <s v="referral"/>
    <s v="Mercedes.ru"/>
    <n v="4.05092592592593E-3"/>
    <n v="0"/>
    <n v="2"/>
    <s v="(entrance)"/>
    <m/>
    <m/>
    <m/>
    <m/>
    <n v="1"/>
    <n v="0.5"/>
    <n v="24899"/>
    <n v="1"/>
    <s v="Mercedes.ru"/>
  </r>
  <r>
    <s v="GA1.2.622844045.1579039616"/>
    <s v="Mercedes-krasnodar.ru"/>
    <s v="Mercedes"/>
    <s v="Krasnodar"/>
    <s v="Krasnodar Krai"/>
    <s v="Chrome"/>
    <s v="desktop"/>
    <x v="14"/>
    <n v="25"/>
    <s v="(not set)"/>
    <s v="(not set)"/>
    <s v="referral"/>
    <s v="Mercedes.ru"/>
    <n v="9.5775462962962993E-3"/>
    <n v="0"/>
    <n v="2"/>
    <s v="(entrance)"/>
    <m/>
    <m/>
    <m/>
    <m/>
    <n v="1"/>
    <n v="0.5"/>
    <n v="31779"/>
    <n v="1"/>
    <s v="Mercedes.ru"/>
  </r>
  <r>
    <s v="GA1.2.780754256.1576223264"/>
    <s v="BMW-keyauto-krd.ru"/>
    <s v="BMW"/>
    <s v="Krasnodar"/>
    <s v="Krasnodar Krai"/>
    <s v="Chrome"/>
    <s v="desktop"/>
    <x v="14"/>
    <n v="32"/>
    <s v="(not set)"/>
    <s v="(not set)"/>
    <s v="referral"/>
    <s v="keyauto-m.bitrix24.ru"/>
    <n v="6.9444444444444397E-3"/>
    <n v="0"/>
    <n v="2"/>
    <s v="(entrance)"/>
    <m/>
    <m/>
    <m/>
    <m/>
    <n v="1"/>
    <n v="0.5"/>
    <n v="11613"/>
    <n v="1"/>
    <s v="keyauto-m.bitrix24.ru"/>
  </r>
  <r>
    <s v="GA1.2.1262698907.1579108197"/>
    <s v="BMW-keyauto-krd.ru"/>
    <s v="BMW"/>
    <s v="Krasnodar"/>
    <s v="Krasnodar Krai"/>
    <s v="Chrome"/>
    <s v="desktop"/>
    <x v="14"/>
    <n v="4"/>
    <s v="(not set)"/>
    <s v="(not set)"/>
    <s v="referral"/>
    <s v="go.mail.ru"/>
    <n v="1.6203703703703701E-4"/>
    <n v="0"/>
    <n v="1"/>
    <s v="(entrance)"/>
    <m/>
    <m/>
    <m/>
    <m/>
    <n v="0"/>
    <n v="0"/>
    <n v="0"/>
    <n v="0"/>
    <s v="go.mail.ru"/>
  </r>
  <r>
    <s v="GA1.2.1818935928.1578427039"/>
    <s v="cars.BMW-keyauto-krd.ru"/>
    <s v="BMW"/>
    <s v="Krasnodar"/>
    <s v="Krasnodar Krai"/>
    <s v="Chrome"/>
    <s v="desktop"/>
    <x v="14"/>
    <n v="4"/>
    <s v="(not set)"/>
    <s v="(not set)"/>
    <s v="referral"/>
    <s v="BMW-keyauto-krd.ru"/>
    <n v="1.04166666666667E-4"/>
    <n v="0"/>
    <n v="1"/>
    <s v="(entrance)"/>
    <m/>
    <m/>
    <m/>
    <m/>
    <n v="1"/>
    <n v="1"/>
    <n v="10728"/>
    <n v="1"/>
    <s v="BMW-keyauto-krd.ru"/>
  </r>
  <r>
    <s v="GA1.2.1881808470.1567098590"/>
    <s v="Mercedes-krasnodar.ru"/>
    <s v="Mercedes"/>
    <s v="Krasnodar"/>
    <s v="Krasnodar Krai"/>
    <s v="Chrome"/>
    <s v="mobile"/>
    <x v="14"/>
    <n v="24"/>
    <s v="(not set)"/>
    <s v="(not set)"/>
    <s v="(none)"/>
    <s v="(direct)"/>
    <n v="1.35416666666667E-3"/>
    <n v="0"/>
    <n v="2"/>
    <s v="(entrance)"/>
    <m/>
    <m/>
    <m/>
    <m/>
    <n v="1"/>
    <n v="0.5"/>
    <n v="28353"/>
    <n v="1"/>
    <s v="(direct)"/>
  </r>
  <r>
    <s v="GA1.2.1623063323.1579120077"/>
    <s v="Mercedes-krasnodar.ru"/>
    <s v="Mercedes"/>
    <s v="Krasnodar"/>
    <s v="Krasnodar Krai"/>
    <s v="Chrome"/>
    <s v="mobile"/>
    <x v="14"/>
    <n v="12"/>
    <s v="(not set)"/>
    <s v="(not set)"/>
    <s v="(none)"/>
    <s v="(direct)"/>
    <n v="1.3425925925925901E-3"/>
    <n v="0"/>
    <n v="1"/>
    <s v="(entrance)"/>
    <m/>
    <m/>
    <m/>
    <m/>
    <n v="0"/>
    <n v="0"/>
    <n v="0"/>
    <n v="0"/>
    <s v="(direct)"/>
  </r>
  <r>
    <s v="GA1.2.650809567.1577726981"/>
    <s v="Mercedes-krasnodar.ru"/>
    <s v="Mercedes"/>
    <s v="Krasnodar"/>
    <s v="Krasnodar Krai"/>
    <s v="Chrome"/>
    <s v="mobile"/>
    <x v="14"/>
    <n v="14"/>
    <s v="(not set)"/>
    <s v="(not set)"/>
    <s v="(none)"/>
    <s v="(direct)"/>
    <n v="2.4537037037037001E-3"/>
    <n v="0"/>
    <n v="1"/>
    <s v="(entrance)"/>
    <m/>
    <m/>
    <m/>
    <m/>
    <n v="0"/>
    <n v="0"/>
    <n v="0"/>
    <n v="0"/>
    <s v="(direct)"/>
  </r>
  <r>
    <s v="GA1.2.862226942.1579110644"/>
    <s v="Mercedes-krasnodar.ru"/>
    <s v="Mercedes"/>
    <s v="Krasnodar"/>
    <s v="Krasnodar Krai"/>
    <s v="Chrome"/>
    <s v="desktop"/>
    <x v="14"/>
    <n v="4"/>
    <s v="(not set)"/>
    <s v="(not set)"/>
    <s v="(none)"/>
    <s v="(direct)"/>
    <n v="2.5231481481481498E-3"/>
    <n v="0"/>
    <n v="1"/>
    <s v="(entrance)"/>
    <m/>
    <m/>
    <m/>
    <m/>
    <n v="1"/>
    <n v="1"/>
    <n v="38829"/>
    <n v="1"/>
    <s v="(direct)"/>
  </r>
  <r>
    <s v="GA1.2.637539898.1579116232"/>
    <s v="BMW-keyauto-krd.ru"/>
    <s v="BMW"/>
    <s v="Krasnodar"/>
    <s v="Krasnodar Krai"/>
    <s v="Chrome"/>
    <s v="mobile"/>
    <x v="14"/>
    <n v="4"/>
    <s v="(not set)"/>
    <s v="(not set)"/>
    <s v="(none)"/>
    <s v="(direct)"/>
    <n v="3.4722222222222202E-4"/>
    <n v="0"/>
    <n v="1"/>
    <s v="(entrance)"/>
    <m/>
    <m/>
    <m/>
    <m/>
    <n v="1"/>
    <n v="1"/>
    <n v="24658"/>
    <n v="1"/>
    <s v="(direct)"/>
  </r>
  <r>
    <s v="GA1.2.1828264840.1572933659"/>
    <s v="Mercedes-krasnodar.ru"/>
    <s v="Mercedes"/>
    <s v="Krasnodar"/>
    <s v="Krasnodar Krai"/>
    <s v="YaBrowser"/>
    <s v="desktop"/>
    <x v="14"/>
    <n v="16"/>
    <s v="(not set)"/>
    <s v="(not set)"/>
    <s v="referral"/>
    <s v="yandex.ru"/>
    <n v="1.38888888888889E-4"/>
    <n v="0"/>
    <n v="4"/>
    <s v="(entrance)"/>
    <m/>
    <m/>
    <m/>
    <m/>
    <n v="0"/>
    <n v="0"/>
    <n v="0"/>
    <n v="0"/>
    <s v="yandex.ru"/>
  </r>
  <r>
    <s v="GA1.2.639412056.1579083264"/>
    <s v="BMW-keyauto-krd.ru"/>
    <s v="BMW"/>
    <s v="Krasnodar"/>
    <s v="Krasnodar Krai"/>
    <s v="Opera"/>
    <s v="desktop"/>
    <x v="14"/>
    <n v="8"/>
    <s v="(not set)"/>
    <s v="(not set)"/>
    <s v="referral"/>
    <s v="yandex.ru"/>
    <n v="2.6620370370370399E-4"/>
    <n v="0"/>
    <n v="2"/>
    <s v="(entrance)"/>
    <m/>
    <m/>
    <m/>
    <m/>
    <n v="1"/>
    <n v="0.5"/>
    <n v="32231"/>
    <n v="1"/>
    <s v="yandex.ru"/>
  </r>
  <r>
    <s v="GA1.2.254835412.1579096610"/>
    <s v="Mercedes-krasnodar.ru"/>
    <s v="Mercedes"/>
    <s v="Krasnodar"/>
    <s v="Krasnodar Krai"/>
    <s v="Safari"/>
    <s v="mobile"/>
    <x v="14"/>
    <n v="4"/>
    <s v="(not set)"/>
    <s v="(not set)"/>
    <s v="referral"/>
    <s v="yandex.ru"/>
    <n v="7.0601851851851804E-4"/>
    <n v="0"/>
    <n v="1"/>
    <s v="(entrance)"/>
    <m/>
    <m/>
    <m/>
    <m/>
    <n v="0"/>
    <n v="0"/>
    <n v="0"/>
    <n v="0"/>
    <s v="yandex.ru"/>
  </r>
  <r>
    <s v="GA1.2.1833265743.1579068672"/>
    <s v="Mercedes-krasnodar.ru"/>
    <s v="Mercedes"/>
    <s v="Krasnodar"/>
    <s v="Krasnodar Krai"/>
    <s v="Opera"/>
    <s v="mobile"/>
    <x v="14"/>
    <n v="13"/>
    <s v="(not set)"/>
    <s v="(not set)"/>
    <s v="referral"/>
    <s v="yandex.ru"/>
    <n v="7.5231481481481503E-4"/>
    <n v="0"/>
    <n v="1"/>
    <s v="(entrance)"/>
    <m/>
    <m/>
    <m/>
    <m/>
    <n v="0"/>
    <n v="0"/>
    <n v="0"/>
    <n v="0"/>
    <s v="yandex.ru"/>
  </r>
  <r>
    <s v="GA1.2.1873796473.1579116022"/>
    <s v="BMW-keyauto-krd.ru"/>
    <s v="BMW"/>
    <s v="Krasnodar"/>
    <s v="Krasnodar Krai"/>
    <s v="Opera"/>
    <s v="desktop"/>
    <x v="14"/>
    <n v="10"/>
    <s v="(not set)"/>
    <s v="(not set)"/>
    <s v="referral"/>
    <s v="yandex.ru"/>
    <n v="1.33101851851852E-3"/>
    <n v="0"/>
    <n v="1"/>
    <s v="(entrance)"/>
    <m/>
    <m/>
    <m/>
    <m/>
    <n v="0"/>
    <n v="0"/>
    <n v="0"/>
    <n v="0"/>
    <s v="yandex.ru"/>
  </r>
  <r>
    <s v="GA1.2.1013939004.1578955758"/>
    <s v="Mercedes-krasnodar.ru"/>
    <s v="Mercedes"/>
    <s v="Krasnodar"/>
    <s v="Krasnodar Krai"/>
    <s v="Chrome"/>
    <s v="mobile"/>
    <x v="14"/>
    <n v="10"/>
    <s v="(not set)"/>
    <s v="(not set)"/>
    <s v="referral"/>
    <s v="yandex.ru"/>
    <n v="1.30787037037037E-3"/>
    <n v="0"/>
    <n v="1"/>
    <s v="(entrance)"/>
    <m/>
    <m/>
    <m/>
    <m/>
    <n v="0"/>
    <n v="0"/>
    <n v="0"/>
    <n v="0"/>
    <s v="yandex.ru"/>
  </r>
  <r>
    <s v="GA1.2.1502330049.1579073184"/>
    <s v="cars.Mercedes-krasnodar.ru"/>
    <s v="BMW"/>
    <s v="Krasnodar"/>
    <s v="Krasnodar Krai"/>
    <s v="Chrome"/>
    <s v="desktop"/>
    <x v="14"/>
    <n v="10"/>
    <s v="(not set)"/>
    <s v="(not set)"/>
    <s v="referral"/>
    <s v="yandex.ru"/>
    <n v="1.03819444444444E-2"/>
    <n v="0"/>
    <n v="1"/>
    <s v="(entrance)"/>
    <m/>
    <m/>
    <m/>
    <m/>
    <n v="0"/>
    <n v="0"/>
    <n v="0"/>
    <n v="0"/>
    <s v="yandex.ru"/>
  </r>
  <r>
    <s v="GA1.2.1546775527.1579112165"/>
    <s v="BMW-keyauto-krd.ru"/>
    <s v="BMW"/>
    <s v="Krasnodar"/>
    <s v="Krasnodar Krai"/>
    <s v="Chrome"/>
    <s v="desktop"/>
    <x v="14"/>
    <n v="12"/>
    <s v="(not set)"/>
    <s v="(not set)"/>
    <s v="referral"/>
    <s v="yandex.ru"/>
    <n v="1.33101851851852E-3"/>
    <n v="0"/>
    <n v="1"/>
    <s v="(entrance)"/>
    <m/>
    <m/>
    <m/>
    <m/>
    <n v="0"/>
    <n v="0"/>
    <n v="0"/>
    <n v="0"/>
    <s v="yandex.ru"/>
  </r>
  <r>
    <s v="GA1.2.780754256.1576223264"/>
    <s v="BMW-keyauto-krd.ru"/>
    <s v="BMW"/>
    <s v="Krasnodar"/>
    <s v="Krasnodar Krai"/>
    <s v="Chrome"/>
    <s v="desktop"/>
    <x v="14"/>
    <n v="32"/>
    <s v="(not set)"/>
    <s v="(not set)"/>
    <s v="referral"/>
    <s v="yandex.ru"/>
    <n v="7.8703703703703705E-4"/>
    <n v="0"/>
    <n v="1"/>
    <s v="(entrance)"/>
    <m/>
    <m/>
    <m/>
    <m/>
    <n v="0"/>
    <n v="0"/>
    <n v="0"/>
    <n v="0"/>
    <s v="yandex.ru"/>
  </r>
  <r>
    <s v="GA1.2.1392552244.1577537994"/>
    <s v="Mercedes-krasnodar.ru"/>
    <s v="Mercedes"/>
    <s v="Krasnodar"/>
    <s v="Krasnodar Krai"/>
    <s v="Chrome"/>
    <s v="desktop"/>
    <x v="14"/>
    <n v="18"/>
    <s v="(not set)"/>
    <s v="(not set)"/>
    <s v="referral"/>
    <s v="yandex.ru"/>
    <n v="2.5231481481481498E-3"/>
    <n v="0"/>
    <n v="1"/>
    <s v="(entrance)"/>
    <m/>
    <m/>
    <m/>
    <m/>
    <n v="1"/>
    <n v="1"/>
    <n v="39651"/>
    <n v="1"/>
    <s v="yandex.ru"/>
  </r>
  <r>
    <s v="GA1.2.1709713164.1576131671"/>
    <s v="cars.Mercedes-krasnodar.ru"/>
    <s v="BMW"/>
    <s v="Krasnodar"/>
    <s v="Krasnodar Krai"/>
    <s v="Chrome"/>
    <s v="desktop"/>
    <x v="14"/>
    <n v="6"/>
    <s v="(not set)"/>
    <s v="(not set)"/>
    <s v="referral"/>
    <s v="yandex.ru"/>
    <n v="3.2986111111111098E-3"/>
    <n v="0"/>
    <n v="1"/>
    <s v="(entrance)"/>
    <m/>
    <m/>
    <m/>
    <m/>
    <n v="0"/>
    <n v="0"/>
    <n v="0"/>
    <n v="0"/>
    <s v="yandex.ru"/>
  </r>
  <r>
    <s v="GA1.2.947634321.1579115859"/>
    <s v="Mercedes-krasnodar.ru"/>
    <s v="Mercedes"/>
    <s v="Krasnodar"/>
    <s v="Krasnodar Krai"/>
    <s v="Chrome"/>
    <s v="mobile"/>
    <x v="14"/>
    <n v="4"/>
    <s v="(not set)"/>
    <s v="(not set)"/>
    <s v="referral"/>
    <s v="yandex.ru"/>
    <n v="2.89351851851852E-4"/>
    <n v="0"/>
    <n v="1"/>
    <s v="(entrance)"/>
    <m/>
    <m/>
    <m/>
    <m/>
    <n v="0"/>
    <n v="0"/>
    <n v="0"/>
    <n v="0"/>
    <s v="yandex.ru"/>
  </r>
  <r>
    <s v="GA1.2.1333386615.1579093467"/>
    <s v="Mercedes-krasnodar.ru"/>
    <s v="Mercedes"/>
    <s v="Krasnodar"/>
    <s v="Krasnodar Krai"/>
    <s v="Chrome"/>
    <s v="desktop"/>
    <x v="14"/>
    <n v="4"/>
    <s v="(not set)"/>
    <s v="(not set)"/>
    <s v="referral"/>
    <s v="yandex.ru"/>
    <n v="1.13425925925926E-3"/>
    <n v="0"/>
    <n v="1"/>
    <s v="(entrance)"/>
    <m/>
    <m/>
    <m/>
    <m/>
    <n v="1"/>
    <n v="1"/>
    <n v="10776"/>
    <n v="1"/>
    <s v="yandex.ru"/>
  </r>
  <r>
    <s v="GA1.2.1709713164.1576131671"/>
    <s v="Mercedes-krasnodar.ru"/>
    <s v="Mercedes"/>
    <s v="Krasnodar"/>
    <s v="Krasnodar Krai"/>
    <s v="Chrome"/>
    <s v="desktop"/>
    <x v="14"/>
    <n v="4"/>
    <s v="(not set)"/>
    <s v="(not set)"/>
    <s v="referral"/>
    <s v="yandex.ru"/>
    <n v="4.6296296296296301E-5"/>
    <n v="0"/>
    <n v="1"/>
    <s v="(entrance)"/>
    <m/>
    <m/>
    <m/>
    <m/>
    <n v="0"/>
    <n v="0"/>
    <n v="0"/>
    <n v="0"/>
    <s v="yandex.ru"/>
  </r>
  <r>
    <s v="GA1.2.1812601817.1577693558"/>
    <s v="BMW-keyauto-krd.ru"/>
    <s v="BMW"/>
    <s v="Krasnodar"/>
    <s v="Krasnodar Krai"/>
    <s v="YaBrowser"/>
    <s v="desktop"/>
    <x v="14"/>
    <n v="4"/>
    <s v="(not set)"/>
    <s v="(not set)"/>
    <s v="referral"/>
    <s v="yandex.ru"/>
    <n v="1.04166666666667E-4"/>
    <n v="0"/>
    <n v="1"/>
    <s v="(entrance)"/>
    <m/>
    <m/>
    <m/>
    <m/>
    <n v="1"/>
    <n v="1"/>
    <n v="38565"/>
    <n v="1"/>
    <s v="yandex.ru"/>
  </r>
  <r>
    <s v="GA1.2.694438730.1577417337"/>
    <s v="BMW-keyauto-krd.ru"/>
    <s v="BMW"/>
    <s v="Krasnodar"/>
    <s v="Krasnodar Krai"/>
    <s v="Chrome"/>
    <s v="mobile"/>
    <x v="14"/>
    <n v="8"/>
    <s v="krasnodar-kliuchavto-network-halva-2019"/>
    <s v="(not set)"/>
    <s v="sem_cpc"/>
    <s v="google_go_search"/>
    <n v="1.1188271608796299E-3"/>
    <n v="0"/>
    <n v="3"/>
    <s v="/offers/buy/halva/"/>
    <m/>
    <m/>
    <m/>
    <m/>
    <n v="1"/>
    <n v="0.33333333333333331"/>
    <n v="25339"/>
    <n v="1"/>
    <s v="google_go_search"/>
  </r>
  <r>
    <s v="GA1.2.1935830540.1579053802"/>
    <s v="BMW-keyauto-krd.ru"/>
    <s v="BMW"/>
    <s v="Krasnodar"/>
    <s v="Krasnodar Krai"/>
    <s v="Chrome"/>
    <s v="mobile"/>
    <x v="14"/>
    <n v="2"/>
    <s v="krasnodar-kliuchavto-network-halva-2019"/>
    <s v="(not set)"/>
    <s v="sem_cpc"/>
    <s v="google_go_search"/>
    <n v="6.9444444444444404E-5"/>
    <n v="0"/>
    <n v="1"/>
    <s v="/offers/buy/halva/"/>
    <m/>
    <m/>
    <m/>
    <m/>
    <n v="1"/>
    <n v="1"/>
    <n v="35817"/>
    <n v="1"/>
    <s v="google_go_search"/>
  </r>
  <r>
    <s v="GA1.2.2061313512.1576980144"/>
    <s v="BMW-keyauto-krd.ru"/>
    <s v="BMW"/>
    <s v="Krasnodar"/>
    <s v="Krasnodar Krai"/>
    <s v="Samsung Internet"/>
    <s v="mobile"/>
    <x v="14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1115458562.1577680559"/>
    <s v="BMW-keyauto-krd.ru"/>
    <s v="BMW"/>
    <s v="Krasnodar"/>
    <s v="Krasnodar Krai"/>
    <s v="Samsung Internet"/>
    <s v="mobile"/>
    <x v="14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9400"/>
    <n v="1"/>
    <s v="google_go_search"/>
  </r>
  <r>
    <s v="GA1.2.261834323.1577703233"/>
    <s v="BMW-keyauto-krd.ru"/>
    <s v="BMW"/>
    <s v="Krasnodar"/>
    <s v="Krasnodar Krai"/>
    <s v="Chrome"/>
    <s v="mobile"/>
    <x v="14"/>
    <n v="2"/>
    <s v="krasnodar-BMW-tsentr-krasnodar-Q4-network-2019"/>
    <s v="(not set)"/>
    <s v="sem_cpc"/>
    <s v="google_go_search"/>
    <n v="1.04166666666667E-4"/>
    <n v="0"/>
    <n v="1"/>
    <s v="/offers/buy/suv-winter2020/"/>
    <m/>
    <m/>
    <m/>
    <m/>
    <n v="0"/>
    <n v="0"/>
    <n v="0"/>
    <n v="0"/>
    <s v="google_go_search"/>
  </r>
  <r>
    <s v="GA1.2.1167522073.1577475865"/>
    <s v="BMW-keyauto-krd.ru"/>
    <s v="BMW"/>
    <s v="Krasnodar"/>
    <s v="Krasnodar Krai"/>
    <s v="Samsung Internet"/>
    <s v="mobile"/>
    <x v="14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812865026.1577419277"/>
    <s v="BMW-keyauto-krd.ru"/>
    <s v="BMW"/>
    <s v="Krasnodar"/>
    <s v="Krasnodar Krai"/>
    <s v="Samsung Internet"/>
    <s v="mobile"/>
    <x v="14"/>
    <n v="6"/>
    <s v="krasnodar-kliuchavto-network-halva-2019"/>
    <s v="(not set)"/>
    <s v="sem_cpc"/>
    <s v="google_go_search"/>
    <n v="1.92901238425926E-5"/>
    <n v="0"/>
    <n v="3"/>
    <s v="/offers/buy/halva/?education|src_mobileapp::2-net.wordbit.enru|devt_m|devm_samsung+sm-a505fm|cid_8484436498|lcl_1011905|fdi_|mrlid_14751|dop_="/>
    <m/>
    <m/>
    <m/>
    <m/>
    <n v="1"/>
    <n v="0.33333333333333331"/>
    <n v="40594"/>
    <n v="1"/>
    <s v="google_go_search"/>
  </r>
  <r>
    <s v="GA1.2.694438730.1577417337"/>
    <s v="BMW-keyauto-krd.ru"/>
    <s v="BMW"/>
    <s v="Krasnodar"/>
    <s v="Krasnodar Krai"/>
    <s v="Chrome"/>
    <s v="mobile"/>
    <x v="14"/>
    <n v="8"/>
    <s v="krasnodar-kliuchavto-network-halva-2019"/>
    <s v="(not set)"/>
    <s v="sem_cpc"/>
    <s v="google_go_search"/>
    <n v="1.1188271608796299E-3"/>
    <n v="0"/>
    <n v="3"/>
    <s v="(entrance)"/>
    <m/>
    <m/>
    <m/>
    <m/>
    <n v="1"/>
    <n v="0.33333333333333331"/>
    <n v="44560"/>
    <n v="1"/>
    <s v="google_go_search"/>
  </r>
  <r>
    <s v="GA1.2.1781940252.1576986515"/>
    <s v="BMW-keyauto-krd.ru"/>
    <s v="BMW"/>
    <s v="Krasnodar"/>
    <s v="Krasnodar Krai"/>
    <s v="Chrome"/>
    <s v="mobile"/>
    <x v="14"/>
    <n v="2"/>
    <s v="krasnodar-kliuchavto-network-halva-2019"/>
    <s v="(not set)"/>
    <s v="sem_cpc"/>
    <s v="google_go_search"/>
    <n v="3.4722222222222202E-5"/>
    <n v="0"/>
    <n v="1"/>
    <s v="/offers/buy/halva/?electronics|src_2001.android.com.imo.android.imoim.adsenseformobileapps.com|devt_m|devm_samsung+sm-a600fn|cid_8484436498|lcl_20931|fdi_|mrlid_14751|dop_="/>
    <m/>
    <m/>
    <m/>
    <m/>
    <n v="0"/>
    <n v="0"/>
    <n v="0"/>
    <n v="0"/>
    <s v="google_go_search"/>
  </r>
  <r>
    <s v="GA1.2.2006761193.1577680011"/>
    <s v="BMW-keyauto-krd.ru"/>
    <s v="BMW"/>
    <s v="Krasnodar"/>
    <s v="Krasnodar Krai"/>
    <s v="Chrome"/>
    <s v="mobile"/>
    <x v="14"/>
    <n v="2"/>
    <s v="krasnodar-kliuchavto-network-halva-2019"/>
    <s v="(not set)"/>
    <s v="sem_cpc"/>
    <s v="google_go_search"/>
    <n v="3.4722222222222202E-5"/>
    <n v="0"/>
    <n v="1"/>
    <s v="/offers/buy/halva/?electronics|src_2314.android.com.imo.android.imoim.adsenseformobileapps.com|devt_m|devm_lenovo+p1ma40|cid_8484436498|lcl_1011905|fdi_|mrlid_14751|dop_="/>
    <m/>
    <m/>
    <m/>
    <m/>
    <n v="1"/>
    <n v="1"/>
    <n v="16115"/>
    <n v="1"/>
    <s v="google_go_search"/>
  </r>
  <r>
    <s v="GA1.2.1494011147.1577750146"/>
    <s v="BMW-keyauto-krd.ru"/>
    <s v="BMW"/>
    <s v="Krasnodar"/>
    <s v="Krasnodar Krai"/>
    <s v="Chrome"/>
    <s v="mobile"/>
    <x v="14"/>
    <n v="2"/>
    <s v="krasnodar-kliuchavto-network-halva-2019"/>
    <s v="(not set)"/>
    <s v="sem_cpc"/>
    <s v="google_go_search"/>
    <n v="2.31481481481481E-5"/>
    <n v="0"/>
    <n v="1"/>
    <s v="/offers/buy/halva/?leisure|src_mobileapp::2-musicplayer.online|devt_m|devm_huawei+aum-l41|cid_8484436498|lcl_20931|fdi_|mrlid_14751|dop_="/>
    <m/>
    <m/>
    <m/>
    <m/>
    <n v="1"/>
    <n v="1"/>
    <n v="19151"/>
    <n v="1"/>
    <s v="google_go_search"/>
  </r>
  <r>
    <s v="GA1.2.550720834.1579103948"/>
    <s v="BMW-keyauto-krd.ru"/>
    <s v="BMW"/>
    <s v="Krasnodar"/>
    <s v="Krasnodar Krai"/>
    <s v="Chrome"/>
    <s v="mobile"/>
    <x v="14"/>
    <n v="2"/>
    <s v="krasnodar-kliuchavto-network-halva-2019"/>
    <s v="(not set)"/>
    <s v="sem_cpc"/>
    <s v="google_go_search"/>
    <n v="2.31481481481481E-5"/>
    <n v="0"/>
    <n v="1"/>
    <s v="/offers/buy/halva/?entertainment|src_1055.android.mb32r.musica.gratis.music.player.free.download.adsenseformobileapps.com|devt_m|devm_samsung+sm-j120f|cid_8484436498|lcl_9051371|fdi_|mrlid_14751|dop_="/>
    <m/>
    <m/>
    <m/>
    <m/>
    <n v="0"/>
    <n v="0"/>
    <n v="0"/>
    <n v="0"/>
    <s v="google_go_search"/>
  </r>
  <r>
    <s v="GA1.2.491024045.1579055651"/>
    <s v="BMW-keyauto-krd.ru"/>
    <s v="BMW"/>
    <s v="Krasnodar"/>
    <s v="Krasnodar Krai"/>
    <s v="Chrome"/>
    <s v="mobile"/>
    <x v="14"/>
    <n v="2"/>
    <s v="krasnodar-BMW-tsentr-krasnodar-Q3-network-2019"/>
    <s v="(not set)"/>
    <s v="sem_cpc"/>
    <s v="google_go_search"/>
    <n v="2.31481481481481E-5"/>
    <n v="0"/>
    <n v="1"/>
    <s v="/promo/x1-rock/"/>
    <m/>
    <m/>
    <m/>
    <m/>
    <n v="1"/>
    <n v="1"/>
    <n v="43690"/>
    <n v="1"/>
    <s v="google_go_search"/>
  </r>
  <r>
    <s v="GA1.2.1946057820.1575010424"/>
    <s v="BMW-keyauto-krd.ru"/>
    <s v="BMW"/>
    <s v="Krasnodar"/>
    <s v="Krasnodar Krai"/>
    <s v="Chrome"/>
    <s v="mobile"/>
    <x v="14"/>
    <n v="4"/>
    <s v="krasnodar-BMW-tsentr-krasnodar-Q4-network-2019"/>
    <s v="(not set)"/>
    <s v="sem_cpc"/>
    <s v="google_go_search"/>
    <n v="2.31481481481481E-5"/>
    <n v="0"/>
    <n v="2"/>
    <s v="/promo/x1-rock/"/>
    <m/>
    <m/>
    <m/>
    <m/>
    <n v="1"/>
    <n v="0.5"/>
    <n v="11432"/>
    <n v="1"/>
    <s v="google_go_search"/>
  </r>
  <r>
    <s v="GA1.2.1890782246.1574737490"/>
    <s v="BMW-keyauto-krd.ru"/>
    <s v="BMW"/>
    <s v="Krasnodar"/>
    <s v="Krasnodar Krai"/>
    <s v="Chrome"/>
    <s v="mobile"/>
    <x v="14"/>
    <n v="8"/>
    <s v="krasnodar-BMW-tsentr-krasnodar-Q4-network-2019"/>
    <s v="(not set)"/>
    <s v="sem_cpc"/>
    <s v="yandex_go_search"/>
    <n v="1.8171296296296299E-3"/>
    <n v="0"/>
    <n v="1"/>
    <s v="/"/>
    <m/>
    <m/>
    <m/>
    <m/>
    <n v="0"/>
    <n v="0"/>
    <n v="0"/>
    <n v="0"/>
    <s v="yandex_go_search"/>
  </r>
  <r>
    <s v="GA1.2.172440484.1568002294"/>
    <s v="Mercedes-krasnodar.ru"/>
    <s v="Mercedes"/>
    <s v="Krasnodar"/>
    <s v="Krasnodar Krai"/>
    <s v="Android Webview"/>
    <s v="mobile"/>
    <x v="14"/>
    <n v="16"/>
    <s v="(not set)"/>
    <s v="(not set)"/>
    <s v="organic"/>
    <s v="yandex"/>
    <n v="2.35532407407407E-3"/>
    <n v="0"/>
    <n v="2"/>
    <s v="/"/>
    <m/>
    <m/>
    <m/>
    <m/>
    <n v="1"/>
    <n v="0.5"/>
    <n v="44578"/>
    <n v="1"/>
    <s v="YANDEX"/>
  </r>
  <r>
    <s v="GA1.2.663008220.1517640754"/>
    <s v="Mercedes-krasnodar.ru"/>
    <s v="Mercedes"/>
    <s v="Krasnodar"/>
    <s v="Krasnodar Krai"/>
    <s v="Safari"/>
    <s v="mobile"/>
    <x v="14"/>
    <n v="8"/>
    <s v="(not set)"/>
    <s v="(not set)"/>
    <s v="(none)"/>
    <s v="(direct)"/>
    <n v="2.0254629629629599E-4"/>
    <n v="0"/>
    <n v="2"/>
    <s v="/"/>
    <m/>
    <m/>
    <m/>
    <m/>
    <n v="0"/>
    <n v="0"/>
    <n v="0"/>
    <n v="0"/>
    <s v="(direct)"/>
  </r>
  <r>
    <s v="GA1.2.1323541240.1573755682"/>
    <s v="Mercedes-krasnodar.ru"/>
    <s v="Mercedes"/>
    <s v="Krasnodar"/>
    <s v="Krasnodar Krai"/>
    <s v="Chrome"/>
    <s v="mobile"/>
    <x v="14"/>
    <n v="16"/>
    <s v="(not set)"/>
    <s v="(not set)"/>
    <s v="referral"/>
    <s v="Mercedes.ru"/>
    <n v="4.05092592592593E-3"/>
    <n v="0"/>
    <n v="2"/>
    <s v="/"/>
    <m/>
    <m/>
    <m/>
    <m/>
    <n v="1"/>
    <n v="0.5"/>
    <n v="28018"/>
    <n v="1"/>
    <s v="Mercedes.ru"/>
  </r>
  <r>
    <s v="GA1.2.780754256.1576223264"/>
    <s v="BMW-keyauto-krd.ru"/>
    <s v="BMW"/>
    <s v="Krasnodar"/>
    <s v="Krasnodar Krai"/>
    <s v="Chrome"/>
    <s v="desktop"/>
    <x v="14"/>
    <n v="32"/>
    <s v="(not set)"/>
    <s v="(not set)"/>
    <s v="referral"/>
    <s v="keyauto-m.bitrix24.ru"/>
    <n v="6.9444444444444397E-3"/>
    <n v="0"/>
    <n v="2"/>
    <s v="/"/>
    <m/>
    <m/>
    <m/>
    <m/>
    <n v="0"/>
    <n v="0"/>
    <n v="0"/>
    <n v="0"/>
    <s v="keyauto-m.bitrix24.ru"/>
  </r>
  <r>
    <s v="GA1.2.567044361.1579068644"/>
    <s v="BMW-keyauto-krd.ru"/>
    <s v="BMW"/>
    <s v="Krasnodar"/>
    <s v="Krasnodar Krai"/>
    <s v="Chrome"/>
    <s v="desktop"/>
    <x v="14"/>
    <n v="16"/>
    <s v="(not set)"/>
    <s v="(not set)"/>
    <s v="organic"/>
    <s v="yandex"/>
    <n v="2.7546296296296299E-3"/>
    <n v="0"/>
    <n v="3"/>
    <s v="/"/>
    <m/>
    <m/>
    <m/>
    <m/>
    <n v="1"/>
    <n v="0.33333333333333331"/>
    <n v="34282"/>
    <n v="1"/>
    <s v="YANDEX"/>
  </r>
  <r>
    <s v="GA1.2.1503759235.1548838627"/>
    <s v="Mercedes-krasnodar.ru"/>
    <s v="Mercedes"/>
    <s v="Krasnodar"/>
    <s v="Krasnodar Krai"/>
    <s v="Chrome"/>
    <s v="desktop"/>
    <x v="14"/>
    <n v="8"/>
    <s v="(not set)"/>
    <s v="(not set)"/>
    <s v="organic"/>
    <s v="yandex"/>
    <n v="6.1342592592592601E-4"/>
    <n v="0"/>
    <n v="2"/>
    <s v="/"/>
    <m/>
    <m/>
    <m/>
    <m/>
    <n v="1"/>
    <n v="0.5"/>
    <n v="24515"/>
    <n v="1"/>
    <s v="YANDEX"/>
  </r>
  <r>
    <s v="GA1.2.583246486.1579110135"/>
    <s v="Mercedes-krasnodar.ru"/>
    <s v="Mercedes"/>
    <s v="Krasnodar"/>
    <s v="Krasnodar Krai"/>
    <s v="Chrome"/>
    <s v="desktop"/>
    <x v="14"/>
    <n v="12"/>
    <s v="(not set)"/>
    <s v="(not set)"/>
    <s v="organic"/>
    <s v="yandex"/>
    <n v="4.1030092592592602E-3"/>
    <n v="0"/>
    <n v="2"/>
    <s v="/"/>
    <m/>
    <m/>
    <m/>
    <m/>
    <n v="0"/>
    <n v="0"/>
    <n v="0"/>
    <n v="0"/>
    <s v="YANDEX"/>
  </r>
  <r>
    <s v="GA1.2.1119097086.1579108334"/>
    <s v="BMW-keyauto-krd.ru"/>
    <s v="BMW"/>
    <s v="Krasnodar"/>
    <s v="Krasnodar Krai"/>
    <s v="Chrome"/>
    <s v="mobile"/>
    <x v="14"/>
    <n v="12"/>
    <s v="(not set)"/>
    <s v="(not set)"/>
    <s v="organic"/>
    <s v="yandex"/>
    <n v="1.05902777777778E-3"/>
    <n v="0"/>
    <n v="2"/>
    <s v="/"/>
    <m/>
    <m/>
    <m/>
    <m/>
    <n v="0"/>
    <n v="0"/>
    <n v="0"/>
    <n v="0"/>
    <s v="YANDEX"/>
  </r>
  <r>
    <s v="GA1.2.1929764523.1564574122"/>
    <s v="Mercedes-krasnodar.ru"/>
    <s v="Mercedes"/>
    <s v="Krasnodar"/>
    <s v="Krasnodar Krai"/>
    <s v="Chrome"/>
    <s v="mobile"/>
    <x v="14"/>
    <n v="22"/>
    <s v="(not set)"/>
    <s v="(not set)"/>
    <s v="organic"/>
    <s v="yandex"/>
    <n v="1.1932870370370399E-2"/>
    <n v="0"/>
    <n v="2"/>
    <s v="/"/>
    <m/>
    <m/>
    <m/>
    <m/>
    <n v="1"/>
    <n v="0.5"/>
    <n v="43338"/>
    <n v="1"/>
    <s v="YANDEX"/>
  </r>
  <r>
    <s v="GA1.2.61175043.1579096939"/>
    <s v="cars.BMW-keyauto-krd.ru"/>
    <s v="BMW"/>
    <s v="Krasnodar"/>
    <s v="Krasnodar Krai"/>
    <s v="Internet Explorer"/>
    <s v="desktop"/>
    <x v="14"/>
    <n v="12"/>
    <s v="(not set)"/>
    <s v="(not set)"/>
    <s v="referral"/>
    <s v="BMW-keyauto-krd.ru"/>
    <n v="3.7461419756944399E-3"/>
    <n v="0"/>
    <n v="3"/>
    <s v="/"/>
    <m/>
    <m/>
    <m/>
    <m/>
    <n v="1"/>
    <n v="0.33333333333333331"/>
    <n v="24654"/>
    <n v="1"/>
    <s v="BMW-keyauto-krd.ru"/>
  </r>
  <r>
    <s v="GA1.2.1758009773.1579103057"/>
    <s v="cars.BMW-keyauto-krd.ru"/>
    <s v="BMW"/>
    <s v="Krasnodar"/>
    <s v="Krasnodar Krai"/>
    <s v="Firefox"/>
    <s v="desktop"/>
    <x v="14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859307273.1579108568"/>
    <s v="BMW-keyauto-krd.ru"/>
    <s v="BMW"/>
    <s v="Krasnodar"/>
    <s v="Krasnodar Krai"/>
    <s v="YaBrowser"/>
    <s v="mobile"/>
    <x v="14"/>
    <n v="8"/>
    <s v="(not set)"/>
    <s v="(not set)"/>
    <s v="referral"/>
    <s v="BMW-keyauto-krd.ru"/>
    <n v="2.89351851851852E-5"/>
    <n v="0"/>
    <n v="2"/>
    <s v="/"/>
    <m/>
    <m/>
    <m/>
    <m/>
    <n v="1"/>
    <n v="0.5"/>
    <n v="39605"/>
    <n v="1"/>
    <s v="BMW-keyauto-krd.ru"/>
  </r>
  <r>
    <s v="GA1.2.494391453.1579108233"/>
    <s v="BMW-keyauto-krd.ru"/>
    <s v="BMW"/>
    <s v="Krasnodar"/>
    <s v="Krasnodar Krai"/>
    <s v="Chrome"/>
    <s v="mobile"/>
    <x v="14"/>
    <n v="22"/>
    <s v="(not set)"/>
    <s v="(not set)"/>
    <s v="referral"/>
    <s v="BMW-keyauto-krd.ru"/>
    <n v="1.8287037037037E-3"/>
    <n v="0"/>
    <n v="2"/>
    <s v="/"/>
    <m/>
    <m/>
    <m/>
    <m/>
    <n v="1"/>
    <n v="0.5"/>
    <n v="33033"/>
    <n v="1"/>
    <s v="BMW-keyauto-krd.ru"/>
  </r>
  <r>
    <s v="GA1.2.2115853079.1577347372"/>
    <s v="cars.BMW-keyauto-krd.ru"/>
    <s v="BMW"/>
    <s v="Krasnodar"/>
    <s v="Krasnodar Krai"/>
    <s v="Chrome"/>
    <s v="mobile"/>
    <x v="14"/>
    <n v="6"/>
    <s v="(not set)"/>
    <s v="(not set)"/>
    <s v="referral"/>
    <s v="BMW-keyauto-krd.ru"/>
    <n v="8.68055555555556E-5"/>
    <n v="0"/>
    <n v="2"/>
    <s v="/"/>
    <m/>
    <m/>
    <m/>
    <m/>
    <n v="0"/>
    <n v="0"/>
    <n v="0"/>
    <n v="0"/>
    <s v="BMW-keyauto-krd.ru"/>
  </r>
  <r>
    <s v="GA1.2.309213238.1568113805"/>
    <s v="Mercedes-krasnodar.ru"/>
    <s v="Mercedes"/>
    <s v="Krasnodar"/>
    <s v="Krasnodar Krai"/>
    <s v="Safari"/>
    <s v="mobile"/>
    <x v="14"/>
    <n v="8"/>
    <s v="(not set)"/>
    <s v="(not set)"/>
    <s v="referral"/>
    <s v="yandex.ru"/>
    <n v="1.19598765046296E-4"/>
    <n v="0"/>
    <n v="3"/>
    <s v="/"/>
    <m/>
    <m/>
    <m/>
    <m/>
    <n v="0"/>
    <n v="0"/>
    <n v="0"/>
    <n v="0"/>
    <s v="yandex.ru"/>
  </r>
  <r>
    <s v="GA1.2.639412056.1579083264"/>
    <s v="BMW-keyauto-krd.ru"/>
    <s v="BMW"/>
    <s v="Krasnodar"/>
    <s v="Krasnodar Krai"/>
    <s v="Opera"/>
    <s v="desktop"/>
    <x v="14"/>
    <n v="8"/>
    <s v="(not set)"/>
    <s v="(not set)"/>
    <s v="referral"/>
    <s v="yandex.ru"/>
    <n v="2.6620370370370399E-4"/>
    <n v="0"/>
    <n v="2"/>
    <s v="/"/>
    <m/>
    <m/>
    <m/>
    <m/>
    <n v="0"/>
    <n v="0"/>
    <n v="0"/>
    <n v="0"/>
    <s v="yandex.ru"/>
  </r>
  <r>
    <s v="GA1.2.803017777.1572187526"/>
    <s v="Mercedes-krasnodar.ru"/>
    <s v="Mercedes"/>
    <s v="Krasnodar"/>
    <s v="Krasnodar Krai"/>
    <s v="Samsung Internet"/>
    <s v="mobile"/>
    <x v="14"/>
    <n v="10"/>
    <s v="(not set)"/>
    <s v="(not set)"/>
    <s v="referral"/>
    <s v="yandex.ru"/>
    <n v="5.32407407407407E-4"/>
    <n v="0"/>
    <n v="2"/>
    <s v="/"/>
    <m/>
    <m/>
    <m/>
    <m/>
    <n v="0"/>
    <n v="0"/>
    <n v="0"/>
    <n v="0"/>
    <s v="yandex.ru"/>
  </r>
  <r>
    <s v="GA1.2.1379634500.1579110912"/>
    <s v="BMW-keyauto-krd.ru"/>
    <s v="BMW"/>
    <s v="Krasnodar"/>
    <s v="Krasnodar Krai"/>
    <s v="Safari"/>
    <s v="mobile"/>
    <x v="14"/>
    <n v="4"/>
    <s v="(not set)"/>
    <s v="(not set)"/>
    <s v="referral"/>
    <s v="yandex.ru"/>
    <n v="5.7870370370370401E-6"/>
    <n v="0"/>
    <n v="2"/>
    <s v="/"/>
    <m/>
    <m/>
    <m/>
    <m/>
    <n v="1"/>
    <n v="0.5"/>
    <n v="10972"/>
    <n v="1"/>
    <s v="yandex.ru"/>
  </r>
  <r>
    <s v="GA1.2.1100550406.1579058338"/>
    <s v="Mercedes-krasnodar.ru"/>
    <s v="Mercedes"/>
    <s v="Krasnodar"/>
    <s v="Krasnodar Krai"/>
    <s v="Safari"/>
    <s v="mobile"/>
    <x v="14"/>
    <n v="6"/>
    <s v="(not set)"/>
    <s v="(not set)"/>
    <s v="referral"/>
    <s v="yandex.ru"/>
    <n v="6.4525462962963E-3"/>
    <n v="0"/>
    <n v="2"/>
    <s v="/"/>
    <m/>
    <m/>
    <m/>
    <m/>
    <n v="1"/>
    <n v="0.5"/>
    <n v="40885"/>
    <n v="1"/>
    <s v="yandex.ru"/>
  </r>
  <r>
    <s v="GA1.2.539787176.1579095777"/>
    <s v="Mercedes-krasnodar.ru"/>
    <s v="Mercedes"/>
    <s v="Krasnodar"/>
    <s v="Krasnodar Krai"/>
    <s v="Chrome"/>
    <s v="mobile"/>
    <x v="14"/>
    <n v="66"/>
    <s v="(not set)"/>
    <s v="(not set)"/>
    <s v="referral"/>
    <s v="yandex.ru"/>
    <n v="1.80671296296296E-2"/>
    <n v="0"/>
    <n v="2"/>
    <s v="/"/>
    <m/>
    <m/>
    <m/>
    <m/>
    <n v="1"/>
    <n v="0.5"/>
    <n v="29830"/>
    <n v="1"/>
    <s v="yandex.ru"/>
  </r>
  <r>
    <s v="GA1.2.1433133013.1578564361"/>
    <s v="BMW-keyauto-krd.ru"/>
    <s v="BMW"/>
    <s v="Krasnodar"/>
    <s v="Krasnodar Krai"/>
    <s v="YaBrowser"/>
    <s v="mobile"/>
    <x v="14"/>
    <n v="22"/>
    <s v="(not set)"/>
    <s v="(not set)"/>
    <s v="referral"/>
    <s v="yandex.ru"/>
    <n v="4.6122685185185199E-3"/>
    <n v="0"/>
    <n v="2"/>
    <s v="/"/>
    <m/>
    <m/>
    <m/>
    <m/>
    <n v="1"/>
    <n v="0.5"/>
    <n v="40905"/>
    <n v="1"/>
    <s v="yandex.ru"/>
  </r>
  <r>
    <s v="GA1.2.984539371.1579076611"/>
    <s v="Mercedes-krasnodar.ru"/>
    <s v="Mercedes"/>
    <s v="Krasnodar"/>
    <s v="Krasnodar Krai"/>
    <s v="YaBrowser"/>
    <s v="mobile"/>
    <x v="14"/>
    <n v="12"/>
    <s v="(not set)"/>
    <s v="(not set)"/>
    <s v="referral"/>
    <s v="yandex.ru"/>
    <n v="1.2384259259259299E-3"/>
    <n v="0"/>
    <n v="2"/>
    <s v="/"/>
    <m/>
    <m/>
    <m/>
    <m/>
    <n v="1"/>
    <n v="0.5"/>
    <n v="43736"/>
    <n v="1"/>
    <s v="yandex.ru"/>
  </r>
  <r>
    <s v="GA1.2.1169642491.1579050625"/>
    <s v="BMW-keyauto-krd.ru"/>
    <s v="BMW"/>
    <s v="Krasnodar"/>
    <s v="Krasnodar Krai"/>
    <s v="Safari"/>
    <s v="desktop"/>
    <x v="14"/>
    <n v="6"/>
    <s v="(not set)"/>
    <s v="(not set)"/>
    <s v="organic"/>
    <s v="yandex"/>
    <n v="6.3657407407407402E-4"/>
    <n v="0"/>
    <n v="1"/>
    <s v="/"/>
    <m/>
    <m/>
    <m/>
    <m/>
    <n v="0"/>
    <n v="0"/>
    <n v="0"/>
    <n v="0"/>
    <s v="YANDEX"/>
  </r>
  <r>
    <s v="GA1.2.1205042806.1579110479"/>
    <s v="Mercedes-krasnodar.ru"/>
    <s v="Mercedes"/>
    <s v="Krasnodar"/>
    <s v="Krasnodar Krai"/>
    <s v="Internet Explorer"/>
    <s v="desktop"/>
    <x v="14"/>
    <n v="2"/>
    <s v="(not set)"/>
    <s v="(not set)"/>
    <s v="organic"/>
    <s v="yandex"/>
    <n v="1.1574074074074101E-5"/>
    <n v="0"/>
    <n v="1"/>
    <s v="/"/>
    <m/>
    <m/>
    <m/>
    <m/>
    <n v="1"/>
    <n v="1"/>
    <n v="37061"/>
    <n v="1"/>
    <s v="YANDEX"/>
  </r>
  <r>
    <s v="GA1.2.1980033122.1579036609"/>
    <s v="BMW-keyauto-krd.ru"/>
    <s v="BMW"/>
    <s v="Krasnodar"/>
    <s v="Krasnodar Krai"/>
    <s v="Internet Explorer"/>
    <s v="desktop"/>
    <x v="14"/>
    <n v="8"/>
    <s v="(not set)"/>
    <s v="(not set)"/>
    <s v="organic"/>
    <s v="yandex"/>
    <n v="1.7037037037037E-2"/>
    <n v="0"/>
    <n v="1"/>
    <s v="/"/>
    <m/>
    <m/>
    <m/>
    <m/>
    <n v="1"/>
    <n v="1"/>
    <n v="43073"/>
    <n v="1"/>
    <s v="YANDEX"/>
  </r>
  <r>
    <s v="GA1.2.2060991.1579076336"/>
    <s v="Mercedes-krasnodar.ru"/>
    <s v="Mercedes"/>
    <s v="Krasnodar"/>
    <s v="Krasnodar Krai"/>
    <s v="Internet Explorer"/>
    <s v="desktop"/>
    <x v="14"/>
    <n v="4"/>
    <s v="(not set)"/>
    <s v="(not set)"/>
    <s v="organic"/>
    <s v="yandex"/>
    <n v="2.31481481481481E-4"/>
    <n v="0"/>
    <n v="1"/>
    <s v="/"/>
    <m/>
    <m/>
    <m/>
    <m/>
    <n v="1"/>
    <n v="1"/>
    <n v="25848"/>
    <n v="1"/>
    <s v="YANDEX"/>
  </r>
  <r>
    <s v="GA1.2.236450514.1551167898"/>
    <s v="Mercedes-krasnodar.ru"/>
    <s v="Mercedes"/>
    <s v="Krasnodar"/>
    <s v="Krasnodar Krai"/>
    <s v="Internet Explorer"/>
    <s v="desktop"/>
    <x v="14"/>
    <n v="14"/>
    <s v="(not set)"/>
    <s v="(not set)"/>
    <s v="organic"/>
    <s v="yandex"/>
    <n v="1.0983796296296301E-2"/>
    <n v="0"/>
    <n v="1"/>
    <s v="/"/>
    <m/>
    <m/>
    <m/>
    <m/>
    <n v="0"/>
    <n v="0"/>
    <n v="0"/>
    <n v="0"/>
    <s v="YANDEX"/>
  </r>
  <r>
    <s v="GA1.2.971340842.1573039393"/>
    <s v="BMW-keyauto-krd.ru"/>
    <s v="BMW"/>
    <s v="Krasnodar"/>
    <s v="Krasnodar Krai"/>
    <s v="Internet Explorer"/>
    <s v="desktop"/>
    <x v="14"/>
    <n v="4"/>
    <s v="(not set)"/>
    <s v="(not set)"/>
    <s v="organic"/>
    <s v="yandex"/>
    <n v="1.9675925925925899E-4"/>
    <n v="0"/>
    <n v="1"/>
    <s v="/"/>
    <m/>
    <m/>
    <m/>
    <m/>
    <n v="0"/>
    <n v="0"/>
    <n v="0"/>
    <n v="0"/>
    <s v="YANDEX"/>
  </r>
  <r>
    <s v="GA1.2.1387008983.1579074522"/>
    <s v="cars.BMW-keyauto-krd.ru"/>
    <s v="BMW"/>
    <s v="Krasnodar"/>
    <s v="Krasnodar Krai"/>
    <s v="Firefox"/>
    <s v="desktop"/>
    <x v="14"/>
    <n v="4"/>
    <s v="(not set)"/>
    <s v="(not set)"/>
    <s v="organic"/>
    <s v="yandex"/>
    <n v="2.4305555555555601E-4"/>
    <n v="0"/>
    <n v="1"/>
    <s v="/"/>
    <m/>
    <m/>
    <m/>
    <m/>
    <n v="0"/>
    <n v="0"/>
    <n v="0"/>
    <n v="0"/>
    <s v="YANDEX"/>
  </r>
  <r>
    <s v="GA1.2.573453305.1579090316"/>
    <s v="cars.Mercedes-krasnodar.ru"/>
    <s v="BMW"/>
    <s v="Krasnodar"/>
    <s v="Krasnodar Krai"/>
    <s v="Firefox"/>
    <s v="desktop"/>
    <x v="14"/>
    <n v="6"/>
    <s v="(not set)"/>
    <s v="(not set)"/>
    <s v="organic"/>
    <s v="yandex"/>
    <n v="1.57407407407407E-3"/>
    <n v="0"/>
    <n v="1"/>
    <s v="/"/>
    <m/>
    <m/>
    <m/>
    <m/>
    <n v="0"/>
    <n v="0"/>
    <n v="0"/>
    <n v="0"/>
    <s v="YANDEX"/>
  </r>
  <r>
    <s v="GA1.2.551680372.1579108725"/>
    <s v="Mercedes-krasnodar.ru"/>
    <s v="Mercedes"/>
    <s v="Krasnodar"/>
    <s v="Krasnodar Krai"/>
    <s v="YaBrowser"/>
    <s v="desktop"/>
    <x v="14"/>
    <n v="8"/>
    <s v="(not set)"/>
    <s v="(not set)"/>
    <s v="organic"/>
    <s v="yandex"/>
    <n v="2.6273148148148202E-3"/>
    <n v="0"/>
    <n v="1"/>
    <s v="/"/>
    <m/>
    <m/>
    <m/>
    <m/>
    <n v="1"/>
    <n v="1"/>
    <n v="38311"/>
    <n v="1"/>
    <s v="YANDEX"/>
  </r>
  <r>
    <s v="GA1.2.1386219282.1579110744"/>
    <s v="Mercedes-krasnodar.ru"/>
    <s v="Mercedes"/>
    <s v="Krasnodar"/>
    <s v="Krasnodar Krai"/>
    <s v="YaBrowser"/>
    <s v="desktop"/>
    <x v="14"/>
    <n v="4"/>
    <s v="(not set)"/>
    <s v="(not set)"/>
    <s v="organic"/>
    <s v="yandex"/>
    <n v="3.8194444444444398E-4"/>
    <n v="0"/>
    <n v="1"/>
    <s v="/"/>
    <m/>
    <m/>
    <m/>
    <m/>
    <n v="0"/>
    <n v="0"/>
    <n v="0"/>
    <n v="0"/>
    <s v="YANDEX"/>
  </r>
  <r>
    <s v="GA1.2.1642224719.1579090544"/>
    <s v="BMW-keyauto-krd.ru"/>
    <s v="BMW"/>
    <s v="Krasnodar"/>
    <s v="Krasnodar Krai"/>
    <s v="Android Webview"/>
    <s v="mobile"/>
    <x v="14"/>
    <n v="5"/>
    <s v="(not set)"/>
    <s v="(not set)"/>
    <s v="organic"/>
    <s v="yandex"/>
    <n v="7.0601851851851804E-4"/>
    <n v="0"/>
    <n v="1"/>
    <s v="/"/>
    <m/>
    <m/>
    <m/>
    <m/>
    <n v="0"/>
    <n v="0"/>
    <n v="0"/>
    <n v="0"/>
    <s v="YANDEX"/>
  </r>
  <r>
    <s v="GA1.2.1720884893.1579050210"/>
    <s v="BMW-keyauto-krd.ru"/>
    <s v="BMW"/>
    <s v="Krasnodar"/>
    <s v="Krasnodar Krai"/>
    <s v="YaBrowser"/>
    <s v="desktop"/>
    <x v="14"/>
    <n v="18"/>
    <s v="(not set)"/>
    <s v="(not set)"/>
    <s v="referral"/>
    <s v="yandex.ua"/>
    <n v="1.7418981481481501E-2"/>
    <n v="0"/>
    <n v="1"/>
    <s v="/"/>
    <m/>
    <m/>
    <m/>
    <m/>
    <n v="1"/>
    <n v="1"/>
    <n v="24780"/>
    <n v="1"/>
    <s v="yandex.ua"/>
  </r>
  <r>
    <s v="GA1.2.2004236594.1579048547"/>
    <s v="Mercedes-krasnodar.ru"/>
    <s v="Mercedes"/>
    <s v="Krasnodar"/>
    <s v="Krasnodar Krai"/>
    <s v="YaBrowser"/>
    <s v="desktop"/>
    <x v="14"/>
    <n v="8"/>
    <s v="(not set)"/>
    <s v="(not set)"/>
    <s v="referral"/>
    <s v="yandex.ua"/>
    <n v="7.5231481481481503E-4"/>
    <n v="0"/>
    <n v="1"/>
    <s v="/"/>
    <m/>
    <m/>
    <m/>
    <m/>
    <n v="1"/>
    <n v="1"/>
    <n v="27157"/>
    <n v="1"/>
    <s v="yandex.ua"/>
  </r>
  <r>
    <s v="GA1.2.1033583803.1570791397"/>
    <s v="BMW-keyauto-krd.ru"/>
    <s v="BMW"/>
    <s v="Krasnodar"/>
    <s v="Krasnodar Krai"/>
    <s v="Android Webview"/>
    <s v="mobile"/>
    <x v="14"/>
    <n v="4"/>
    <s v="(not set)"/>
    <s v="(not set)"/>
    <s v="referral"/>
    <s v="cars.BMW-keyauto-krd.ru"/>
    <n v="5.20833333333333E-4"/>
    <n v="0"/>
    <n v="1"/>
    <s v="/"/>
    <m/>
    <m/>
    <m/>
    <m/>
    <n v="1"/>
    <n v="1"/>
    <n v="10959"/>
    <n v="1"/>
    <s v="cars.BMW-keyauto-krd.ru"/>
  </r>
  <r>
    <s v="GA1.2.376169980.1579077411"/>
    <s v="cars.BMW-keyauto-krd.ru"/>
    <s v="BMW"/>
    <s v="Krasnodar"/>
    <s v="Krasnodar Krai"/>
    <s v="YaBrowser"/>
    <s v="desktop"/>
    <x v="14"/>
    <n v="4"/>
    <s v="(not set)"/>
    <s v="(not set)"/>
    <s v="referral"/>
    <s v="BMW-keyauto-krd.ru"/>
    <n v="2.2916666666666701E-3"/>
    <n v="0"/>
    <n v="1"/>
    <s v="/"/>
    <m/>
    <m/>
    <m/>
    <m/>
    <n v="0"/>
    <n v="0"/>
    <n v="0"/>
    <n v="0"/>
    <s v="BMW-keyauto-krd.ru"/>
  </r>
  <r>
    <s v="GA1.2.947787372.1579107224"/>
    <s v="cars.BMW-keyauto-krd.ru"/>
    <s v="BMW"/>
    <s v="Krasnodar"/>
    <s v="Krasnodar Krai"/>
    <s v="Opera"/>
    <s v="desktop"/>
    <x v="14"/>
    <n v="4"/>
    <s v="(not set)"/>
    <s v="(not set)"/>
    <s v="referral"/>
    <s v="BMW-keyauto-krd.ru"/>
    <n v="9.8379629629629598E-4"/>
    <n v="0"/>
    <n v="1"/>
    <s v="/"/>
    <m/>
    <m/>
    <m/>
    <m/>
    <n v="0"/>
    <n v="0"/>
    <n v="0"/>
    <n v="0"/>
    <s v="BMW-keyauto-krd.ru"/>
  </r>
  <r>
    <s v="GA1.2.1900498716.1579106911"/>
    <s v="cars.BMW-keyauto-krd.ru"/>
    <s v="BMW"/>
    <s v="Krasnodar"/>
    <s v="Krasnodar Krai"/>
    <s v="Safari"/>
    <s v="mobile"/>
    <x v="1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433133013.1578564361"/>
    <s v="cars.BMW-keyauto-krd.ru"/>
    <s v="BMW"/>
    <s v="Krasnodar"/>
    <s v="Krasnodar Krai"/>
    <s v="YaBrowser"/>
    <s v="mobile"/>
    <x v="1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929209778.1579071012"/>
    <s v="Mercedes-krasnodar.ru"/>
    <s v="Mercedes"/>
    <s v="Krasnodar"/>
    <s v="Krasnodar Krai"/>
    <s v="Edge"/>
    <s v="desktop"/>
    <x v="14"/>
    <n v="4"/>
    <s v="(not set)"/>
    <s v="(not set)"/>
    <s v="(none)"/>
    <s v="(direct)"/>
    <n v="9.2592592592592596E-4"/>
    <n v="0"/>
    <n v="1"/>
    <s v="/"/>
    <m/>
    <m/>
    <m/>
    <m/>
    <n v="0"/>
    <n v="0"/>
    <n v="0"/>
    <n v="0"/>
    <s v="(direct)"/>
  </r>
  <r>
    <s v="GA1.2.983706405.1510306489"/>
    <s v="cars.Mercedes-krasnodar.ru"/>
    <s v="BMW"/>
    <s v="Krasnodar"/>
    <s v="Krasnodar Krai"/>
    <s v="Edge"/>
    <s v="desktop"/>
    <x v="14"/>
    <n v="4"/>
    <s v="(not set)"/>
    <s v="(not set)"/>
    <s v="(none)"/>
    <s v="(direct)"/>
    <n v="1.7361111111111101E-4"/>
    <n v="0"/>
    <n v="1"/>
    <s v="/"/>
    <m/>
    <m/>
    <m/>
    <m/>
    <n v="1"/>
    <n v="1"/>
    <n v="22084"/>
    <n v="1"/>
    <s v="(direct)"/>
  </r>
  <r>
    <s v="GA1.2.1081118804.1579102455"/>
    <s v="BMW-keyauto-krd.ru"/>
    <s v="BMW"/>
    <s v="Krasnodar"/>
    <s v="Krasnodar Krai"/>
    <s v="Firefox"/>
    <s v="desktop"/>
    <x v="14"/>
    <n v="12"/>
    <s v="(not set)"/>
    <s v="(not set)"/>
    <s v="(none)"/>
    <s v="(direct)"/>
    <n v="1.07523148148148E-2"/>
    <n v="0"/>
    <n v="1"/>
    <s v="/"/>
    <m/>
    <m/>
    <m/>
    <m/>
    <n v="0"/>
    <n v="0"/>
    <n v="0"/>
    <n v="0"/>
    <s v="(direct)"/>
  </r>
  <r>
    <s v="GA1.2.1802111265.1579108395"/>
    <s v="Mercedes-krasnodar.ru"/>
    <s v="Mercedes"/>
    <s v="Krasnodar"/>
    <s v="Krasnodar Krai"/>
    <s v="Firefox"/>
    <s v="desktop"/>
    <x v="14"/>
    <n v="6"/>
    <s v="(not set)"/>
    <s v="(not set)"/>
    <s v="(none)"/>
    <s v="(direct)"/>
    <n v="1.7361111111111099E-3"/>
    <n v="0"/>
    <n v="1"/>
    <s v="/"/>
    <m/>
    <m/>
    <m/>
    <m/>
    <n v="0"/>
    <n v="0"/>
    <n v="0"/>
    <n v="0"/>
    <s v="(direct)"/>
  </r>
  <r>
    <s v="GA1.2.527578085.1579071719"/>
    <s v="Mercedes-krasnodar.ru"/>
    <s v="Mercedes"/>
    <s v="Krasnodar"/>
    <s v="Krasnodar Krai"/>
    <s v="Samsung Internet"/>
    <s v="mobile"/>
    <x v="14"/>
    <n v="4"/>
    <s v="(not set)"/>
    <s v="(not set)"/>
    <s v="(none)"/>
    <s v="(direct)"/>
    <n v="1.0995370370370399E-3"/>
    <n v="0"/>
    <n v="1"/>
    <s v="/"/>
    <m/>
    <m/>
    <m/>
    <m/>
    <n v="0"/>
    <n v="0"/>
    <n v="0"/>
    <n v="0"/>
    <s v="(direct)"/>
  </r>
  <r>
    <s v="GA1.2.1713118239.1579072575"/>
    <s v="Mercedes-krasnodar.ru"/>
    <s v="Mercedes"/>
    <s v="Krasnodar"/>
    <s v="Krasnodar Krai"/>
    <s v="YaBrowser"/>
    <s v="mobile"/>
    <x v="14"/>
    <n v="16"/>
    <s v="(not set)"/>
    <s v="(not set)"/>
    <s v="(none)"/>
    <s v="(direct)"/>
    <n v="2.21064814814815E-3"/>
    <n v="0"/>
    <n v="1"/>
    <s v="/"/>
    <m/>
    <m/>
    <m/>
    <m/>
    <n v="1"/>
    <n v="1"/>
    <n v="37387"/>
    <n v="1"/>
    <s v="(direct)"/>
  </r>
  <r>
    <s v="GA1.2.97005903.1579119533"/>
    <s v="Mercedes-krasnodar.ru"/>
    <s v="Mercedes"/>
    <s v="Krasnodar"/>
    <s v="Krasnodar Krai"/>
    <s v="YaBrowser"/>
    <s v="mobile"/>
    <x v="14"/>
    <n v="16"/>
    <s v="(not set)"/>
    <s v="(not set)"/>
    <s v="(none)"/>
    <s v="(direct)"/>
    <n v="7.5694444444444403E-3"/>
    <n v="0"/>
    <n v="1"/>
    <s v="/"/>
    <m/>
    <m/>
    <m/>
    <m/>
    <n v="0"/>
    <n v="0"/>
    <n v="0"/>
    <n v="0"/>
    <s v="(direct)"/>
  </r>
  <r>
    <s v="GA1.2.2141301915.1579088241"/>
    <s v="Mercedes-krasnodar.ru"/>
    <s v="Mercedes"/>
    <s v="Krasnodar"/>
    <s v="Krasnodar Krai"/>
    <s v="YaBrowser"/>
    <s v="mobile"/>
    <x v="14"/>
    <n v="8"/>
    <s v="(not set)"/>
    <s v="(not set)"/>
    <s v="(none)"/>
    <s v="(direct)"/>
    <n v="8.1018518518518505E-4"/>
    <n v="0"/>
    <n v="1"/>
    <s v="/"/>
    <m/>
    <m/>
    <m/>
    <m/>
    <n v="0"/>
    <n v="0"/>
    <n v="0"/>
    <n v="0"/>
    <s v="(direct)"/>
  </r>
  <r>
    <s v="GA1.2.2127730599.1579121302"/>
    <s v="Mercedes-krasnodar.ru"/>
    <s v="Mercedes"/>
    <s v="Krasnodar"/>
    <s v="Krasnodar Krai"/>
    <s v="Safari"/>
    <s v="mobile"/>
    <x v="14"/>
    <n v="24"/>
    <s v="(not set)"/>
    <s v="(not set)"/>
    <s v="(none)"/>
    <s v="(direct)"/>
    <n v="4.7569444444444404E-3"/>
    <n v="0"/>
    <n v="1"/>
    <s v="/"/>
    <m/>
    <m/>
    <m/>
    <m/>
    <n v="1"/>
    <n v="1"/>
    <n v="44885"/>
    <n v="1"/>
    <s v="(direct)"/>
  </r>
  <r>
    <s v="GA1.2.867317372.1579082110"/>
    <s v="BMW-keyauto-krd.ru"/>
    <s v="BMW"/>
    <s v="Krasnodar"/>
    <s v="Krasnodar Krai"/>
    <s v="Safari"/>
    <s v="mobile"/>
    <x v="14"/>
    <n v="12"/>
    <s v="(not set)"/>
    <s v="(not set)"/>
    <s v="(none)"/>
    <s v="(direct)"/>
    <n v="1.71296296296296E-3"/>
    <n v="0"/>
    <n v="1"/>
    <s v="/"/>
    <m/>
    <m/>
    <m/>
    <m/>
    <n v="0"/>
    <n v="0"/>
    <n v="0"/>
    <n v="0"/>
    <s v="(direct)"/>
  </r>
  <r>
    <s v="GA1.2.1998721312.1579068425"/>
    <s v="Mercedes-krasnodar.ru"/>
    <s v="Mercedes"/>
    <s v="Krasnodar"/>
    <s v="Krasnodar Krai"/>
    <s v="Safari"/>
    <s v="mobile"/>
    <x v="14"/>
    <n v="8"/>
    <s v="(not set)"/>
    <s v="(not set)"/>
    <s v="(none)"/>
    <s v="(direct)"/>
    <n v="1.55092592592593E-3"/>
    <n v="0"/>
    <n v="1"/>
    <s v="/"/>
    <m/>
    <m/>
    <m/>
    <m/>
    <n v="1"/>
    <n v="1"/>
    <n v="40523"/>
    <n v="1"/>
    <s v="(direct)"/>
  </r>
  <r>
    <s v="GA1.2.1559437904.1579110582"/>
    <s v="Mercedes-krasnodar.ru"/>
    <s v="Mercedes"/>
    <s v="Krasnodar"/>
    <s v="Krasnodar Krai"/>
    <s v="Safari"/>
    <s v="mobile"/>
    <x v="14"/>
    <n v="6"/>
    <s v="(not set)"/>
    <s v="(not set)"/>
    <s v="(none)"/>
    <s v="(direct)"/>
    <n v="3.7037037037037003E-4"/>
    <n v="0"/>
    <n v="1"/>
    <s v="/"/>
    <m/>
    <m/>
    <m/>
    <m/>
    <n v="1"/>
    <n v="1"/>
    <n v="32539"/>
    <n v="1"/>
    <s v="(direct)"/>
  </r>
  <r>
    <s v="GA1.2.1576089470.1579107835"/>
    <s v="BMW-keyauto-krd.ru"/>
    <s v="BMW"/>
    <s v="Krasnodar"/>
    <s v="Krasnodar Krai"/>
    <s v="Safari"/>
    <s v="mobile"/>
    <x v="14"/>
    <n v="4"/>
    <s v="(not set)"/>
    <s v="(not set)"/>
    <s v="(none)"/>
    <s v="(direct)"/>
    <n v="9.7222222222222198E-4"/>
    <n v="0"/>
    <n v="1"/>
    <s v="/"/>
    <m/>
    <m/>
    <m/>
    <m/>
    <n v="1"/>
    <n v="1"/>
    <n v="26996"/>
    <n v="1"/>
    <s v="(direct)"/>
  </r>
  <r>
    <s v="GA1.2.1988287925.1579108063"/>
    <s v="Mercedes-krasnodar.ru"/>
    <s v="Mercedes"/>
    <s v="Krasnodar"/>
    <s v="Krasnodar Krai"/>
    <s v="Safari"/>
    <s v="mobile"/>
    <x v="14"/>
    <n v="4"/>
    <s v="(not set)"/>
    <s v="(not set)"/>
    <s v="(none)"/>
    <s v="(direct)"/>
    <n v="1.07638888888889E-3"/>
    <n v="0"/>
    <n v="1"/>
    <s v="/"/>
    <m/>
    <m/>
    <m/>
    <m/>
    <n v="1"/>
    <n v="1"/>
    <n v="28746"/>
    <n v="1"/>
    <s v="(direct)"/>
  </r>
  <r>
    <s v="GA1.2.720326364.1579116472"/>
    <s v="Mercedes-krasnodar.ru"/>
    <s v="Mercedes"/>
    <s v="Krasnodar"/>
    <s v="Krasnodar Krai"/>
    <s v="Safari"/>
    <s v="mobile"/>
    <x v="14"/>
    <n v="4"/>
    <s v="(not set)"/>
    <s v="(not set)"/>
    <s v="(none)"/>
    <s v="(direct)"/>
    <n v="2.89351851851852E-4"/>
    <n v="0"/>
    <n v="1"/>
    <s v="/"/>
    <m/>
    <m/>
    <m/>
    <m/>
    <n v="1"/>
    <n v="1"/>
    <n v="18304"/>
    <n v="1"/>
    <s v="(direct)"/>
  </r>
  <r>
    <s v="GA1.2.815666484.1579085904"/>
    <s v="Mercedes-krasnodar.ru"/>
    <s v="Mercedes"/>
    <s v="Krasnodar"/>
    <s v="Krasnodar Krai"/>
    <s v="Safari"/>
    <s v="mobile"/>
    <x v="14"/>
    <n v="4"/>
    <s v="(not set)"/>
    <s v="(not set)"/>
    <s v="(none)"/>
    <s v="(direct)"/>
    <n v="1.9907407407407401E-2"/>
    <n v="0"/>
    <n v="1"/>
    <s v="/"/>
    <m/>
    <m/>
    <m/>
    <m/>
    <n v="0"/>
    <n v="0"/>
    <n v="0"/>
    <n v="0"/>
    <s v="(direct)"/>
  </r>
  <r>
    <s v="GA1.2.1372365713.1579085623"/>
    <s v="Mercedes-krasnodar.ru"/>
    <s v="Mercedes"/>
    <s v="Krasnodar"/>
    <s v="Krasnodar Krai"/>
    <s v="Chrome"/>
    <s v="desktop"/>
    <x v="14"/>
    <n v="10"/>
    <s v="(not set)"/>
    <s v="(not set)"/>
    <s v="organic"/>
    <s v="yandex"/>
    <n v="1.2615740740740699E-3"/>
    <n v="0"/>
    <n v="1"/>
    <s v="/"/>
    <m/>
    <m/>
    <m/>
    <m/>
    <n v="1"/>
    <n v="1"/>
    <n v="18301"/>
    <n v="1"/>
    <s v="YANDEX"/>
  </r>
  <r>
    <s v="GA1.2.1849337489.1579107708"/>
    <s v="Mercedes-krasnodar.ru"/>
    <s v="Mercedes"/>
    <s v="Krasnodar"/>
    <s v="Krasnodar Krai"/>
    <s v="Chrome"/>
    <s v="mobile"/>
    <x v="14"/>
    <n v="14"/>
    <s v="(not set)"/>
    <s v="(not set)"/>
    <s v="organic"/>
    <s v="yandex"/>
    <n v="1.71296296296296E-3"/>
    <n v="0"/>
    <n v="1"/>
    <s v="/"/>
    <m/>
    <m/>
    <m/>
    <m/>
    <n v="1"/>
    <n v="1"/>
    <n v="30196"/>
    <n v="1"/>
    <s v="YANDEX"/>
  </r>
  <r>
    <s v="GA1.2.1863968826.1579090638"/>
    <s v="Mercedes-krasnodar.ru"/>
    <s v="Mercedes"/>
    <s v="Krasnodar"/>
    <s v="Krasnodar Krai"/>
    <s v="Chrome"/>
    <s v="mobile"/>
    <x v="14"/>
    <n v="16"/>
    <s v="(not set)"/>
    <s v="(not set)"/>
    <s v="organic"/>
    <s v="yandex"/>
    <n v="8.1250000000000003E-3"/>
    <n v="0"/>
    <n v="1"/>
    <s v="/"/>
    <m/>
    <m/>
    <m/>
    <m/>
    <n v="1"/>
    <n v="1"/>
    <n v="21224"/>
    <n v="1"/>
    <s v="YANDEX"/>
  </r>
  <r>
    <s v="GA1.2.2059414604.1577281362"/>
    <s v="Mercedes-krasnodar.ru"/>
    <s v="Mercedes"/>
    <s v="Krasnodar"/>
    <s v="Krasnodar Krai"/>
    <s v="Chrome"/>
    <s v="mobile"/>
    <x v="14"/>
    <n v="26"/>
    <s v="(not set)"/>
    <s v="(not set)"/>
    <s v="organic"/>
    <s v="yandex"/>
    <n v="3.7037037037036999E-3"/>
    <n v="0"/>
    <n v="1"/>
    <s v="/"/>
    <m/>
    <m/>
    <m/>
    <m/>
    <n v="1"/>
    <n v="1"/>
    <n v="42407"/>
    <n v="1"/>
    <s v="YANDEX"/>
  </r>
  <r>
    <s v="GA1.2.2048941959.1579115819"/>
    <s v="BMW-keyauto-krd.ru"/>
    <s v="BMW"/>
    <s v="Krasnodar"/>
    <s v="Krasnodar Krai"/>
    <s v="Chrome"/>
    <s v="mobile"/>
    <x v="14"/>
    <n v="10"/>
    <s v="(not set)"/>
    <s v="(not set)"/>
    <s v="organic"/>
    <s v="yandex"/>
    <n v="1.85185185185185E-3"/>
    <n v="0"/>
    <n v="1"/>
    <s v="/"/>
    <m/>
    <m/>
    <m/>
    <m/>
    <n v="0"/>
    <n v="0"/>
    <n v="0"/>
    <n v="0"/>
    <s v="YANDEX"/>
  </r>
  <r>
    <s v="GA1.2.70730749.1579096823"/>
    <s v="Mercedes-krasnodar.ru"/>
    <s v="Mercedes"/>
    <s v="Krasnodar"/>
    <s v="Krasnodar Krai"/>
    <s v="Chrome"/>
    <s v="tablet"/>
    <x v="14"/>
    <n v="6"/>
    <s v="(not set)"/>
    <s v="(not set)"/>
    <s v="organic"/>
    <s v="yandex"/>
    <n v="2.10648148148148E-3"/>
    <n v="0"/>
    <n v="1"/>
    <s v="/"/>
    <m/>
    <m/>
    <m/>
    <m/>
    <n v="1"/>
    <n v="1"/>
    <n v="33071"/>
    <n v="1"/>
    <s v="YANDEX"/>
  </r>
  <r>
    <s v="GA1.2.143695584.1579044277"/>
    <s v="BMW-keyauto-krd.ru"/>
    <s v="BMW"/>
    <s v="Krasnodar"/>
    <s v="Krasnodar Krai"/>
    <s v="Chrome"/>
    <s v="mobile"/>
    <x v="14"/>
    <n v="6"/>
    <s v="(not set)"/>
    <s v="(not set)"/>
    <s v="organic"/>
    <s v="yandex"/>
    <n v="1.0879629629629601E-3"/>
    <n v="0"/>
    <n v="1"/>
    <s v="/"/>
    <m/>
    <m/>
    <m/>
    <m/>
    <n v="1"/>
    <n v="1"/>
    <n v="30002"/>
    <n v="1"/>
    <s v="YANDEX"/>
  </r>
  <r>
    <s v="GA1.2.470149019.1578486254"/>
    <s v="BMW-keyauto-krd.ru"/>
    <s v="BMW"/>
    <s v="Krasnodar"/>
    <s v="Krasnodar Krai"/>
    <s v="Chrome"/>
    <s v="mobile"/>
    <x v="14"/>
    <n v="6"/>
    <s v="(not set)"/>
    <s v="(not set)"/>
    <s v="organic"/>
    <s v="yandex"/>
    <n v="1.03009259259259E-3"/>
    <n v="0"/>
    <n v="1"/>
    <s v="/"/>
    <m/>
    <m/>
    <m/>
    <m/>
    <n v="0"/>
    <n v="0"/>
    <n v="0"/>
    <n v="0"/>
    <s v="YANDEX"/>
  </r>
  <r>
    <s v="GA1.2.526859094.1578825947"/>
    <s v="Mercedes-krasnodar.ru"/>
    <s v="Mercedes"/>
    <s v="Krasnodar"/>
    <s v="Krasnodar Krai"/>
    <s v="Chrome"/>
    <s v="mobile"/>
    <x v="14"/>
    <n v="6"/>
    <s v="(not set)"/>
    <s v="(not set)"/>
    <s v="organic"/>
    <s v="yandex"/>
    <n v="1.33101851851852E-3"/>
    <n v="0"/>
    <n v="1"/>
    <s v="/"/>
    <m/>
    <m/>
    <m/>
    <m/>
    <n v="1"/>
    <n v="1"/>
    <n v="42958"/>
    <n v="1"/>
    <s v="YANDEX"/>
  </r>
  <r>
    <s v="GA1.2.1968838628.1579085981"/>
    <s v="BMW-keyauto-krd.ru"/>
    <s v="BMW"/>
    <s v="Krasnodar"/>
    <s v="Krasnodar Krai"/>
    <s v="Chrome"/>
    <s v="desktop"/>
    <x v="14"/>
    <n v="4"/>
    <s v="(not set)"/>
    <s v="(not set)"/>
    <s v="organic"/>
    <s v="yandex"/>
    <n v="1.7361111111111099E-3"/>
    <n v="0"/>
    <n v="1"/>
    <s v="/"/>
    <m/>
    <m/>
    <m/>
    <m/>
    <n v="0"/>
    <n v="0"/>
    <n v="0"/>
    <n v="0"/>
    <s v="YANDEX"/>
  </r>
  <r>
    <s v="GA1.2.542570874.1579114823"/>
    <s v="Mercedes-krasnodar.ru"/>
    <s v="Mercedes"/>
    <s v="Krasnodar"/>
    <s v="Krasnodar Krai"/>
    <s v="Chrome"/>
    <s v="desktop"/>
    <x v="14"/>
    <n v="4"/>
    <s v="(not set)"/>
    <s v="(not set)"/>
    <s v="organic"/>
    <s v="yandex"/>
    <n v="1.9733796296296301E-2"/>
    <n v="0"/>
    <n v="1"/>
    <s v="/"/>
    <m/>
    <m/>
    <m/>
    <m/>
    <n v="1"/>
    <n v="1"/>
    <n v="18845"/>
    <n v="1"/>
    <s v="YANDEX"/>
  </r>
  <r>
    <s v="GA1.2.104285857.1567511533"/>
    <s v="cars.BMW-keyauto-krd.ru"/>
    <s v="BMW"/>
    <s v="Krasnodar"/>
    <s v="Krasnodar Krai"/>
    <s v="Chrome"/>
    <s v="desktop"/>
    <x v="14"/>
    <n v="4"/>
    <s v="(not set)"/>
    <s v="(not set)"/>
    <s v="referral"/>
    <s v="BMW-keyauto-krd.ru"/>
    <n v="7.8125E-3"/>
    <n v="0"/>
    <n v="1"/>
    <s v="/"/>
    <m/>
    <m/>
    <m/>
    <m/>
    <n v="0"/>
    <n v="0"/>
    <n v="0"/>
    <n v="0"/>
    <s v="BMW-keyauto-krd.ru"/>
  </r>
  <r>
    <s v="GA1.2.1087257617.1579070366"/>
    <s v="cars.BMW-keyauto-krd.ru"/>
    <s v="BMW"/>
    <s v="Krasnodar"/>
    <s v="Krasnodar Krai"/>
    <s v="Chrome"/>
    <s v="desktop"/>
    <x v="14"/>
    <n v="6"/>
    <s v="(not set)"/>
    <s v="(not set)"/>
    <s v="referral"/>
    <s v="BMW-keyauto-krd.ru"/>
    <n v="1.86342592592593E-3"/>
    <n v="0"/>
    <n v="1"/>
    <s v="/"/>
    <m/>
    <m/>
    <m/>
    <m/>
    <n v="1"/>
    <n v="1"/>
    <n v="29463"/>
    <n v="1"/>
    <s v="BMW-keyauto-krd.ru"/>
  </r>
  <r>
    <s v="GA1.2.305762047.1579079853"/>
    <s v="cars.BMW-keyauto-krd.ru"/>
    <s v="BMW"/>
    <s v="Krasnodar"/>
    <s v="Krasnodar Krai"/>
    <s v="Chrome"/>
    <s v="desktop"/>
    <x v="14"/>
    <n v="6"/>
    <s v="(not set)"/>
    <s v="(not set)"/>
    <s v="referral"/>
    <s v="BMW-keyauto-krd.ru"/>
    <n v="5.0694444444444398E-3"/>
    <n v="0"/>
    <n v="1"/>
    <s v="/"/>
    <m/>
    <m/>
    <m/>
    <m/>
    <n v="0"/>
    <n v="0"/>
    <n v="0"/>
    <n v="0"/>
    <s v="BMW-keyauto-krd.ru"/>
  </r>
  <r>
    <s v="GA1.2.156367812.1577610272"/>
    <s v="cars.BMW-keyauto-krd.ru"/>
    <s v="BMW"/>
    <s v="Krasnodar"/>
    <s v="Krasnodar Krai"/>
    <s v="Chrome"/>
    <s v="desktop"/>
    <x v="14"/>
    <n v="8"/>
    <s v="(not set)"/>
    <s v="(not set)"/>
    <s v="referral"/>
    <s v="BMW-keyauto-krd.ru"/>
    <n v="2.5810185185185198E-3"/>
    <n v="0"/>
    <n v="1"/>
    <s v="/"/>
    <m/>
    <m/>
    <m/>
    <m/>
    <n v="0"/>
    <n v="0"/>
    <n v="0"/>
    <n v="0"/>
    <s v="BMW-keyauto-krd.ru"/>
  </r>
  <r>
    <s v="GA1.2.1035257689.1574016513"/>
    <s v="BMW-keyauto-krd.ru"/>
    <s v="BMW"/>
    <s v="Krasnodar"/>
    <s v="Krasnodar Krai"/>
    <s v="Chrome"/>
    <s v="mobile"/>
    <x v="14"/>
    <n v="10"/>
    <s v="(not set)"/>
    <s v="(not set)"/>
    <s v="referral"/>
    <s v="BMW-keyauto-krd.ru"/>
    <n v="4.8611111111111099E-4"/>
    <n v="0"/>
    <n v="1"/>
    <s v="/"/>
    <m/>
    <m/>
    <m/>
    <m/>
    <n v="0"/>
    <n v="0"/>
    <n v="0"/>
    <n v="0"/>
    <s v="BMW-keyauto-krd.ru"/>
  </r>
  <r>
    <s v="GA1.2.1956701773.1579074603"/>
    <s v="cars.BMW-keyauto-krd.ru"/>
    <s v="BMW"/>
    <s v="Krasnodar"/>
    <s v="Krasnodar Krai"/>
    <s v="Chrome"/>
    <s v="desktop"/>
    <x v="14"/>
    <n v="10"/>
    <s v="(not set)"/>
    <s v="(not set)"/>
    <s v="referral"/>
    <s v="BMW-keyauto-krd.ru"/>
    <n v="2.5000000000000001E-3"/>
    <n v="0"/>
    <n v="1"/>
    <s v="/"/>
    <m/>
    <m/>
    <m/>
    <m/>
    <n v="0"/>
    <n v="0"/>
    <n v="0"/>
    <n v="0"/>
    <s v="BMW-keyauto-krd.ru"/>
  </r>
  <r>
    <s v="GA1.2.1294399777.1579121200"/>
    <s v="cars.BMW-keyauto-krd.ru"/>
    <s v="BMW"/>
    <s v="Krasnodar"/>
    <s v="Krasnodar Krai"/>
    <s v="Chrome"/>
    <s v="desktop"/>
    <x v="14"/>
    <n v="16"/>
    <s v="(not set)"/>
    <s v="(not set)"/>
    <s v="referral"/>
    <s v="BMW-keyauto-krd.ru"/>
    <n v="7.3379629629629602E-3"/>
    <n v="0"/>
    <n v="1"/>
    <s v="/"/>
    <m/>
    <m/>
    <m/>
    <m/>
    <n v="0"/>
    <n v="0"/>
    <n v="0"/>
    <n v="0"/>
    <s v="BMW-keyauto-krd.ru"/>
  </r>
  <r>
    <s v="GA1.2.1651448646.1577701597"/>
    <s v="cars.BMW-keyauto-krd.ru"/>
    <s v="BMW"/>
    <s v="Krasnodar"/>
    <s v="Krasnodar Krai"/>
    <s v="Chrome"/>
    <s v="mobile"/>
    <x v="14"/>
    <n v="3"/>
    <s v="(not set)"/>
    <s v="(not set)"/>
    <s v="referral"/>
    <s v="BMW-keyauto-krd.ru"/>
    <n v="2.6504629629629599E-3"/>
    <n v="0"/>
    <n v="1"/>
    <s v="/"/>
    <m/>
    <m/>
    <m/>
    <m/>
    <n v="1"/>
    <n v="1"/>
    <n v="27715"/>
    <n v="1"/>
    <s v="BMW-keyauto-krd.ru"/>
  </r>
  <r>
    <s v="GA1.2.1651448646.1577701597"/>
    <s v="BMW-keyauto-krd.ru"/>
    <s v="BMW"/>
    <s v="Krasnodar"/>
    <s v="Krasnodar Krai"/>
    <s v="Chrome"/>
    <s v="mobile"/>
    <x v="14"/>
    <n v="12"/>
    <s v="(not set)"/>
    <s v="(not set)"/>
    <s v="referral"/>
    <s v="BMW-keyauto-krd.ru"/>
    <n v="2.2800925925925901E-3"/>
    <n v="0"/>
    <n v="1"/>
    <s v="/"/>
    <m/>
    <m/>
    <m/>
    <m/>
    <n v="0"/>
    <n v="0"/>
    <n v="0"/>
    <n v="0"/>
    <s v="BMW-keyauto-krd.ru"/>
  </r>
  <r>
    <s v="GA1.2.1878243734.1579044335"/>
    <s v="BMW-keyauto-krd.ru"/>
    <s v="BMW"/>
    <s v="Krasnodar"/>
    <s v="Krasnodar Krai"/>
    <s v="Chrome"/>
    <s v="mobile"/>
    <x v="14"/>
    <n v="18"/>
    <s v="(not set)"/>
    <s v="(not set)"/>
    <s v="referral"/>
    <s v="BMW-keyauto-krd.ru"/>
    <n v="1.16898148148148E-3"/>
    <n v="0"/>
    <n v="1"/>
    <s v="/"/>
    <m/>
    <m/>
    <m/>
    <m/>
    <n v="1"/>
    <n v="1"/>
    <n v="38248"/>
    <n v="1"/>
    <s v="BMW-keyauto-krd.ru"/>
  </r>
  <r>
    <s v="GA1.2.565587752.1579115001"/>
    <s v="BMW-keyauto-krd.ru"/>
    <s v="BMW"/>
    <s v="Krasnodar"/>
    <s v="Krasnodar Krai"/>
    <s v="Chrome"/>
    <s v="mobile"/>
    <x v="14"/>
    <n v="14"/>
    <s v="(not set)"/>
    <s v="(not set)"/>
    <s v="referral"/>
    <s v="BMW-keyauto-krd.ru"/>
    <n v="3.1134259259259301E-3"/>
    <n v="0"/>
    <n v="1"/>
    <s v="/"/>
    <m/>
    <m/>
    <m/>
    <m/>
    <n v="1"/>
    <n v="1"/>
    <n v="26764"/>
    <n v="1"/>
    <s v="BMW-keyauto-krd.ru"/>
  </r>
  <r>
    <s v="GA1.2.810445978.1579092434"/>
    <s v="Mercedes-krasnodar.ru"/>
    <s v="Mercedes"/>
    <s v="Krasnodar"/>
    <s v="Krasnodar Krai"/>
    <s v="Chrome"/>
    <s v="desktop"/>
    <x v="14"/>
    <n v="8"/>
    <s v="(not set)"/>
    <s v="(not set)"/>
    <s v="referral"/>
    <s v="Mercedes.ru"/>
    <n v="3.9351851851851901E-4"/>
    <n v="0"/>
    <n v="1"/>
    <s v="/"/>
    <m/>
    <m/>
    <m/>
    <m/>
    <n v="0"/>
    <n v="0"/>
    <n v="0"/>
    <n v="0"/>
    <s v="Mercedes.ru"/>
  </r>
  <r>
    <s v="GA1.2.396516076.1559375243"/>
    <s v="Mercedes-krasnodar.ru"/>
    <s v="Mercedes"/>
    <s v="Krasnodar"/>
    <s v="Krasnodar Krai"/>
    <s v="Chrome"/>
    <s v="desktop"/>
    <x v="14"/>
    <n v="8"/>
    <s v="(not set)"/>
    <s v="(not set)"/>
    <s v="referral"/>
    <s v="go.mail.ru"/>
    <n v="3.1250000000000001E-4"/>
    <n v="0"/>
    <n v="1"/>
    <s v="/"/>
    <m/>
    <m/>
    <m/>
    <m/>
    <n v="1"/>
    <n v="1"/>
    <n v="10568"/>
    <n v="1"/>
    <s v="go.mail.ru"/>
  </r>
  <r>
    <s v="GA1.2.99276082.1564310621"/>
    <s v="BMW-keyauto-krd.ru"/>
    <s v="BMW"/>
    <s v="Krasnodar"/>
    <s v="Krasnodar Krai"/>
    <s v="Chrome"/>
    <s v="mobile"/>
    <x v="14"/>
    <n v="6"/>
    <s v="(not set)"/>
    <s v="(not set)"/>
    <s v="referral"/>
    <s v="go.mail.ru"/>
    <n v="1.52777777777778E-3"/>
    <n v="0"/>
    <n v="1"/>
    <s v="/"/>
    <m/>
    <m/>
    <m/>
    <m/>
    <n v="0"/>
    <n v="0"/>
    <n v="0"/>
    <n v="0"/>
    <s v="go.mail.ru"/>
  </r>
  <r>
    <s v="GA1.2.103109134.1579111777"/>
    <s v="Mercedes-krasnodar.ru"/>
    <s v="Mercedes"/>
    <s v="Krasnodar"/>
    <s v="Krasnodar Krai"/>
    <s v="Chrome"/>
    <s v="desktop"/>
    <x v="14"/>
    <n v="10"/>
    <s v="(not set)"/>
    <s v="(not set)"/>
    <s v="referral"/>
    <s v="krasnodar.autovsalone.ru"/>
    <n v="2.2800925925925901E-3"/>
    <n v="0"/>
    <n v="1"/>
    <s v="/"/>
    <m/>
    <m/>
    <m/>
    <m/>
    <n v="0"/>
    <n v="0"/>
    <n v="0"/>
    <n v="0"/>
    <s v="krasnodar.autovsalone.ru"/>
  </r>
  <r>
    <s v="GA1.2.1358250714.1579087951"/>
    <s v="Mercedes-krasnodar.ru"/>
    <s v="Mercedes"/>
    <s v="Krasnodar"/>
    <s v="Krasnodar Krai"/>
    <s v="Chrome"/>
    <s v="desktop"/>
    <x v="14"/>
    <n v="8"/>
    <s v="(not set)"/>
    <s v="(not set)"/>
    <s v="referral"/>
    <s v="kometa-search.ru"/>
    <n v="1.0416666666666699E-3"/>
    <n v="0"/>
    <n v="1"/>
    <s v="/"/>
    <m/>
    <m/>
    <m/>
    <m/>
    <n v="1"/>
    <n v="1"/>
    <n v="40193"/>
    <n v="1"/>
    <s v="kometa-search.ru"/>
  </r>
  <r>
    <s v="GA1.2.746139839.1579111779"/>
    <s v="BMW-keyauto-krd.ru"/>
    <s v="BMW"/>
    <s v="Krasnodar"/>
    <s v="Krasnodar Krai"/>
    <s v="Chrome"/>
    <s v="desktop"/>
    <x v="14"/>
    <n v="6"/>
    <s v="(not set)"/>
    <s v="(not set)"/>
    <s v="referral"/>
    <s v="krasnodar.autovsalone.ru"/>
    <n v="3.9351851851851901E-4"/>
    <n v="0"/>
    <n v="1"/>
    <s v="/"/>
    <m/>
    <m/>
    <m/>
    <m/>
    <n v="0"/>
    <n v="0"/>
    <n v="0"/>
    <n v="0"/>
    <s v="krasnodar.autovsalone.ru"/>
  </r>
  <r>
    <s v="GA1.2.1963278928.1579089498"/>
    <s v="Mercedes-krasnodar.ru"/>
    <s v="Mercedes"/>
    <s v="Krasnodar"/>
    <s v="Krasnodar Krai"/>
    <s v="Chrome"/>
    <s v="desktop"/>
    <x v="14"/>
    <n v="12"/>
    <s v="(not set)"/>
    <s v="(not set)"/>
    <s v="(none)"/>
    <s v="(direct)"/>
    <n v="8.7152777777777801E-3"/>
    <n v="0"/>
    <n v="1"/>
    <s v="/"/>
    <m/>
    <m/>
    <m/>
    <m/>
    <n v="1"/>
    <n v="1"/>
    <n v="44250"/>
    <n v="1"/>
    <s v="(direct)"/>
  </r>
  <r>
    <s v="GA1.2.517154025.1579091379"/>
    <s v="BMW-keyauto-krd.ru"/>
    <s v="BMW"/>
    <s v="Krasnodar"/>
    <s v="Krasnodar Krai"/>
    <s v="Chrome"/>
    <s v="desktop"/>
    <x v="14"/>
    <n v="7"/>
    <s v="(not set)"/>
    <s v="(not set)"/>
    <s v="(none)"/>
    <s v="(direct)"/>
    <n v="1.5648148148148099E-2"/>
    <n v="0"/>
    <n v="1"/>
    <s v="/"/>
    <m/>
    <m/>
    <m/>
    <m/>
    <n v="1"/>
    <n v="1"/>
    <n v="20721"/>
    <n v="1"/>
    <s v="(direct)"/>
  </r>
  <r>
    <s v="GA1.2.1858864311.1579110673"/>
    <s v="Mercedes-krasnodar.ru"/>
    <s v="Mercedes"/>
    <s v="Krasnodar"/>
    <s v="Krasnodar Krai"/>
    <s v="Chrome"/>
    <s v="mobile"/>
    <x v="14"/>
    <n v="22"/>
    <s v="(not set)"/>
    <s v="(not set)"/>
    <s v="(none)"/>
    <s v="(direct)"/>
    <n v="2.9050925925925902E-3"/>
    <n v="0"/>
    <n v="1"/>
    <s v="/"/>
    <m/>
    <m/>
    <m/>
    <m/>
    <n v="0"/>
    <n v="0"/>
    <n v="0"/>
    <n v="0"/>
    <s v="(direct)"/>
  </r>
  <r>
    <s v="GA1.2.1878243734.1579044335"/>
    <s v="BMW-keyauto-krd.ru"/>
    <s v="BMW"/>
    <s v="Krasnodar"/>
    <s v="Krasnodar Krai"/>
    <s v="Chrome"/>
    <s v="mobile"/>
    <x v="14"/>
    <n v="18"/>
    <s v="(not set)"/>
    <s v="(not set)"/>
    <s v="(none)"/>
    <s v="(direct)"/>
    <n v="2.10648148148148E-3"/>
    <n v="0"/>
    <n v="1"/>
    <s v="/"/>
    <m/>
    <m/>
    <m/>
    <m/>
    <n v="0"/>
    <n v="0"/>
    <n v="0"/>
    <n v="0"/>
    <s v="(direct)"/>
  </r>
  <r>
    <s v="GA1.2.192425031.1575878487"/>
    <s v="Mercedes-krasnodar.ru"/>
    <s v="Mercedes"/>
    <s v="Krasnodar"/>
    <s v="Krasnodar Krai"/>
    <s v="Chrome"/>
    <s v="desktop"/>
    <x v="14"/>
    <n v="10"/>
    <s v="(not set)"/>
    <s v="(not set)"/>
    <s v="(none)"/>
    <s v="(direct)"/>
    <n v="1.4004629629629599E-3"/>
    <n v="0"/>
    <n v="1"/>
    <s v="/"/>
    <m/>
    <m/>
    <m/>
    <m/>
    <n v="0"/>
    <n v="0"/>
    <n v="0"/>
    <n v="0"/>
    <s v="(direct)"/>
  </r>
  <r>
    <s v="GA1.2.1429058841.1579092687"/>
    <s v="BMW-keyauto-krd.ru"/>
    <s v="BMW"/>
    <s v="Krasnodar"/>
    <s v="Krasnodar Krai"/>
    <s v="Chrome"/>
    <s v="desktop"/>
    <x v="14"/>
    <n v="8"/>
    <s v="(not set)"/>
    <s v="(not set)"/>
    <s v="(none)"/>
    <s v="(direct)"/>
    <n v="6.5972222222222203E-4"/>
    <n v="0"/>
    <n v="1"/>
    <s v="/"/>
    <m/>
    <m/>
    <m/>
    <m/>
    <n v="1"/>
    <n v="1"/>
    <n v="22746"/>
    <n v="1"/>
    <s v="(direct)"/>
  </r>
  <r>
    <s v="GA1.2.265158107.1579091410"/>
    <s v="BMW-keyauto-krd.ru"/>
    <s v="BMW"/>
    <s v="Krasnodar"/>
    <s v="Krasnodar Krai"/>
    <s v="Chrome"/>
    <s v="mobile"/>
    <x v="14"/>
    <n v="8"/>
    <s v="(not set)"/>
    <s v="(not set)"/>
    <s v="(none)"/>
    <s v="(direct)"/>
    <n v="2.0023148148148101E-3"/>
    <n v="0"/>
    <n v="1"/>
    <s v="/"/>
    <m/>
    <m/>
    <m/>
    <m/>
    <n v="0"/>
    <n v="0"/>
    <n v="0"/>
    <n v="0"/>
    <s v="(direct)"/>
  </r>
  <r>
    <s v="GA1.2.1586595035.1578998459"/>
    <s v="Mercedes-krasnodar.ru"/>
    <s v="Mercedes"/>
    <s v="Krasnodar"/>
    <s v="Krasnodar Krai"/>
    <s v="Chrome"/>
    <s v="desktop"/>
    <x v="14"/>
    <n v="6"/>
    <s v="(not set)"/>
    <s v="(not set)"/>
    <s v="(none)"/>
    <s v="(direct)"/>
    <n v="2.89351851851852E-4"/>
    <n v="0"/>
    <n v="1"/>
    <s v="/"/>
    <m/>
    <m/>
    <m/>
    <m/>
    <n v="1"/>
    <n v="1"/>
    <n v="11938"/>
    <n v="1"/>
    <s v="(direct)"/>
  </r>
  <r>
    <s v="GA1.2.521971278.1579082519"/>
    <s v="Mercedes-krasnodar.ru"/>
    <s v="Mercedes"/>
    <s v="Krasnodar"/>
    <s v="Krasnodar Krai"/>
    <s v="Chrome"/>
    <s v="desktop"/>
    <x v="14"/>
    <n v="6"/>
    <s v="(not set)"/>
    <s v="(not set)"/>
    <s v="(none)"/>
    <s v="(direct)"/>
    <n v="2.4305555555555599E-3"/>
    <n v="0"/>
    <n v="1"/>
    <s v="/"/>
    <m/>
    <m/>
    <m/>
    <m/>
    <n v="0"/>
    <n v="0"/>
    <n v="0"/>
    <n v="0"/>
    <s v="(direct)"/>
  </r>
  <r>
    <s v="GA1.2.1018469100.1579095666"/>
    <s v="BMW-keyauto-krd.ru"/>
    <s v="BMW"/>
    <s v="Krasnodar"/>
    <s v="Krasnodar Krai"/>
    <s v="Chrome"/>
    <s v="mobile"/>
    <x v="14"/>
    <n v="6"/>
    <s v="(not set)"/>
    <s v="(not set)"/>
    <s v="(none)"/>
    <s v="(direct)"/>
    <n v="8.2175925925925895E-4"/>
    <n v="0"/>
    <n v="1"/>
    <s v="/"/>
    <m/>
    <m/>
    <m/>
    <m/>
    <n v="0"/>
    <n v="0"/>
    <n v="0"/>
    <n v="0"/>
    <s v="(direct)"/>
  </r>
  <r>
    <s v="GA1.2.1501235331.1579089735"/>
    <s v="BMW-keyauto-krd.ru"/>
    <s v="BMW"/>
    <s v="Krasnodar"/>
    <s v="Krasnodar Krai"/>
    <s v="Chrome"/>
    <s v="mobile"/>
    <x v="14"/>
    <n v="6"/>
    <s v="(not set)"/>
    <s v="(not set)"/>
    <s v="(none)"/>
    <s v="(direct)"/>
    <n v="7.7199074074074097E-3"/>
    <n v="0"/>
    <n v="1"/>
    <s v="/"/>
    <m/>
    <m/>
    <m/>
    <m/>
    <n v="1"/>
    <n v="1"/>
    <n v="38580"/>
    <n v="1"/>
    <s v="(direct)"/>
  </r>
  <r>
    <s v="GA1.2.204882741.1579091612"/>
    <s v="BMW-keyauto-krd.ru"/>
    <s v="BMW"/>
    <s v="Krasnodar"/>
    <s v="Krasnodar Krai"/>
    <s v="Chrome"/>
    <s v="mobile"/>
    <x v="14"/>
    <n v="6"/>
    <s v="(not set)"/>
    <s v="(not set)"/>
    <s v="(none)"/>
    <s v="(direct)"/>
    <n v="1.2037037037037001E-3"/>
    <n v="0"/>
    <n v="1"/>
    <s v="/"/>
    <m/>
    <m/>
    <m/>
    <m/>
    <n v="1"/>
    <n v="1"/>
    <n v="32498"/>
    <n v="1"/>
    <s v="(direct)"/>
  </r>
  <r>
    <s v="GA1.2.731279642.1579039119"/>
    <s v="BMW-keyauto-krd.ru"/>
    <s v="BMW"/>
    <s v="Krasnodar"/>
    <s v="Krasnodar Krai"/>
    <s v="Chrome"/>
    <s v="mobile"/>
    <x v="14"/>
    <n v="6"/>
    <s v="(not set)"/>
    <s v="(not set)"/>
    <s v="(none)"/>
    <s v="(direct)"/>
    <n v="9.0277777777777795E-4"/>
    <n v="0"/>
    <n v="1"/>
    <s v="/"/>
    <m/>
    <m/>
    <m/>
    <m/>
    <n v="1"/>
    <n v="1"/>
    <n v="10323"/>
    <n v="1"/>
    <s v="(direct)"/>
  </r>
  <r>
    <s v="GA1.2.1142368836.1564128510"/>
    <s v="BMW-keyauto-krd.ru"/>
    <s v="BMW"/>
    <s v="Krasnodar"/>
    <s v="Krasnodar Krai"/>
    <s v="Chrome"/>
    <s v="desktop"/>
    <x v="14"/>
    <n v="4"/>
    <s v="(not set)"/>
    <s v="(not set)"/>
    <s v="(none)"/>
    <s v="(direct)"/>
    <n v="1.2731481481481499E-4"/>
    <n v="0"/>
    <n v="1"/>
    <s v="/"/>
    <m/>
    <m/>
    <m/>
    <m/>
    <n v="0"/>
    <n v="0"/>
    <n v="0"/>
    <n v="0"/>
    <s v="(direct)"/>
  </r>
  <r>
    <s v="GA1.2.156367812.1577610272"/>
    <s v="BMW-keyauto-krd.ru"/>
    <s v="BMW"/>
    <s v="Krasnodar"/>
    <s v="Krasnodar Krai"/>
    <s v="Chrome"/>
    <s v="desktop"/>
    <x v="14"/>
    <n v="4"/>
    <s v="(not set)"/>
    <s v="(not set)"/>
    <s v="(none)"/>
    <s v="(direct)"/>
    <n v="4.1666666666666702E-4"/>
    <n v="0"/>
    <n v="1"/>
    <s v="/"/>
    <m/>
    <m/>
    <m/>
    <m/>
    <n v="0"/>
    <n v="0"/>
    <n v="0"/>
    <n v="0"/>
    <s v="(direct)"/>
  </r>
  <r>
    <s v="GA1.2.2063704139.1579086083"/>
    <s v="BMW-keyauto-krd.ru"/>
    <s v="BMW"/>
    <s v="Krasnodar"/>
    <s v="Krasnodar Krai"/>
    <s v="YaBrowser"/>
    <s v="mobile"/>
    <x v="14"/>
    <n v="8"/>
    <s v="(not set)"/>
    <s v="(not set)"/>
    <s v="referral"/>
    <s v="yandex.ru"/>
    <n v="2.7546296296296299E-3"/>
    <n v="0"/>
    <n v="1"/>
    <s v="/"/>
    <m/>
    <m/>
    <m/>
    <m/>
    <n v="1"/>
    <n v="1"/>
    <n v="31248"/>
    <n v="1"/>
    <s v="yandex.ru"/>
  </r>
  <r>
    <s v="GA1.2.977736969.1579096157"/>
    <s v="BMW-keyauto-krd.ru"/>
    <s v="BMW"/>
    <s v="Krasnodar"/>
    <s v="Krasnodar Krai"/>
    <s v="YaBrowser"/>
    <s v="desktop"/>
    <x v="14"/>
    <n v="8"/>
    <s v="(not set)"/>
    <s v="(not set)"/>
    <s v="referral"/>
    <s v="yandex.ru"/>
    <n v="6.5972222222222203E-4"/>
    <n v="0"/>
    <n v="1"/>
    <s v="/"/>
    <m/>
    <m/>
    <m/>
    <m/>
    <n v="0"/>
    <n v="0"/>
    <n v="0"/>
    <n v="0"/>
    <s v="yandex.ru"/>
  </r>
  <r>
    <s v="GA1.2.1029804865.1564433240"/>
    <s v="Mercedes-krasnodar.ru"/>
    <s v="Mercedes"/>
    <s v="Krasnodar"/>
    <s v="Krasnodar Krai"/>
    <s v="YaBrowser"/>
    <s v="mobile"/>
    <x v="14"/>
    <n v="8"/>
    <s v="(not set)"/>
    <s v="(not set)"/>
    <s v="referral"/>
    <s v="yandex.ru"/>
    <n v="7.0601851851851804E-4"/>
    <n v="0"/>
    <n v="1"/>
    <s v="/"/>
    <m/>
    <m/>
    <m/>
    <m/>
    <n v="1"/>
    <n v="1"/>
    <n v="37249"/>
    <n v="1"/>
    <s v="yandex.ru"/>
  </r>
  <r>
    <s v="GA1.2.1881886666.1579119338"/>
    <s v="BMW-keyauto-krd.ru"/>
    <s v="BMW"/>
    <s v="Krasnodar"/>
    <s v="Krasnodar Krai"/>
    <s v="YaBrowser"/>
    <s v="mobile"/>
    <x v="14"/>
    <n v="10"/>
    <s v="(not set)"/>
    <s v="(not set)"/>
    <s v="referral"/>
    <s v="yandex.ru"/>
    <n v="1.9444444444444401E-3"/>
    <n v="0"/>
    <n v="1"/>
    <s v="/"/>
    <m/>
    <m/>
    <m/>
    <m/>
    <n v="0"/>
    <n v="0"/>
    <n v="0"/>
    <n v="0"/>
    <s v="yandex.ru"/>
  </r>
  <r>
    <s v="GA1.2.401154600.1577480685"/>
    <s v="BMW-keyauto-krd.ru"/>
    <s v="BMW"/>
    <s v="Krasnodar"/>
    <s v="Krasnodar Krai"/>
    <s v="YaBrowser"/>
    <s v="mobile"/>
    <x v="14"/>
    <n v="22"/>
    <s v="(not set)"/>
    <s v="(not set)"/>
    <s v="referral"/>
    <s v="yandex.ru"/>
    <n v="2.48842592592593E-3"/>
    <n v="0"/>
    <n v="1"/>
    <s v="/"/>
    <m/>
    <m/>
    <m/>
    <m/>
    <n v="0"/>
    <n v="0"/>
    <n v="0"/>
    <n v="0"/>
    <s v="yandex.ru"/>
  </r>
  <r>
    <s v="GA1.2.15688778.1579107171"/>
    <s v="Mercedes-krasnodar.ru"/>
    <s v="Mercedes"/>
    <s v="Krasnodar"/>
    <s v="Krasnodar Krai"/>
    <s v="YaBrowser"/>
    <s v="desktop"/>
    <x v="14"/>
    <n v="22"/>
    <s v="(not set)"/>
    <s v="(not set)"/>
    <s v="referral"/>
    <s v="yandex.ru"/>
    <n v="2.3252314814814799E-2"/>
    <n v="0"/>
    <n v="1"/>
    <s v="/"/>
    <m/>
    <m/>
    <m/>
    <m/>
    <n v="0"/>
    <n v="0"/>
    <n v="0"/>
    <n v="0"/>
    <s v="yandex.ru"/>
  </r>
  <r>
    <s v="GA1.2.762794544.1579108145"/>
    <s v="Mercedes-krasnodar.ru"/>
    <s v="Mercedes"/>
    <s v="Krasnodar"/>
    <s v="Krasnodar Krai"/>
    <s v="YaBrowser"/>
    <s v="mobile"/>
    <x v="14"/>
    <n v="28"/>
    <s v="(not set)"/>
    <s v="(not set)"/>
    <s v="referral"/>
    <s v="yandex.ru"/>
    <n v="2.5034722222222201E-2"/>
    <n v="0"/>
    <n v="1"/>
    <s v="/"/>
    <m/>
    <m/>
    <m/>
    <m/>
    <n v="1"/>
    <n v="1"/>
    <n v="16055"/>
    <n v="1"/>
    <s v="yandex.ru"/>
  </r>
  <r>
    <s v="GA1.2.1387428181.1549013774"/>
    <s v="Mercedes-krasnodar.ru"/>
    <s v="Mercedes"/>
    <s v="Krasnodar"/>
    <s v="Krasnodar Krai"/>
    <s v="YaBrowser"/>
    <s v="desktop"/>
    <x v="14"/>
    <n v="14"/>
    <s v="(not set)"/>
    <s v="(not set)"/>
    <s v="referral"/>
    <s v="yandex.ru"/>
    <n v="3.8310185185185201E-3"/>
    <n v="0"/>
    <n v="1"/>
    <s v="/"/>
    <m/>
    <m/>
    <m/>
    <m/>
    <n v="1"/>
    <n v="1"/>
    <n v="9661"/>
    <n v="1"/>
    <s v="yandex.ru"/>
  </r>
  <r>
    <s v="GA1.2.2109158929.1579103357"/>
    <s v="Mercedes-krasnodar.ru"/>
    <s v="Mercedes"/>
    <s v="Krasnodar"/>
    <s v="Krasnodar Krai"/>
    <s v="YaBrowser"/>
    <s v="mobile"/>
    <x v="14"/>
    <n v="14"/>
    <s v="(not set)"/>
    <s v="(not set)"/>
    <s v="referral"/>
    <s v="yandex.ru"/>
    <n v="1.8287037037037E-3"/>
    <n v="0"/>
    <n v="1"/>
    <s v="/"/>
    <m/>
    <m/>
    <m/>
    <m/>
    <n v="0"/>
    <n v="0"/>
    <n v="0"/>
    <n v="0"/>
    <s v="yandex.ru"/>
  </r>
  <r>
    <s v="GA1.2.1373832288.1579040857"/>
    <s v="Mercedes-krasnodar.ru"/>
    <s v="Mercedes"/>
    <s v="Krasnodar"/>
    <s v="Krasnodar Krai"/>
    <s v="YaBrowser"/>
    <s v="mobile"/>
    <x v="14"/>
    <n v="12"/>
    <s v="(not set)"/>
    <s v="(not set)"/>
    <s v="referral"/>
    <s v="yandex.ru"/>
    <n v="2.4537037037037001E-3"/>
    <n v="0"/>
    <n v="1"/>
    <s v="/"/>
    <m/>
    <m/>
    <m/>
    <m/>
    <n v="0"/>
    <n v="0"/>
    <n v="0"/>
    <n v="0"/>
    <s v="yandex.ru"/>
  </r>
  <r>
    <s v="GA1.2.879925715.1579086323"/>
    <s v="Mercedes-krasnodar.ru"/>
    <s v="Mercedes"/>
    <s v="Krasnodar"/>
    <s v="Krasnodar Krai"/>
    <s v="YaBrowser"/>
    <s v="mobile"/>
    <x v="14"/>
    <n v="12"/>
    <s v="(not set)"/>
    <s v="(not set)"/>
    <s v="referral"/>
    <s v="yandex.ru"/>
    <n v="5.9606481481481498E-3"/>
    <n v="0"/>
    <n v="1"/>
    <s v="/"/>
    <m/>
    <m/>
    <m/>
    <m/>
    <n v="1"/>
    <n v="1"/>
    <n v="39834"/>
    <n v="1"/>
    <s v="yandex.ru"/>
  </r>
  <r>
    <s v="GA1.2.1615900400.1579040176"/>
    <s v="Mercedes-krasnodar.ru"/>
    <s v="Mercedes"/>
    <s v="Krasnodar"/>
    <s v="Krasnodar Krai"/>
    <s v="YaBrowser"/>
    <s v="desktop"/>
    <x v="14"/>
    <n v="6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1128824315.1579111914"/>
    <s v="Mercedes-krasnodar.ru"/>
    <s v="Mercedes"/>
    <s v="Krasnodar"/>
    <s v="Krasnodar Krai"/>
    <s v="YaBrowser"/>
    <s v="mobile"/>
    <x v="14"/>
    <n v="6"/>
    <s v="(not set)"/>
    <s v="(not set)"/>
    <s v="referral"/>
    <s v="yandex.ru"/>
    <n v="1.2615740740740699E-3"/>
    <n v="0"/>
    <n v="1"/>
    <s v="/"/>
    <m/>
    <m/>
    <m/>
    <m/>
    <n v="0"/>
    <n v="0"/>
    <n v="0"/>
    <n v="0"/>
    <s v="yandex.ru"/>
  </r>
  <r>
    <s v="GA1.2.1661454573.1575475427"/>
    <s v="Mercedes-krasnodar.ru"/>
    <s v="Mercedes"/>
    <s v="Krasnodar"/>
    <s v="Krasnodar Krai"/>
    <s v="YaBrowser"/>
    <s v="mobile"/>
    <x v="14"/>
    <n v="6"/>
    <s v="(not set)"/>
    <s v="(not set)"/>
    <s v="referral"/>
    <s v="yandex.ru"/>
    <n v="2.6967592592592599E-3"/>
    <n v="0"/>
    <n v="1"/>
    <s v="/"/>
    <m/>
    <m/>
    <m/>
    <m/>
    <n v="1"/>
    <n v="1"/>
    <n v="21501"/>
    <n v="1"/>
    <s v="yandex.ru"/>
  </r>
  <r>
    <s v="GA1.2.949085641.1579110106"/>
    <s v="Mercedes-krasnodar.ru"/>
    <s v="Mercedes"/>
    <s v="Krasnodar"/>
    <s v="Krasnodar Krai"/>
    <s v="YaBrowser"/>
    <s v="mobile"/>
    <x v="14"/>
    <n v="6"/>
    <s v="(not set)"/>
    <s v="(not set)"/>
    <s v="referral"/>
    <s v="yandex.ru"/>
    <n v="1.57407407407407E-3"/>
    <n v="0"/>
    <n v="1"/>
    <s v="/"/>
    <m/>
    <m/>
    <m/>
    <m/>
    <n v="1"/>
    <n v="1"/>
    <n v="31369"/>
    <n v="1"/>
    <s v="yandex.ru"/>
  </r>
  <r>
    <s v="GA1.2.167129480.1569037126"/>
    <s v="BMW-keyauto-krd.ru"/>
    <s v="BMW"/>
    <s v="Krasnodar"/>
    <s v="Krasnodar Krai"/>
    <s v="YaBrowser"/>
    <s v="mobile"/>
    <x v="14"/>
    <n v="6"/>
    <s v="(not set)"/>
    <s v="(not set)"/>
    <s v="referral"/>
    <s v="yandex.ru"/>
    <n v="2.3726851851851899E-3"/>
    <n v="0"/>
    <n v="1"/>
    <s v="/"/>
    <m/>
    <m/>
    <m/>
    <m/>
    <n v="1"/>
    <n v="1"/>
    <n v="23589"/>
    <n v="1"/>
    <s v="yandex.ru"/>
  </r>
  <r>
    <s v="GA1.2.1167063613.1579109082"/>
    <s v="BMW-keyauto-krd.ru"/>
    <s v="BMW"/>
    <s v="Krasnodar"/>
    <s v="Krasnodar Krai"/>
    <s v="YaBrowser"/>
    <s v="desktop"/>
    <x v="14"/>
    <n v="4"/>
    <s v="(not set)"/>
    <s v="(not set)"/>
    <s v="referral"/>
    <s v="yandex.ru"/>
    <n v="1.6203703703703701E-4"/>
    <n v="0"/>
    <n v="1"/>
    <s v="/"/>
    <m/>
    <m/>
    <m/>
    <m/>
    <n v="1"/>
    <n v="1"/>
    <n v="39606"/>
    <n v="1"/>
    <s v="yandex.ru"/>
  </r>
  <r>
    <s v="GA1.2.1706078598.1579087321"/>
    <s v="BMW-keyauto-krd.ru"/>
    <s v="BMW"/>
    <s v="Krasnodar"/>
    <s v="Krasnodar Krai"/>
    <s v="YaBrowser"/>
    <s v="desktop"/>
    <x v="14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2098298026.1579090031"/>
    <s v="BMW-keyauto-krd.ru"/>
    <s v="BMW"/>
    <s v="Krasnodar"/>
    <s v="Krasnodar Krai"/>
    <s v="YaBrowser"/>
    <s v="desktop"/>
    <x v="14"/>
    <n v="4"/>
    <s v="(not set)"/>
    <s v="(not set)"/>
    <s v="referral"/>
    <s v="yandex.ru"/>
    <n v="7.1759259259259302E-4"/>
    <n v="0"/>
    <n v="1"/>
    <s v="/"/>
    <m/>
    <m/>
    <m/>
    <m/>
    <n v="1"/>
    <n v="1"/>
    <n v="13191"/>
    <n v="1"/>
    <s v="yandex.ru"/>
  </r>
  <r>
    <s v="GA1.2.1725940533.1563095792"/>
    <s v="Mercedes-krasnodar.ru"/>
    <s v="Mercedes"/>
    <s v="Krasnodar"/>
    <s v="Krasnodar Krai"/>
    <s v="YaBrowser"/>
    <s v="desktop"/>
    <x v="14"/>
    <n v="4"/>
    <s v="(not set)"/>
    <s v="(not set)"/>
    <s v="referral"/>
    <s v="yandex.ru"/>
    <n v="2.82407407407407E-3"/>
    <n v="0"/>
    <n v="1"/>
    <s v="/"/>
    <m/>
    <m/>
    <m/>
    <m/>
    <n v="1"/>
    <n v="1"/>
    <n v="18054"/>
    <n v="1"/>
    <s v="yandex.ru"/>
  </r>
  <r>
    <s v="GA1.2.1261003868.1535229644"/>
    <s v="Mercedes-krasnodar.ru"/>
    <s v="Mercedes"/>
    <s v="Krasnodar"/>
    <s v="Krasnodar Krai"/>
    <s v="YaBrowser"/>
    <s v="mobile"/>
    <x v="14"/>
    <n v="4"/>
    <s v="(not set)"/>
    <s v="(not set)"/>
    <s v="referral"/>
    <s v="yandex.ru"/>
    <n v="3.9351851851851901E-4"/>
    <n v="0"/>
    <n v="1"/>
    <s v="/"/>
    <m/>
    <m/>
    <m/>
    <m/>
    <n v="0"/>
    <n v="0"/>
    <n v="0"/>
    <n v="0"/>
    <s v="yandex.ru"/>
  </r>
  <r>
    <s v="GA1.2.259657822.1579038669"/>
    <s v="Mercedes-krasnodar.ru"/>
    <s v="Mercedes"/>
    <s v="Krasnodar"/>
    <s v="Krasnodar Krai"/>
    <s v="YaBrowser"/>
    <s v="mobile"/>
    <x v="14"/>
    <n v="4"/>
    <s v="(not set)"/>
    <s v="(not set)"/>
    <s v="referral"/>
    <s v="yandex.ru"/>
    <n v="3.9351851851851901E-4"/>
    <n v="0"/>
    <n v="1"/>
    <s v="/"/>
    <m/>
    <m/>
    <m/>
    <m/>
    <n v="1"/>
    <n v="1"/>
    <n v="14701"/>
    <n v="1"/>
    <s v="yandex.ru"/>
  </r>
  <r>
    <s v="GA1.2.556497095.1579114404"/>
    <s v="Mercedes-krasnodar.ru"/>
    <s v="Mercedes"/>
    <s v="Krasnodar"/>
    <s v="Krasnodar Krai"/>
    <s v="Chrome"/>
    <s v="mobile"/>
    <x v="14"/>
    <n v="4"/>
    <s v="(not set)"/>
    <s v="(not set)"/>
    <s v="referral"/>
    <s v="yandex.ru"/>
    <n v="6.3657407407407402E-4"/>
    <n v="0"/>
    <n v="1"/>
    <s v="/"/>
    <m/>
    <m/>
    <m/>
    <m/>
    <n v="0"/>
    <n v="0"/>
    <n v="0"/>
    <n v="0"/>
    <s v="yandex.ru"/>
  </r>
  <r>
    <s v="GA1.2.128859150.1579121013"/>
    <s v="Mercedes-krasnodar.ru"/>
    <s v="Mercedes"/>
    <s v="Krasnodar"/>
    <s v="Krasnodar Krai"/>
    <s v="Chrome"/>
    <s v="desktop"/>
    <x v="14"/>
    <n v="4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1343038107.1579093711"/>
    <s v="Mercedes-krasnodar.ru"/>
    <s v="Mercedes"/>
    <s v="Krasnodar"/>
    <s v="Krasnodar Krai"/>
    <s v="Chrome"/>
    <s v="desktop"/>
    <x v="14"/>
    <n v="4"/>
    <s v="(not set)"/>
    <s v="(not set)"/>
    <s v="referral"/>
    <s v="yandex.ru"/>
    <n v="7.2916666666666703E-4"/>
    <n v="0"/>
    <n v="1"/>
    <s v="/"/>
    <m/>
    <m/>
    <m/>
    <m/>
    <n v="1"/>
    <n v="1"/>
    <n v="41191"/>
    <n v="1"/>
    <s v="yandex.ru"/>
  </r>
  <r>
    <s v="GA1.2.2011846873.1579074184"/>
    <s v="BMW-keyauto-krd.ru"/>
    <s v="BMW"/>
    <s v="Krasnodar"/>
    <s v="Krasnodar Krai"/>
    <s v="Chrome"/>
    <s v="desktop"/>
    <x v="14"/>
    <n v="4"/>
    <s v="(not set)"/>
    <s v="(not set)"/>
    <s v="referral"/>
    <s v="yandex.ru"/>
    <n v="1.5162037037037E-3"/>
    <n v="0"/>
    <n v="1"/>
    <s v="/"/>
    <m/>
    <m/>
    <m/>
    <m/>
    <n v="1"/>
    <n v="1"/>
    <n v="21797"/>
    <n v="1"/>
    <s v="yandex.ru"/>
  </r>
  <r>
    <s v="GA1.2.1013791803.1569989958"/>
    <s v="BMW-keyauto-krd.ru"/>
    <s v="BMW"/>
    <s v="Krasnodar"/>
    <s v="Krasnodar Krai"/>
    <s v="Chrome"/>
    <s v="mobile"/>
    <x v="14"/>
    <n v="6"/>
    <s v="(not set)"/>
    <s v="(not set)"/>
    <s v="referral"/>
    <s v="yandex.ru"/>
    <n v="3.1134259259259301E-3"/>
    <n v="0"/>
    <n v="1"/>
    <s v="/"/>
    <m/>
    <m/>
    <m/>
    <m/>
    <n v="0"/>
    <n v="0"/>
    <n v="0"/>
    <n v="0"/>
    <s v="yandex.ru"/>
  </r>
  <r>
    <s v="GA1.2.1695248885.1567582071"/>
    <s v="Mercedes-krasnodar.ru"/>
    <s v="Mercedes"/>
    <s v="Krasnodar"/>
    <s v="Krasnodar Krai"/>
    <s v="Chrome"/>
    <s v="desktop"/>
    <x v="14"/>
    <n v="6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95213021.1578415130"/>
    <s v="Mercedes-krasnodar.ru"/>
    <s v="Mercedes"/>
    <s v="Krasnodar"/>
    <s v="Krasnodar Krai"/>
    <s v="Chrome"/>
    <s v="desktop"/>
    <x v="14"/>
    <n v="6"/>
    <s v="(not set)"/>
    <s v="(not set)"/>
    <s v="referral"/>
    <s v="yandex.ru"/>
    <n v="4.5023148148148097E-3"/>
    <n v="0"/>
    <n v="1"/>
    <s v="/"/>
    <m/>
    <m/>
    <m/>
    <m/>
    <n v="1"/>
    <n v="1"/>
    <n v="32785"/>
    <n v="1"/>
    <s v="yandex.ru"/>
  </r>
  <r>
    <s v="GA1.2.2119694811.1563191685"/>
    <s v="Mercedes-krasnodar.ru"/>
    <s v="Mercedes"/>
    <s v="Krasnodar"/>
    <s v="Krasnodar Krai"/>
    <s v="Chrome"/>
    <s v="desktop"/>
    <x v="14"/>
    <n v="6"/>
    <s v="(not set)"/>
    <s v="(not set)"/>
    <s v="referral"/>
    <s v="yandex.ru"/>
    <n v="1.6782407407407399E-3"/>
    <n v="0"/>
    <n v="1"/>
    <s v="/"/>
    <m/>
    <m/>
    <m/>
    <m/>
    <n v="0"/>
    <n v="0"/>
    <n v="0"/>
    <n v="0"/>
    <s v="yandex.ru"/>
  </r>
  <r>
    <s v="GA1.2.1998897965.1579110655"/>
    <s v="Mercedes-krasnodar.ru"/>
    <s v="Mercedes"/>
    <s v="Krasnodar"/>
    <s v="Krasnodar Krai"/>
    <s v="Chrome"/>
    <s v="mobile"/>
    <x v="14"/>
    <n v="6"/>
    <s v="(not set)"/>
    <s v="(not set)"/>
    <s v="referral"/>
    <s v="yandex.ru"/>
    <n v="5.4976851851851897E-3"/>
    <n v="0"/>
    <n v="1"/>
    <s v="/"/>
    <m/>
    <m/>
    <m/>
    <m/>
    <n v="1"/>
    <n v="1"/>
    <n v="38540"/>
    <n v="1"/>
    <s v="yandex.ru"/>
  </r>
  <r>
    <s v="GA1.2.2105304605.1568963047"/>
    <s v="Mercedes-krasnodar.ru"/>
    <s v="Mercedes"/>
    <s v="Krasnodar"/>
    <s v="Krasnodar Krai"/>
    <s v="Chrome"/>
    <s v="desktop"/>
    <x v="14"/>
    <n v="8"/>
    <s v="(not set)"/>
    <s v="(not set)"/>
    <s v="referral"/>
    <s v="yandex.ru"/>
    <n v="4.05092592592593E-3"/>
    <n v="0"/>
    <n v="1"/>
    <s v="/"/>
    <m/>
    <m/>
    <m/>
    <m/>
    <n v="0"/>
    <n v="0"/>
    <n v="0"/>
    <n v="0"/>
    <s v="yandex.ru"/>
  </r>
  <r>
    <s v="GA1.2.1837433940.1578837643"/>
    <s v="BMW-keyauto-krd.ru"/>
    <s v="BMW"/>
    <s v="Krasnodar"/>
    <s v="Krasnodar Krai"/>
    <s v="Chrome"/>
    <s v="desktop"/>
    <x v="14"/>
    <n v="12"/>
    <s v="(not set)"/>
    <s v="(not set)"/>
    <s v="referral"/>
    <s v="yandex.ru"/>
    <n v="2.2800925925925901E-3"/>
    <n v="0"/>
    <n v="1"/>
    <s v="/"/>
    <m/>
    <m/>
    <m/>
    <m/>
    <n v="1"/>
    <n v="1"/>
    <n v="34278"/>
    <n v="1"/>
    <s v="yandex.ru"/>
  </r>
  <r>
    <s v="GA1.2.780754256.1576223264"/>
    <s v="BMW-keyauto-krd.ru"/>
    <s v="BMW"/>
    <s v="Krasnodar"/>
    <s v="Krasnodar Krai"/>
    <s v="Chrome"/>
    <s v="desktop"/>
    <x v="14"/>
    <n v="32"/>
    <s v="(not set)"/>
    <s v="(not set)"/>
    <s v="referral"/>
    <s v="yandex.ru"/>
    <n v="7.8703703703703705E-4"/>
    <n v="0"/>
    <n v="1"/>
    <s v="/"/>
    <m/>
    <m/>
    <m/>
    <m/>
    <n v="1"/>
    <n v="1"/>
    <n v="40772"/>
    <n v="1"/>
    <s v="yandex.ru"/>
  </r>
  <r>
    <s v="GA1.2.2012436255.1579092234"/>
    <s v="Mercedes-krasnodar.ru"/>
    <s v="Mercedes"/>
    <s v="Krasnodar"/>
    <s v="Krasnodar Krai"/>
    <s v="Chrome"/>
    <s v="desktop"/>
    <x v="14"/>
    <n v="14"/>
    <s v="(not set)"/>
    <s v="(not set)"/>
    <s v="referral"/>
    <s v="yandex.ru"/>
    <n v="3.7384259259259302E-3"/>
    <n v="0"/>
    <n v="1"/>
    <s v="/"/>
    <m/>
    <m/>
    <m/>
    <m/>
    <n v="1"/>
    <n v="1"/>
    <n v="35853"/>
    <n v="1"/>
    <s v="yandex.ru"/>
  </r>
  <r>
    <s v="GA1.2.373078087.1579112858"/>
    <s v="Mercedes-krasnodar.ru"/>
    <s v="Mercedes"/>
    <s v="Krasnodar"/>
    <s v="Krasnodar Krai"/>
    <s v="Chrome"/>
    <s v="mobile"/>
    <x v="14"/>
    <n v="32"/>
    <s v="(not set)"/>
    <s v="(not set)"/>
    <s v="referral"/>
    <s v="yandex.ru"/>
    <n v="1.8761574074074101E-2"/>
    <n v="0"/>
    <n v="1"/>
    <s v="/"/>
    <m/>
    <m/>
    <m/>
    <m/>
    <n v="0"/>
    <n v="0"/>
    <n v="0"/>
    <n v="0"/>
    <s v="yandex.ru"/>
  </r>
  <r>
    <s v="GA1.2.1328828460.1579073097"/>
    <s v="BMW-keyauto-krd.ru"/>
    <s v="BMW"/>
    <s v="Krasnodar"/>
    <s v="Krasnodar Krai"/>
    <s v="Safari"/>
    <s v="desktop"/>
    <x v="14"/>
    <n v="6"/>
    <s v="(not set)"/>
    <s v="(not set)"/>
    <s v="referral"/>
    <s v="yandex.ru"/>
    <n v="4.54861111111111E-3"/>
    <n v="0"/>
    <n v="1"/>
    <s v="/"/>
    <m/>
    <m/>
    <m/>
    <m/>
    <n v="0"/>
    <n v="0"/>
    <n v="0"/>
    <n v="0"/>
    <s v="yandex.ru"/>
  </r>
  <r>
    <s v="GA1.2.16126893.1526663029"/>
    <s v="Mercedes-krasnodar.ru"/>
    <s v="Mercedes"/>
    <s v="Krasnodar"/>
    <s v="Krasnodar Krai"/>
    <s v="Safari"/>
    <s v="desktop"/>
    <x v="14"/>
    <n v="32"/>
    <s v="(not set)"/>
    <s v="(not set)"/>
    <s v="referral"/>
    <s v="yandex.ru"/>
    <n v="2.5243055555555598E-2"/>
    <n v="0"/>
    <n v="1"/>
    <s v="/"/>
    <m/>
    <m/>
    <m/>
    <m/>
    <n v="1"/>
    <n v="1"/>
    <n v="43223"/>
    <n v="1"/>
    <s v="yandex.ru"/>
  </r>
  <r>
    <s v="GA1.2.1426695356.1579116370"/>
    <s v="Mercedes-krasnodar.ru"/>
    <s v="Mercedes"/>
    <s v="Krasnodar"/>
    <s v="Krasnodar Krai"/>
    <s v="Safari"/>
    <s v="mobile"/>
    <x v="14"/>
    <n v="22"/>
    <s v="(not set)"/>
    <s v="(not set)"/>
    <s v="referral"/>
    <s v="yandex.ru"/>
    <n v="3.5648148148148102E-3"/>
    <n v="0"/>
    <n v="1"/>
    <s v="/"/>
    <m/>
    <m/>
    <m/>
    <m/>
    <n v="0"/>
    <n v="0"/>
    <n v="0"/>
    <n v="0"/>
    <s v="yandex.ru"/>
  </r>
  <r>
    <s v="GA1.2.289947842.1579110780"/>
    <s v="Mercedes-krasnodar.ru"/>
    <s v="Mercedes"/>
    <s v="Krasnodar"/>
    <s v="Krasnodar Krai"/>
    <s v="Safari"/>
    <s v="mobile"/>
    <x v="14"/>
    <n v="22"/>
    <s v="(not set)"/>
    <s v="(not set)"/>
    <s v="referral"/>
    <s v="yandex.ru"/>
    <n v="2.38425925925926E-3"/>
    <n v="0"/>
    <n v="1"/>
    <s v="/"/>
    <m/>
    <m/>
    <m/>
    <m/>
    <n v="0"/>
    <n v="0"/>
    <n v="0"/>
    <n v="0"/>
    <s v="yandex.ru"/>
  </r>
  <r>
    <s v="GA1.2.1269950499.1578419832"/>
    <s v="cars.Mercedes-krasnodar.ru"/>
    <s v="BMW"/>
    <s v="Krasnodar"/>
    <s v="Krasnodar Krai"/>
    <s v="Safari"/>
    <s v="mobile"/>
    <x v="14"/>
    <n v="8"/>
    <s v="(not set)"/>
    <s v="(not set)"/>
    <s v="referral"/>
    <s v="yandex.ru"/>
    <n v="1.5625000000000001E-3"/>
    <n v="0"/>
    <n v="1"/>
    <s v="/"/>
    <m/>
    <m/>
    <m/>
    <m/>
    <n v="0"/>
    <n v="0"/>
    <n v="0"/>
    <n v="0"/>
    <s v="yandex.ru"/>
  </r>
  <r>
    <s v="GA1.2.1663497511.1579075924"/>
    <s v="BMW-keyauto-krd.ru"/>
    <s v="BMW"/>
    <s v="Krasnodar"/>
    <s v="Krasnodar Krai"/>
    <s v="Safari"/>
    <s v="mobile"/>
    <x v="14"/>
    <n v="8"/>
    <s v="(not set)"/>
    <s v="(not set)"/>
    <s v="referral"/>
    <s v="yandex.ru"/>
    <n v="1.3425925925925901E-3"/>
    <n v="0"/>
    <n v="1"/>
    <s v="/"/>
    <m/>
    <m/>
    <m/>
    <m/>
    <n v="0"/>
    <n v="0"/>
    <n v="0"/>
    <n v="0"/>
    <s v="yandex.ru"/>
  </r>
  <r>
    <s v="GA1.2.793058562.1579080825"/>
    <s v="BMW-keyauto-krd.ru"/>
    <s v="BMW"/>
    <s v="Krasnodar"/>
    <s v="Krasnodar Krai"/>
    <s v="Safari"/>
    <s v="mobile"/>
    <x v="14"/>
    <n v="6"/>
    <s v="(not set)"/>
    <s v="(not set)"/>
    <s v="referral"/>
    <s v="yandex.ru"/>
    <n v="9.9537037037036999E-4"/>
    <n v="0"/>
    <n v="1"/>
    <s v="/"/>
    <m/>
    <m/>
    <m/>
    <m/>
    <n v="1"/>
    <n v="1"/>
    <n v="41628"/>
    <n v="1"/>
    <s v="yandex.ru"/>
  </r>
  <r>
    <s v="GA1.2.2063444737.1579037581"/>
    <s v="BMW-keyauto-krd.ru"/>
    <s v="BMW"/>
    <s v="Krasnodar"/>
    <s v="Krasnodar Krai"/>
    <s v="Safari"/>
    <s v="mobile"/>
    <x v="14"/>
    <n v="4"/>
    <s v="(not set)"/>
    <s v="(not set)"/>
    <s v="referral"/>
    <s v="yandex.ru"/>
    <n v="2.5462962962962999E-4"/>
    <n v="0"/>
    <n v="1"/>
    <s v="/"/>
    <m/>
    <m/>
    <m/>
    <m/>
    <n v="1"/>
    <n v="1"/>
    <n v="21143"/>
    <n v="1"/>
    <s v="yandex.ru"/>
  </r>
  <r>
    <s v="GA1.2.221203210.1579084024"/>
    <s v="BMW-keyauto-krd.ru"/>
    <s v="BMW"/>
    <s v="Krasnodar"/>
    <s v="Krasnodar Krai"/>
    <s v="Safari"/>
    <s v="mobile"/>
    <x v="14"/>
    <n v="4"/>
    <s v="(not set)"/>
    <s v="(not set)"/>
    <s v="referral"/>
    <s v="yandex.ru"/>
    <n v="1.15740740740741E-4"/>
    <n v="0"/>
    <n v="1"/>
    <s v="/"/>
    <m/>
    <m/>
    <m/>
    <m/>
    <n v="1"/>
    <n v="1"/>
    <n v="42780"/>
    <n v="1"/>
    <s v="yandex.ru"/>
  </r>
  <r>
    <s v="GA1.2.1226167902.1555102047"/>
    <s v="Mercedes-krasnodar.ru"/>
    <s v="Mercedes"/>
    <s v="Krasnodar"/>
    <s v="Krasnodar Krai"/>
    <s v="Safari"/>
    <s v="mobile"/>
    <x v="14"/>
    <n v="4"/>
    <s v="(not set)"/>
    <s v="(not set)"/>
    <s v="referral"/>
    <s v="yandex.ru"/>
    <n v="4.8611111111111099E-4"/>
    <n v="0"/>
    <n v="1"/>
    <s v="/"/>
    <m/>
    <m/>
    <m/>
    <m/>
    <n v="1"/>
    <n v="1"/>
    <n v="18641"/>
    <n v="1"/>
    <s v="yandex.ru"/>
  </r>
  <r>
    <s v="GA1.2.1578307009.1579107919"/>
    <s v="Mercedes-krasnodar.ru"/>
    <s v="Mercedes"/>
    <s v="Krasnodar"/>
    <s v="Krasnodar Krai"/>
    <s v="Safari"/>
    <s v="mobile"/>
    <x v="14"/>
    <n v="4"/>
    <s v="(not set)"/>
    <s v="(not set)"/>
    <s v="referral"/>
    <s v="yandex.ru"/>
    <n v="1.04166666666667E-4"/>
    <n v="0"/>
    <n v="1"/>
    <s v="/"/>
    <m/>
    <m/>
    <m/>
    <m/>
    <n v="1"/>
    <n v="1"/>
    <n v="11750"/>
    <n v="1"/>
    <s v="yandex.ru"/>
  </r>
  <r>
    <s v="GA1.2.1954592604.1579104999"/>
    <s v="BMW-keyauto-krd.ru"/>
    <s v="BMW"/>
    <s v="Krasnodar"/>
    <s v="Krasnodar Krai"/>
    <s v="Opera"/>
    <s v="desktop"/>
    <x v="14"/>
    <n v="8"/>
    <s v="(not set)"/>
    <s v="(not set)"/>
    <s v="referral"/>
    <s v="yandex.ru"/>
    <n v="3.5185185185185202E-3"/>
    <n v="0"/>
    <n v="1"/>
    <s v="/"/>
    <m/>
    <m/>
    <m/>
    <m/>
    <n v="0"/>
    <n v="0"/>
    <n v="0"/>
    <n v="0"/>
    <s v="yandex.ru"/>
  </r>
  <r>
    <s v="GA1.2.250182355.1579094953"/>
    <s v="BMW-keyauto-krd.ru"/>
    <s v="BMW"/>
    <s v="Krasnodar"/>
    <s v="Krasnodar Krai"/>
    <s v="Opera"/>
    <s v="desktop"/>
    <x v="14"/>
    <n v="8"/>
    <s v="(not set)"/>
    <s v="(not set)"/>
    <s v="referral"/>
    <s v="yandex.ru"/>
    <n v="1.7361111111111099E-3"/>
    <n v="0"/>
    <n v="1"/>
    <s v="/"/>
    <m/>
    <m/>
    <m/>
    <m/>
    <n v="1"/>
    <n v="1"/>
    <n v="36846"/>
    <n v="1"/>
    <s v="yandex.ru"/>
  </r>
  <r>
    <s v="GA1.2.386517222.1579109628"/>
    <s v="BMW-keyauto-krd.ru"/>
    <s v="BMW"/>
    <s v="Krasnodar"/>
    <s v="Krasnodar Krai"/>
    <s v="Safari (in-app)"/>
    <s v="mobile"/>
    <x v="14"/>
    <n v="8"/>
    <s v="(not set)"/>
    <s v="(not set)"/>
    <s v="referral"/>
    <s v="yandex.ru"/>
    <n v="2.5347222222222199E-3"/>
    <n v="0"/>
    <n v="1"/>
    <s v="/"/>
    <m/>
    <m/>
    <m/>
    <m/>
    <n v="0"/>
    <n v="0"/>
    <n v="0"/>
    <n v="0"/>
    <s v="yandex.ru"/>
  </r>
  <r>
    <s v="GA1.2.2008274340.1579113345"/>
    <s v="Mercedes-krasnodar.ru"/>
    <s v="Mercedes"/>
    <s v="Krasnodar"/>
    <s v="Krasnodar Krai"/>
    <s v="Opera"/>
    <s v="desktop"/>
    <x v="14"/>
    <n v="12"/>
    <s v="(not set)"/>
    <s v="(not set)"/>
    <s v="referral"/>
    <s v="yandex.ru"/>
    <n v="6.15740740740741E-3"/>
    <n v="0"/>
    <n v="1"/>
    <s v="/"/>
    <m/>
    <m/>
    <m/>
    <m/>
    <n v="1"/>
    <n v="1"/>
    <n v="23915"/>
    <n v="1"/>
    <s v="yandex.ru"/>
  </r>
  <r>
    <s v="GA1.2.441155642.1579074052"/>
    <s v="Mercedes-krasnodar.ru"/>
    <s v="Mercedes"/>
    <s v="Krasnodar"/>
    <s v="Krasnodar Krai"/>
    <s v="Samsung Internet"/>
    <s v="mobile"/>
    <x v="14"/>
    <n v="2"/>
    <s v="(not set)"/>
    <s v="(not set)"/>
    <s v="referral"/>
    <s v="yandex.ru"/>
    <n v="1.1574074074074101E-5"/>
    <n v="0"/>
    <n v="1"/>
    <s v="/"/>
    <m/>
    <m/>
    <m/>
    <m/>
    <n v="1"/>
    <n v="1"/>
    <n v="16981"/>
    <n v="1"/>
    <s v="yandex.ru"/>
  </r>
  <r>
    <s v="GA1.2.1225230778.1579068460"/>
    <s v="BMW-keyauto-krd.ru"/>
    <s v="BMW"/>
    <s v="Krasnodar"/>
    <s v="Krasnodar Krai"/>
    <s v="Firefox"/>
    <s v="desktop"/>
    <x v="14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1834458307.1570173821"/>
    <s v="BMW-keyauto-krd.ru"/>
    <s v="BMW"/>
    <s v="Krasnodar"/>
    <s v="Krasnodar Krai"/>
    <s v="Edge"/>
    <s v="desktop"/>
    <x v="14"/>
    <n v="4"/>
    <s v="(not set)"/>
    <s v="(not set)"/>
    <s v="referral"/>
    <s v="yandex.ru"/>
    <n v="1.6203703703703701E-4"/>
    <n v="0"/>
    <n v="1"/>
    <s v="/"/>
    <m/>
    <m/>
    <m/>
    <m/>
    <n v="0"/>
    <n v="0"/>
    <n v="0"/>
    <n v="0"/>
    <s v="yandex.ru"/>
  </r>
  <r>
    <s v="GA1.2.193849281.1573027591"/>
    <s v="BMW-keyauto-krd.ru"/>
    <s v="BMW"/>
    <s v="Krasnodar"/>
    <s v="Krasnodar Krai"/>
    <s v="Edge"/>
    <s v="desktop"/>
    <x v="14"/>
    <n v="4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850558456.1578904055"/>
    <s v="BMW-keyauto-krd.ru"/>
    <s v="BMW"/>
    <s v="Krasnodar"/>
    <s v="Krasnodar Krai"/>
    <s v="Opera"/>
    <s v="desktop"/>
    <x v="14"/>
    <n v="4"/>
    <s v="(not set)"/>
    <s v="(not set)"/>
    <s v="referral"/>
    <s v="yandex.ru"/>
    <n v="1.4351851851851899E-3"/>
    <n v="0"/>
    <n v="1"/>
    <s v="/"/>
    <m/>
    <m/>
    <m/>
    <m/>
    <n v="0"/>
    <n v="0"/>
    <n v="0"/>
    <n v="0"/>
    <s v="yandex.ru"/>
  </r>
  <r>
    <s v="GA1.2.1331497115.1566967388"/>
    <s v="Mercedes-krasnodar.ru"/>
    <s v="Mercedes"/>
    <s v="Krasnodar"/>
    <s v="Krasnodar Krai"/>
    <s v="Opera"/>
    <s v="desktop"/>
    <x v="14"/>
    <n v="4"/>
    <s v="(not set)"/>
    <s v="(not set)"/>
    <s v="referral"/>
    <s v="yandex.ru"/>
    <n v="3.4722222222222202E-4"/>
    <n v="0"/>
    <n v="1"/>
    <s v="/"/>
    <m/>
    <m/>
    <m/>
    <m/>
    <n v="1"/>
    <n v="1"/>
    <n v="8153"/>
    <n v="1"/>
    <s v="yandex.ru"/>
  </r>
  <r>
    <s v="GA1.2.433439338.1578663412"/>
    <s v="Mercedes-krasnodar.ru"/>
    <s v="Mercedes"/>
    <s v="Krasnodar"/>
    <s v="Krasnodar Krai"/>
    <s v="Opera"/>
    <s v="desktop"/>
    <x v="14"/>
    <n v="4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1395361002.1579037316"/>
    <s v="Mercedes-krasnodar.ru"/>
    <s v="Mercedes"/>
    <s v="Krasnodar"/>
    <s v="Krasnodar Krai"/>
    <s v="Samsung Internet"/>
    <s v="mobile"/>
    <x v="14"/>
    <n v="4"/>
    <s v="(not set)"/>
    <s v="(not set)"/>
    <s v="referral"/>
    <s v="yandex.ru"/>
    <n v="9.1435185185185196E-4"/>
    <n v="0"/>
    <n v="1"/>
    <s v="/"/>
    <m/>
    <m/>
    <m/>
    <m/>
    <n v="1"/>
    <n v="1"/>
    <n v="8666"/>
    <n v="1"/>
    <s v="yandex.ru"/>
  </r>
  <r>
    <s v="GA1.2.1433710237.1578146350"/>
    <s v="Mercedes-krasnodar.ru"/>
    <s v="Mercedes"/>
    <s v="Krasnodar"/>
    <s v="Krasnodar Krai"/>
    <s v="Samsung Internet"/>
    <s v="mobile"/>
    <x v="14"/>
    <n v="4"/>
    <s v="(not set)"/>
    <s v="(not set)"/>
    <s v="referral"/>
    <s v="yandex.ru"/>
    <n v="4.6296296296296298E-4"/>
    <n v="0"/>
    <n v="1"/>
    <s v="/"/>
    <m/>
    <m/>
    <m/>
    <m/>
    <n v="0"/>
    <n v="0"/>
    <n v="0"/>
    <n v="0"/>
    <s v="yandex.ru"/>
  </r>
  <r>
    <s v="GA1.2.2108757925.1579075743"/>
    <s v="BMW-keyauto-krd.ru"/>
    <s v="BMW"/>
    <s v="Sochi"/>
    <s v="Krasnodar Krai"/>
    <s v="Firefox"/>
    <s v="desktop"/>
    <x v="14"/>
    <n v="4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343230182.1579116778"/>
    <s v="Mercedes-krasnodar.ru"/>
    <s v="Mercedes"/>
    <s v="Sochi"/>
    <s v="Krasnodar Krai"/>
    <s v="Safari"/>
    <s v="mobile"/>
    <x v="14"/>
    <n v="6"/>
    <s v="(not set)"/>
    <s v="(not set)"/>
    <s v="referral"/>
    <s v="yandex.ru"/>
    <n v="7.4074074074074103E-4"/>
    <n v="0"/>
    <n v="1"/>
    <s v="/"/>
    <m/>
    <m/>
    <m/>
    <m/>
    <n v="1"/>
    <n v="1"/>
    <n v="15102"/>
    <n v="1"/>
    <s v="yandex.ru"/>
  </r>
  <r>
    <s v="GA1.2.136057163.1568786529"/>
    <s v="Mercedes-krasnodar.ru"/>
    <s v="Mercedes"/>
    <s v="Sochi"/>
    <s v="Krasnodar Krai"/>
    <s v="Chrome"/>
    <s v="mobile"/>
    <x v="14"/>
    <n v="8"/>
    <s v="(not set)"/>
    <s v="(not set)"/>
    <s v="referral"/>
    <s v="yandex.ru"/>
    <n v="3.1134259259259301E-3"/>
    <n v="0"/>
    <n v="1"/>
    <s v="/"/>
    <m/>
    <m/>
    <m/>
    <m/>
    <n v="0"/>
    <n v="0"/>
    <n v="0"/>
    <n v="0"/>
    <s v="yandex.ru"/>
  </r>
  <r>
    <s v="GA1.2.1422904339.1579115866"/>
    <s v="Mercedes-krasnodar.ru"/>
    <s v="Mercedes"/>
    <s v="Sochi"/>
    <s v="Krasnodar Krai"/>
    <s v="Chrome"/>
    <s v="mobile"/>
    <x v="14"/>
    <n v="12"/>
    <s v="(not set)"/>
    <s v="(not set)"/>
    <s v="referral"/>
    <s v="yandex.ru"/>
    <n v="2.98611111111111E-3"/>
    <n v="0"/>
    <n v="1"/>
    <s v="/"/>
    <m/>
    <m/>
    <m/>
    <m/>
    <n v="0"/>
    <n v="0"/>
    <n v="0"/>
    <n v="0"/>
    <s v="yandex.ru"/>
  </r>
  <r>
    <s v="GA1.2.1604850586.1579074603"/>
    <s v="BMW-keyauto-krd.ru"/>
    <s v="BMW"/>
    <s v="Sochi"/>
    <s v="Krasnodar Krai"/>
    <s v="Chrome"/>
    <s v="desktop"/>
    <x v="14"/>
    <n v="10"/>
    <s v="(not set)"/>
    <s v="(not set)"/>
    <s v="referral"/>
    <s v="yandex.ru"/>
    <n v="2.5578703703703701E-3"/>
    <n v="0"/>
    <n v="1"/>
    <s v="/"/>
    <m/>
    <m/>
    <m/>
    <m/>
    <n v="0"/>
    <n v="0"/>
    <n v="0"/>
    <n v="0"/>
    <s v="yandex.ru"/>
  </r>
  <r>
    <s v="GA1.2.1713244125.1578936220"/>
    <s v="cars.Mercedes-krasnodar.ru"/>
    <s v="BMW"/>
    <s v="Sochi"/>
    <s v="Krasnodar Krai"/>
    <s v="Chrome"/>
    <s v="desktop"/>
    <x v="14"/>
    <n v="20"/>
    <s v="(not set)"/>
    <s v="(not set)"/>
    <s v="referral"/>
    <s v="yandex.ru"/>
    <n v="3.5300925925925902E-2"/>
    <n v="0"/>
    <n v="1"/>
    <s v="/"/>
    <m/>
    <m/>
    <m/>
    <m/>
    <n v="1"/>
    <n v="1"/>
    <n v="8379"/>
    <n v="1"/>
    <s v="yandex.ru"/>
  </r>
  <r>
    <s v="GA1.2.436878657.1577454599"/>
    <s v="Mercedes-krasnodar.ru"/>
    <s v="Mercedes"/>
    <s v="Sochi"/>
    <s v="Krasnodar Krai"/>
    <s v="Chrome"/>
    <s v="desktop"/>
    <x v="14"/>
    <n v="12"/>
    <s v="(not set)"/>
    <s v="(not set)"/>
    <s v="referral"/>
    <s v="yandex.ru"/>
    <n v="2.88194444444444E-3"/>
    <n v="0"/>
    <n v="1"/>
    <s v="/"/>
    <m/>
    <m/>
    <m/>
    <m/>
    <n v="0"/>
    <n v="0"/>
    <n v="0"/>
    <n v="0"/>
    <s v="yandex.ru"/>
  </r>
  <r>
    <s v="GA1.2.862964487.1579038047"/>
    <s v="Mercedes-krasnodar.ru"/>
    <s v="Mercedes"/>
    <s v="Sochi"/>
    <s v="Krasnodar Krai"/>
    <s v="Chrome"/>
    <s v="desktop"/>
    <x v="14"/>
    <n v="12"/>
    <s v="(not set)"/>
    <s v="(not set)"/>
    <s v="referral"/>
    <s v="yandex.ru"/>
    <n v="1.7592592592592601E-3"/>
    <n v="0"/>
    <n v="1"/>
    <s v="/"/>
    <m/>
    <m/>
    <m/>
    <m/>
    <n v="0"/>
    <n v="0"/>
    <n v="0"/>
    <n v="0"/>
    <s v="yandex.ru"/>
  </r>
  <r>
    <s v="GA1.2.33570990.1579017464"/>
    <s v="Mercedes-krasnodar.ru"/>
    <s v="Mercedes"/>
    <s v="Sochi"/>
    <s v="Krasnodar Krai"/>
    <s v="YaBrowser"/>
    <s v="mobile"/>
    <x v="14"/>
    <n v="10"/>
    <s v="(not set)"/>
    <s v="(not set)"/>
    <s v="referral"/>
    <s v="yandex.ru"/>
    <n v="6.7361111111111103E-3"/>
    <n v="0"/>
    <n v="1"/>
    <s v="/"/>
    <m/>
    <m/>
    <m/>
    <m/>
    <n v="1"/>
    <n v="1"/>
    <n v="38209"/>
    <n v="1"/>
    <s v="yandex.ru"/>
  </r>
  <r>
    <s v="GA1.2.745204232.1579068205"/>
    <s v="BMW-keyauto-krd.ru"/>
    <s v="BMW"/>
    <s v="Sochi"/>
    <s v="Krasnodar Krai"/>
    <s v="Safari"/>
    <s v="mobile"/>
    <x v="14"/>
    <n v="8"/>
    <s v="(not set)"/>
    <s v="(not set)"/>
    <s v="(none)"/>
    <s v="(direct)"/>
    <n v="1.6087962962963E-3"/>
    <n v="0"/>
    <n v="1"/>
    <s v="/"/>
    <m/>
    <m/>
    <m/>
    <m/>
    <n v="1"/>
    <n v="1"/>
    <n v="17363"/>
    <n v="1"/>
    <s v="(direct)"/>
  </r>
  <r>
    <s v="GA1.2.907691667.1579096151"/>
    <s v="Mercedes-krasnodar.ru"/>
    <s v="Mercedes"/>
    <s v="Sochi"/>
    <s v="Krasnodar Krai"/>
    <s v="Safari"/>
    <s v="mobile"/>
    <x v="14"/>
    <n v="8"/>
    <s v="(not set)"/>
    <s v="(not set)"/>
    <s v="(none)"/>
    <s v="(direct)"/>
    <n v="1.3333333333333299E-2"/>
    <n v="0"/>
    <n v="1"/>
    <s v="/"/>
    <m/>
    <m/>
    <m/>
    <m/>
    <n v="1"/>
    <n v="1"/>
    <n v="42569"/>
    <n v="1"/>
    <s v="(direct)"/>
  </r>
  <r>
    <s v="GA1.2.380984279.1579093387"/>
    <s v="BMW-keyauto-krd.ru"/>
    <s v="BMW"/>
    <s v="Sochi"/>
    <s v="Krasnodar Krai"/>
    <s v="YaBrowser"/>
    <s v="mobile"/>
    <x v="14"/>
    <n v="4"/>
    <s v="(not set)"/>
    <s v="(not set)"/>
    <s v="(none)"/>
    <s v="(direct)"/>
    <n v="5.5555555555555599E-4"/>
    <n v="0"/>
    <n v="1"/>
    <s v="/"/>
    <m/>
    <m/>
    <m/>
    <m/>
    <n v="0"/>
    <n v="0"/>
    <n v="0"/>
    <n v="0"/>
    <s v="(direct)"/>
  </r>
  <r>
    <s v="GA1.2.602458568.1579094755"/>
    <s v="Mercedes-krasnodar.ru"/>
    <s v="Mercedes"/>
    <s v="Sochi"/>
    <s v="Krasnodar Krai"/>
    <s v="Internet Explorer"/>
    <s v="desktop"/>
    <x v="14"/>
    <n v="10"/>
    <s v="(not set)"/>
    <s v="(not set)"/>
    <s v="organic"/>
    <s v="yandex"/>
    <n v="4.1087962962962996E-3"/>
    <n v="0"/>
    <n v="1"/>
    <s v="/"/>
    <m/>
    <m/>
    <m/>
    <m/>
    <n v="1"/>
    <n v="1"/>
    <n v="42540"/>
    <n v="1"/>
    <s v="YANDEX"/>
  </r>
  <r>
    <s v="GA1.2.783837776.1578303231"/>
    <s v="Mercedes-krasnodar.ru"/>
    <s v="Mercedes"/>
    <s v="Sochi"/>
    <s v="Krasnodar Krai"/>
    <s v="Android Webview"/>
    <s v="mobile"/>
    <x v="14"/>
    <n v="10"/>
    <s v="(not set)"/>
    <s v="(not set)"/>
    <s v="organic"/>
    <s v="yandex"/>
    <n v="1.6215277777777801E-2"/>
    <n v="0"/>
    <n v="1"/>
    <s v="/"/>
    <m/>
    <m/>
    <m/>
    <m/>
    <n v="1"/>
    <n v="1"/>
    <n v="18202"/>
    <n v="1"/>
    <s v="YANDEX"/>
  </r>
  <r>
    <s v="GA1.2.1709584110.1578768560"/>
    <s v="Mercedes-krasnodar.ru"/>
    <s v="Mercedes"/>
    <s v="Sochi"/>
    <s v="Krasnodar Krai"/>
    <s v="Safari"/>
    <s v="mobile"/>
    <x v="14"/>
    <n v="6"/>
    <s v="(not set)"/>
    <s v="(not set)"/>
    <s v="referral"/>
    <s v="link.2gis.ru"/>
    <n v="1.1226851851851901E-3"/>
    <n v="0"/>
    <n v="1"/>
    <s v="/"/>
    <m/>
    <m/>
    <m/>
    <m/>
    <n v="0"/>
    <n v="0"/>
    <n v="0"/>
    <n v="0"/>
    <s v="link.2gis.ru"/>
  </r>
  <r>
    <s v="GA1.2.636259630.1579119454"/>
    <s v="Mercedes-krasnodar.ru"/>
    <s v="Mercedes"/>
    <s v="Sochi"/>
    <s v="Krasnodar Krai"/>
    <s v="YaBrowser"/>
    <s v="desktop"/>
    <x v="14"/>
    <n v="6"/>
    <s v="(not set)"/>
    <s v="(not set)"/>
    <s v="referral"/>
    <s v="Mercedes.ru"/>
    <n v="1.66666666666667E-3"/>
    <n v="0"/>
    <n v="1"/>
    <s v="/"/>
    <m/>
    <m/>
    <m/>
    <m/>
    <n v="1"/>
    <n v="1"/>
    <n v="38444"/>
    <n v="1"/>
    <s v="Mercedes.ru"/>
  </r>
  <r>
    <s v="GA1.2.1055884543.1579074959"/>
    <s v="Mercedes-krasnodar.ru"/>
    <s v="Mercedes"/>
    <s v="Sochi"/>
    <s v="Krasnodar Krai"/>
    <s v="Chrome"/>
    <s v="desktop"/>
    <x v="14"/>
    <n v="6"/>
    <s v="(not set)"/>
    <s v="(not set)"/>
    <s v="referral"/>
    <s v="Mercedes.ru"/>
    <n v="1.0185185185185199E-3"/>
    <n v="0"/>
    <n v="1"/>
    <s v="/"/>
    <m/>
    <m/>
    <m/>
    <m/>
    <n v="1"/>
    <n v="1"/>
    <n v="32402"/>
    <n v="1"/>
    <s v="Mercedes.ru"/>
  </r>
  <r>
    <s v="GA1.2.2048237009.1579110193"/>
    <s v="Mercedes-krasnodar.ru"/>
    <s v="Mercedes"/>
    <s v="Sochi"/>
    <s v="Krasnodar Krai"/>
    <s v="Chrome"/>
    <s v="desktop"/>
    <x v="14"/>
    <n v="10"/>
    <s v="(not set)"/>
    <s v="(not set)"/>
    <s v="referral"/>
    <s v="Mercedes.ru"/>
    <n v="2.31481481481481E-4"/>
    <n v="0"/>
    <n v="1"/>
    <s v="/"/>
    <m/>
    <m/>
    <m/>
    <m/>
    <n v="0"/>
    <n v="0"/>
    <n v="0"/>
    <n v="0"/>
    <s v="Mercedes.ru"/>
  </r>
  <r>
    <s v="GA1.2.584770528.1579105943"/>
    <s v="BMW-keyauto-krd.ru"/>
    <s v="BMW"/>
    <s v="Sochi"/>
    <s v="Krasnodar Krai"/>
    <s v="Chrome"/>
    <s v="mobile"/>
    <x v="14"/>
    <n v="8"/>
    <s v="(not set)"/>
    <s v="(not set)"/>
    <s v="referral"/>
    <s v="cars.BMW-keyauto-krd.ru"/>
    <n v="1.8518518518518501E-4"/>
    <n v="0"/>
    <n v="1"/>
    <s v="/"/>
    <m/>
    <m/>
    <m/>
    <m/>
    <n v="0"/>
    <n v="0"/>
    <n v="0"/>
    <n v="0"/>
    <s v="cars.BMW-keyauto-krd.ru"/>
  </r>
  <r>
    <s v="GA1.2.1346367579.1577968915"/>
    <s v="Mercedes-krasnodar.ru"/>
    <s v="Mercedes"/>
    <s v="Sochi"/>
    <s v="Krasnodar Krai"/>
    <s v="Chrome"/>
    <s v="mobile"/>
    <x v="14"/>
    <n v="6"/>
    <s v="(not set)"/>
    <s v="(not set)"/>
    <s v="organic"/>
    <s v="yandex"/>
    <n v="1.41203703703704E-3"/>
    <n v="0"/>
    <n v="1"/>
    <s v="/"/>
    <m/>
    <m/>
    <m/>
    <m/>
    <n v="0"/>
    <n v="0"/>
    <n v="0"/>
    <n v="0"/>
    <s v="YANDEX"/>
  </r>
  <r>
    <s v="GA1.2.1551634135.1579119607"/>
    <s v="Mercedes-krasnodar.ru"/>
    <s v="Mercedes"/>
    <s v="Sochi"/>
    <s v="Krasnodar Krai"/>
    <s v="Chrome"/>
    <s v="mobile"/>
    <x v="14"/>
    <n v="10"/>
    <s v="(not set)"/>
    <s v="(not set)"/>
    <s v="organic"/>
    <s v="yandex"/>
    <n v="1.21527777777778E-3"/>
    <n v="0"/>
    <n v="1"/>
    <s v="/"/>
    <m/>
    <m/>
    <m/>
    <m/>
    <n v="1"/>
    <n v="1"/>
    <n v="26869"/>
    <n v="1"/>
    <s v="YANDEX"/>
  </r>
  <r>
    <s v="GA1.2.584770528.1579105943"/>
    <s v="BMW-keyauto-krd.ru"/>
    <s v="BMW"/>
    <s v="Sochi"/>
    <s v="Krasnodar Krai"/>
    <s v="Chrome"/>
    <s v="mobile"/>
    <x v="14"/>
    <n v="8"/>
    <s v="(not set)"/>
    <s v="(not set)"/>
    <s v="(none)"/>
    <s v="(direct)"/>
    <n v="1.8518518518518501E-4"/>
    <n v="0"/>
    <n v="1"/>
    <s v="/"/>
    <m/>
    <m/>
    <m/>
    <m/>
    <n v="1"/>
    <n v="1"/>
    <n v="17942"/>
    <n v="1"/>
    <s v="(direct)"/>
  </r>
  <r>
    <s v="GA1.2.1449968256.1577434019"/>
    <s v="BMW-keyauto-krd.ru"/>
    <s v="BMW"/>
    <s v="Gelendzhik"/>
    <s v="Krasnodar Krai"/>
    <s v="Android Webview"/>
    <s v="mobile"/>
    <x v="14"/>
    <n v="24"/>
    <s v="(not set)"/>
    <s v="(not set)"/>
    <s v="organic"/>
    <s v="yandex"/>
    <n v="3.49537037037037E-3"/>
    <n v="0"/>
    <n v="1"/>
    <s v="/"/>
    <m/>
    <m/>
    <m/>
    <m/>
    <n v="0"/>
    <n v="0"/>
    <n v="0"/>
    <n v="0"/>
    <s v="YANDEX"/>
  </r>
  <r>
    <s v="GA1.2.1881983087.1568292215"/>
    <s v="BMW-keyauto-krd.ru"/>
    <s v="BMW"/>
    <s v="Slavyansk-na-Kubani"/>
    <s v="Krasnodar Krai"/>
    <s v="YaBrowser"/>
    <s v="desktop"/>
    <x v="14"/>
    <n v="4"/>
    <s v="(not set)"/>
    <s v="(not set)"/>
    <s v="organic"/>
    <s v="yandex"/>
    <n v="4.3981481481481503E-4"/>
    <n v="0"/>
    <n v="1"/>
    <s v="/"/>
    <m/>
    <m/>
    <m/>
    <m/>
    <n v="0"/>
    <n v="0"/>
    <n v="0"/>
    <n v="0"/>
    <s v="YANDEX"/>
  </r>
  <r>
    <s v="GA1.2.1956913754.1579109001"/>
    <s v="Mercedes-krasnodar.ru"/>
    <s v="Mercedes"/>
    <s v="Gelendzhik"/>
    <s v="Krasnodar Krai"/>
    <s v="YaBrowser"/>
    <s v="mobile"/>
    <x v="14"/>
    <n v="8"/>
    <s v="(not set)"/>
    <s v="(not set)"/>
    <s v="organic"/>
    <s v="yandex"/>
    <n v="3.2754629629629601E-3"/>
    <n v="0"/>
    <n v="1"/>
    <s v="/"/>
    <m/>
    <m/>
    <m/>
    <m/>
    <n v="1"/>
    <n v="1"/>
    <n v="37391"/>
    <n v="1"/>
    <s v="YANDEX"/>
  </r>
  <r>
    <s v="GA1.2.577311721.1555946184"/>
    <s v="Mercedes-krasnodar.ru"/>
    <s v="Mercedes"/>
    <s v="(not set)"/>
    <s v="Krasnodar Krai"/>
    <s v="Safari"/>
    <s v="mobile"/>
    <x v="14"/>
    <n v="20"/>
    <s v="(not set)"/>
    <s v="(not set)"/>
    <s v="referral"/>
    <s v="Mercedes.ru"/>
    <n v="3.1712962962963001E-3"/>
    <n v="0"/>
    <n v="1"/>
    <s v="/"/>
    <m/>
    <m/>
    <m/>
    <m/>
    <n v="1"/>
    <n v="1"/>
    <n v="9978"/>
    <n v="1"/>
    <s v="Mercedes.ru"/>
  </r>
  <r>
    <s v="GA1.2.1428935443.1579117865"/>
    <s v="BMW-keyauto-krd.ru"/>
    <s v="BMW"/>
    <s v="Gelendzhik"/>
    <s v="Krasnodar Krai"/>
    <s v="YaBrowser"/>
    <s v="desktop"/>
    <x v="14"/>
    <n v="4"/>
    <s v="(not set)"/>
    <s v="(not set)"/>
    <s v="referral"/>
    <s v="link.2gis.ru"/>
    <n v="8.1018518518518503E-5"/>
    <n v="0"/>
    <n v="1"/>
    <s v="/"/>
    <m/>
    <m/>
    <m/>
    <m/>
    <n v="0"/>
    <n v="0"/>
    <n v="0"/>
    <n v="0"/>
    <s v="link.2gis.ru"/>
  </r>
  <r>
    <s v="GA1.2.971292130.1576778768"/>
    <s v="Mercedes-krasnodar.ru"/>
    <s v="Mercedes"/>
    <s v="Kanevskaya"/>
    <s v="Krasnodar Krai"/>
    <s v="Opera"/>
    <s v="desktop"/>
    <x v="14"/>
    <n v="6"/>
    <s v="(not set)"/>
    <s v="(not set)"/>
    <s v="referral"/>
    <s v="go.mail.ru"/>
    <n v="1.2847222222222201E-3"/>
    <n v="0"/>
    <n v="1"/>
    <s v="/"/>
    <m/>
    <m/>
    <m/>
    <m/>
    <n v="1"/>
    <n v="1"/>
    <n v="10966"/>
    <n v="1"/>
    <s v="go.mail.ru"/>
  </r>
  <r>
    <s v="GA1.2.1449968256.1577434019"/>
    <s v="BMW-keyauto-krd.ru"/>
    <s v="BMW"/>
    <s v="Gelendzhik"/>
    <s v="Krasnodar Krai"/>
    <s v="Android Webview"/>
    <s v="mobile"/>
    <x v="14"/>
    <n v="24"/>
    <s v="(not set)"/>
    <s v="(not set)"/>
    <s v="referral"/>
    <s v="BMW-keyauto-krd.ru"/>
    <n v="5.2777777777777797E-3"/>
    <n v="0"/>
    <n v="1"/>
    <s v="/"/>
    <m/>
    <m/>
    <m/>
    <m/>
    <n v="1"/>
    <n v="1"/>
    <n v="14937"/>
    <n v="1"/>
    <s v="BMW-keyauto-krd.ru"/>
  </r>
  <r>
    <s v="GA1.2.437755906.1579106526"/>
    <s v="cars.BMW-keyauto-krd.ru"/>
    <s v="BMW"/>
    <s v="(not set)"/>
    <s v="Krasnodar Krai"/>
    <s v="Safari"/>
    <s v="mobile"/>
    <x v="1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10927633.1579027181"/>
    <s v="cars.BMW-keyauto-krd.ru"/>
    <s v="BMW"/>
    <s v="Anapa"/>
    <s v="Krasnodar Krai"/>
    <s v="YaBrowser"/>
    <s v="desktop"/>
    <x v="14"/>
    <n v="4"/>
    <s v="(not set)"/>
    <s v="(not set)"/>
    <s v="referral"/>
    <s v="BMW-keyauto-krd.ru"/>
    <n v="1.33101851851852E-3"/>
    <n v="0"/>
    <n v="1"/>
    <s v="/"/>
    <m/>
    <m/>
    <m/>
    <m/>
    <n v="1"/>
    <n v="1"/>
    <n v="44958"/>
    <n v="1"/>
    <s v="BMW-keyauto-krd.ru"/>
  </r>
  <r>
    <s v="GA1.2.1458699794.1537040059"/>
    <s v="Mercedes-krasnodar.ru"/>
    <s v="Mercedes"/>
    <s v="Novorossiysk"/>
    <s v="Krasnodar Krai"/>
    <s v="Chrome"/>
    <s v="desktop"/>
    <x v="14"/>
    <n v="12"/>
    <s v="(not set)"/>
    <s v="(not set)"/>
    <s v="(none)"/>
    <s v="(direct)"/>
    <n v="2.0370370370370399E-3"/>
    <n v="0"/>
    <n v="1"/>
    <s v="/"/>
    <m/>
    <m/>
    <m/>
    <m/>
    <n v="0"/>
    <n v="0"/>
    <n v="0"/>
    <n v="0"/>
    <s v="(direct)"/>
  </r>
  <r>
    <s v="GA1.2.200691776.1579074520"/>
    <s v="Mercedes-krasnodar.ru"/>
    <s v="Mercedes"/>
    <s v="(not set)"/>
    <s v="Krasnodar Krai"/>
    <s v="Chrome"/>
    <s v="desktop"/>
    <x v="14"/>
    <n v="6"/>
    <s v="(not set)"/>
    <s v="(not set)"/>
    <s v="(none)"/>
    <s v="(direct)"/>
    <n v="7.8703703703703705E-4"/>
    <n v="0"/>
    <n v="1"/>
    <s v="/"/>
    <m/>
    <m/>
    <m/>
    <m/>
    <n v="1"/>
    <n v="1"/>
    <n v="30583"/>
    <n v="1"/>
    <s v="(direct)"/>
  </r>
  <r>
    <s v="GA1.2.1083481638.1578966318"/>
    <s v="Mercedes-krasnodar.ru"/>
    <s v="Mercedes"/>
    <s v="Novorossiysk"/>
    <s v="Krasnodar Krai"/>
    <s v="Chrome"/>
    <s v="mobile"/>
    <x v="14"/>
    <n v="8"/>
    <s v="(not set)"/>
    <s v="(not set)"/>
    <s v="organic"/>
    <s v="yandex"/>
    <n v="2.48842592592593E-3"/>
    <n v="0"/>
    <n v="1"/>
    <s v="/"/>
    <m/>
    <m/>
    <m/>
    <m/>
    <n v="1"/>
    <n v="1"/>
    <n v="11557"/>
    <n v="1"/>
    <s v="YANDEX"/>
  </r>
  <r>
    <s v="GA1.2.1932818985.1566904456"/>
    <s v="Mercedes-krasnodar.ru"/>
    <s v="Mercedes"/>
    <s v="Slavyansk-na-Kubani"/>
    <s v="Krasnodar Krai"/>
    <s v="Chrome"/>
    <s v="mobile"/>
    <x v="14"/>
    <n v="4"/>
    <s v="(not set)"/>
    <s v="(not set)"/>
    <s v="organic"/>
    <s v="yandex"/>
    <n v="3.8425925925925902E-3"/>
    <n v="0"/>
    <n v="1"/>
    <s v="/"/>
    <m/>
    <m/>
    <m/>
    <m/>
    <n v="1"/>
    <n v="1"/>
    <n v="44400"/>
    <n v="1"/>
    <s v="YANDEX"/>
  </r>
  <r>
    <s v="GA1.2.670852795.1579025948"/>
    <s v="BMW-keyauto-krd.ru"/>
    <s v="BMW"/>
    <s v="(not set)"/>
    <s v="Krasnodar Krai"/>
    <s v="Chrome"/>
    <s v="mobile"/>
    <x v="14"/>
    <n v="10"/>
    <s v="(not set)"/>
    <s v="(not set)"/>
    <s v="organic"/>
    <s v="yandex"/>
    <n v="9.1435185185185196E-4"/>
    <n v="0"/>
    <n v="1"/>
    <s v="/"/>
    <m/>
    <m/>
    <m/>
    <m/>
    <n v="0"/>
    <n v="0"/>
    <n v="0"/>
    <n v="0"/>
    <s v="YANDEX"/>
  </r>
  <r>
    <s v="GA1.2.1217436125.1579099683"/>
    <s v="Mercedes-krasnodar.ru"/>
    <s v="Mercedes"/>
    <s v="Gelendzhik"/>
    <s v="Krasnodar Krai"/>
    <s v="Chrome"/>
    <s v="desktop"/>
    <x v="14"/>
    <n v="4"/>
    <s v="(not set)"/>
    <s v="(not set)"/>
    <s v="referral"/>
    <s v="go.mail.ru"/>
    <n v="6.1342592592592601E-4"/>
    <n v="0"/>
    <n v="1"/>
    <s v="/"/>
    <m/>
    <m/>
    <m/>
    <m/>
    <n v="0"/>
    <n v="0"/>
    <n v="0"/>
    <n v="0"/>
    <s v="go.mail.ru"/>
  </r>
  <r>
    <s v="GA1.2.1434535485.1579107278"/>
    <s v="BMW-keyauto-krd.ru"/>
    <s v="BMW"/>
    <s v="Gelendzhik"/>
    <s v="Krasnodar Krai"/>
    <s v="Chrome"/>
    <s v="desktop"/>
    <x v="14"/>
    <n v="14"/>
    <s v="(not set)"/>
    <s v="(not set)"/>
    <s v="referral"/>
    <s v="cars.BMW-keyauto-krd.ru"/>
    <n v="3.15972222222222E-3"/>
    <n v="0"/>
    <n v="1"/>
    <s v="/"/>
    <m/>
    <m/>
    <m/>
    <m/>
    <n v="0"/>
    <n v="0"/>
    <n v="0"/>
    <n v="0"/>
    <s v="cars.BMW-keyauto-krd.ru"/>
  </r>
  <r>
    <s v="GA1.2.1456204387.1572284765"/>
    <s v="cars.BMW-keyauto-krd.ru"/>
    <s v="BMW"/>
    <s v="(not set)"/>
    <s v="Krasnodar Krai"/>
    <s v="Chrome"/>
    <s v="desktop"/>
    <x v="14"/>
    <n v="3"/>
    <s v="(not set)"/>
    <s v="(not set)"/>
    <s v="referral"/>
    <s v="BMW-keyauto-krd.ru"/>
    <n v="5.78703703703704E-5"/>
    <n v="0"/>
    <n v="1"/>
    <s v="/"/>
    <m/>
    <m/>
    <m/>
    <m/>
    <n v="1"/>
    <n v="1"/>
    <n v="26039"/>
    <n v="1"/>
    <s v="BMW-keyauto-krd.ru"/>
  </r>
  <r>
    <s v="GA1.2.438103833.1579100052"/>
    <s v="cars.BMW-keyauto-krd.ru"/>
    <s v="BMW"/>
    <s v="Armavir"/>
    <s v="Krasnodar Krai"/>
    <s v="Chrome"/>
    <s v="desktop"/>
    <x v="14"/>
    <n v="6"/>
    <s v="(not set)"/>
    <s v="(not set)"/>
    <s v="referral"/>
    <s v="BMW-keyauto-krd.ru"/>
    <n v="9.8379629629629598E-4"/>
    <n v="0"/>
    <n v="1"/>
    <s v="/"/>
    <m/>
    <m/>
    <m/>
    <m/>
    <n v="1"/>
    <n v="1"/>
    <n v="26839"/>
    <n v="1"/>
    <s v="BMW-keyauto-krd.ru"/>
  </r>
  <r>
    <s v="GA1.2.1282771636.1579074696"/>
    <s v="cars.BMW-keyauto-krd.ru"/>
    <s v="BMW"/>
    <s v="(not set)"/>
    <s v="Krasnodar Krai"/>
    <s v="Chrome"/>
    <s v="desktop"/>
    <x v="14"/>
    <n v="4"/>
    <s v="(not set)"/>
    <s v="(not set)"/>
    <s v="referral"/>
    <s v="BMW-keyauto-krd.ru"/>
    <n v="1.0995370370370399E-3"/>
    <n v="0"/>
    <n v="1"/>
    <s v="/"/>
    <m/>
    <m/>
    <m/>
    <m/>
    <n v="1"/>
    <n v="1"/>
    <n v="42887"/>
    <n v="1"/>
    <s v="BMW-keyauto-krd.ru"/>
  </r>
  <r>
    <s v="GA1.2.895371793.1579078512"/>
    <s v="cars.BMW-keyauto-krd.ru"/>
    <s v="BMW"/>
    <s v="Novorossiysk"/>
    <s v="Krasnodar Krai"/>
    <s v="Chrome"/>
    <s v="desktop"/>
    <x v="14"/>
    <n v="4"/>
    <s v="(not set)"/>
    <s v="(not set)"/>
    <s v="referral"/>
    <s v="BMW-keyauto-krd.ru"/>
    <n v="8.1828703703703699E-3"/>
    <n v="0"/>
    <n v="1"/>
    <s v="/"/>
    <m/>
    <m/>
    <m/>
    <m/>
    <n v="1"/>
    <n v="1"/>
    <n v="24142"/>
    <n v="1"/>
    <s v="BMW-keyauto-krd.ru"/>
  </r>
  <r>
    <s v="GA1.2.1331791830.1579098392"/>
    <s v="Mercedes-krasnodar.ru"/>
    <s v="Mercedes"/>
    <s v="Armavir"/>
    <s v="Krasnodar Krai"/>
    <s v="YaBrowser"/>
    <s v="mobile"/>
    <x v="14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1491744077.1579074496"/>
    <s v="BMW-keyauto-krd.ru"/>
    <s v="BMW"/>
    <s v="Kanevskaya"/>
    <s v="Krasnodar Krai"/>
    <s v="YaBrowser"/>
    <s v="desktop"/>
    <x v="14"/>
    <n v="4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1298004843.1579037808"/>
    <s v="BMW-keyauto-krd.ru"/>
    <s v="BMW"/>
    <s v="Gaiduk"/>
    <s v="Krasnodar Krai"/>
    <s v="YaBrowser"/>
    <s v="mobile"/>
    <x v="14"/>
    <n v="26"/>
    <s v="(not set)"/>
    <s v="(not set)"/>
    <s v="referral"/>
    <s v="yandex.ru"/>
    <n v="2.3495370370370402E-3"/>
    <n v="0"/>
    <n v="1"/>
    <s v="/"/>
    <m/>
    <m/>
    <m/>
    <m/>
    <n v="0"/>
    <n v="0"/>
    <n v="0"/>
    <n v="0"/>
    <s v="yandex.ru"/>
  </r>
  <r>
    <s v="GA1.2.1268924191.1579095173"/>
    <s v="Mercedes-krasnodar.ru"/>
    <s v="Mercedes"/>
    <s v="Kanevskaya"/>
    <s v="Krasnodar Krai"/>
    <s v="YaBrowser"/>
    <s v="desktop"/>
    <x v="14"/>
    <n v="12"/>
    <s v="(not set)"/>
    <s v="(not set)"/>
    <s v="referral"/>
    <s v="yandex.ru"/>
    <n v="2.9513888888888901E-3"/>
    <n v="0"/>
    <n v="1"/>
    <s v="/"/>
    <m/>
    <m/>
    <m/>
    <m/>
    <n v="1"/>
    <n v="1"/>
    <n v="38901"/>
    <n v="1"/>
    <s v="yandex.ru"/>
  </r>
  <r>
    <s v="GA1.2.1046296404.1579087672"/>
    <s v="Mercedes-krasnodar.ru"/>
    <s v="Mercedes"/>
    <s v="Novorossiysk"/>
    <s v="Krasnodar Krai"/>
    <s v="Chrome"/>
    <s v="desktop"/>
    <x v="14"/>
    <n v="6"/>
    <s v="(not set)"/>
    <s v="(not set)"/>
    <s v="referral"/>
    <s v="yandex.ru"/>
    <n v="1.4583333333333299E-3"/>
    <n v="0"/>
    <n v="1"/>
    <s v="/"/>
    <m/>
    <m/>
    <m/>
    <m/>
    <n v="0"/>
    <n v="0"/>
    <n v="0"/>
    <n v="0"/>
    <s v="yandex.ru"/>
  </r>
  <r>
    <s v="GA1.2.1757931396.1579108200"/>
    <s v="BMW-keyauto-krd.ru"/>
    <s v="BMW"/>
    <s v="Tuapse"/>
    <s v="Krasnodar Krai"/>
    <s v="Chrome"/>
    <s v="desktop"/>
    <x v="14"/>
    <n v="18"/>
    <s v="(not set)"/>
    <s v="(not set)"/>
    <s v="referral"/>
    <s v="yandex.ru"/>
    <n v="5.3125000000000004E-3"/>
    <n v="0"/>
    <n v="1"/>
    <s v="/"/>
    <m/>
    <m/>
    <m/>
    <m/>
    <n v="1"/>
    <n v="1"/>
    <n v="33840"/>
    <n v="1"/>
    <s v="yandex.ru"/>
  </r>
  <r>
    <s v="GA1.2.438103833.1579100052"/>
    <s v="BMW-keyauto-krd.ru"/>
    <s v="BMW"/>
    <s v="Armavir"/>
    <s v="Krasnodar Krai"/>
    <s v="Chrome"/>
    <s v="desktop"/>
    <x v="14"/>
    <n v="4"/>
    <s v="(not set)"/>
    <s v="(not set)"/>
    <s v="referral"/>
    <s v="yandex.ru"/>
    <n v="8.7962962962963005E-4"/>
    <n v="0"/>
    <n v="1"/>
    <s v="/"/>
    <m/>
    <m/>
    <m/>
    <m/>
    <n v="0"/>
    <n v="0"/>
    <n v="0"/>
    <n v="0"/>
    <s v="yandex.ru"/>
  </r>
  <r>
    <s v="GA1.2.70415973.1579104999"/>
    <s v="Mercedes-krasnodar.ru"/>
    <s v="Mercedes"/>
    <s v="Belorechensk"/>
    <s v="Krasnodar Krai"/>
    <s v="Chrome"/>
    <s v="desktop"/>
    <x v="14"/>
    <n v="4"/>
    <s v="(not set)"/>
    <s v="(not set)"/>
    <s v="referral"/>
    <s v="yandex.ru"/>
    <n v="4.3981481481481503E-4"/>
    <n v="0"/>
    <n v="1"/>
    <s v="/"/>
    <m/>
    <m/>
    <m/>
    <m/>
    <n v="1"/>
    <n v="1"/>
    <n v="20003"/>
    <n v="1"/>
    <s v="yandex.ru"/>
  </r>
  <r>
    <s v="GA1.2.806643966.1579093677"/>
    <s v="Mercedes-krasnodar.ru"/>
    <s v="Mercedes"/>
    <s v="Novorossiysk"/>
    <s v="Krasnodar Krai"/>
    <s v="Chrome"/>
    <s v="desktop"/>
    <x v="14"/>
    <n v="8"/>
    <s v="(not set)"/>
    <s v="(not set)"/>
    <s v="referral"/>
    <s v="yandex.ru"/>
    <n v="1.0069444444444401E-3"/>
    <n v="0"/>
    <n v="1"/>
    <s v="/"/>
    <m/>
    <m/>
    <m/>
    <m/>
    <n v="0"/>
    <n v="0"/>
    <n v="0"/>
    <n v="0"/>
    <s v="yandex.ru"/>
  </r>
  <r>
    <s v="GA1.2.1855518959.1578848654"/>
    <s v="Mercedes-krasnodar.ru"/>
    <s v="Mercedes"/>
    <s v="Yeysk"/>
    <s v="Krasnodar Krai"/>
    <s v="Samsung Internet"/>
    <s v="mobile"/>
    <x v="14"/>
    <n v="4"/>
    <s v="(not set)"/>
    <s v="(not set)"/>
    <s v="referral"/>
    <s v="yandex.ru"/>
    <n v="1.0069444444444401E-3"/>
    <n v="0"/>
    <n v="1"/>
    <s v="/"/>
    <m/>
    <m/>
    <m/>
    <m/>
    <n v="0"/>
    <n v="0"/>
    <n v="0"/>
    <n v="0"/>
    <s v="yandex.ru"/>
  </r>
  <r>
    <s v="GA1.2.665897405.1578993910"/>
    <s v="Mercedes-krasnodar.ru"/>
    <s v="Mercedes"/>
    <s v="Novorossiysk"/>
    <s v="Krasnodar Krai"/>
    <s v="Safari"/>
    <s v="mobile"/>
    <x v="14"/>
    <n v="4"/>
    <s v="(not set)"/>
    <s v="(not set)"/>
    <s v="referral"/>
    <s v="yandex.ru"/>
    <n v="2.31481481481481E-4"/>
    <n v="0"/>
    <n v="1"/>
    <s v="/"/>
    <m/>
    <m/>
    <m/>
    <m/>
    <n v="1"/>
    <n v="1"/>
    <n v="17262"/>
    <n v="1"/>
    <s v="yandex.ru"/>
  </r>
  <r>
    <s v="GA1.2.437755906.1579106526"/>
    <s v="BMW-keyauto-krd.ru"/>
    <s v="BMW"/>
    <s v="(not set)"/>
    <s v="Krasnodar Krai"/>
    <s v="Safari"/>
    <s v="mobile"/>
    <x v="14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113443839.1579101147"/>
    <s v="BMW-keyauto-krd.ru"/>
    <s v="BMW"/>
    <s v="Gelendzhik"/>
    <s v="Krasnodar Krai"/>
    <s v="Chrome"/>
    <s v="mobile"/>
    <x v="14"/>
    <n v="18"/>
    <s v="(not set)"/>
    <s v="(not set)"/>
    <s v="referral"/>
    <s v="yandex.ru"/>
    <n v="2.66203703703704E-3"/>
    <n v="0"/>
    <n v="1"/>
    <s v="/"/>
    <m/>
    <m/>
    <m/>
    <m/>
    <n v="1"/>
    <n v="1"/>
    <n v="17196"/>
    <n v="1"/>
    <s v="yandex.ru"/>
  </r>
  <r>
    <s v="GA1.2.2133403557.1579091127"/>
    <s v="Mercedes-krasnodar.ru"/>
    <s v="Mercedes"/>
    <s v="Gelendzhik"/>
    <s v="Krasnodar Krai"/>
    <s v="Edge"/>
    <s v="desktop"/>
    <x v="14"/>
    <n v="4"/>
    <s v="(not set)"/>
    <s v="(not set)"/>
    <s v="referral"/>
    <s v="yandex.ru"/>
    <n v="5.0347222222222199E-3"/>
    <n v="0"/>
    <n v="1"/>
    <s v="/"/>
    <m/>
    <m/>
    <m/>
    <m/>
    <n v="0"/>
    <n v="0"/>
    <n v="0"/>
    <n v="0"/>
    <s v="yandex.ru"/>
  </r>
  <r>
    <s v="GA1.2.82231079.1563097113"/>
    <s v="Mercedes-krasnodar.ru"/>
    <s v="Mercedes"/>
    <s v="Gelendzhik"/>
    <s v="Krasnodar Krai"/>
    <s v="YaBrowser"/>
    <s v="desktop"/>
    <x v="14"/>
    <n v="18"/>
    <s v="(not set)"/>
    <s v="(not set)"/>
    <s v="referral"/>
    <s v="yandex.ru"/>
    <n v="1.30787037037037E-3"/>
    <n v="0"/>
    <n v="1"/>
    <s v="/"/>
    <m/>
    <m/>
    <m/>
    <m/>
    <n v="1"/>
    <n v="1"/>
    <n v="29912"/>
    <n v="1"/>
    <s v="yandex.ru"/>
  </r>
  <r>
    <s v="GA1.2.1706507159.1579095751"/>
    <s v="Mercedes-krasnodar.ru"/>
    <s v="Mercedes"/>
    <s v="Tikhoretsk"/>
    <s v="Krasnodar Krai"/>
    <s v="Android Webview"/>
    <s v="mobile"/>
    <x v="14"/>
    <n v="4"/>
    <s v="e220"/>
    <s v="(not set)"/>
    <s v="cpm"/>
    <s v="IG"/>
    <n v="1.07638888888889E-3"/>
    <n v="0"/>
    <n v="1"/>
    <s v="/special/purchase/e220/item66188051.php"/>
    <m/>
    <m/>
    <m/>
    <m/>
    <n v="1"/>
    <n v="1"/>
    <n v="25574"/>
    <n v="1"/>
    <s v="ig"/>
  </r>
  <r>
    <s v="GA1.2.975107324.1579083751"/>
    <s v="Mercedes-krasnodar.ru"/>
    <s v="Mercedes"/>
    <s v="Armavir"/>
    <s v="Krasnodar Krai"/>
    <s v="Safari (in-app)"/>
    <s v="mobile"/>
    <x v="14"/>
    <n v="4"/>
    <s v="e220"/>
    <s v="(not set)"/>
    <s v="cpm"/>
    <s v="IG"/>
    <n v="9.1435185185185196E-4"/>
    <n v="0"/>
    <n v="1"/>
    <s v="/special/purchase/e220/item66188051.php"/>
    <m/>
    <m/>
    <m/>
    <m/>
    <n v="1"/>
    <n v="1"/>
    <n v="35288"/>
    <n v="1"/>
    <s v="ig"/>
  </r>
  <r>
    <s v="GA1.2.1871036533.1577360301"/>
    <s v="BMW-keyauto-krd.ru"/>
    <s v="BMW"/>
    <s v="(not set)"/>
    <s v="Krasnodar Krai"/>
    <s v="Chrome"/>
    <s v="mobile"/>
    <x v="14"/>
    <n v="2"/>
    <s v="krasnodar-kliuchavto-network-halva-2019"/>
    <s v="(not set)"/>
    <s v="sem_cpc"/>
    <s v="google_go_search"/>
    <n v="1.1574074074074101E-5"/>
    <n v="0"/>
    <n v="1"/>
    <s v="/offers/buy/halva/?literature|src_mobileapp::2-com.romantics.lovemessa|devt_m|devm_xiaomi+redmi+4a|cid_8484436498|lcl_9074954|fdi_|mrlid_14751|dop_="/>
    <m/>
    <m/>
    <m/>
    <m/>
    <n v="0"/>
    <n v="0"/>
    <n v="0"/>
    <n v="0"/>
    <s v="google_go_search"/>
  </r>
  <r>
    <s v="GA1.2.117867006.1577681092"/>
    <s v="BMW-keyauto-krd.ru"/>
    <s v="BMW"/>
    <s v="Agoi"/>
    <s v="Krasnodar Krai"/>
    <s v="Chrome"/>
    <s v="mobile"/>
    <x v="14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27422"/>
    <n v="1"/>
    <s v="google_go_search"/>
  </r>
  <r>
    <s v="GA1.2.490417472.1578932597"/>
    <s v="cars.BMW-keyauto-krd.ru"/>
    <s v="BMW"/>
    <s v="Tuapse"/>
    <s v="Krasnodar Krai"/>
    <s v="YaBrowser"/>
    <s v="desktop"/>
    <x v="14"/>
    <n v="6"/>
    <s v="(not set)"/>
    <s v="(not set)"/>
    <s v="referral"/>
    <s v="BMW-keyauto-krd.ru"/>
    <n v="7.2916666666666703E-4"/>
    <n v="0"/>
    <n v="1"/>
    <s v="/new/BMW/x1/n1319237"/>
    <m/>
    <m/>
    <m/>
    <m/>
    <n v="0"/>
    <n v="0"/>
    <n v="0"/>
    <n v="0"/>
    <s v="BMW-keyauto-krd.ru"/>
  </r>
  <r>
    <s v="GA1.2.490417472.1578932597"/>
    <s v="BMW-keyauto-krd.ru"/>
    <s v="BMW"/>
    <s v="Tuapse"/>
    <s v="Krasnodar Krai"/>
    <s v="YaBrowser"/>
    <s v="desktop"/>
    <x v="14"/>
    <n v="2"/>
    <s v="(not set)"/>
    <s v="(not set)"/>
    <s v="referral"/>
    <s v="BMW-keyauto-krd.ru"/>
    <n v="1.1574074074074101E-5"/>
    <n v="0"/>
    <n v="1"/>
    <s v="/models/x1/"/>
    <m/>
    <m/>
    <m/>
    <m/>
    <n v="0"/>
    <n v="0"/>
    <n v="0"/>
    <n v="0"/>
    <s v="BMW-keyauto-krd.ru"/>
  </r>
  <r>
    <s v="GA1.2.889395475.1579035567"/>
    <s v="BMW-keyauto-krd.ru"/>
    <s v="BMW"/>
    <s v="Anapa"/>
    <s v="Krasnodar Krai"/>
    <s v="Safari"/>
    <s v="mobile"/>
    <x v="14"/>
    <n v="16"/>
    <s v="(not set)"/>
    <s v="(not set)"/>
    <s v="referral"/>
    <s v="cars.BMW-keyauto-krd.ru"/>
    <n v="9.0277777777777795E-4"/>
    <n v="0"/>
    <n v="1"/>
    <s v="/models/530d/"/>
    <m/>
    <m/>
    <m/>
    <m/>
    <n v="1"/>
    <n v="1"/>
    <n v="29188"/>
    <n v="1"/>
    <s v="cars.BMW-keyauto-krd.ru"/>
  </r>
  <r>
    <s v="GA1.2.889395475.1579035567"/>
    <s v="BMW-keyauto-krd.ru"/>
    <s v="BMW"/>
    <s v="Anapa"/>
    <s v="Krasnodar Krai"/>
    <s v="Safari"/>
    <s v="mobile"/>
    <x v="14"/>
    <n v="16"/>
    <s v="(not set)"/>
    <s v="(not set)"/>
    <s v="referral"/>
    <s v="cars.BMW-keyauto-krd.ru"/>
    <n v="9.0277777777777795E-4"/>
    <n v="0"/>
    <n v="1"/>
    <s v="/offers/best-offers/?trade_source=footer"/>
    <m/>
    <m/>
    <m/>
    <m/>
    <n v="0"/>
    <n v="0"/>
    <n v="0"/>
    <n v="0"/>
    <s v="cars.BMW-keyauto-krd.ru"/>
  </r>
  <r>
    <s v="GA1.2.1434535485.1579107278"/>
    <s v="BMW-keyauto-krd.ru"/>
    <s v="BMW"/>
    <s v="Gelendzhik"/>
    <s v="Krasnodar Krai"/>
    <s v="Chrome"/>
    <s v="desktop"/>
    <x v="14"/>
    <n v="14"/>
    <s v="(not set)"/>
    <s v="(not set)"/>
    <s v="referral"/>
    <s v="cars.BMW-keyauto-krd.ru"/>
    <n v="3.15972222222222E-3"/>
    <n v="0"/>
    <n v="1"/>
    <s v="/offers/buy/"/>
    <m/>
    <m/>
    <m/>
    <m/>
    <n v="0"/>
    <n v="0"/>
    <n v="0"/>
    <n v="0"/>
    <s v="cars.BMW-keyauto-krd.ru"/>
  </r>
  <r>
    <s v="GA1.2.1392187018.1579092092"/>
    <s v="Mercedes-krasnodar.ru"/>
    <s v="Mercedes"/>
    <s v="(not set)"/>
    <s v="Krasnodar Krai"/>
    <s v="YaBrowser"/>
    <s v="desktop"/>
    <x v="14"/>
    <n v="16"/>
    <s v="(not set)"/>
    <s v="(not set)"/>
    <s v="referral"/>
    <s v="yandex.ru"/>
    <n v="8.8310185185185193E-3"/>
    <n v="0"/>
    <n v="1"/>
    <s v="/models/"/>
    <m/>
    <m/>
    <m/>
    <m/>
    <n v="0"/>
    <n v="0"/>
    <n v="0"/>
    <n v="0"/>
    <s v="yandex.ru"/>
  </r>
  <r>
    <s v="GA1.2.82231079.1563097113"/>
    <s v="Mercedes-krasnodar.ru"/>
    <s v="Mercedes"/>
    <s v="Gelendzhik"/>
    <s v="Krasnodar Krai"/>
    <s v="YaBrowser"/>
    <s v="desktop"/>
    <x v="14"/>
    <n v="18"/>
    <s v="(not set)"/>
    <s v="(not set)"/>
    <s v="referral"/>
    <s v="yandex.ru"/>
    <n v="1.30787037037037E-3"/>
    <n v="0"/>
    <n v="1"/>
    <s v="/special/purchase/?calltouch_tm=yd_c:36451549_gb:3435681394_ad:6081170080_ph:14000399300_st:search_pt:premium_p:1_s:none_dt:desktop_reg:10995_ret:_apt:none&amp;yclid=18339577768392548940"/>
    <m/>
    <m/>
    <m/>
    <m/>
    <n v="0"/>
    <n v="0"/>
    <n v="0"/>
    <n v="0"/>
    <s v="yandex.ru"/>
  </r>
  <r>
    <s v="GA1.2.889395475.1579035567"/>
    <s v="BMW-keyauto-krd.ru"/>
    <s v="BMW"/>
    <s v="Anapa"/>
    <s v="Krasnodar Krai"/>
    <s v="Safari"/>
    <s v="mobile"/>
    <x v="14"/>
    <n v="16"/>
    <s v="(not set)"/>
    <s v="(not set)"/>
    <s v="referral"/>
    <s v="yandex.ru"/>
    <n v="8.2175925925925895E-4"/>
    <n v="0"/>
    <n v="1"/>
    <s v="/models/530d/"/>
    <m/>
    <m/>
    <m/>
    <m/>
    <n v="0"/>
    <n v="0"/>
    <n v="0"/>
    <n v="0"/>
    <s v="yandex.ru"/>
  </r>
  <r>
    <s v="GA1.2.889395475.1579035567"/>
    <s v="BMW-keyauto-krd.ru"/>
    <s v="BMW"/>
    <s v="Anapa"/>
    <s v="Krasnodar Krai"/>
    <s v="Safari"/>
    <s v="mobile"/>
    <x v="14"/>
    <n v="16"/>
    <s v="(not set)"/>
    <s v="(not set)"/>
    <s v="referral"/>
    <s v="yandex.ru"/>
    <n v="8.2175925925925895E-4"/>
    <n v="0"/>
    <n v="1"/>
    <s v="/offers/best-offers/?trade_source=footer"/>
    <m/>
    <m/>
    <m/>
    <m/>
    <n v="0"/>
    <n v="0"/>
    <n v="0"/>
    <n v="0"/>
    <s v="yandex.ru"/>
  </r>
  <r>
    <s v="GA1.2.1571817353.1571852665"/>
    <s v="BMW-keyauto-krd.ru"/>
    <s v="BMW"/>
    <s v="(not set)"/>
    <s v="Krasnodar Krai"/>
    <s v="Chrome"/>
    <s v="desktop"/>
    <x v="14"/>
    <n v="6"/>
    <s v="(not set)"/>
    <s v="(not set)"/>
    <s v="referral"/>
    <s v="yandex.ru"/>
    <n v="3.71527777777778E-3"/>
    <n v="0"/>
    <n v="2"/>
    <s v="(entrance)"/>
    <m/>
    <m/>
    <m/>
    <m/>
    <n v="0"/>
    <n v="0"/>
    <n v="0"/>
    <n v="0"/>
    <s v="yandex.ru"/>
  </r>
  <r>
    <s v="GA1.2.1387345592.1579110371"/>
    <s v="BMW-keyauto-krd.ru"/>
    <s v="BMW"/>
    <s v="Tuapse"/>
    <s v="Krasnodar Krai"/>
    <s v="Chrome"/>
    <s v="desktop"/>
    <x v="14"/>
    <n v="6"/>
    <s v="(not set)"/>
    <s v="(not set)"/>
    <s v="referral"/>
    <s v="yandex.ru"/>
    <n v="1.5972222222222199E-3"/>
    <n v="0"/>
    <n v="1"/>
    <s v="(entrance)"/>
    <m/>
    <m/>
    <m/>
    <m/>
    <n v="1"/>
    <n v="1"/>
    <n v="40238"/>
    <n v="1"/>
    <s v="yandex.ru"/>
  </r>
  <r>
    <s v="GA1.2.1569741256.1579088300"/>
    <s v="Mercedes-krasnodar.ru"/>
    <s v="Mercedes"/>
    <s v="Novorossiysk"/>
    <s v="Krasnodar Krai"/>
    <s v="Chrome"/>
    <s v="desktop"/>
    <x v="14"/>
    <n v="8"/>
    <s v="(not set)"/>
    <s v="(not set)"/>
    <s v="referral"/>
    <s v="yandex.ru"/>
    <n v="2.0833333333333298E-3"/>
    <n v="0"/>
    <n v="1"/>
    <s v="(entrance)"/>
    <m/>
    <m/>
    <m/>
    <m/>
    <n v="1"/>
    <n v="1"/>
    <n v="21824"/>
    <n v="1"/>
    <s v="yandex.ru"/>
  </r>
  <r>
    <s v="GA1.2.999349762.1579088527"/>
    <s v="Mercedes-krasnodar.ru"/>
    <s v="Mercedes"/>
    <s v="(not set)"/>
    <s v="Krasnodar Krai"/>
    <s v="Chrome"/>
    <s v="desktop"/>
    <x v="14"/>
    <n v="10"/>
    <s v="(not set)"/>
    <s v="(not set)"/>
    <s v="referral"/>
    <s v="yandex.ru"/>
    <n v="1.57407407407407E-3"/>
    <n v="0"/>
    <n v="1"/>
    <s v="(entrance)"/>
    <m/>
    <m/>
    <m/>
    <m/>
    <n v="0"/>
    <n v="0"/>
    <n v="0"/>
    <n v="0"/>
    <s v="yandex.ru"/>
  </r>
  <r>
    <s v="GA1.2.1449968256.1577434019"/>
    <s v="BMW-keyauto-krd.ru"/>
    <s v="BMW"/>
    <s v="Gelendzhik"/>
    <s v="Krasnodar Krai"/>
    <s v="Android Webview"/>
    <s v="mobile"/>
    <x v="14"/>
    <n v="24"/>
    <s v="(not set)"/>
    <s v="(not set)"/>
    <s v="referral"/>
    <s v="BMW-keyauto-krd.ru"/>
    <n v="5.2777777777777797E-3"/>
    <n v="0"/>
    <n v="1"/>
    <s v="(entrance)"/>
    <m/>
    <m/>
    <m/>
    <m/>
    <n v="1"/>
    <n v="1"/>
    <n v="34451"/>
    <n v="1"/>
    <s v="BMW-keyauto-krd.ru"/>
  </r>
  <r>
    <s v="GA1.2.1449968256.1577434019"/>
    <s v="BMW-keyauto-krd.ru"/>
    <s v="BMW"/>
    <s v="Gelendzhik"/>
    <s v="Krasnodar Krai"/>
    <s v="Android Webview"/>
    <s v="mobile"/>
    <x v="14"/>
    <n v="24"/>
    <s v="(not set)"/>
    <s v="(not set)"/>
    <s v="organic"/>
    <s v="yandex"/>
    <n v="3.49537037037037E-3"/>
    <n v="0"/>
    <n v="1"/>
    <s v="(entrance)"/>
    <m/>
    <m/>
    <m/>
    <m/>
    <n v="0"/>
    <n v="0"/>
    <n v="0"/>
    <n v="0"/>
    <s v="YANDEX"/>
  </r>
  <r>
    <s v="GA1.2.1739096203.1578922440"/>
    <s v="BMW-keyauto-krd.ru"/>
    <s v="BMW"/>
    <s v="Anapa"/>
    <s v="Krasnodar Krai"/>
    <s v="Chrome"/>
    <s v="desktop"/>
    <x v="14"/>
    <n v="8"/>
    <s v="(not set)"/>
    <s v="(not set)"/>
    <s v="(none)"/>
    <s v="(direct)"/>
    <n v="1.1747685185185201E-3"/>
    <n v="0"/>
    <n v="2"/>
    <s v="(entrance)"/>
    <m/>
    <m/>
    <m/>
    <m/>
    <n v="0"/>
    <n v="0"/>
    <n v="0"/>
    <n v="0"/>
    <s v="(direct)"/>
  </r>
  <r>
    <s v="GA1.2.506240673.1579071083"/>
    <s v="cars.Mercedes-krasnodar.ru"/>
    <s v="BMW"/>
    <s v="Anapa"/>
    <s v="Krasnodar Krai"/>
    <s v="Chrome"/>
    <s v="desktop"/>
    <x v="14"/>
    <n v="4"/>
    <s v="(not set)"/>
    <s v="(not set)"/>
    <s v="(none)"/>
    <s v="(direct)"/>
    <n v="2.6620370370370399E-4"/>
    <n v="0"/>
    <n v="1"/>
    <s v="(entrance)"/>
    <m/>
    <m/>
    <m/>
    <m/>
    <n v="1"/>
    <n v="1"/>
    <n v="28732"/>
    <n v="1"/>
    <s v="(direct)"/>
  </r>
  <r>
    <s v="GA1.2.1532468366.1579114215"/>
    <s v="BMW-keyauto-krd.ru"/>
    <s v="BMW"/>
    <s v="Sochi"/>
    <s v="Krasnodar Krai"/>
    <s v="Chrome"/>
    <s v="mobile"/>
    <x v="14"/>
    <n v="4"/>
    <s v="(not set)"/>
    <s v="(not set)"/>
    <s v="(none)"/>
    <s v="(direct)"/>
    <n v="1.9675925925925899E-4"/>
    <n v="0"/>
    <n v="1"/>
    <s v="(entrance)"/>
    <m/>
    <m/>
    <m/>
    <m/>
    <n v="1"/>
    <n v="1"/>
    <n v="41735"/>
    <n v="1"/>
    <s v="(direct)"/>
  </r>
  <r>
    <s v="GA1.2.945610488.1579080722"/>
    <s v="BMW-keyauto-krd.ru"/>
    <s v="BMW"/>
    <s v="Sochi"/>
    <s v="Krasnodar Krai"/>
    <s v="Chrome"/>
    <s v="desktop"/>
    <x v="14"/>
    <n v="4"/>
    <s v="(not set)"/>
    <s v="(not set)"/>
    <s v="(none)"/>
    <s v="(direct)"/>
    <n v="5.78703703703704E-4"/>
    <n v="0"/>
    <n v="1"/>
    <s v="(entrance)"/>
    <m/>
    <m/>
    <m/>
    <m/>
    <n v="0"/>
    <n v="0"/>
    <n v="0"/>
    <n v="0"/>
    <s v="(direct)"/>
  </r>
  <r>
    <s v="GA1.2.1839116376.1579073273"/>
    <s v="Mercedes-krasnodar.ru"/>
    <s v="Mercedes"/>
    <s v="Sochi"/>
    <s v="Krasnodar Krai"/>
    <s v="Chrome"/>
    <s v="mobile"/>
    <x v="14"/>
    <n v="2"/>
    <s v="(not set)"/>
    <s v="(not set)"/>
    <s v="(none)"/>
    <s v="(direct)"/>
    <n v="5.78703703703704E-4"/>
    <n v="0"/>
    <n v="2"/>
    <s v="/models/e220-x-line/options/"/>
    <m/>
    <m/>
    <m/>
    <m/>
    <n v="0"/>
    <n v="0"/>
    <n v="0"/>
    <n v="0"/>
    <s v="(direct)"/>
  </r>
  <r>
    <s v="GA1.2.1839116376.1579073273"/>
    <s v="Mercedes-krasnodar.ru"/>
    <s v="Mercedes"/>
    <s v="Sochi"/>
    <s v="Krasnodar Krai"/>
    <s v="Chrome"/>
    <s v="mobile"/>
    <x v="14"/>
    <n v="2"/>
    <s v="(not set)"/>
    <s v="(not set)"/>
    <s v="(none)"/>
    <s v="(direct)"/>
    <n v="5.78703703703704E-4"/>
    <n v="0"/>
    <n v="2"/>
    <s v="/models/cla/options/"/>
    <m/>
    <m/>
    <m/>
    <m/>
    <n v="1"/>
    <n v="0.5"/>
    <n v="38607"/>
    <n v="1"/>
    <s v="(direct)"/>
  </r>
  <r>
    <s v="GA1.2.584770528.1579105943"/>
    <s v="BMW-keyauto-krd.ru"/>
    <s v="BMW"/>
    <s v="Sochi"/>
    <s v="Krasnodar Krai"/>
    <s v="Chrome"/>
    <s v="mobile"/>
    <x v="14"/>
    <n v="8"/>
    <s v="(not set)"/>
    <s v="(not set)"/>
    <s v="referral"/>
    <s v="cars.BMW-keyauto-krd.ru"/>
    <n v="1.8518518518518501E-4"/>
    <n v="0"/>
    <n v="1"/>
    <s v="/offers/buy/?trade_source=footer"/>
    <m/>
    <m/>
    <m/>
    <m/>
    <n v="0"/>
    <n v="0"/>
    <n v="0"/>
    <n v="0"/>
    <s v="cars.BMW-keyauto-krd.ru"/>
  </r>
  <r>
    <s v="GA1.2.584770528.1579105943"/>
    <s v="BMW-keyauto-krd.ru"/>
    <s v="BMW"/>
    <s v="Sochi"/>
    <s v="Krasnodar Krai"/>
    <s v="Chrome"/>
    <s v="mobile"/>
    <x v="14"/>
    <n v="8"/>
    <s v="(not set)"/>
    <s v="(not set)"/>
    <s v="(none)"/>
    <s v="(direct)"/>
    <n v="1.8518518518518501E-4"/>
    <n v="0"/>
    <n v="1"/>
    <s v="/offers/buy/?trade_source=footer"/>
    <m/>
    <m/>
    <m/>
    <m/>
    <n v="0"/>
    <n v="0"/>
    <n v="0"/>
    <n v="0"/>
    <s v="(direct)"/>
  </r>
  <r>
    <s v="GA1.2.883803933.1578932732"/>
    <s v="BMW-keyauto-krd.ru"/>
    <s v="BMW"/>
    <s v="Sochi"/>
    <s v="Krasnodar Krai"/>
    <s v="YaBrowser"/>
    <s v="desktop"/>
    <x v="14"/>
    <n v="10"/>
    <s v="(not set)"/>
    <s v="(not set)"/>
    <s v="referral"/>
    <s v="yandex.ru"/>
    <n v="8.6805555555555605E-4"/>
    <n v="0"/>
    <n v="2"/>
    <s v="/?keyauto_from=1"/>
    <m/>
    <m/>
    <m/>
    <m/>
    <n v="0"/>
    <n v="0"/>
    <n v="0"/>
    <n v="0"/>
    <s v="yandex.ru"/>
  </r>
  <r>
    <s v="GA1.2.1112070091.1579077061"/>
    <s v="BMW-keyauto-krd.ru"/>
    <s v="BMW"/>
    <s v="Sochi"/>
    <s v="Krasnodar Krai"/>
    <s v="Chrome"/>
    <s v="mobile"/>
    <x v="14"/>
    <n v="8"/>
    <s v="(not set)"/>
    <s v="(not set)"/>
    <s v="(none)"/>
    <s v="(direct)"/>
    <n v="1.92901238425926E-5"/>
    <n v="0"/>
    <n v="3"/>
    <s v="/?keyauto_from=1"/>
    <m/>
    <m/>
    <m/>
    <m/>
    <n v="0"/>
    <n v="0"/>
    <n v="0"/>
    <n v="0"/>
    <s v="(direct)"/>
  </r>
  <r>
    <s v="GA1.2.277109009.1579102987"/>
    <s v="Mercedes-krasnodar.ru"/>
    <s v="Mercedes"/>
    <s v="Sochi"/>
    <s v="Krasnodar Krai"/>
    <s v="Safari (in-app)"/>
    <s v="mobile"/>
    <x v="14"/>
    <n v="4"/>
    <s v="e220"/>
    <s v="(not set)"/>
    <s v="cpm"/>
    <s v="IG"/>
    <n v="2.2800925925925901E-3"/>
    <n v="0"/>
    <n v="1"/>
    <s v="/special/purchase/e220/item66188051.php"/>
    <m/>
    <m/>
    <m/>
    <m/>
    <n v="1"/>
    <n v="1"/>
    <n v="35761"/>
    <n v="1"/>
    <s v="ig"/>
  </r>
  <r>
    <s v="GA1.2.354538276.1579074728"/>
    <s v="Mercedes-krasnodar.ru"/>
    <s v="Mercedes"/>
    <s v="Sochi"/>
    <s v="Krasnodar Krai"/>
    <s v="Android Webview"/>
    <s v="mobile"/>
    <x v="14"/>
    <n v="4"/>
    <s v="e220"/>
    <s v="(not set)"/>
    <s v="cpm"/>
    <s v="IG"/>
    <n v="2.4305555555555601E-4"/>
    <n v="0"/>
    <n v="1"/>
    <s v="(entrance)"/>
    <m/>
    <m/>
    <m/>
    <m/>
    <n v="0"/>
    <n v="0"/>
    <n v="0"/>
    <n v="0"/>
    <s v="ig"/>
  </r>
  <r>
    <s v="GA1.2.1685210741.1576792881"/>
    <s v="BMW-keyauto-krd.ru"/>
    <s v="BMW"/>
    <s v="Sochi"/>
    <s v="Krasnodar Krai"/>
    <s v="Chrome"/>
    <s v="mobile"/>
    <x v="14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3578"/>
    <n v="1"/>
    <s v="google_go_search"/>
  </r>
  <r>
    <s v="GA1.2.883803933.1578932732"/>
    <s v="cars.BMW-keyauto-krd.ru"/>
    <s v="BMW"/>
    <s v="Sochi"/>
    <s v="Krasnodar Krai"/>
    <s v="YaBrowser"/>
    <s v="desktop"/>
    <x v="1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731497152.1576169109"/>
    <s v="Mercedes-krasnodar.ru"/>
    <s v="Mercedes"/>
    <s v="Tuapse"/>
    <s v="Krasnodar Krai"/>
    <s v="Samsung Internet"/>
    <s v="mobile"/>
    <x v="14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731497152.1576169109"/>
    <s v="Mercedes-krasnodar.ru"/>
    <s v="Mercedes"/>
    <s v="Tuapse"/>
    <s v="Krasnodar Krai"/>
    <s v="Samsung Internet"/>
    <s v="mobile"/>
    <x v="14"/>
    <n v="4"/>
    <s v="(not set)"/>
    <s v="(not set)"/>
    <s v="referral"/>
    <s v="yandex.ru"/>
    <n v="0"/>
    <n v="0"/>
    <n v="2"/>
    <s v="/buy/cars/e220/"/>
    <m/>
    <m/>
    <m/>
    <m/>
    <n v="1"/>
    <n v="0.5"/>
    <n v="8764"/>
    <n v="1"/>
    <s v="yandex.ru"/>
  </r>
  <r>
    <s v="GA1.2.1571817353.1571852665"/>
    <s v="cars.BMW-keyauto-krd.ru"/>
    <s v="BMW"/>
    <s v="(not set)"/>
    <s v="Krasnodar Krai"/>
    <s v="Chrome"/>
    <s v="desktop"/>
    <x v="1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889395475.1579035567"/>
    <s v="cars.BMW-keyauto-krd.ru"/>
    <s v="BMW"/>
    <s v="Anapa"/>
    <s v="Krasnodar Krai"/>
    <s v="Safari"/>
    <s v="mobile"/>
    <x v="14"/>
    <n v="4"/>
    <s v="(not set)"/>
    <s v="(not set)"/>
    <s v="referral"/>
    <s v="BMW-keyauto-krd.ru"/>
    <n v="0"/>
    <n v="0"/>
    <n v="2"/>
    <s v="/"/>
    <m/>
    <m/>
    <m/>
    <m/>
    <n v="1"/>
    <n v="0.5"/>
    <n v="36950"/>
    <n v="1"/>
    <s v="BMW-keyauto-krd.ru"/>
  </r>
  <r>
    <s v="GA1.2.1438699444.1579115503"/>
    <s v="Mercedes-krasnodar.ru"/>
    <s v="Mercedes"/>
    <s v="Kanevskaya"/>
    <s v="Krasnodar Krai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16256"/>
    <n v="1"/>
    <s v="ig"/>
  </r>
  <r>
    <s v="GA1.2.1806795369.1579103226"/>
    <s v="Mercedes-krasnodar.ru"/>
    <s v="Mercedes"/>
    <s v="Gelendzhik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18447"/>
    <n v="1"/>
    <s v="ig"/>
  </r>
  <r>
    <s v="GA1.2.468593375.1567088651"/>
    <s v="Mercedes-krasnodar.ru"/>
    <s v="Mercedes"/>
    <s v="Tuapse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65263635.1579093443"/>
    <s v="Mercedes-krasnodar.ru"/>
    <s v="Mercedes"/>
    <s v="Tuapse"/>
    <s v="Krasnodar Krai"/>
    <s v="Safari"/>
    <s v="mobile"/>
    <x v="14"/>
    <n v="2"/>
    <s v="(not set)"/>
    <s v="(not set)"/>
    <s v="(none)"/>
    <s v="(direct)"/>
    <n v="0"/>
    <n v="0"/>
    <n v="1"/>
    <s v="/request/order_testdrive/?model=e400&amp;salon_id=1047276"/>
    <m/>
    <m/>
    <m/>
    <m/>
    <n v="0"/>
    <n v="0"/>
    <n v="0"/>
    <n v="0"/>
    <s v="(direct)"/>
  </r>
  <r>
    <s v="GA1.2.767774388.1579105774"/>
    <s v="Mercedes-krasnodar.ru"/>
    <s v="Mercedes"/>
    <s v="(not set)"/>
    <s v="Krasnodar Krai"/>
    <s v="YaBrowser"/>
    <s v="tablet"/>
    <x v="14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06903588.1578905258"/>
    <s v="cars.Mercedes-krasnodar.ru"/>
    <s v="BMW"/>
    <s v="(not set)"/>
    <s v="Krasnodar Krai"/>
    <s v="YaBrowser"/>
    <s v="desktop"/>
    <x v="14"/>
    <n v="2"/>
    <s v="(not set)"/>
    <s v="(not set)"/>
    <s v="referral"/>
    <s v="yandex.ru"/>
    <n v="0"/>
    <n v="0"/>
    <n v="1"/>
    <s v="/new/"/>
    <m/>
    <m/>
    <m/>
    <m/>
    <n v="0"/>
    <n v="0"/>
    <n v="0"/>
    <n v="0"/>
    <s v="yandex.ru"/>
  </r>
  <r>
    <s v="GA1.2.111684642.1578157188"/>
    <s v="Mercedes-krasnodar.ru"/>
    <s v="Mercedes"/>
    <s v="Belorechensk"/>
    <s v="Krasnodar Krai"/>
    <s v="Chrome"/>
    <s v="mobile"/>
    <x v="14"/>
    <n v="2"/>
    <s v="(not set)"/>
    <s v="(not set)"/>
    <s v="(none)"/>
    <s v="(direct)"/>
    <n v="0"/>
    <n v="0"/>
    <n v="1"/>
    <s v="/models/gls/"/>
    <m/>
    <m/>
    <m/>
    <m/>
    <n v="0"/>
    <n v="0"/>
    <n v="0"/>
    <n v="0"/>
    <s v="(direct)"/>
  </r>
  <r>
    <s v="GA1.2.1810467959.1578134975"/>
    <s v="cars.BMW-keyauto-krd.ru"/>
    <s v="BMW"/>
    <s v="Tuapse"/>
    <s v="Krasnodar Krai"/>
    <s v="Chrome"/>
    <s v="desktop"/>
    <x v="14"/>
    <n v="2"/>
    <s v="(not set)"/>
    <s v="(not set)"/>
    <s v="referral"/>
    <s v="BMW-keyauto-krd.ru"/>
    <n v="0"/>
    <n v="0"/>
    <n v="1"/>
    <s v="/new/BMW/x1"/>
    <m/>
    <m/>
    <m/>
    <m/>
    <n v="0"/>
    <n v="0"/>
    <n v="0"/>
    <n v="0"/>
    <s v="BMW-keyauto-krd.ru"/>
  </r>
  <r>
    <s v="GA1.2.447218704.1579112658"/>
    <s v="Mercedes-krasnodar.ru"/>
    <s v="Mercedes"/>
    <s v="Armavir"/>
    <s v="Krasnodar Krai"/>
    <s v="Chrome"/>
    <s v="desktop"/>
    <x v="14"/>
    <n v="2"/>
    <s v="(not set)"/>
    <s v="(not set)"/>
    <s v="organic"/>
    <s v="yandex"/>
    <n v="0"/>
    <n v="0"/>
    <n v="1"/>
    <s v="/models/gls/options/"/>
    <m/>
    <m/>
    <m/>
    <m/>
    <n v="1"/>
    <n v="1"/>
    <n v="9305"/>
    <n v="1"/>
    <s v="YANDEX"/>
  </r>
  <r>
    <s v="GA1.2.1456204387.1572284765"/>
    <s v="BMW-keyauto-krd.ru"/>
    <s v="BMW"/>
    <s v="(not set)"/>
    <s v="Krasnodar Krai"/>
    <s v="Chrome"/>
    <s v="desktop"/>
    <x v="14"/>
    <n v="2"/>
    <s v="(not set)"/>
    <s v="(not set)"/>
    <s v="referral"/>
    <s v="carsdo.ru"/>
    <n v="0"/>
    <n v="0"/>
    <n v="1"/>
    <s v="/models/NewElantra/"/>
    <m/>
    <m/>
    <m/>
    <m/>
    <n v="0"/>
    <n v="0"/>
    <n v="0"/>
    <n v="0"/>
    <s v="carsdo.ru"/>
  </r>
  <r>
    <s v="GA1.2.1861497365.1577723415"/>
    <s v="cars.Mercedes-krasnodar.ru"/>
    <s v="BMW"/>
    <s v="(not set)"/>
    <s v="Krasnodar Krai"/>
    <s v="Chrome"/>
    <s v="desktop"/>
    <x v="14"/>
    <n v="2"/>
    <s v="(not set)"/>
    <s v="(not set)"/>
    <s v="referral"/>
    <s v="yandex.ru"/>
    <n v="0"/>
    <n v="0"/>
    <n v="1"/>
    <s v="/new/"/>
    <m/>
    <m/>
    <m/>
    <m/>
    <n v="0"/>
    <n v="0"/>
    <n v="0"/>
    <n v="0"/>
    <s v="yandex.ru"/>
  </r>
  <r>
    <s v="GA1.2.749258194.1579078008"/>
    <s v="Mercedes-krasnodar.ru"/>
    <s v="Mercedes"/>
    <s v="(not set)"/>
    <s v="Krasnodar Krai"/>
    <s v="Chrome"/>
    <s v="desktop"/>
    <x v="14"/>
    <n v="2"/>
    <s v="(not set)"/>
    <s v="(not set)"/>
    <s v="referral"/>
    <s v="go.mail.ru"/>
    <n v="0"/>
    <n v="0"/>
    <n v="1"/>
    <s v="/models/"/>
    <m/>
    <m/>
    <m/>
    <m/>
    <n v="0"/>
    <n v="0"/>
    <n v="0"/>
    <n v="0"/>
    <s v="go.mail.ru"/>
  </r>
  <r>
    <s v="GA1.2.1757674159.1579114997"/>
    <s v="Mercedes-krasnodar.ru"/>
    <s v="Mercedes"/>
    <s v="(not set)"/>
    <s v="Krasnodar Krai"/>
    <s v="Chrome"/>
    <s v="mobile"/>
    <x v="1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28935443.1579117865"/>
    <s v="cars.BMW-keyauto-krd.ru"/>
    <s v="BMW"/>
    <s v="Gelendzhik"/>
    <s v="Krasnodar Krai"/>
    <s v="YaBrowser"/>
    <s v="desktop"/>
    <x v="14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45413124.1577919006"/>
    <s v="BMW-keyauto-krd.ru"/>
    <s v="BMW"/>
    <s v="Novorossiysk"/>
    <s v="Krasnodar Krai"/>
    <s v="Chrome"/>
    <s v="mobile"/>
    <x v="14"/>
    <n v="2"/>
    <s v="(not set)"/>
    <s v="(not set)"/>
    <s v="organic"/>
    <s v="yandex"/>
    <n v="0"/>
    <n v="0"/>
    <n v="1"/>
    <s v="/?keyauto_from=1"/>
    <m/>
    <m/>
    <m/>
    <m/>
    <n v="1"/>
    <n v="1"/>
    <n v="35512"/>
    <n v="1"/>
    <s v="YANDEX"/>
  </r>
  <r>
    <s v="GA1.2.1851255583.1579101592"/>
    <s v="BMW-keyauto-krd.ru"/>
    <s v="BMW"/>
    <s v="(not set)"/>
    <s v="Krasnodar Krai"/>
    <s v="YaBrowser"/>
    <s v="desktop"/>
    <x v="14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872125735.1579093672"/>
    <s v="BMW-keyauto-krd.ru"/>
    <s v="BMW"/>
    <s v="Tuapse"/>
    <s v="Krasnodar Krai"/>
    <s v="Firefox"/>
    <s v="desktop"/>
    <x v="14"/>
    <n v="2"/>
    <s v="(not set)"/>
    <s v="(not set)"/>
    <s v="referral"/>
    <s v="go.mail.ru"/>
    <n v="0"/>
    <n v="0"/>
    <n v="1"/>
    <s v="/?keyauto_from=1"/>
    <m/>
    <m/>
    <m/>
    <m/>
    <n v="1"/>
    <n v="1"/>
    <n v="20767"/>
    <n v="1"/>
    <s v="go.mail.ru"/>
  </r>
  <r>
    <s v="GA1.2.352784369.1579096823"/>
    <s v="BMW-keyauto-krd.ru"/>
    <s v="BMW"/>
    <s v="(not set)"/>
    <s v="Krasnodar Krai"/>
    <s v="Android Webview"/>
    <s v="mobile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74425065.1577660937"/>
    <s v="BMW-keyauto-krd.ru"/>
    <s v="BMW"/>
    <s v="(not set)"/>
    <s v="Krasnodar Krai"/>
    <s v="Chrome"/>
    <s v="mobile"/>
    <x v="14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20931|fdi_|mrlid_14751|dop_="/>
    <m/>
    <m/>
    <m/>
    <m/>
    <n v="1"/>
    <n v="1"/>
    <n v="18619"/>
    <n v="1"/>
    <s v="google_go_search"/>
  </r>
  <r>
    <s v="GA1.2.706608178.1577462785"/>
    <s v="BMW-keyauto-krd.ru"/>
    <s v="BMW"/>
    <s v="(not set)"/>
    <s v="Krasnodar Krai"/>
    <s v="Samsung Internet"/>
    <s v="mobile"/>
    <x v="1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74208163.1576953632"/>
    <s v="BMW-keyauto-krd.ru"/>
    <s v="BMW"/>
    <s v="(not set)"/>
    <s v="Krasnodar Krai"/>
    <s v="Samsung Internet"/>
    <s v="mobile"/>
    <x v="1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0986"/>
    <n v="1"/>
    <s v="google_go_search"/>
  </r>
  <r>
    <s v="GA1.2.1555615664.1556179633"/>
    <s v="Mercedes-krasnodar.ru"/>
    <s v="Mercedes"/>
    <s v="Novorossiysk"/>
    <s v="Krasnodar Krai"/>
    <s v="Chrome"/>
    <s v="desktop"/>
    <x v="14"/>
    <n v="2"/>
    <s v="(not set)"/>
    <s v="(not set)"/>
    <s v="referral"/>
    <s v="Mercedes.ru"/>
    <n v="0"/>
    <n v="0"/>
    <n v="1"/>
    <s v="/"/>
    <m/>
    <m/>
    <m/>
    <m/>
    <n v="1"/>
    <n v="1"/>
    <n v="31824"/>
    <n v="1"/>
    <s v="Mercedes.ru"/>
  </r>
  <r>
    <s v="GA1.2.694956038.1579063670"/>
    <s v="BMW-keyauto-krd.ru"/>
    <s v="BMW"/>
    <s v="(not set)"/>
    <s v="Krasnodar Krai"/>
    <s v="Chrome"/>
    <s v="desktop"/>
    <x v="14"/>
    <n v="2"/>
    <s v="(not set)"/>
    <s v="(not set)"/>
    <s v="organic"/>
    <s v="yandex"/>
    <n v="0"/>
    <n v="0"/>
    <n v="1"/>
    <s v="/"/>
    <m/>
    <m/>
    <m/>
    <m/>
    <n v="1"/>
    <n v="1"/>
    <n v="38382"/>
    <n v="1"/>
    <s v="YANDEX"/>
  </r>
  <r>
    <s v="GA1.2.810927633.1579027181"/>
    <s v="BMW-keyauto-krd.ru"/>
    <s v="BMW"/>
    <s v="Anapa"/>
    <s v="Krasnodar Krai"/>
    <s v="YaBrowser"/>
    <s v="desktop"/>
    <x v="14"/>
    <n v="2"/>
    <s v="(not set)"/>
    <s v="(not set)"/>
    <s v="organic"/>
    <s v="yandex"/>
    <n v="0"/>
    <n v="0"/>
    <n v="1"/>
    <s v="/"/>
    <m/>
    <m/>
    <m/>
    <m/>
    <n v="1"/>
    <n v="1"/>
    <n v="9938"/>
    <n v="1"/>
    <s v="YANDEX"/>
  </r>
  <r>
    <s v="GA1.2.1571591942.1577903664"/>
    <s v="Mercedes-krasnodar.ru"/>
    <s v="Mercedes"/>
    <s v="(not set)"/>
    <s v="Krasnodar Krai"/>
    <s v="Firefox"/>
    <s v="desktop"/>
    <x v="14"/>
    <n v="2"/>
    <s v="(not set)"/>
    <s v="(not set)"/>
    <s v="(none)"/>
    <s v="(direct)"/>
    <n v="0"/>
    <n v="0"/>
    <n v="1"/>
    <s v="/"/>
    <m/>
    <m/>
    <m/>
    <m/>
    <n v="1"/>
    <n v="1"/>
    <n v="36441"/>
    <n v="1"/>
    <s v="(direct)"/>
  </r>
  <r>
    <s v="GA1.2.1282771636.1579074696"/>
    <s v="BMW-keyauto-krd.ru"/>
    <s v="BMW"/>
    <s v="(not set)"/>
    <s v="Krasnodar Krai"/>
    <s v="Chrome"/>
    <s v="desktop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5515229.1579097262"/>
    <s v="BMW-keyauto-krd.ru"/>
    <s v="BMW"/>
    <s v="Afipsky"/>
    <s v="Krasnodar Krai"/>
    <s v="Chrome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34383"/>
    <n v="1"/>
    <s v="yandex.ru"/>
  </r>
  <r>
    <s v="GA1.2.521922546.1579095310"/>
    <s v="Mercedes-krasnodar.ru"/>
    <s v="Mercedes"/>
    <s v="Gelendzhik"/>
    <s v="Krasnodar Krai"/>
    <s v="Chrome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26539"/>
    <n v="1"/>
    <s v="yandex.ru"/>
  </r>
  <r>
    <s v="GA1.2.879769645.1579104862"/>
    <s v="Mercedes-krasnodar.ru"/>
    <s v="Mercedes"/>
    <s v="(not set)"/>
    <s v="Krasnodar Krai"/>
    <s v="Chrome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16843"/>
    <n v="1"/>
    <s v="yandex.ru"/>
  </r>
  <r>
    <s v="GA1.2.1016979434.1579103631"/>
    <s v="Mercedes-krasnodar.ru"/>
    <s v="Mercedes"/>
    <s v="(not set)"/>
    <s v="Krasnodar Krai"/>
    <s v="Safari"/>
    <s v="mobile"/>
    <x v="14"/>
    <n v="2"/>
    <s v="(not set)"/>
    <s v="(not set)"/>
    <s v="referral"/>
    <s v="yandex.ru"/>
    <n v="0"/>
    <n v="0"/>
    <n v="1"/>
    <s v="/"/>
    <m/>
    <m/>
    <m/>
    <m/>
    <n v="1"/>
    <n v="1"/>
    <n v="31236"/>
    <n v="1"/>
    <s v="yandex.ru"/>
  </r>
  <r>
    <s v="GA1.2.1394161583.1579114131"/>
    <s v="BMW-keyauto-krd.ru"/>
    <s v="BMW"/>
    <s v="(not set)"/>
    <s v="Krasnodar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35604896.1579111549"/>
    <s v="Mercedes-krasnodar.ru"/>
    <s v="Mercedes"/>
    <s v="Gelendzhik"/>
    <s v="Krasnodar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92598622.1579075133"/>
    <s v="cars.BMW-keyauto-krd.ru"/>
    <s v="BMW"/>
    <s v="Tuapse"/>
    <s v="Krasnodar Krai"/>
    <s v="Safari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35050"/>
    <n v="1"/>
    <s v="BMW-keyauto-krd.ru"/>
  </r>
  <r>
    <s v="GA1.2.1851255583.1579101592"/>
    <s v="cars.BMW-keyauto-krd.ru"/>
    <s v="BMW"/>
    <s v="(not set)"/>
    <s v="Krasnodar Krai"/>
    <s v="YaBrowser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81983087.1568292215"/>
    <s v="cars.BMW-keyauto-krd.ru"/>
    <s v="BMW"/>
    <s v="Slavyansk-na-Kubani"/>
    <s v="Krasnodar Krai"/>
    <s v="YaBrowser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9710"/>
    <n v="1"/>
    <s v="BMW-keyauto-krd.ru"/>
  </r>
  <r>
    <s v="GA1.2.1113443839.1579101147"/>
    <s v="cars.BMW-keyauto-krd.ru"/>
    <s v="BMW"/>
    <s v="Gelendzhik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27572"/>
    <n v="1"/>
    <s v="BMW-keyauto-krd.ru"/>
  </r>
  <r>
    <s v="GA1.2.1434535485.1579107278"/>
    <s v="cars.BMW-keyauto-krd.ru"/>
    <s v="BMW"/>
    <s v="Gelendzhik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9096203.1578922440"/>
    <s v="cars.BMW-keyauto-krd.ru"/>
    <s v="BMW"/>
    <s v="Anapa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57931396.1579108200"/>
    <s v="cars.BMW-keyauto-krd.ru"/>
    <s v="BMW"/>
    <s v="Tuapse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28470"/>
    <n v="1"/>
    <s v="BMW-keyauto-krd.ru"/>
  </r>
  <r>
    <s v="GA1.2.2104211613.1579070666"/>
    <s v="cars.BMW-keyauto-krd.ru"/>
    <s v="BMW"/>
    <s v="Gelendzhik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71584096.1579100946"/>
    <s v="cars.BMW-keyauto-krd.ru"/>
    <s v="BMW"/>
    <s v="Novorossiysk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24917"/>
    <n v="1"/>
    <s v="BMW-keyauto-krd.ru"/>
  </r>
  <r>
    <s v="GA1.2.1245013151.1573487694"/>
    <s v="Mercedes-krasnodar.ru"/>
    <s v="Mercedes"/>
    <s v="Sochi"/>
    <s v="Krasnodar Krai"/>
    <s v="Chrome"/>
    <s v="desktop"/>
    <x v="14"/>
    <n v="2"/>
    <s v="(not set)"/>
    <s v="(not set)"/>
    <s v="referral"/>
    <s v="go.mail.ru"/>
    <n v="0"/>
    <n v="0"/>
    <n v="1"/>
    <s v="/"/>
    <m/>
    <m/>
    <m/>
    <m/>
    <n v="1"/>
    <n v="1"/>
    <n v="11836"/>
    <n v="1"/>
    <s v="go.mail.ru"/>
  </r>
  <r>
    <s v="GA1.2.140266222.1579108099"/>
    <s v="BMW-keyauto-krd.ru"/>
    <s v="BMW"/>
    <s v="Sochi"/>
    <s v="Krasnodar Krai"/>
    <s v="Edge"/>
    <s v="desktop"/>
    <x v="14"/>
    <n v="2"/>
    <s v="(not set)"/>
    <s v="(not set)"/>
    <s v="referral"/>
    <s v="go.mail.ru"/>
    <n v="0"/>
    <n v="0"/>
    <n v="1"/>
    <s v="/"/>
    <m/>
    <m/>
    <m/>
    <m/>
    <n v="1"/>
    <n v="1"/>
    <n v="34287"/>
    <n v="1"/>
    <s v="go.mail.ru"/>
  </r>
  <r>
    <s v="GA1.2.1707497456.1575963745"/>
    <s v="Mercedes-krasnodar.ru"/>
    <s v="Mercedes"/>
    <s v="Sochi"/>
    <s v="Krasnodar Krai"/>
    <s v="Chrome"/>
    <s v="desktop"/>
    <x v="14"/>
    <n v="2"/>
    <s v="(not set)"/>
    <s v="(not set)"/>
    <s v="organic"/>
    <s v="yandex"/>
    <n v="0"/>
    <n v="0"/>
    <n v="1"/>
    <s v="/"/>
    <m/>
    <m/>
    <m/>
    <m/>
    <n v="1"/>
    <n v="1"/>
    <n v="37936"/>
    <n v="1"/>
    <s v="YANDEX"/>
  </r>
  <r>
    <s v="GA1.2.115842137.1579080257"/>
    <s v="BMW-keyauto-krd.ru"/>
    <s v="BMW"/>
    <s v="Sochi"/>
    <s v="Krasnodar Krai"/>
    <s v="Samsung Internet"/>
    <s v="mobile"/>
    <x v="14"/>
    <n v="2"/>
    <s v="(not set)"/>
    <s v="(not set)"/>
    <s v="(none)"/>
    <s v="(direct)"/>
    <n v="0"/>
    <n v="0"/>
    <n v="1"/>
    <s v="/"/>
    <m/>
    <m/>
    <m/>
    <m/>
    <n v="1"/>
    <n v="1"/>
    <n v="22238"/>
    <n v="1"/>
    <s v="(direct)"/>
  </r>
  <r>
    <s v="GA1.2.545346877.1579108711"/>
    <s v="BMW-keyauto-krd.ru"/>
    <s v="BMW"/>
    <s v="Sochi"/>
    <s v="Krasnodar Krai"/>
    <s v="Safari"/>
    <s v="desktop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58416999.1579115407"/>
    <s v="Mercedes-krasnodar.ru"/>
    <s v="Mercedes"/>
    <s v="Sochi"/>
    <s v="Krasnodar Krai"/>
    <s v="Samsung Internet"/>
    <s v="mobile"/>
    <x v="14"/>
    <n v="2"/>
    <s v="(not set)"/>
    <s v="(not set)"/>
    <s v="(none)"/>
    <s v="(direct)"/>
    <n v="0"/>
    <n v="0"/>
    <n v="1"/>
    <s v="/"/>
    <m/>
    <m/>
    <m/>
    <m/>
    <n v="1"/>
    <n v="1"/>
    <n v="13450"/>
    <n v="1"/>
    <s v="(direct)"/>
  </r>
  <r>
    <s v="GA1.2.987352273.1579096042"/>
    <s v="BMW-keyauto-krd.ru"/>
    <s v="BMW"/>
    <s v="Sochi"/>
    <s v="Krasnodar Krai"/>
    <s v="YaBrowser"/>
    <s v="mobile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75694109.1579116485"/>
    <s v="Mercedes-krasnodar.ru"/>
    <s v="Mercedes"/>
    <s v="Sochi"/>
    <s v="Krasnodar Krai"/>
    <s v="Chrome"/>
    <s v="mobile"/>
    <x v="14"/>
    <n v="2"/>
    <s v="(not set)"/>
    <s v="(not set)"/>
    <s v="(none)"/>
    <s v="(direct)"/>
    <n v="0"/>
    <n v="0"/>
    <n v="1"/>
    <s v="/"/>
    <m/>
    <m/>
    <m/>
    <m/>
    <n v="1"/>
    <n v="1"/>
    <n v="16942"/>
    <n v="1"/>
    <s v="(direct)"/>
  </r>
  <r>
    <s v="GA1.2.1601790856.1579116461"/>
    <s v="BMW-keyauto-krd.ru"/>
    <s v="BMW"/>
    <s v="Sochi"/>
    <s v="Krasnodar Krai"/>
    <s v="Chrome"/>
    <s v="mobile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14519526.1579092391"/>
    <s v="Mercedes-krasnodar.ru"/>
    <s v="Mercedes"/>
    <s v="Sochi"/>
    <s v="Krasnodar Krai"/>
    <s v="Chrome"/>
    <s v="mobile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75508884.1579106349"/>
    <s v="BMW-keyauto-krd.ru"/>
    <s v="BMW"/>
    <s v="Sochi"/>
    <s v="Krasnodar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98018141.1579106528"/>
    <s v="Mercedes-krasnodar.ru"/>
    <s v="Mercedes"/>
    <s v="Sochi"/>
    <s v="Krasnodar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1"/>
    <n v="1"/>
    <n v="14822"/>
    <n v="1"/>
    <s v="yandex.ru"/>
  </r>
  <r>
    <s v="GA1.2.151392569.1576947848"/>
    <s v="BMW-keyauto-krd.ru"/>
    <s v="BMW"/>
    <s v="Sochi"/>
    <s v="Krasnodar Krai"/>
    <s v="YaBrowser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34295351.1579099092"/>
    <s v="cars.BMW-keyauto-krd.ru"/>
    <s v="BMW"/>
    <s v="Sochi"/>
    <s v="Krasnodar Krai"/>
    <s v="Edg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26825"/>
    <n v="1"/>
    <s v="BMW-keyauto-krd.ru"/>
  </r>
  <r>
    <s v="GA1.2.140266222.1579108099"/>
    <s v="cars.BMW-keyauto-krd.ru"/>
    <s v="BMW"/>
    <s v="Sochi"/>
    <s v="Krasnodar Krai"/>
    <s v="Edg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8725"/>
    <n v="1"/>
    <s v="BMW-keyauto-krd.ru"/>
  </r>
  <r>
    <s v="GA1.2.545346877.1579108711"/>
    <s v="cars.BMW-keyauto-krd.ru"/>
    <s v="BMW"/>
    <s v="Sochi"/>
    <s v="Krasnodar Krai"/>
    <s v="Safari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84770528.1579105943"/>
    <s v="cars.BMW-keyauto-krd.ru"/>
    <s v="BMW"/>
    <s v="Sochi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4212431.1577506893"/>
    <s v="cars.BMW-keyauto-krd.ru"/>
    <s v="BMW"/>
    <s v="Sochi"/>
    <s v="Krasnodar Krai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71731344.1579065270"/>
    <s v="cars.BMW-keyauto-krd.ru"/>
    <s v="BMW"/>
    <s v="Sochi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04850586.1579074603"/>
    <s v="cars.BMW-keyauto-krd.ru"/>
    <s v="BMW"/>
    <s v="Sochi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35298125.1578554664"/>
    <s v="cars.BMW-keyauto-krd.ru"/>
    <s v="BMW"/>
    <s v="Sochi"/>
    <s v="Krasnodar Krai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16043011.1579076540"/>
    <s v="Mercedes-krasnodar.ru"/>
    <s v="Mercedes"/>
    <s v="Sochi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2143610661.1579072815"/>
    <s v="Mercedes-krasnodar.ru"/>
    <s v="Mercedes"/>
    <s v="Sochi"/>
    <s v="Krasnodar Krai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337843886.1579079050"/>
    <s v="Mercedes-krasnodar.ru"/>
    <s v="Mercedes"/>
    <s v="Sochi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7421254.1579102086"/>
    <s v="Mercedes-krasnodar.ru"/>
    <s v="Mercedes"/>
    <s v="Sochi"/>
    <s v="Krasnodar Krai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1814458849.1579117032"/>
    <s v="Mercedes-krasnodar.ru"/>
    <s v="Mercedes"/>
    <s v="Sochi"/>
    <s v="Krasnodar Krai"/>
    <s v="Safari"/>
    <s v="mobile"/>
    <x v="14"/>
    <n v="2"/>
    <s v="(not set)"/>
    <s v="(not set)"/>
    <s v="(none)"/>
    <s v="(direct)"/>
    <n v="0"/>
    <n v="0"/>
    <n v="1"/>
    <s v="/buy/calc/?model=e400"/>
    <m/>
    <m/>
    <m/>
    <m/>
    <n v="0"/>
    <n v="0"/>
    <n v="0"/>
    <n v="0"/>
    <s v="(direct)"/>
  </r>
  <r>
    <s v="GA1.2.1453198219.1579095413"/>
    <s v="Mercedes-krasnodar.ru"/>
    <s v="Mercedes"/>
    <s v="Sochi"/>
    <s v="Krasnodar Krai"/>
    <s v="Chrome"/>
    <s v="mobile"/>
    <x v="14"/>
    <n v="2"/>
    <s v="(not set)"/>
    <s v="(not set)"/>
    <s v="(none)"/>
    <s v="(direct)"/>
    <n v="0"/>
    <n v="0"/>
    <n v="1"/>
    <s v="/models/cla/options/"/>
    <m/>
    <m/>
    <m/>
    <m/>
    <n v="0"/>
    <n v="0"/>
    <n v="0"/>
    <n v="0"/>
    <s v="(direct)"/>
  </r>
  <r>
    <s v="GA1.2.1408370803.1579095360"/>
    <s v="Mercedes-krasnodar.ru"/>
    <s v="Mercedes"/>
    <s v="Sochi"/>
    <s v="Krasnodar Krai"/>
    <s v="YaBrowser"/>
    <s v="desktop"/>
    <x v="14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701062101.1579109428"/>
    <s v="Mercedes-krasnodar.ru"/>
    <s v="Mercedes"/>
    <s v="Sochi"/>
    <s v="Krasnodar Krai"/>
    <s v="Samsung Internet"/>
    <s v="mobile"/>
    <x v="14"/>
    <n v="2"/>
    <s v="(not set)"/>
    <s v="(not set)"/>
    <s v="referral"/>
    <s v="yandex.ru"/>
    <n v="0"/>
    <n v="0"/>
    <n v="1"/>
    <s v="/models/"/>
    <m/>
    <m/>
    <m/>
    <m/>
    <n v="1"/>
    <n v="1"/>
    <n v="14125"/>
    <n v="1"/>
    <s v="yandex.ru"/>
  </r>
  <r>
    <s v="GA1.2.1666868684.1564134398"/>
    <s v="BMW-keyauto-krd.ru"/>
    <s v="BMW"/>
    <s v="Sochi"/>
    <s v="Krasnodar Krai"/>
    <s v="Chrome"/>
    <s v="desktop"/>
    <x v="14"/>
    <n v="2"/>
    <s v="(not set)"/>
    <s v="(not set)"/>
    <s v="referral"/>
    <s v="keyauto-m.bitrix24.ru"/>
    <n v="0"/>
    <n v="0"/>
    <n v="1"/>
    <s v="/offers/buy/new_owners/"/>
    <m/>
    <m/>
    <m/>
    <m/>
    <n v="0"/>
    <n v="0"/>
    <n v="0"/>
    <n v="0"/>
    <s v="keyauto-m.bitrix24.ru"/>
  </r>
  <r>
    <s v="GA1.2.649553471.1577607454"/>
    <s v="BMW-keyauto-krd.ru"/>
    <s v="BMW"/>
    <s v="Sochi"/>
    <s v="Krasnodar Krai"/>
    <s v="Samsung Internet"/>
    <s v="mobile"/>
    <x v="14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282520806.1577199162"/>
    <s v="BMW-keyauto-krd.ru"/>
    <s v="BMW"/>
    <s v="Sochi"/>
    <s v="Krasnodar Krai"/>
    <s v="Chrome"/>
    <s v="mobile"/>
    <x v="14"/>
    <n v="2"/>
    <s v="krasnodar-kliuchavto-network-halva-2019"/>
    <s v="(not set)"/>
    <s v="sem_cpc"/>
    <s v="google_go_search"/>
    <n v="0"/>
    <n v="0"/>
    <n v="1"/>
    <s v="/offers/buy/halva/?electronics|src_2183.android.com.imo.android.imoim.adsenseformobileapps.com|devt_m|devm_xiaomi+redmi+go|cid_8484436498|lcl_20931|fdi_|mrlid_14751|dop_="/>
    <m/>
    <m/>
    <m/>
    <m/>
    <n v="0"/>
    <n v="0"/>
    <n v="0"/>
    <n v="0"/>
    <s v="google_go_search"/>
  </r>
  <r>
    <s v="GA1.2.285791346.1579118842"/>
    <s v="BMW-keyauto-krd.ru"/>
    <s v="BMW"/>
    <s v="Novorossiysk"/>
    <s v="Krasnodar Krai"/>
    <s v="Chrome"/>
    <s v="mobile"/>
    <x v="1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29267746.1579108173"/>
    <s v="Mercedes-krasnodar.ru"/>
    <s v="Mercedes"/>
    <s v="Gelendzhik"/>
    <s v="Krasnodar Krai"/>
    <s v="Chrome"/>
    <s v="desktop"/>
    <x v="14"/>
    <n v="14"/>
    <s v="(not set)"/>
    <s v="(not provided)"/>
    <s v="organic"/>
    <s v="google"/>
    <n v="2.6273148148148202E-3"/>
    <n v="0"/>
    <n v="1"/>
    <s v="(entrance)"/>
    <m/>
    <m/>
    <m/>
    <m/>
    <n v="1"/>
    <n v="1"/>
    <n v="24158"/>
    <n v="1"/>
    <s v="google"/>
  </r>
  <r>
    <s v="GA1.2.307193374.1579101448"/>
    <s v="Mercedes-krasnodar.ru"/>
    <s v="Mercedes"/>
    <s v="Novotitarovskaya"/>
    <s v="Krasnodar Krai"/>
    <s v="Chrome"/>
    <s v="mobile"/>
    <x v="14"/>
    <n v="4"/>
    <s v="(not set)"/>
    <s v="(not provided)"/>
    <s v="organic"/>
    <s v="google"/>
    <n v="3.9351851851851901E-4"/>
    <n v="0"/>
    <n v="1"/>
    <s v="/models/c200/options/"/>
    <m/>
    <m/>
    <m/>
    <m/>
    <n v="0"/>
    <n v="0"/>
    <n v="0"/>
    <n v="0"/>
    <s v="google"/>
  </r>
  <r>
    <s v="GA1.2.1434535485.1579107278"/>
    <s v="BMW-keyauto-krd.ru"/>
    <s v="BMW"/>
    <s v="Gelendzhik"/>
    <s v="Krasnodar Krai"/>
    <s v="Chrome"/>
    <s v="desktop"/>
    <x v="14"/>
    <n v="14"/>
    <s v="(not set)"/>
    <s v="(not provided)"/>
    <s v="organic"/>
    <s v="google"/>
    <n v="2.83564814814815E-4"/>
    <n v="0"/>
    <n v="2"/>
    <s v="/offers/buy/"/>
    <m/>
    <m/>
    <m/>
    <m/>
    <n v="1"/>
    <n v="0.5"/>
    <n v="42379"/>
    <n v="1"/>
    <s v="google"/>
  </r>
  <r>
    <s v="GA1.2.1271731344.1579065270"/>
    <s v="BMW-keyauto-krd.ru"/>
    <s v="BMW"/>
    <s v="Sochi"/>
    <s v="Krasnodar Krai"/>
    <s v="Chrome"/>
    <s v="desktop"/>
    <x v="14"/>
    <n v="5"/>
    <s v="(not set)"/>
    <s v="(not provided)"/>
    <s v="organic"/>
    <s v="google"/>
    <n v="7.2916666666666703E-4"/>
    <n v="0"/>
    <n v="1"/>
    <s v="/?keyauto_from=1"/>
    <m/>
    <m/>
    <m/>
    <m/>
    <n v="1"/>
    <n v="1"/>
    <n v="12538"/>
    <n v="1"/>
    <s v="google"/>
  </r>
  <r>
    <s v="GA1.2.1062777058.1579116098"/>
    <s v="BMW-keyauto-krd.ru"/>
    <s v="BMW"/>
    <s v="Sochi"/>
    <s v="Krasnodar Krai"/>
    <s v="Chrome"/>
    <s v="desktop"/>
    <x v="14"/>
    <n v="8"/>
    <s v="(not set)"/>
    <s v="(not provided)"/>
    <s v="organic"/>
    <s v="google"/>
    <n v="9.8379629629629598E-4"/>
    <n v="0"/>
    <n v="1"/>
    <s v="(entrance)"/>
    <m/>
    <m/>
    <m/>
    <m/>
    <n v="0"/>
    <n v="0"/>
    <n v="0"/>
    <n v="0"/>
    <s v="google"/>
  </r>
  <r>
    <s v="GA1.2.1535741409.1579051503"/>
    <s v="BMW-keyauto-krd.ru"/>
    <s v="BMW"/>
    <s v="Sochi"/>
    <s v="Krasnodar Krai"/>
    <s v="Chrome"/>
    <s v="mobile"/>
    <x v="14"/>
    <n v="2"/>
    <s v="(not set)"/>
    <s v="(not provided)"/>
    <s v="organic"/>
    <s v="google"/>
    <n v="0"/>
    <n v="0"/>
    <n v="1"/>
    <s v="/?keyauto_from=1"/>
    <m/>
    <m/>
    <m/>
    <m/>
    <n v="1"/>
    <n v="1"/>
    <n v="31723"/>
    <n v="1"/>
    <s v="google"/>
  </r>
  <r>
    <s v="GA1.2.456985166.1578480946"/>
    <s v="Mercedes-krasnodar.ru"/>
    <s v="Mercedes"/>
    <s v="Sochi"/>
    <s v="Krasnodar Krai"/>
    <s v="Safari"/>
    <s v="mobile"/>
    <x v="14"/>
    <n v="2"/>
    <s v="(not set)"/>
    <s v="(not provided)"/>
    <s v="organic"/>
    <s v="google"/>
    <n v="0"/>
    <n v="0"/>
    <n v="2"/>
    <s v="/buy/calc/?model=c200"/>
    <m/>
    <m/>
    <m/>
    <m/>
    <n v="1"/>
    <n v="0.5"/>
    <n v="41253"/>
    <n v="1"/>
    <s v="google"/>
  </r>
  <r>
    <s v="GA1.2.889181279.1540199976"/>
    <s v="Mercedes-krasnodar.ru"/>
    <s v="Mercedes"/>
    <s v="Sochi"/>
    <s v="Krasnodar Krai"/>
    <s v="Safari"/>
    <s v="mobile"/>
    <x v="14"/>
    <n v="2"/>
    <s v="(not set)"/>
    <s v="(not provided)"/>
    <s v="organic"/>
    <s v="google"/>
    <n v="0"/>
    <n v="0"/>
    <n v="2"/>
    <s v="/models/c180/options/"/>
    <m/>
    <m/>
    <m/>
    <m/>
    <n v="0"/>
    <n v="0"/>
    <n v="0"/>
    <n v="0"/>
    <s v="google"/>
  </r>
  <r>
    <s v="GA1.2.2093274023.1579081912"/>
    <s v="Mercedes-krasnodar.ru"/>
    <s v="Mercedes"/>
    <s v="Sochi"/>
    <s v="Krasnodar Krai"/>
    <s v="Chrome"/>
    <s v="desktop"/>
    <x v="14"/>
    <n v="2"/>
    <s v="(not set)"/>
    <s v="(not provided)"/>
    <s v="organic"/>
    <s v="google"/>
    <n v="0"/>
    <n v="0"/>
    <n v="1"/>
    <s v="/models/cla/options/"/>
    <m/>
    <m/>
    <m/>
    <m/>
    <n v="1"/>
    <n v="1"/>
    <n v="16300"/>
    <n v="1"/>
    <s v="google"/>
  </r>
  <r>
    <s v="GA1.2.1271831599.1579083152"/>
    <s v="BMW-keyauto-krd.ru"/>
    <s v="BMW"/>
    <s v="Sochi"/>
    <s v="Krasnodar Krai"/>
    <s v="Chrome"/>
    <s v="mobile"/>
    <x v="14"/>
    <n v="2"/>
    <s v="(not set)"/>
    <s v="(not provided)"/>
    <s v="organic"/>
    <s v="google"/>
    <n v="0"/>
    <n v="0"/>
    <n v="1"/>
    <s v="(entrance)"/>
    <m/>
    <m/>
    <m/>
    <m/>
    <n v="1"/>
    <n v="1"/>
    <n v="25785"/>
    <n v="1"/>
    <s v="google"/>
  </r>
  <r>
    <s v="GA1.2.156252514.1578678564"/>
    <s v="Mercedes-krasnodar.ru"/>
    <s v="Mercedes"/>
    <s v="Sochi"/>
    <s v="Krasnodar Krai"/>
    <s v="Chrome"/>
    <s v="mobile"/>
    <x v="14"/>
    <n v="2"/>
    <s v="(not set)"/>
    <s v="(not provided)"/>
    <s v="organic"/>
    <s v="google"/>
    <n v="0"/>
    <n v="0"/>
    <n v="1"/>
    <s v="/models/e220/options/"/>
    <m/>
    <m/>
    <m/>
    <m/>
    <n v="1"/>
    <n v="1"/>
    <n v="25733"/>
    <n v="1"/>
    <s v="google"/>
  </r>
  <r>
    <s v="GA1.2.2082890619.1578749955"/>
    <s v="Mercedes-krasnodar.ru"/>
    <s v="Mercedes"/>
    <s v="Krasnodar"/>
    <s v="Krasnodar Krai"/>
    <s v="Safari"/>
    <s v="desktop"/>
    <x v="14"/>
    <n v="6"/>
    <s v="(not set)"/>
    <s v="(not provided)"/>
    <s v="organic"/>
    <s v="google"/>
    <n v="1.7361111111111101E-5"/>
    <n v="0"/>
    <n v="2"/>
    <s v="/buy/cars/GT_AMG/"/>
    <m/>
    <m/>
    <m/>
    <m/>
    <n v="0"/>
    <n v="0"/>
    <n v="0"/>
    <n v="0"/>
    <s v="google"/>
  </r>
  <r>
    <s v="GA1.2.513603185.1578954099"/>
    <s v="Mercedes-krasnodar.ru"/>
    <s v="Mercedes"/>
    <s v="Krasnodar"/>
    <s v="Krasnodar Krai"/>
    <s v="Safari"/>
    <s v="mobile"/>
    <x v="14"/>
    <n v="18"/>
    <s v="(not set)"/>
    <s v="(not provided)"/>
    <s v="organic"/>
    <s v="google"/>
    <n v="4.2621527777777796E-3"/>
    <n v="0"/>
    <n v="4"/>
    <s v="/special/purchase/e220-x-line/"/>
    <m/>
    <m/>
    <m/>
    <m/>
    <n v="1"/>
    <n v="0.25"/>
    <n v="22125"/>
    <n v="1"/>
    <s v="google"/>
  </r>
  <r>
    <s v="GA1.2.1134872824.1578070955"/>
    <s v="Mercedes-krasnodar.ru"/>
    <s v="Mercedes"/>
    <s v="Krasnodar"/>
    <s v="Krasnodar Krai"/>
    <s v="Safari"/>
    <s v="mobile"/>
    <x v="14"/>
    <n v="16"/>
    <s v="(not set)"/>
    <s v="(not provided)"/>
    <s v="organic"/>
    <s v="google"/>
    <n v="1.68634259259259E-2"/>
    <n v="0"/>
    <n v="2"/>
    <s v="/models/c180_sw/desc/"/>
    <m/>
    <m/>
    <m/>
    <m/>
    <n v="0"/>
    <n v="0"/>
    <n v="0"/>
    <n v="0"/>
    <s v="google"/>
  </r>
  <r>
    <s v="GA1.2.1759907174.1579084936"/>
    <s v="Mercedes-krasnodar.ru"/>
    <s v="Mercedes"/>
    <s v="Krasnodar"/>
    <s v="Krasnodar Krai"/>
    <s v="Safari"/>
    <s v="mobile"/>
    <x v="14"/>
    <n v="12"/>
    <s v="(not set)"/>
    <s v="(not provided)"/>
    <s v="organic"/>
    <s v="google"/>
    <n v="5.4282407407407404E-3"/>
    <n v="0"/>
    <n v="2"/>
    <s v="/special/purchase/?placement="/>
    <m/>
    <m/>
    <m/>
    <m/>
    <n v="0"/>
    <n v="0"/>
    <n v="0"/>
    <n v="0"/>
    <s v="google"/>
  </r>
  <r>
    <s v="GA1.2.246493818.1579042076"/>
    <s v="Mercedes-krasnodar.ru"/>
    <s v="Mercedes"/>
    <s v="Krasnodar"/>
    <s v="Krasnodar Krai"/>
    <s v="Safari"/>
    <s v="mobile"/>
    <x v="14"/>
    <n v="22"/>
    <s v="(not set)"/>
    <s v="(not provided)"/>
    <s v="organic"/>
    <s v="google"/>
    <n v="1.7824074074074101E-3"/>
    <n v="0"/>
    <n v="2"/>
    <s v="/models/e400/options/"/>
    <m/>
    <m/>
    <m/>
    <m/>
    <n v="0"/>
    <n v="0"/>
    <n v="0"/>
    <n v="0"/>
    <s v="google"/>
  </r>
  <r>
    <s v="GA1.2.731942569.1578818272"/>
    <s v="Mercedes-krasnodar.ru"/>
    <s v="Mercedes"/>
    <s v="Krasnodar"/>
    <s v="Krasnodar Krai"/>
    <s v="Safari"/>
    <s v="mobile"/>
    <x v="14"/>
    <n v="46"/>
    <s v="(not set)"/>
    <s v="(not provided)"/>
    <s v="organic"/>
    <s v="google"/>
    <n v="9.0046296296296298E-3"/>
    <n v="0"/>
    <n v="2"/>
    <s v="/buy/calc/?model=e220"/>
    <m/>
    <m/>
    <m/>
    <m/>
    <n v="0"/>
    <n v="0"/>
    <n v="0"/>
    <n v="0"/>
    <s v="google"/>
  </r>
  <r>
    <s v="GA1.2.1970993407.1579106012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1.2615740740740699E-3"/>
    <n v="0"/>
    <n v="1"/>
    <s v="/models/c200/options/"/>
    <m/>
    <m/>
    <m/>
    <m/>
    <n v="0"/>
    <n v="0"/>
    <n v="0"/>
    <n v="0"/>
    <s v="google"/>
  </r>
  <r>
    <s v="GA1.2.583769720.1579102841"/>
    <s v="Mercedes-krasnodar.ru"/>
    <s v="Mercedes"/>
    <s v="Krasnodar"/>
    <s v="Krasnodar Krai"/>
    <s v="Safari"/>
    <s v="mobile"/>
    <x v="14"/>
    <n v="14"/>
    <s v="(not set)"/>
    <s v="(not provided)"/>
    <s v="organic"/>
    <s v="google"/>
    <n v="1.2465277777777801E-2"/>
    <n v="0"/>
    <n v="1"/>
    <s v="/models/c200/options/"/>
    <m/>
    <m/>
    <m/>
    <m/>
    <n v="1"/>
    <n v="1"/>
    <n v="37577"/>
    <n v="1"/>
    <s v="google"/>
  </r>
  <r>
    <s v="GA1.2.971670287.1567538002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1.1574074074074101E-5"/>
    <n v="0"/>
    <n v="1"/>
    <s v="/models/e400/options/"/>
    <m/>
    <m/>
    <m/>
    <m/>
    <n v="0"/>
    <n v="0"/>
    <n v="0"/>
    <n v="0"/>
    <s v="google"/>
  </r>
  <r>
    <s v="GA1.2.1104156691.1579100097"/>
    <s v="Mercedes-krasnodar.ru"/>
    <s v="Mercedes"/>
    <s v="Krasnodar"/>
    <s v="Krasnodar Krai"/>
    <s v="Safari"/>
    <s v="mobile"/>
    <x v="14"/>
    <n v="8"/>
    <s v="(not set)"/>
    <s v="(not provided)"/>
    <s v="organic"/>
    <s v="google"/>
    <n v="4.7453703703703698E-4"/>
    <n v="0"/>
    <n v="1"/>
    <s v="/models/e220/options/"/>
    <m/>
    <m/>
    <m/>
    <m/>
    <n v="1"/>
    <n v="1"/>
    <n v="9428"/>
    <n v="1"/>
    <s v="google"/>
  </r>
  <r>
    <s v="GA1.2.813392755.1579111070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1.15740740740741E-4"/>
    <n v="0"/>
    <n v="1"/>
    <s v="/models/e220/options/"/>
    <m/>
    <m/>
    <m/>
    <m/>
    <n v="0"/>
    <n v="0"/>
    <n v="0"/>
    <n v="0"/>
    <s v="google"/>
  </r>
  <r>
    <s v="GA1.2.302892691.1579079073"/>
    <s v="Mercedes-krasnodar.ru"/>
    <s v="Mercedes"/>
    <s v="Krasnodar"/>
    <s v="Krasnodar Krai"/>
    <s v="Chrome"/>
    <s v="mobile"/>
    <x v="14"/>
    <n v="8"/>
    <s v="(not set)"/>
    <s v="(not provided)"/>
    <s v="organic"/>
    <s v="google"/>
    <n v="7.2685185185185196E-3"/>
    <n v="0"/>
    <n v="3"/>
    <s v="/models/cls/options/"/>
    <m/>
    <m/>
    <m/>
    <m/>
    <n v="1"/>
    <n v="0.33333333333333331"/>
    <n v="8924"/>
    <n v="1"/>
    <s v="google"/>
  </r>
  <r>
    <s v="GA1.2.494391453.1579108233"/>
    <s v="BMW-keyauto-krd.ru"/>
    <s v="BMW"/>
    <s v="Krasnodar"/>
    <s v="Krasnodar Krai"/>
    <s v="Chrome"/>
    <s v="mobile"/>
    <x v="14"/>
    <n v="22"/>
    <s v="(not set)"/>
    <s v="(not provided)"/>
    <s v="organic"/>
    <s v="google"/>
    <n v="1.0185185185185199E-3"/>
    <n v="0"/>
    <n v="2"/>
    <s v="/offers/buy/"/>
    <m/>
    <m/>
    <m/>
    <m/>
    <n v="1"/>
    <n v="0.5"/>
    <n v="14833"/>
    <n v="1"/>
    <s v="google"/>
  </r>
  <r>
    <s v="GA1.2.1282893488.1579096175"/>
    <s v="Mercedes-krasnodar.ru"/>
    <s v="Mercedes"/>
    <s v="Krasnodar"/>
    <s v="Krasnodar Krai"/>
    <s v="Chrome"/>
    <s v="mobile"/>
    <x v="14"/>
    <n v="37"/>
    <s v="(not set)"/>
    <s v="(not provided)"/>
    <s v="organic"/>
    <s v="google"/>
    <n v="1.6053240740740701E-2"/>
    <n v="0"/>
    <n v="2"/>
    <s v="/models/c200/options/"/>
    <m/>
    <m/>
    <m/>
    <m/>
    <n v="0"/>
    <n v="0"/>
    <n v="0"/>
    <n v="0"/>
    <s v="google"/>
  </r>
  <r>
    <s v="GA1.2.1426502324.1579109048"/>
    <s v="Mercedes-krasnodar.ru"/>
    <s v="Mercedes"/>
    <s v="Krasnodar"/>
    <s v="Krasnodar Krai"/>
    <s v="Chrome"/>
    <s v="mobile"/>
    <x v="14"/>
    <n v="12"/>
    <s v="(not set)"/>
    <s v="(not provided)"/>
    <s v="organic"/>
    <s v="google"/>
    <n v="1.3657407407407401E-3"/>
    <n v="0"/>
    <n v="2"/>
    <s v="/models/cla/options/"/>
    <m/>
    <m/>
    <m/>
    <m/>
    <n v="0"/>
    <n v="0"/>
    <n v="0"/>
    <n v="0"/>
    <s v="google"/>
  </r>
  <r>
    <s v="GA1.2.1881808470.1567098590"/>
    <s v="Mercedes-krasnodar.ru"/>
    <s v="Mercedes"/>
    <s v="Krasnodar"/>
    <s v="Krasnodar Krai"/>
    <s v="Chrome"/>
    <s v="mobile"/>
    <x v="14"/>
    <n v="24"/>
    <s v="(not set)"/>
    <s v="(not provided)"/>
    <s v="organic"/>
    <s v="google"/>
    <n v="4.6932870370370401E-3"/>
    <n v="0"/>
    <n v="2"/>
    <s v="/models/"/>
    <m/>
    <m/>
    <m/>
    <m/>
    <n v="1"/>
    <n v="0.5"/>
    <n v="10588"/>
    <n v="1"/>
    <s v="google"/>
  </r>
  <r>
    <s v="GA1.2.1881808470.1567098590"/>
    <s v="Mercedes-krasnodar.ru"/>
    <s v="Mercedes"/>
    <s v="Krasnodar"/>
    <s v="Krasnodar Krai"/>
    <s v="Chrome"/>
    <s v="mobile"/>
    <x v="14"/>
    <n v="24"/>
    <s v="(not set)"/>
    <s v="(not provided)"/>
    <s v="organic"/>
    <s v="google"/>
    <n v="4.6932870370370401E-3"/>
    <n v="0"/>
    <n v="2"/>
    <s v="/models/c200/desc/"/>
    <m/>
    <m/>
    <m/>
    <m/>
    <n v="1"/>
    <n v="0.5"/>
    <n v="29487"/>
    <n v="1"/>
    <s v="google"/>
  </r>
  <r>
    <s v="GA1.2.360316152.1573227102"/>
    <s v="Mercedes-krasnodar.ru"/>
    <s v="Mercedes"/>
    <s v="Krasnodar"/>
    <s v="Krasnodar Krai"/>
    <s v="Chrome"/>
    <s v="mobile"/>
    <x v="14"/>
    <n v="23"/>
    <s v="(not set)"/>
    <s v="(not provided)"/>
    <s v="organic"/>
    <s v="google"/>
    <n v="1.22395833333333E-2"/>
    <n v="0"/>
    <n v="2"/>
    <s v="/request/order_car/?model=60198265&amp;complectation=107102451&amp;color=63486806&amp;in_stock=Y"/>
    <m/>
    <m/>
    <m/>
    <m/>
    <n v="1"/>
    <n v="0.5"/>
    <n v="29605"/>
    <n v="1"/>
    <s v="google"/>
  </r>
  <r>
    <s v="GA1.2.435766725.1579027905"/>
    <s v="Mercedes-krasnodar.ru"/>
    <s v="Mercedes"/>
    <s v="Krasnodar"/>
    <s v="Krasnodar Krai"/>
    <s v="Chrome"/>
    <s v="mobile"/>
    <x v="14"/>
    <n v="12"/>
    <s v="(not set)"/>
    <s v="(not provided)"/>
    <s v="organic"/>
    <s v="google"/>
    <n v="1.3194444444444399E-3"/>
    <n v="0"/>
    <n v="2"/>
    <s v="/models/glc_prime/options/"/>
    <m/>
    <m/>
    <m/>
    <m/>
    <n v="1"/>
    <n v="0.5"/>
    <n v="38969"/>
    <n v="1"/>
    <s v="google"/>
  </r>
  <r>
    <s v="GA1.2.230744646.1579035405"/>
    <s v="Mercedes-krasnodar.ru"/>
    <s v="Mercedes"/>
    <s v="Krasnodar"/>
    <s v="Krasnodar Krai"/>
    <s v="Chrome"/>
    <s v="mobile"/>
    <x v="14"/>
    <n v="18"/>
    <s v="(not set)"/>
    <s v="(not provided)"/>
    <s v="organic"/>
    <s v="google"/>
    <n v="5.1157407407407401E-3"/>
    <n v="0"/>
    <n v="1"/>
    <s v="/special/purchase/c200/item66188051.php"/>
    <m/>
    <m/>
    <m/>
    <m/>
    <n v="0"/>
    <n v="0"/>
    <n v="0"/>
    <n v="0"/>
    <s v="google"/>
  </r>
  <r>
    <s v="GA1.2.281921800.1578994903"/>
    <s v="Mercedes-krasnodar.ru"/>
    <s v="Mercedes"/>
    <s v="Krasnodar"/>
    <s v="Krasnodar Krai"/>
    <s v="Chrome"/>
    <s v="mobile"/>
    <x v="14"/>
    <n v="14"/>
    <s v="(not set)"/>
    <s v="(not provided)"/>
    <s v="organic"/>
    <s v="google"/>
    <n v="4.5949074074074104E-3"/>
    <n v="0"/>
    <n v="1"/>
    <s v="/buy/calc/?model=gls"/>
    <m/>
    <m/>
    <m/>
    <m/>
    <n v="1"/>
    <n v="1"/>
    <n v="33001"/>
    <n v="1"/>
    <s v="google"/>
  </r>
  <r>
    <s v="GA1.2.220136182.1560358183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8.6805555555555605E-4"/>
    <n v="0"/>
    <n v="1"/>
    <s v="/models/e220-x-line/desc/"/>
    <m/>
    <m/>
    <m/>
    <m/>
    <n v="0"/>
    <n v="0"/>
    <n v="0"/>
    <n v="0"/>
    <s v="google"/>
  </r>
  <r>
    <s v="GA1.2.686354623.1579043118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3.00925925925926E-4"/>
    <n v="0"/>
    <n v="1"/>
    <s v="/service/spares/"/>
    <m/>
    <m/>
    <m/>
    <m/>
    <n v="0"/>
    <n v="0"/>
    <n v="0"/>
    <n v="0"/>
    <s v="google"/>
  </r>
  <r>
    <s v="GA1.2.1664225457.1579112256"/>
    <s v="Mercedes-krasnodar.ru"/>
    <s v="Mercedes"/>
    <s v="Krasnodar"/>
    <s v="Krasnodar Krai"/>
    <s v="Chrome"/>
    <s v="desktop"/>
    <x v="14"/>
    <n v="6"/>
    <s v="(not set)"/>
    <s v="(not provided)"/>
    <s v="organic"/>
    <s v="google"/>
    <n v="1.05324074074074E-3"/>
    <n v="0"/>
    <n v="1"/>
    <s v="/models/"/>
    <m/>
    <m/>
    <m/>
    <m/>
    <n v="0"/>
    <n v="0"/>
    <n v="0"/>
    <n v="0"/>
    <s v="google"/>
  </r>
  <r>
    <s v="GA1.2.893365937.1579082400"/>
    <s v="BMW-keyauto-krd.ru"/>
    <s v="BMW"/>
    <s v="Krasnodar"/>
    <s v="Krasnodar Krai"/>
    <s v="Chrome"/>
    <s v="mobile"/>
    <x v="14"/>
    <n v="6"/>
    <s v="(not set)"/>
    <s v="(not provided)"/>
    <s v="organic"/>
    <s v="google"/>
    <n v="2.4305555555555601E-4"/>
    <n v="0"/>
    <n v="1"/>
    <s v="/offers/buy/"/>
    <m/>
    <m/>
    <m/>
    <m/>
    <n v="1"/>
    <n v="1"/>
    <n v="26240"/>
    <n v="1"/>
    <s v="google"/>
  </r>
  <r>
    <s v="GA1.2.1424973168.1579101735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3.5879629629629602E-4"/>
    <n v="0"/>
    <n v="1"/>
    <s v="/models/e400/"/>
    <m/>
    <m/>
    <m/>
    <m/>
    <n v="1"/>
    <n v="1"/>
    <n v="25210"/>
    <n v="1"/>
    <s v="google"/>
  </r>
  <r>
    <s v="GA1.2.1761480717.1579038384"/>
    <s v="BMW-keyauto-krd.ru"/>
    <s v="BMW"/>
    <s v="Krasnodar"/>
    <s v="Krasnodar Krai"/>
    <s v="Chrome"/>
    <s v="mobile"/>
    <x v="14"/>
    <n v="6"/>
    <s v="(not set)"/>
    <s v="(not provided)"/>
    <s v="organic"/>
    <s v="google"/>
    <n v="3.3564814814814801E-4"/>
    <n v="0"/>
    <n v="1"/>
    <s v="/?keyauto_from=1"/>
    <m/>
    <m/>
    <m/>
    <m/>
    <n v="0"/>
    <n v="0"/>
    <n v="0"/>
    <n v="0"/>
    <s v="google"/>
  </r>
  <r>
    <s v="GA1.2.205041639.1577965635"/>
    <s v="Mercedes-krasnodar.ru"/>
    <s v="Mercedes"/>
    <s v="Krasnodar"/>
    <s v="Krasnodar Krai"/>
    <s v="Chrome"/>
    <s v="mobile"/>
    <x v="14"/>
    <n v="12"/>
    <s v="(not set)"/>
    <s v="(not provided)"/>
    <s v="organic"/>
    <s v="google"/>
    <n v="5.3819444444444401E-3"/>
    <n v="0"/>
    <n v="1"/>
    <s v="/models/e220/options/"/>
    <m/>
    <m/>
    <m/>
    <m/>
    <n v="0"/>
    <n v="0"/>
    <n v="0"/>
    <n v="0"/>
    <s v="google"/>
  </r>
  <r>
    <s v="GA1.2.1276046336.1579036818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1.9675925925925899E-4"/>
    <n v="0"/>
    <n v="1"/>
    <s v="/models/e220/options/"/>
    <m/>
    <m/>
    <m/>
    <m/>
    <n v="1"/>
    <n v="1"/>
    <n v="24525"/>
    <n v="1"/>
    <s v="google"/>
  </r>
  <r>
    <s v="GA1.2.1694751584.1579098905"/>
    <s v="Mercedes-krasnodar.ru"/>
    <s v="Mercedes"/>
    <s v="Krasnodar"/>
    <s v="Krasnodar Krai"/>
    <s v="Chrome"/>
    <s v="desktop"/>
    <x v="14"/>
    <n v="4"/>
    <s v="(not set)"/>
    <s v="(not provided)"/>
    <s v="organic"/>
    <s v="google"/>
    <n v="7.5231481481481503E-4"/>
    <n v="0"/>
    <n v="1"/>
    <s v="/models/e220/options/"/>
    <m/>
    <m/>
    <m/>
    <m/>
    <n v="1"/>
    <n v="1"/>
    <n v="43369"/>
    <n v="1"/>
    <s v="google"/>
  </r>
  <r>
    <s v="GA1.2.1523762574.1579120263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0"/>
    <n v="0.5"/>
    <n v="2"/>
    <s v="/models/gls/desc/"/>
    <m/>
    <m/>
    <m/>
    <m/>
    <n v="0"/>
    <n v="0"/>
    <n v="0"/>
    <n v="0"/>
    <s v="google"/>
  </r>
  <r>
    <s v="GA1.2.1493042787.1579079532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0"/>
    <n v="0"/>
    <n v="1"/>
    <s v="/models/c200/options/"/>
    <m/>
    <m/>
    <m/>
    <m/>
    <n v="1"/>
    <n v="1"/>
    <n v="41188"/>
    <n v="1"/>
    <s v="google"/>
  </r>
  <r>
    <s v="GA1.2.889181279.1540199976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2"/>
    <s v="/models/c180/options/"/>
    <m/>
    <m/>
    <m/>
    <m/>
    <n v="1"/>
    <n v="0.5"/>
    <n v="30967"/>
    <n v="1"/>
    <s v="google"/>
  </r>
  <r>
    <s v="GA1.2.1561563708.1579076679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1"/>
    <s v="/about/contacts/"/>
    <m/>
    <m/>
    <m/>
    <m/>
    <n v="1"/>
    <n v="1"/>
    <n v="10656"/>
    <n v="1"/>
    <s v="google"/>
  </r>
  <r>
    <s v="GA1.2.418747538.1579021534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1"/>
    <s v="/buy/cars/e220/"/>
    <m/>
    <m/>
    <m/>
    <m/>
    <n v="0"/>
    <n v="0"/>
    <n v="0"/>
    <n v="0"/>
    <s v="google"/>
  </r>
  <r>
    <s v="GA1.2.1858893402.1579021851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1"/>
    <s v="/models/e220/options/"/>
    <m/>
    <m/>
    <m/>
    <m/>
    <n v="1"/>
    <n v="1"/>
    <n v="17247"/>
    <n v="1"/>
    <s v="google"/>
  </r>
  <r>
    <s v="GA1.2.590265722.1579030512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603797995.1579112037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1"/>
    <s v="/models/e220/options/"/>
    <m/>
    <m/>
    <m/>
    <m/>
    <n v="1"/>
    <n v="1"/>
    <n v="22096"/>
    <n v="1"/>
    <s v="google"/>
  </r>
  <r>
    <s v="GA1.2.802161836.1578992101"/>
    <s v="BMW-keyauto-krd.ru"/>
    <s v="BMW"/>
    <s v="Krasnodar"/>
    <s v="Krasnodar Krai"/>
    <s v="Chrome"/>
    <s v="desktop"/>
    <x v="14"/>
    <n v="2"/>
    <s v="(not set)"/>
    <s v="(not provided)"/>
    <s v="organic"/>
    <s v="google"/>
    <n v="0"/>
    <n v="0"/>
    <n v="1"/>
    <s v="/models/x1/"/>
    <m/>
    <m/>
    <m/>
    <m/>
    <n v="1"/>
    <n v="1"/>
    <n v="34992"/>
    <n v="1"/>
    <s v="google"/>
  </r>
  <r>
    <s v="GA1.2.1347756788.1559834903"/>
    <s v="Mercedes-krasnodar.ru"/>
    <s v="Mercedes"/>
    <s v="Krasnodar"/>
    <s v="Krasnodar Krai"/>
    <s v="Chrome"/>
    <s v="desktop"/>
    <x v="14"/>
    <n v="2"/>
    <s v="(not set)"/>
    <s v="(not provided)"/>
    <s v="organic"/>
    <s v="google"/>
    <n v="0"/>
    <n v="0"/>
    <n v="1"/>
    <s v="/service/calculate_to/"/>
    <m/>
    <m/>
    <m/>
    <m/>
    <n v="1"/>
    <n v="1"/>
    <n v="12809"/>
    <n v="1"/>
    <s v="google"/>
  </r>
  <r>
    <s v="GA1.2.220769717.1578641335"/>
    <s v="Mercedes-krasnodar.ru"/>
    <s v="Mercedes"/>
    <s v="Krasnodar"/>
    <s v="Krasnodar Krai"/>
    <s v="Chrome"/>
    <s v="desktop"/>
    <x v="14"/>
    <n v="2"/>
    <s v="(not set)"/>
    <s v="(not provided)"/>
    <s v="organic"/>
    <s v="google"/>
    <n v="0"/>
    <n v="0"/>
    <n v="1"/>
    <s v="/models/e400/"/>
    <m/>
    <m/>
    <m/>
    <m/>
    <n v="1"/>
    <n v="1"/>
    <n v="37190"/>
    <n v="1"/>
    <s v="google"/>
  </r>
  <r>
    <s v="GA1.2.18586044.1578484317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used_cars/"/>
    <m/>
    <m/>
    <m/>
    <m/>
    <n v="0"/>
    <n v="0"/>
    <n v="0"/>
    <n v="0"/>
    <s v="google"/>
  </r>
  <r>
    <s v="GA1.2.1930488243.1577134085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models/gls/options/"/>
    <m/>
    <m/>
    <m/>
    <m/>
    <n v="1"/>
    <n v="1"/>
    <n v="18948"/>
    <n v="1"/>
    <s v="google"/>
  </r>
  <r>
    <s v="GA1.2.374510691.1578939834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models/e220-x-line/desc/"/>
    <m/>
    <m/>
    <m/>
    <m/>
    <n v="0"/>
    <n v="0"/>
    <n v="0"/>
    <n v="0"/>
    <s v="google"/>
  </r>
  <r>
    <s v="GA1.2.560603915.1578941248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buy/calc/?model=glc"/>
    <m/>
    <m/>
    <m/>
    <m/>
    <n v="0"/>
    <n v="0"/>
    <n v="0"/>
    <n v="0"/>
    <s v="google"/>
  </r>
  <r>
    <s v="GA1.2.649838239.1579028285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models/gls/options/"/>
    <m/>
    <m/>
    <m/>
    <m/>
    <n v="1"/>
    <n v="1"/>
    <n v="38748"/>
    <n v="1"/>
    <s v="google"/>
  </r>
  <r>
    <s v="GA1.2.1257322928.1579013526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models/e400/options/"/>
    <m/>
    <m/>
    <m/>
    <m/>
    <n v="1"/>
    <n v="1"/>
    <n v="32606"/>
    <n v="1"/>
    <s v="google"/>
  </r>
  <r>
    <s v="GA1.2.1500085669.1579109350"/>
    <s v="Mercedes-krasnodar.ru"/>
    <s v="Mercedes"/>
    <s v="Krasnodar"/>
    <s v="Krasnodar Krai"/>
    <s v="Chrome"/>
    <s v="desktop"/>
    <x v="14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848025743.1579074133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230577600.1460785213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336166409.1579087568"/>
    <s v="Mercedes-krasnodar.ru"/>
    <s v="Mercedes"/>
    <s v="Krasnodar"/>
    <s v="Krasnodar Krai"/>
    <s v="Chrome"/>
    <s v="desktop"/>
    <x v="14"/>
    <n v="2"/>
    <s v="(not set)"/>
    <s v="(not provided)"/>
    <s v="organic"/>
    <s v="google"/>
    <n v="0"/>
    <n v="0"/>
    <n v="1"/>
    <s v="/models/e220/options/"/>
    <m/>
    <m/>
    <m/>
    <m/>
    <n v="1"/>
    <n v="1"/>
    <n v="37206"/>
    <n v="1"/>
    <s v="google"/>
  </r>
  <r>
    <s v="GA1.2.850507520.1579080624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models/e220/options/"/>
    <m/>
    <m/>
    <m/>
    <m/>
    <n v="1"/>
    <n v="1"/>
    <n v="14297"/>
    <n v="1"/>
    <s v="google"/>
  </r>
  <r>
    <s v="GA1.2.610437919.1579081782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17217086.1578916209"/>
    <s v="Mercedes-krasnodar.ru"/>
    <s v="Mercedes"/>
    <s v="Krasnodar"/>
    <s v="Krasnodar Krai"/>
    <s v="Safari"/>
    <s v="mobile"/>
    <x v="14"/>
    <n v="6"/>
    <s v="(not set)"/>
    <s v="(not provided)"/>
    <s v="organic"/>
    <s v="google"/>
    <n v="3.9351851851851796E-3"/>
    <n v="0"/>
    <n v="1"/>
    <s v="(entrance)"/>
    <m/>
    <m/>
    <m/>
    <m/>
    <n v="0"/>
    <n v="0"/>
    <n v="0"/>
    <n v="0"/>
    <s v="google"/>
  </r>
  <r>
    <s v="GA1.2.454434688.1576694968"/>
    <s v="BMW-keyauto-krd.ru"/>
    <s v="BMW"/>
    <s v="Krasnodar"/>
    <s v="Krasnodar Krai"/>
    <s v="Safari"/>
    <s v="mobile"/>
    <x v="14"/>
    <n v="12"/>
    <s v="(not set)"/>
    <s v="(not provided)"/>
    <s v="organic"/>
    <s v="google"/>
    <n v="9.7685185185185201E-3"/>
    <n v="0"/>
    <n v="1"/>
    <s v="(entrance)"/>
    <m/>
    <m/>
    <m/>
    <m/>
    <n v="0"/>
    <n v="0"/>
    <n v="0"/>
    <n v="0"/>
    <s v="google"/>
  </r>
  <r>
    <s v="GA1.2.1881808470.1567098590"/>
    <s v="Mercedes-krasnodar.ru"/>
    <s v="Mercedes"/>
    <s v="Krasnodar"/>
    <s v="Krasnodar Krai"/>
    <s v="Chrome"/>
    <s v="mobile"/>
    <x v="14"/>
    <n v="24"/>
    <s v="(not set)"/>
    <s v="(not provided)"/>
    <s v="organic"/>
    <s v="google"/>
    <n v="4.6932870370370401E-3"/>
    <n v="0"/>
    <n v="2"/>
    <s v="(entrance)"/>
    <m/>
    <m/>
    <m/>
    <m/>
    <n v="1"/>
    <n v="0.5"/>
    <n v="44535"/>
    <n v="1"/>
    <s v="google"/>
  </r>
  <r>
    <s v="GA1.2.435766725.1579027905"/>
    <s v="Mercedes-krasnodar.ru"/>
    <s v="Mercedes"/>
    <s v="Krasnodar"/>
    <s v="Krasnodar Krai"/>
    <s v="Chrome"/>
    <s v="mobile"/>
    <x v="14"/>
    <n v="12"/>
    <s v="(not set)"/>
    <s v="(not provided)"/>
    <s v="organic"/>
    <s v="google"/>
    <n v="1.3194444444444399E-3"/>
    <n v="0"/>
    <n v="2"/>
    <s v="(entrance)"/>
    <m/>
    <m/>
    <m/>
    <m/>
    <n v="1"/>
    <n v="0.5"/>
    <n v="18442"/>
    <n v="1"/>
    <s v="google"/>
  </r>
  <r>
    <s v="GA1.2.1606230778.1575742549"/>
    <s v="BMW-keyauto-krd.ru"/>
    <s v="BMW"/>
    <s v="Krasnodar"/>
    <s v="Krasnodar Krai"/>
    <s v="Chrome"/>
    <s v="mobile"/>
    <x v="14"/>
    <n v="7"/>
    <s v="(not set)"/>
    <s v="(not provided)"/>
    <s v="organic"/>
    <s v="google"/>
    <n v="1.9212962962963001E-3"/>
    <n v="0"/>
    <n v="1"/>
    <s v="(entrance)"/>
    <m/>
    <m/>
    <m/>
    <m/>
    <n v="1"/>
    <n v="1"/>
    <n v="30415"/>
    <n v="1"/>
    <s v="google"/>
  </r>
  <r>
    <s v="GA1.2.767241574.1579111375"/>
    <s v="Mercedes-krasnodar.ru"/>
    <s v="Mercedes"/>
    <s v="Krasnodar"/>
    <s v="Krasnodar Krai"/>
    <s v="Chrome"/>
    <s v="mobile"/>
    <x v="14"/>
    <n v="16"/>
    <s v="(not set)"/>
    <s v="(not provided)"/>
    <s v="organic"/>
    <s v="google"/>
    <n v="4.1666666666666701E-3"/>
    <n v="0"/>
    <n v="1"/>
    <s v="(entrance)"/>
    <m/>
    <m/>
    <m/>
    <m/>
    <n v="1"/>
    <n v="1"/>
    <n v="32831"/>
    <n v="1"/>
    <s v="google"/>
  </r>
  <r>
    <s v="GA1.2.1453591032.1578040471"/>
    <s v="Mercedes-krasnodar.ru"/>
    <s v="Mercedes"/>
    <s v="Krasnodar"/>
    <s v="Krasnodar Krai"/>
    <s v="Chrome"/>
    <s v="desktop"/>
    <x v="14"/>
    <n v="18"/>
    <s v="(not set)"/>
    <s v="(not provided)"/>
    <s v="organic"/>
    <s v="google"/>
    <n v="4.8379629629629597E-3"/>
    <n v="0"/>
    <n v="1"/>
    <s v="(entrance)"/>
    <m/>
    <m/>
    <m/>
    <m/>
    <n v="1"/>
    <n v="1"/>
    <n v="16034"/>
    <n v="1"/>
    <s v="google"/>
  </r>
  <r>
    <s v="GA1.2.1609946096.1579082384"/>
    <s v="Mercedes-krasnodar.ru"/>
    <s v="Mercedes"/>
    <s v="Krasnodar"/>
    <s v="Krasnodar Krai"/>
    <s v="Chrome"/>
    <s v="desktop"/>
    <x v="14"/>
    <n v="14"/>
    <s v="(not set)"/>
    <s v="(not provided)"/>
    <s v="organic"/>
    <s v="google"/>
    <n v="6.53935185185185E-3"/>
    <n v="0"/>
    <n v="1"/>
    <s v="(entrance)"/>
    <m/>
    <m/>
    <m/>
    <m/>
    <n v="1"/>
    <n v="1"/>
    <n v="43722"/>
    <n v="1"/>
    <s v="google"/>
  </r>
  <r>
    <s v="GA1.2.455564083.1579108633"/>
    <s v="Mercedes-krasnodar.ru"/>
    <s v="Mercedes"/>
    <s v="Krasnodar"/>
    <s v="Krasnodar Krai"/>
    <s v="Chrome"/>
    <s v="desktop"/>
    <x v="14"/>
    <n v="14"/>
    <s v="(not set)"/>
    <s v="(not provided)"/>
    <s v="organic"/>
    <s v="google"/>
    <n v="2.3495370370370402E-3"/>
    <n v="0"/>
    <n v="1"/>
    <s v="(entrance)"/>
    <m/>
    <m/>
    <m/>
    <m/>
    <n v="0"/>
    <n v="0"/>
    <n v="0"/>
    <n v="0"/>
    <s v="google"/>
  </r>
  <r>
    <s v="GA1.2.105090196.1579110787"/>
    <s v="BMW-keyauto-krd.ru"/>
    <s v="BMW"/>
    <s v="Krasnodar"/>
    <s v="Krasnodar Krai"/>
    <s v="Chrome"/>
    <s v="desktop"/>
    <x v="14"/>
    <n v="12"/>
    <s v="(not set)"/>
    <s v="(not provided)"/>
    <s v="organic"/>
    <s v="google"/>
    <n v="1.63194444444444E-3"/>
    <n v="0"/>
    <n v="1"/>
    <s v="(entrance)"/>
    <m/>
    <m/>
    <m/>
    <m/>
    <n v="0"/>
    <n v="0"/>
    <n v="0"/>
    <n v="0"/>
    <s v="google"/>
  </r>
  <r>
    <s v="GA1.2.320675714.1575746219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1.11111111111111E-3"/>
    <n v="0"/>
    <n v="1"/>
    <s v="(entrance)"/>
    <m/>
    <m/>
    <m/>
    <m/>
    <n v="0"/>
    <n v="0"/>
    <n v="0"/>
    <n v="0"/>
    <s v="google"/>
  </r>
  <r>
    <s v="GA1.2.1983396096.1579083975"/>
    <s v="Mercedes-krasnodar.ru"/>
    <s v="Mercedes"/>
    <s v="Krasnodar"/>
    <s v="Krasnodar Krai"/>
    <s v="Chrome"/>
    <s v="desktop"/>
    <x v="14"/>
    <n v="4"/>
    <s v="(not set)"/>
    <s v="(not provided)"/>
    <s v="organic"/>
    <s v="google"/>
    <n v="3.3564814814814801E-4"/>
    <n v="0"/>
    <n v="1"/>
    <s v="(entrance)"/>
    <m/>
    <m/>
    <m/>
    <m/>
    <n v="0"/>
    <n v="0"/>
    <n v="0"/>
    <n v="0"/>
    <s v="google"/>
  </r>
  <r>
    <s v="GA1.2.1336140254.1577274423"/>
    <s v="Mercedes-krasnodar.ru"/>
    <s v="Mercedes"/>
    <s v="Krasnodar"/>
    <s v="Krasnodar Krai"/>
    <s v="Chrome"/>
    <s v="desktop"/>
    <x v="14"/>
    <n v="2"/>
    <s v="(not set)"/>
    <s v="(not provided)"/>
    <s v="organic"/>
    <s v="google"/>
    <n v="0"/>
    <n v="0"/>
    <n v="1"/>
    <s v="(entrance)"/>
    <m/>
    <m/>
    <m/>
    <m/>
    <n v="1"/>
    <n v="1"/>
    <n v="27238"/>
    <n v="1"/>
    <s v="google"/>
  </r>
  <r>
    <s v="GA1.2.1876323464.1551273927"/>
    <s v="Mercedes-krasnodar.ru"/>
    <s v="Mercedes"/>
    <s v="Krasnodar"/>
    <s v="Krasnodar Krai"/>
    <s v="Chrome"/>
    <s v="desktop"/>
    <x v="14"/>
    <n v="2"/>
    <s v="(not set)"/>
    <s v="(not provided)"/>
    <s v="organic"/>
    <s v="google"/>
    <n v="0"/>
    <n v="0"/>
    <n v="1"/>
    <s v="(entrance)"/>
    <m/>
    <m/>
    <m/>
    <m/>
    <n v="1"/>
    <n v="1"/>
    <n v="30742"/>
    <n v="1"/>
    <s v="google"/>
  </r>
  <r>
    <s v="GA1.2.1961884285.1569492640"/>
    <s v="Mercedes-krasnodar.ru"/>
    <s v="Mercedes"/>
    <s v="Krasnodar"/>
    <s v="Krasnodar Krai"/>
    <s v="Chrome"/>
    <s v="desktop"/>
    <x v="1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7216040.1578894805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923846913.1553168401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(entrance)"/>
    <m/>
    <m/>
    <m/>
    <m/>
    <n v="1"/>
    <n v="1"/>
    <n v="25572"/>
    <n v="1"/>
    <s v="google"/>
  </r>
  <r>
    <s v="GA1.2.2115853079.1577347372"/>
    <s v="BMW-keyauto-krd.ru"/>
    <s v="BMW"/>
    <s v="Krasnodar"/>
    <s v="Krasnodar Krai"/>
    <s v="Chrome"/>
    <s v="mobile"/>
    <x v="14"/>
    <n v="4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434535485.1579107278"/>
    <s v="BMW-keyauto-krd.ru"/>
    <s v="BMW"/>
    <s v="Gelendzhik"/>
    <s v="Krasnodar Krai"/>
    <s v="Chrome"/>
    <s v="desktop"/>
    <x v="14"/>
    <n v="14"/>
    <s v="(not set)"/>
    <s v="(not provided)"/>
    <s v="organic"/>
    <s v="google"/>
    <n v="2.83564814814815E-4"/>
    <n v="0"/>
    <n v="2"/>
    <s v="/"/>
    <m/>
    <m/>
    <m/>
    <m/>
    <n v="0"/>
    <n v="0"/>
    <n v="0"/>
    <n v="0"/>
    <s v="google"/>
  </r>
  <r>
    <s v="GA1.2.1927223487.1574864453"/>
    <s v="BMW-keyauto-krd.ru"/>
    <s v="BMW"/>
    <s v="Kanevskaya"/>
    <s v="Krasnodar Krai"/>
    <s v="Chrome"/>
    <s v="desktop"/>
    <x v="14"/>
    <n v="8"/>
    <s v="(not set)"/>
    <s v="(not provided)"/>
    <s v="organic"/>
    <s v="google"/>
    <n v="3.9120370370370403E-3"/>
    <n v="0"/>
    <n v="1"/>
    <s v="/"/>
    <m/>
    <m/>
    <m/>
    <m/>
    <n v="0"/>
    <n v="0"/>
    <n v="0"/>
    <n v="0"/>
    <s v="google"/>
  </r>
  <r>
    <s v="GA1.2.2056752991.1579085802"/>
    <s v="Mercedes-krasnodar.ru"/>
    <s v="Mercedes"/>
    <s v="Korenovsk"/>
    <s v="Krasnodar Krai"/>
    <s v="Chrome"/>
    <s v="desktop"/>
    <x v="14"/>
    <n v="20"/>
    <s v="(not set)"/>
    <s v="(not provided)"/>
    <s v="organic"/>
    <s v="google"/>
    <n v="1.0914351851851901E-2"/>
    <n v="0"/>
    <n v="1"/>
    <s v="/"/>
    <m/>
    <m/>
    <m/>
    <m/>
    <n v="0"/>
    <n v="0"/>
    <n v="0"/>
    <n v="0"/>
    <s v="google"/>
  </r>
  <r>
    <s v="GA1.2.355799596.1579109990"/>
    <s v="Mercedes-krasnodar.ru"/>
    <s v="Mercedes"/>
    <s v="Kropotkin"/>
    <s v="Krasnodar Krai"/>
    <s v="Chrome"/>
    <s v="mobile"/>
    <x v="14"/>
    <n v="16"/>
    <s v="(not set)"/>
    <s v="(not provided)"/>
    <s v="organic"/>
    <s v="google"/>
    <n v="5.8101851851851899E-3"/>
    <n v="0"/>
    <n v="1"/>
    <s v="/"/>
    <m/>
    <m/>
    <m/>
    <m/>
    <n v="1"/>
    <n v="1"/>
    <n v="29933"/>
    <n v="1"/>
    <s v="google"/>
  </r>
  <r>
    <s v="GA1.2.1396494897.1571642789"/>
    <s v="cars.Mercedes-krasnodar.ru"/>
    <s v="BMW"/>
    <s v="Tikhoretsk"/>
    <s v="Krasnodar Krai"/>
    <s v="Chrome"/>
    <s v="desktop"/>
    <x v="14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1863401774.1579083843"/>
    <s v="Mercedes-krasnodar.ru"/>
    <s v="Mercedes"/>
    <s v="Novotitarovskaya"/>
    <s v="Krasnodar Krai"/>
    <s v="Chrome"/>
    <s v="desktop"/>
    <x v="14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370276681.1577820919"/>
    <s v="Mercedes-krasnodar.ru"/>
    <s v="Mercedes"/>
    <s v="Korenovsk"/>
    <s v="Krasnodar Krai"/>
    <s v="Chrome"/>
    <s v="mobile"/>
    <x v="14"/>
    <n v="4"/>
    <s v="(not set)"/>
    <s v="(not provided)"/>
    <s v="organic"/>
    <s v="google"/>
    <n v="2.7777777777777799E-4"/>
    <n v="0"/>
    <n v="1"/>
    <s v="/"/>
    <m/>
    <m/>
    <m/>
    <m/>
    <n v="1"/>
    <n v="1"/>
    <n v="15215"/>
    <n v="1"/>
    <s v="google"/>
  </r>
  <r>
    <s v="GA1.2.703579128.1579095813"/>
    <s v="Mercedes-krasnodar.ru"/>
    <s v="Mercedes"/>
    <s v="Slavyansk-na-Kubani"/>
    <s v="Krasnodar Krai"/>
    <s v="Chrome"/>
    <s v="desktop"/>
    <x v="14"/>
    <n v="4"/>
    <s v="(not set)"/>
    <s v="(not provided)"/>
    <s v="organic"/>
    <s v="google"/>
    <n v="5.90277777777778E-4"/>
    <n v="0"/>
    <n v="1"/>
    <s v="/"/>
    <m/>
    <m/>
    <m/>
    <m/>
    <n v="1"/>
    <n v="1"/>
    <n v="8346"/>
    <n v="1"/>
    <s v="google"/>
  </r>
  <r>
    <s v="GA1.2.371584096.1579100946"/>
    <s v="BMW-keyauto-krd.ru"/>
    <s v="BMW"/>
    <s v="Novorossiysk"/>
    <s v="Krasnodar Krai"/>
    <s v="Chrome"/>
    <s v="desktop"/>
    <x v="14"/>
    <n v="2"/>
    <s v="(not set)"/>
    <s v="(not provided)"/>
    <s v="organic"/>
    <s v="google"/>
    <n v="5.78703703703704E-5"/>
    <n v="0"/>
    <n v="1"/>
    <s v="/"/>
    <m/>
    <m/>
    <m/>
    <m/>
    <n v="0"/>
    <n v="0"/>
    <n v="0"/>
    <n v="0"/>
    <s v="google"/>
  </r>
  <r>
    <s v="GA1.2.895371793.1579078512"/>
    <s v="BMW-keyauto-krd.ru"/>
    <s v="BMW"/>
    <s v="Novorossiysk"/>
    <s v="Krasnodar Krai"/>
    <s v="Chrome"/>
    <s v="desktop"/>
    <x v="14"/>
    <n v="4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293432188.1576503786"/>
    <s v="Mercedes-krasnodar.ru"/>
    <s v="Mercedes"/>
    <s v="Novorossiysk"/>
    <s v="Krasnodar Krai"/>
    <s v="Chrome"/>
    <s v="desktop"/>
    <x v="14"/>
    <n v="14"/>
    <s v="(not set)"/>
    <s v="(not provided)"/>
    <s v="organic"/>
    <s v="google"/>
    <n v="2.5115740740740702E-3"/>
    <n v="0"/>
    <n v="1"/>
    <s v="/"/>
    <m/>
    <m/>
    <m/>
    <m/>
    <n v="1"/>
    <n v="1"/>
    <n v="21237"/>
    <n v="1"/>
    <s v="google"/>
  </r>
  <r>
    <s v="GA1.2.719861100.1579081136"/>
    <s v="Mercedes-krasnodar.ru"/>
    <s v="Mercedes"/>
    <s v="Novorossiysk"/>
    <s v="Krasnodar Krai"/>
    <s v="Chrome"/>
    <s v="desktop"/>
    <x v="14"/>
    <n v="20"/>
    <s v="(not set)"/>
    <s v="(not provided)"/>
    <s v="organic"/>
    <s v="google"/>
    <n v="6.3078703703703699E-3"/>
    <n v="0"/>
    <n v="1"/>
    <s v="/"/>
    <m/>
    <m/>
    <m/>
    <m/>
    <n v="1"/>
    <n v="1"/>
    <n v="10300"/>
    <n v="1"/>
    <s v="google"/>
  </r>
  <r>
    <s v="GA1.2.1258457141.1577728924"/>
    <s v="Mercedes-krasnodar.ru"/>
    <s v="Mercedes"/>
    <s v="(not set)"/>
    <s v="Krasnodar Krai"/>
    <s v="Chrome"/>
    <s v="mobile"/>
    <x v="14"/>
    <n v="12"/>
    <s v="(not set)"/>
    <s v="(not provided)"/>
    <s v="organic"/>
    <s v="google"/>
    <n v="3.3564814814814798E-3"/>
    <n v="0"/>
    <n v="1"/>
    <s v="/"/>
    <m/>
    <m/>
    <m/>
    <m/>
    <n v="1"/>
    <n v="1"/>
    <n v="38483"/>
    <n v="1"/>
    <s v="google"/>
  </r>
  <r>
    <s v="GA1.2.1441913353.1579118305"/>
    <s v="Mercedes-krasnodar.ru"/>
    <s v="Mercedes"/>
    <s v="(not set)"/>
    <s v="Krasnodar Krai"/>
    <s v="Chrome"/>
    <s v="mobile"/>
    <x v="14"/>
    <n v="20"/>
    <s v="(not set)"/>
    <s v="(not provided)"/>
    <s v="organic"/>
    <s v="google"/>
    <n v="1.2962962962963001E-2"/>
    <n v="0"/>
    <n v="1"/>
    <s v="/"/>
    <m/>
    <m/>
    <m/>
    <m/>
    <n v="0"/>
    <n v="0"/>
    <n v="0"/>
    <n v="0"/>
    <s v="google"/>
  </r>
  <r>
    <s v="GA1.2.1698201248.1579119092"/>
    <s v="Mercedes-krasnodar.ru"/>
    <s v="Mercedes"/>
    <s v="(not set)"/>
    <s v="Krasnodar Krai"/>
    <s v="Chrome"/>
    <s v="desktop"/>
    <x v="14"/>
    <n v="8"/>
    <s v="(not set)"/>
    <s v="(not provided)"/>
    <s v="organic"/>
    <s v="google"/>
    <n v="7.5694444444444403E-3"/>
    <n v="0"/>
    <n v="1"/>
    <s v="/"/>
    <m/>
    <m/>
    <m/>
    <m/>
    <n v="1"/>
    <n v="1"/>
    <n v="21429"/>
    <n v="1"/>
    <s v="google"/>
  </r>
  <r>
    <s v="GA1.2.1859807049.1579118770"/>
    <s v="Mercedes-krasnodar.ru"/>
    <s v="Mercedes"/>
    <s v="(not set)"/>
    <s v="Krasnodar Krai"/>
    <s v="Chrome"/>
    <s v="mobile"/>
    <x v="14"/>
    <n v="4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272714238.1579114859"/>
    <s v="Mercedes-krasnodar.ru"/>
    <s v="Mercedes"/>
    <s v="(not set)"/>
    <s v="Krasnodar Krai"/>
    <s v="Chrome"/>
    <s v="mobile"/>
    <x v="14"/>
    <n v="18"/>
    <s v="(not set)"/>
    <s v="(not provided)"/>
    <s v="organic"/>
    <s v="google"/>
    <n v="3.8078703703703699E-3"/>
    <n v="0"/>
    <n v="1"/>
    <s v="/"/>
    <m/>
    <m/>
    <m/>
    <m/>
    <n v="0"/>
    <n v="0"/>
    <n v="0"/>
    <n v="0"/>
    <s v="google"/>
  </r>
  <r>
    <s v="GA1.2.98544480.1579115163"/>
    <s v="Mercedes-krasnodar.ru"/>
    <s v="Mercedes"/>
    <s v="(not set)"/>
    <s v="Krasnodar Krai"/>
    <s v="Chrome"/>
    <s v="desktop"/>
    <x v="14"/>
    <n v="6"/>
    <s v="(not set)"/>
    <s v="(not provided)"/>
    <s v="organic"/>
    <s v="google"/>
    <n v="2.0138888888888901E-3"/>
    <n v="0"/>
    <n v="1"/>
    <s v="/"/>
    <m/>
    <m/>
    <m/>
    <m/>
    <n v="1"/>
    <n v="1"/>
    <n v="22710"/>
    <n v="1"/>
    <s v="google"/>
  </r>
  <r>
    <s v="GA1.2.1881524165.1517953403"/>
    <s v="Mercedes-krasnodar.ru"/>
    <s v="Mercedes"/>
    <s v="Gelendzhik"/>
    <s v="Krasnodar Krai"/>
    <s v="Chrome"/>
    <s v="desktop"/>
    <x v="14"/>
    <n v="4"/>
    <s v="(not set)"/>
    <s v="(not provided)"/>
    <s v="organic"/>
    <s v="google"/>
    <n v="6.8287037037037003E-4"/>
    <n v="0"/>
    <n v="1"/>
    <s v="/"/>
    <m/>
    <m/>
    <m/>
    <m/>
    <n v="1"/>
    <n v="1"/>
    <n v="10810"/>
    <n v="1"/>
    <s v="google"/>
  </r>
  <r>
    <s v="GA1.2.1712926992.1579094451"/>
    <s v="Mercedes-krasnodar.ru"/>
    <s v="Mercedes"/>
    <s v="Gelendzhik"/>
    <s v="Krasnodar Krai"/>
    <s v="Chrome"/>
    <s v="desktop"/>
    <x v="14"/>
    <n v="2"/>
    <s v="(not set)"/>
    <s v="(not provided)"/>
    <s v="organic"/>
    <s v="google"/>
    <n v="0"/>
    <n v="0"/>
    <n v="1"/>
    <s v="/"/>
    <m/>
    <m/>
    <m/>
    <m/>
    <n v="1"/>
    <n v="1"/>
    <n v="37882"/>
    <n v="1"/>
    <s v="google"/>
  </r>
  <r>
    <s v="GA1.2.1415120267.1579104579"/>
    <s v="Mercedes-krasnodar.ru"/>
    <s v="Mercedes"/>
    <s v="Gelendzhik"/>
    <s v="Krasnodar Krai"/>
    <s v="Safari"/>
    <s v="mobile"/>
    <x v="14"/>
    <n v="8"/>
    <s v="(not set)"/>
    <s v="(not provided)"/>
    <s v="organic"/>
    <s v="google"/>
    <n v="1.5972222222222199E-3"/>
    <n v="0"/>
    <n v="1"/>
    <s v="/"/>
    <m/>
    <m/>
    <m/>
    <m/>
    <n v="1"/>
    <n v="1"/>
    <n v="20724"/>
    <n v="1"/>
    <s v="google"/>
  </r>
  <r>
    <s v="GA1.2.1328268921.1578641831"/>
    <s v="BMW-keyauto-krd.ru"/>
    <s v="BMW"/>
    <s v="Sochi"/>
    <s v="Krasnodar Krai"/>
    <s v="Safari"/>
    <s v="mobile"/>
    <x v="1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026339174.1579107456"/>
    <s v="Mercedes-krasnodar.ru"/>
    <s v="Mercedes"/>
    <s v="Sochi"/>
    <s v="Krasnodar Krai"/>
    <s v="Safari"/>
    <s v="mobile"/>
    <x v="14"/>
    <n v="18"/>
    <s v="(not set)"/>
    <s v="(not provided)"/>
    <s v="organic"/>
    <s v="google"/>
    <n v="3.6805555555555598E-2"/>
    <n v="0"/>
    <n v="1"/>
    <s v="/"/>
    <m/>
    <m/>
    <m/>
    <m/>
    <n v="0"/>
    <n v="0"/>
    <n v="0"/>
    <n v="0"/>
    <s v="google"/>
  </r>
  <r>
    <s v="GA1.2.738828381.1579035760"/>
    <s v="Mercedes-krasnodar.ru"/>
    <s v="Mercedes"/>
    <s v="Sochi"/>
    <s v="Krasnodar Krai"/>
    <s v="Safari"/>
    <s v="mobile"/>
    <x v="14"/>
    <n v="4"/>
    <s v="(not set)"/>
    <s v="(not provided)"/>
    <s v="organic"/>
    <s v="google"/>
    <n v="2.0833333333333299E-4"/>
    <n v="0"/>
    <n v="1"/>
    <s v="/"/>
    <m/>
    <m/>
    <m/>
    <m/>
    <n v="1"/>
    <n v="1"/>
    <n v="43750"/>
    <n v="1"/>
    <s v="google"/>
  </r>
  <r>
    <s v="GA1.2.189280049.1578828647"/>
    <s v="Mercedes-krasnodar.ru"/>
    <s v="Mercedes"/>
    <s v="Sochi"/>
    <s v="Krasnodar Krai"/>
    <s v="Safari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73756601.1579032425"/>
    <s v="BMW-keyauto-krd.ru"/>
    <s v="BMW"/>
    <s v="Sochi"/>
    <s v="Krasnodar Krai"/>
    <s v="Safari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41155296.1579075596"/>
    <s v="Mercedes-krasnodar.ru"/>
    <s v="Mercedes"/>
    <s v="Sochi"/>
    <s v="Krasnodar Krai"/>
    <s v="Chrome"/>
    <s v="desktop"/>
    <x v="14"/>
    <n v="48"/>
    <s v="(not set)"/>
    <s v="(not provided)"/>
    <s v="organic"/>
    <s v="google"/>
    <n v="2.8935185185185199E-2"/>
    <n v="0"/>
    <n v="1"/>
    <s v="/"/>
    <m/>
    <m/>
    <m/>
    <m/>
    <n v="1"/>
    <n v="1"/>
    <n v="12573"/>
    <n v="1"/>
    <s v="google"/>
  </r>
  <r>
    <s v="GA1.2.94871845.1579112703"/>
    <s v="Mercedes-krasnodar.ru"/>
    <s v="Mercedes"/>
    <s v="Sochi"/>
    <s v="Krasnodar Krai"/>
    <s v="Chrome"/>
    <s v="desktop"/>
    <x v="14"/>
    <n v="18"/>
    <s v="(not set)"/>
    <s v="(not provided)"/>
    <s v="organic"/>
    <s v="google"/>
    <n v="2.3148148148148099E-3"/>
    <n v="0"/>
    <n v="1"/>
    <s v="/"/>
    <m/>
    <m/>
    <m/>
    <m/>
    <n v="1"/>
    <n v="1"/>
    <n v="11863"/>
    <n v="1"/>
    <s v="google"/>
  </r>
  <r>
    <s v="GA1.2.1286911506.1579106760"/>
    <s v="Mercedes-krasnodar.ru"/>
    <s v="Mercedes"/>
    <s v="Sochi"/>
    <s v="Krasnodar Krai"/>
    <s v="Chrome"/>
    <s v="mobile"/>
    <x v="14"/>
    <n v="20"/>
    <s v="(not set)"/>
    <s v="(not provided)"/>
    <s v="organic"/>
    <s v="google"/>
    <n v="4.5023148148148097E-3"/>
    <n v="0"/>
    <n v="1"/>
    <s v="/"/>
    <m/>
    <m/>
    <m/>
    <m/>
    <n v="1"/>
    <n v="1"/>
    <n v="21979"/>
    <n v="1"/>
    <s v="google"/>
  </r>
  <r>
    <s v="GA1.2.132596108.1572092933"/>
    <s v="Mercedes-krasnodar.ru"/>
    <s v="Mercedes"/>
    <s v="Sochi"/>
    <s v="Krasnodar Krai"/>
    <s v="Chrome"/>
    <s v="mobile"/>
    <x v="14"/>
    <n v="8"/>
    <s v="(not set)"/>
    <s v="(not provided)"/>
    <s v="organic"/>
    <s v="google"/>
    <n v="1.4004629629629599E-3"/>
    <n v="0"/>
    <n v="1"/>
    <s v="/"/>
    <m/>
    <m/>
    <m/>
    <m/>
    <n v="1"/>
    <n v="1"/>
    <n v="27745"/>
    <n v="1"/>
    <s v="google"/>
  </r>
  <r>
    <s v="GA1.2.627046551.1556880294"/>
    <s v="Mercedes-krasnodar.ru"/>
    <s v="Mercedes"/>
    <s v="Sochi"/>
    <s v="Krasnodar Krai"/>
    <s v="Chrome"/>
    <s v="desktop"/>
    <x v="14"/>
    <n v="6"/>
    <s v="(not set)"/>
    <s v="(not provided)"/>
    <s v="organic"/>
    <s v="google"/>
    <n v="1.38888888888889E-3"/>
    <n v="0"/>
    <n v="1"/>
    <s v="/"/>
    <m/>
    <m/>
    <m/>
    <m/>
    <n v="1"/>
    <n v="1"/>
    <n v="39844"/>
    <n v="1"/>
    <s v="google"/>
  </r>
  <r>
    <s v="GA1.2.125000007.1579092227"/>
    <s v="BMW-keyauto-krd.ru"/>
    <s v="BMW"/>
    <s v="Sochi"/>
    <s v="Krasnodar Krai"/>
    <s v="Chrome"/>
    <s v="mobile"/>
    <x v="14"/>
    <n v="6"/>
    <s v="(not set)"/>
    <s v="(not provided)"/>
    <s v="organic"/>
    <s v="google"/>
    <n v="1.3657407407407401E-3"/>
    <n v="0"/>
    <n v="1"/>
    <s v="/"/>
    <m/>
    <m/>
    <m/>
    <m/>
    <n v="0"/>
    <n v="0"/>
    <n v="0"/>
    <n v="0"/>
    <s v="google"/>
  </r>
  <r>
    <s v="GA1.2.1331049158.1579104528"/>
    <s v="BMW-keyauto-krd.ru"/>
    <s v="BMW"/>
    <s v="Sochi"/>
    <s v="Krasnodar Krai"/>
    <s v="Chrome"/>
    <s v="mobile"/>
    <x v="14"/>
    <n v="6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1401838853.1578839835"/>
    <s v="Mercedes-krasnodar.ru"/>
    <s v="Mercedes"/>
    <s v="Sochi"/>
    <s v="Krasnodar Krai"/>
    <s v="Chrome"/>
    <s v="mobile"/>
    <x v="14"/>
    <n v="6"/>
    <s v="(not set)"/>
    <s v="(not provided)"/>
    <s v="organic"/>
    <s v="google"/>
    <n v="5.6828703703703702E-3"/>
    <n v="0"/>
    <n v="1"/>
    <s v="/"/>
    <m/>
    <m/>
    <m/>
    <m/>
    <n v="1"/>
    <n v="1"/>
    <n v="23084"/>
    <n v="1"/>
    <s v="google"/>
  </r>
  <r>
    <s v="GA1.2.97585833.1579097399"/>
    <s v="Mercedes-krasnodar.ru"/>
    <s v="Mercedes"/>
    <s v="Sochi"/>
    <s v="Krasnodar Krai"/>
    <s v="Chrome"/>
    <s v="desktop"/>
    <x v="14"/>
    <n v="4"/>
    <s v="(not set)"/>
    <s v="(not provided)"/>
    <s v="organic"/>
    <s v="google"/>
    <n v="2.7777777777777799E-4"/>
    <n v="0"/>
    <n v="1"/>
    <s v="/"/>
    <m/>
    <m/>
    <m/>
    <m/>
    <n v="0"/>
    <n v="0"/>
    <n v="0"/>
    <n v="0"/>
    <s v="google"/>
  </r>
  <r>
    <s v="GA1.2.872850670.1579110490"/>
    <s v="BMW-keyauto-krd.ru"/>
    <s v="BMW"/>
    <s v="Sochi"/>
    <s v="Krasnodar Krai"/>
    <s v="Chrome"/>
    <s v="tablet"/>
    <x v="14"/>
    <n v="4"/>
    <s v="(not set)"/>
    <s v="(not provided)"/>
    <s v="organic"/>
    <s v="google"/>
    <n v="3.4722222222222202E-5"/>
    <n v="0"/>
    <n v="1"/>
    <s v="/"/>
    <m/>
    <m/>
    <m/>
    <m/>
    <n v="1"/>
    <n v="1"/>
    <n v="18665"/>
    <n v="1"/>
    <s v="google"/>
  </r>
  <r>
    <s v="GA1.2.2000483552.1579116642"/>
    <s v="BMW-keyauto-krd.ru"/>
    <s v="BMW"/>
    <s v="Sochi"/>
    <s v="Krasnodar Krai"/>
    <s v="Chrome"/>
    <s v="mobile"/>
    <x v="14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799319670.1579109239"/>
    <s v="Mercedes-krasnodar.ru"/>
    <s v="Mercedes"/>
    <s v="Sochi"/>
    <s v="Krasnodar Krai"/>
    <s v="Chrome"/>
    <s v="mobile"/>
    <x v="14"/>
    <n v="4"/>
    <s v="(not set)"/>
    <s v="(not provided)"/>
    <s v="organic"/>
    <s v="google"/>
    <n v="4.1666666666666702E-4"/>
    <n v="0"/>
    <n v="1"/>
    <s v="/"/>
    <m/>
    <m/>
    <m/>
    <m/>
    <n v="1"/>
    <n v="1"/>
    <n v="17973"/>
    <n v="1"/>
    <s v="google"/>
  </r>
  <r>
    <s v="GA1.2.58554128.1579090498"/>
    <s v="BMW-keyauto-krd.ru"/>
    <s v="BMW"/>
    <s v="Sochi"/>
    <s v="Krasnodar Krai"/>
    <s v="Chrome"/>
    <s v="desktop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35298125.1578554664"/>
    <s v="BMW-keyauto-krd.ru"/>
    <s v="BMW"/>
    <s v="Sochi"/>
    <s v="Krasnodar Krai"/>
    <s v="Chrome"/>
    <s v="desktop"/>
    <x v="14"/>
    <n v="2"/>
    <s v="(not set)"/>
    <s v="(not provided)"/>
    <s v="organic"/>
    <s v="google"/>
    <n v="0"/>
    <n v="0"/>
    <n v="1"/>
    <s v="/"/>
    <m/>
    <m/>
    <m/>
    <m/>
    <n v="1"/>
    <n v="1"/>
    <n v="21358"/>
    <n v="1"/>
    <s v="google"/>
  </r>
  <r>
    <s v="GA1.2.1874538655.1579068903"/>
    <s v="Mercedes-krasnodar.ru"/>
    <s v="Mercedes"/>
    <s v="Sochi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38225"/>
    <n v="1"/>
    <s v="google"/>
  </r>
  <r>
    <s v="GA1.2.469303303.1579102591"/>
    <s v="Mercedes-krasnodar.ru"/>
    <s v="Mercedes"/>
    <s v="Sochi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18051"/>
    <n v="1"/>
    <s v="google"/>
  </r>
  <r>
    <s v="GA1.2.553255031.1579087836"/>
    <s v="Mercedes-krasnodar.ru"/>
    <s v="Mercedes"/>
    <s v="Sochi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17135561.1579094731"/>
    <s v="BMW-keyauto-krd.ru"/>
    <s v="BMW"/>
    <s v="Sochi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54212431.1577506893"/>
    <s v="BMW-keyauto-krd.ru"/>
    <s v="BMW"/>
    <s v="Sochi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20577"/>
    <n v="1"/>
    <s v="google"/>
  </r>
  <r>
    <s v="GA1.2.85988224.1579056409"/>
    <s v="BMW-keyauto-krd.ru"/>
    <s v="BMW"/>
    <s v="Sochi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82150785.1572417030"/>
    <s v="BMW-keyauto-krd.ru"/>
    <s v="BMW"/>
    <s v="Krasnodar"/>
    <s v="Krasnodar Krai"/>
    <s v="Opera"/>
    <s v="desktop"/>
    <x v="14"/>
    <n v="2"/>
    <s v="(not set)"/>
    <s v="(not provided)"/>
    <s v="organic"/>
    <s v="google"/>
    <n v="0"/>
    <n v="0"/>
    <n v="1"/>
    <s v="/"/>
    <m/>
    <m/>
    <m/>
    <m/>
    <n v="1"/>
    <n v="1"/>
    <n v="31668"/>
    <n v="1"/>
    <s v="google"/>
  </r>
  <r>
    <s v="GA1.2.1238773660.1579069998"/>
    <s v="Mercedes-krasnodar.ru"/>
    <s v="Mercedes"/>
    <s v="Krasnodar"/>
    <s v="Krasnodar Krai"/>
    <s v="Samsung Internet"/>
    <s v="mobile"/>
    <x v="14"/>
    <n v="4"/>
    <s v="(not set)"/>
    <s v="(not provided)"/>
    <s v="organic"/>
    <s v="google"/>
    <n v="5.90277777777778E-4"/>
    <n v="0"/>
    <n v="1"/>
    <s v="/"/>
    <m/>
    <m/>
    <m/>
    <m/>
    <n v="0"/>
    <n v="0"/>
    <n v="0"/>
    <n v="0"/>
    <s v="google"/>
  </r>
  <r>
    <s v="GA1.2.1685232571.1579103910"/>
    <s v="Mercedes-krasnodar.ru"/>
    <s v="Mercedes"/>
    <s v="Krasnodar"/>
    <s v="Krasnodar Krai"/>
    <s v="Samsung Internet"/>
    <s v="mobile"/>
    <x v="14"/>
    <n v="8"/>
    <s v="(not set)"/>
    <s v="(not provided)"/>
    <s v="organic"/>
    <s v="google"/>
    <n v="2.16435185185185E-3"/>
    <n v="0"/>
    <n v="1"/>
    <s v="/"/>
    <m/>
    <m/>
    <m/>
    <m/>
    <n v="0"/>
    <n v="0"/>
    <n v="0"/>
    <n v="0"/>
    <s v="google"/>
  </r>
  <r>
    <s v="GA1.2.574715211.1579070271"/>
    <s v="Mercedes-krasnodar.ru"/>
    <s v="Mercedes"/>
    <s v="Krasnodar"/>
    <s v="Krasnodar Krai"/>
    <s v="YaBrowser"/>
    <s v="desktop"/>
    <x v="14"/>
    <n v="6"/>
    <s v="(not set)"/>
    <s v="(not provided)"/>
    <s v="organic"/>
    <s v="google"/>
    <n v="2.31481481481481E-4"/>
    <n v="0"/>
    <n v="1"/>
    <s v="/"/>
    <m/>
    <m/>
    <m/>
    <m/>
    <n v="1"/>
    <n v="1"/>
    <n v="33988"/>
    <n v="1"/>
    <s v="google"/>
  </r>
  <r>
    <s v="GA1.2.2029676848.1579037506"/>
    <s v="Mercedes-krasnodar.ru"/>
    <s v="Mercedes"/>
    <s v="Krasnodar"/>
    <s v="Krasnodar Krai"/>
    <s v="Firefox"/>
    <s v="desktop"/>
    <x v="14"/>
    <n v="2"/>
    <s v="(not set)"/>
    <s v="(not provided)"/>
    <s v="organic"/>
    <s v="google"/>
    <n v="3.9351851851851901E-4"/>
    <n v="0"/>
    <n v="1"/>
    <s v="/"/>
    <m/>
    <m/>
    <m/>
    <m/>
    <n v="1"/>
    <n v="1"/>
    <n v="10095"/>
    <n v="1"/>
    <s v="google"/>
  </r>
  <r>
    <s v="GA1.2.1732754764.1579026378"/>
    <s v="BMW-keyauto-krd.ru"/>
    <s v="BMW"/>
    <s v="Krasnodar"/>
    <s v="Krasnodar Krai"/>
    <s v="Opera"/>
    <s v="mobile"/>
    <x v="14"/>
    <n v="8"/>
    <s v="(not set)"/>
    <s v="(not provided)"/>
    <s v="organic"/>
    <s v="google"/>
    <n v="3.2407407407407402E-3"/>
    <n v="0"/>
    <n v="1"/>
    <s v="/"/>
    <m/>
    <m/>
    <m/>
    <m/>
    <n v="1"/>
    <n v="1"/>
    <n v="8634"/>
    <n v="1"/>
    <s v="google"/>
  </r>
  <r>
    <s v="GA1.2.351995114.1579078016"/>
    <s v="Mercedes-krasnodar.ru"/>
    <s v="Mercedes"/>
    <s v="Krasnodar"/>
    <s v="Krasnodar Krai"/>
    <s v="Opera"/>
    <s v="desktop"/>
    <x v="14"/>
    <n v="4"/>
    <s v="(not set)"/>
    <s v="(not provided)"/>
    <s v="organic"/>
    <s v="google"/>
    <n v="7.8703703703703705E-4"/>
    <n v="0"/>
    <n v="1"/>
    <s v="/"/>
    <m/>
    <m/>
    <m/>
    <m/>
    <n v="0"/>
    <n v="0"/>
    <n v="0"/>
    <n v="0"/>
    <s v="google"/>
  </r>
  <r>
    <s v="GA1.2.485732501.1579091092"/>
    <s v="BMW-keyauto-krd.ru"/>
    <s v="BMW"/>
    <s v="Krasnodar"/>
    <s v="Krasnodar Krai"/>
    <s v="Opera"/>
    <s v="mobile"/>
    <x v="14"/>
    <n v="6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513603185.1578954099"/>
    <s v="Mercedes-krasnodar.ru"/>
    <s v="Mercedes"/>
    <s v="Krasnodar"/>
    <s v="Krasnodar Krai"/>
    <s v="Safari"/>
    <s v="mobile"/>
    <x v="14"/>
    <n v="18"/>
    <s v="(not set)"/>
    <s v="(not provided)"/>
    <s v="organic"/>
    <s v="google"/>
    <n v="4.2621527777777796E-3"/>
    <n v="0"/>
    <n v="4"/>
    <s v="/"/>
    <m/>
    <m/>
    <m/>
    <m/>
    <n v="1"/>
    <n v="0.25"/>
    <n v="30844"/>
    <n v="1"/>
    <s v="google"/>
  </r>
  <r>
    <s v="GA1.2.1142767591.1579108883"/>
    <s v="BMW-keyauto-krd.ru"/>
    <s v="BMW"/>
    <s v="Krasnodar"/>
    <s v="Krasnodar Krai"/>
    <s v="Safari"/>
    <s v="mobile"/>
    <x v="14"/>
    <n v="8"/>
    <s v="(not set)"/>
    <s v="(not provided)"/>
    <s v="organic"/>
    <s v="google"/>
    <n v="1.6782407407407401E-4"/>
    <n v="0"/>
    <n v="2"/>
    <s v="/"/>
    <m/>
    <m/>
    <m/>
    <m/>
    <n v="1"/>
    <n v="0.5"/>
    <n v="38241"/>
    <n v="1"/>
    <s v="google"/>
  </r>
  <r>
    <s v="GA1.2.1134872824.1578070955"/>
    <s v="Mercedes-krasnodar.ru"/>
    <s v="Mercedes"/>
    <s v="Krasnodar"/>
    <s v="Krasnodar Krai"/>
    <s v="Safari"/>
    <s v="mobile"/>
    <x v="14"/>
    <n v="16"/>
    <s v="(not set)"/>
    <s v="(not provided)"/>
    <s v="organic"/>
    <s v="google"/>
    <n v="1.68634259259259E-2"/>
    <n v="0"/>
    <n v="2"/>
    <s v="/"/>
    <m/>
    <m/>
    <m/>
    <m/>
    <n v="0"/>
    <n v="0"/>
    <n v="0"/>
    <n v="0"/>
    <s v="google"/>
  </r>
  <r>
    <s v="GA1.2.1759907174.1579084936"/>
    <s v="Mercedes-krasnodar.ru"/>
    <s v="Mercedes"/>
    <s v="Krasnodar"/>
    <s v="Krasnodar Krai"/>
    <s v="Safari"/>
    <s v="mobile"/>
    <x v="14"/>
    <n v="12"/>
    <s v="(not set)"/>
    <s v="(not provided)"/>
    <s v="organic"/>
    <s v="google"/>
    <n v="5.4282407407407404E-3"/>
    <n v="0"/>
    <n v="2"/>
    <s v="/"/>
    <m/>
    <m/>
    <m/>
    <m/>
    <n v="0"/>
    <n v="0"/>
    <n v="0"/>
    <n v="0"/>
    <s v="google"/>
  </r>
  <r>
    <s v="GA1.2.2088581207.1579061064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2.57523148148148E-3"/>
    <n v="0"/>
    <n v="2"/>
    <s v="/"/>
    <m/>
    <m/>
    <m/>
    <m/>
    <n v="1"/>
    <n v="0.5"/>
    <n v="9845"/>
    <n v="1"/>
    <s v="google"/>
  </r>
  <r>
    <s v="GA1.2.246493818.1579042076"/>
    <s v="Mercedes-krasnodar.ru"/>
    <s v="Mercedes"/>
    <s v="Krasnodar"/>
    <s v="Krasnodar Krai"/>
    <s v="Safari"/>
    <s v="mobile"/>
    <x v="14"/>
    <n v="22"/>
    <s v="(not set)"/>
    <s v="(not provided)"/>
    <s v="organic"/>
    <s v="google"/>
    <n v="1.7824074074074101E-3"/>
    <n v="0"/>
    <n v="2"/>
    <s v="/"/>
    <m/>
    <m/>
    <m/>
    <m/>
    <n v="0"/>
    <n v="0"/>
    <n v="0"/>
    <n v="0"/>
    <s v="google"/>
  </r>
  <r>
    <s v="GA1.2.731942569.1578818272"/>
    <s v="Mercedes-krasnodar.ru"/>
    <s v="Mercedes"/>
    <s v="Krasnodar"/>
    <s v="Krasnodar Krai"/>
    <s v="Safari"/>
    <s v="mobile"/>
    <x v="14"/>
    <n v="46"/>
    <s v="(not set)"/>
    <s v="(not provided)"/>
    <s v="organic"/>
    <s v="google"/>
    <n v="9.0046296296296298E-3"/>
    <n v="0"/>
    <n v="2"/>
    <s v="/"/>
    <m/>
    <m/>
    <m/>
    <m/>
    <n v="1"/>
    <n v="0.5"/>
    <n v="40320"/>
    <n v="1"/>
    <s v="google"/>
  </r>
  <r>
    <s v="GA1.2.945893935.1579083554"/>
    <s v="Mercedes-krasnodar.ru"/>
    <s v="Mercedes"/>
    <s v="Krasnodar"/>
    <s v="Krasnodar Krai"/>
    <s v="Safari"/>
    <s v="mobile"/>
    <x v="14"/>
    <n v="16"/>
    <s v="(not set)"/>
    <s v="(not provided)"/>
    <s v="organic"/>
    <s v="google"/>
    <n v="1.3425925925925901E-3"/>
    <n v="0"/>
    <n v="2"/>
    <s v="/"/>
    <m/>
    <m/>
    <m/>
    <m/>
    <n v="1"/>
    <n v="0.5"/>
    <n v="20729"/>
    <n v="1"/>
    <s v="google"/>
  </r>
  <r>
    <s v="GA1.2.1744205430.1579071660"/>
    <s v="Mercedes-krasnodar.ru"/>
    <s v="Mercedes"/>
    <s v="Krasnodar"/>
    <s v="Krasnodar Krai"/>
    <s v="Safari"/>
    <s v="desktop"/>
    <x v="14"/>
    <n v="32"/>
    <s v="(not set)"/>
    <s v="(not provided)"/>
    <s v="organic"/>
    <s v="google"/>
    <n v="3.1365740740740698E-3"/>
    <n v="0"/>
    <n v="1"/>
    <s v="/"/>
    <m/>
    <m/>
    <m/>
    <m/>
    <n v="1"/>
    <n v="1"/>
    <n v="41868"/>
    <n v="1"/>
    <s v="google"/>
  </r>
  <r>
    <s v="GA1.2.818670261.1534353049"/>
    <s v="Mercedes-krasnodar.ru"/>
    <s v="Mercedes"/>
    <s v="Krasnodar"/>
    <s v="Krasnodar Krai"/>
    <s v="Safari"/>
    <s v="desktop"/>
    <x v="14"/>
    <n v="12"/>
    <s v="(not set)"/>
    <s v="(not provided)"/>
    <s v="organic"/>
    <s v="google"/>
    <n v="6.4699074074074103E-3"/>
    <n v="0"/>
    <n v="1"/>
    <s v="/"/>
    <m/>
    <m/>
    <m/>
    <m/>
    <n v="1"/>
    <n v="1"/>
    <n v="16293"/>
    <n v="1"/>
    <s v="google"/>
  </r>
  <r>
    <s v="GA1.2.1057833190.1579081885"/>
    <s v="Mercedes-krasnodar.ru"/>
    <s v="Mercedes"/>
    <s v="Krasnodar"/>
    <s v="Krasnodar Krai"/>
    <s v="Safari"/>
    <s v="mobile"/>
    <x v="14"/>
    <n v="20"/>
    <s v="(not set)"/>
    <s v="(not provided)"/>
    <s v="organic"/>
    <s v="google"/>
    <n v="4.9305555555555604E-3"/>
    <n v="0"/>
    <n v="1"/>
    <s v="/"/>
    <m/>
    <m/>
    <m/>
    <m/>
    <n v="1"/>
    <n v="1"/>
    <n v="36219"/>
    <n v="1"/>
    <s v="google"/>
  </r>
  <r>
    <s v="GA1.2.1917353269.1579109022"/>
    <s v="Mercedes-krasnodar.ru"/>
    <s v="Mercedes"/>
    <s v="Krasnodar"/>
    <s v="Krasnodar Krai"/>
    <s v="Safari"/>
    <s v="mobile"/>
    <x v="14"/>
    <n v="18"/>
    <s v="(not set)"/>
    <s v="(not provided)"/>
    <s v="organic"/>
    <s v="google"/>
    <n v="7.09490740740741E-3"/>
    <n v="0"/>
    <n v="1"/>
    <s v="/"/>
    <m/>
    <m/>
    <m/>
    <m/>
    <n v="1"/>
    <n v="1"/>
    <n v="26082"/>
    <n v="1"/>
    <s v="google"/>
  </r>
  <r>
    <s v="GA1.2.430105704.1579035106"/>
    <s v="Mercedes-krasnodar.ru"/>
    <s v="Mercedes"/>
    <s v="Krasnodar"/>
    <s v="Krasnodar Krai"/>
    <s v="Safari"/>
    <s v="mobile"/>
    <x v="14"/>
    <n v="38"/>
    <s v="(not set)"/>
    <s v="(not provided)"/>
    <s v="organic"/>
    <s v="google"/>
    <n v="5.5092592592592598E-3"/>
    <n v="0"/>
    <n v="1"/>
    <s v="/"/>
    <m/>
    <m/>
    <m/>
    <m/>
    <n v="0"/>
    <n v="0"/>
    <n v="0"/>
    <n v="0"/>
    <s v="google"/>
  </r>
  <r>
    <s v="GA1.2.997880424.1579117952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360025863.1579117117"/>
    <s v="Mercedes-krasnodar.ru"/>
    <s v="Mercedes"/>
    <s v="Krasnodar"/>
    <s v="Krasnodar Krai"/>
    <s v="Safari"/>
    <s v="mobile"/>
    <x v="14"/>
    <n v="14"/>
    <s v="(not set)"/>
    <s v="(not provided)"/>
    <s v="organic"/>
    <s v="google"/>
    <n v="5.7175925925925901E-3"/>
    <n v="0"/>
    <n v="1"/>
    <s v="/"/>
    <m/>
    <m/>
    <m/>
    <m/>
    <n v="1"/>
    <n v="1"/>
    <n v="44412"/>
    <n v="1"/>
    <s v="google"/>
  </r>
  <r>
    <s v="GA1.2.1267889057.1579108541"/>
    <s v="BMW-keyauto-krd.ru"/>
    <s v="BMW"/>
    <s v="Krasnodar"/>
    <s v="Krasnodar Krai"/>
    <s v="Safari"/>
    <s v="mobile"/>
    <x v="14"/>
    <n v="12"/>
    <s v="(not set)"/>
    <s v="(not provided)"/>
    <s v="organic"/>
    <s v="google"/>
    <n v="1.16898148148148E-3"/>
    <n v="0"/>
    <n v="1"/>
    <s v="/"/>
    <m/>
    <m/>
    <m/>
    <m/>
    <n v="1"/>
    <n v="1"/>
    <n v="8079"/>
    <n v="1"/>
    <s v="google"/>
  </r>
  <r>
    <s v="GA1.2.1018784343.1579107040"/>
    <s v="Mercedes-krasnodar.ru"/>
    <s v="Mercedes"/>
    <s v="Krasnodar"/>
    <s v="Krasnodar Krai"/>
    <s v="Safari"/>
    <s v="mobile"/>
    <x v="14"/>
    <n v="12"/>
    <s v="(not set)"/>
    <s v="(not provided)"/>
    <s v="organic"/>
    <s v="google"/>
    <n v="2.5462962962963E-3"/>
    <n v="0"/>
    <n v="1"/>
    <s v="/"/>
    <m/>
    <m/>
    <m/>
    <m/>
    <n v="1"/>
    <n v="1"/>
    <n v="24085"/>
    <n v="1"/>
    <s v="google"/>
  </r>
  <r>
    <s v="GA1.2.1647330830.1579090246"/>
    <s v="Mercedes-krasnodar.ru"/>
    <s v="Mercedes"/>
    <s v="Krasnodar"/>
    <s v="Krasnodar Krai"/>
    <s v="Safari"/>
    <s v="mobile"/>
    <x v="14"/>
    <n v="10"/>
    <s v="(not set)"/>
    <s v="(not provided)"/>
    <s v="organic"/>
    <s v="google"/>
    <n v="4.9421296296296297E-3"/>
    <n v="0"/>
    <n v="1"/>
    <s v="/"/>
    <m/>
    <m/>
    <m/>
    <m/>
    <n v="1"/>
    <n v="1"/>
    <n v="13939"/>
    <n v="1"/>
    <s v="google"/>
  </r>
  <r>
    <s v="GA1.2.200292239.1579104987"/>
    <s v="Mercedes-krasnodar.ru"/>
    <s v="Mercedes"/>
    <s v="Krasnodar"/>
    <s v="Krasnodar Krai"/>
    <s v="Safari"/>
    <s v="mobile"/>
    <x v="14"/>
    <n v="10"/>
    <s v="(not set)"/>
    <s v="(not provided)"/>
    <s v="organic"/>
    <s v="google"/>
    <n v="1.93287037037037E-3"/>
    <n v="0"/>
    <n v="1"/>
    <s v="/"/>
    <m/>
    <m/>
    <m/>
    <m/>
    <n v="0"/>
    <n v="0"/>
    <n v="0"/>
    <n v="0"/>
    <s v="google"/>
  </r>
  <r>
    <s v="GA1.2.1180638882.1579025829"/>
    <s v="BMW-keyauto-krd.ru"/>
    <s v="BMW"/>
    <s v="Krasnodar"/>
    <s v="Krasnodar Krai"/>
    <s v="Safari"/>
    <s v="mobile"/>
    <x v="14"/>
    <n v="8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468027617.1579115725"/>
    <s v="BMW-keyauto-krd.ru"/>
    <s v="BMW"/>
    <s v="Krasnodar"/>
    <s v="Krasnodar Krai"/>
    <s v="Safari"/>
    <s v="mobile"/>
    <x v="14"/>
    <n v="8"/>
    <s v="(not set)"/>
    <s v="(not provided)"/>
    <s v="organic"/>
    <s v="google"/>
    <n v="3.7499999999999999E-3"/>
    <n v="0"/>
    <n v="1"/>
    <s v="/"/>
    <m/>
    <m/>
    <m/>
    <m/>
    <n v="1"/>
    <n v="1"/>
    <n v="30343"/>
    <n v="1"/>
    <s v="google"/>
  </r>
  <r>
    <s v="GA1.2.1429968665.1579076922"/>
    <s v="Mercedes-krasnodar.ru"/>
    <s v="Mercedes"/>
    <s v="Krasnodar"/>
    <s v="Krasnodar Krai"/>
    <s v="Safari"/>
    <s v="mobile"/>
    <x v="14"/>
    <n v="8"/>
    <s v="(not set)"/>
    <s v="(not provided)"/>
    <s v="organic"/>
    <s v="google"/>
    <n v="6.2268518518518497E-3"/>
    <n v="0"/>
    <n v="1"/>
    <s v="/"/>
    <m/>
    <m/>
    <m/>
    <m/>
    <n v="0"/>
    <n v="0"/>
    <n v="0"/>
    <n v="0"/>
    <s v="google"/>
  </r>
  <r>
    <s v="GA1.2.1934770663.1579040263"/>
    <s v="Mercedes-krasnodar.ru"/>
    <s v="Mercedes"/>
    <s v="Krasnodar"/>
    <s v="Krasnodar Krai"/>
    <s v="Safari"/>
    <s v="mobile"/>
    <x v="14"/>
    <n v="8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34972204.1542913207"/>
    <s v="Mercedes-krasnodar.ru"/>
    <s v="Mercedes"/>
    <s v="Krasnodar"/>
    <s v="Krasnodar Krai"/>
    <s v="Safari"/>
    <s v="mobile"/>
    <x v="14"/>
    <n v="8"/>
    <s v="(not set)"/>
    <s v="(not provided)"/>
    <s v="organic"/>
    <s v="google"/>
    <n v="1.7013888888888901E-3"/>
    <n v="0"/>
    <n v="1"/>
    <s v="/"/>
    <m/>
    <m/>
    <m/>
    <m/>
    <n v="0"/>
    <n v="0"/>
    <n v="0"/>
    <n v="0"/>
    <s v="google"/>
  </r>
  <r>
    <s v="GA1.2.1101282589.1579118709"/>
    <s v="Mercedes-krasnodar.ru"/>
    <s v="Mercedes"/>
    <s v="Krasnodar"/>
    <s v="Krasnodar Krai"/>
    <s v="Safari"/>
    <s v="mobile"/>
    <x v="14"/>
    <n v="6"/>
    <s v="(not set)"/>
    <s v="(not provided)"/>
    <s v="organic"/>
    <s v="google"/>
    <n v="3.4490740740740701E-3"/>
    <n v="0"/>
    <n v="1"/>
    <s v="/"/>
    <m/>
    <m/>
    <m/>
    <m/>
    <n v="0"/>
    <n v="0"/>
    <n v="0"/>
    <n v="0"/>
    <s v="google"/>
  </r>
  <r>
    <s v="GA1.2.1082319283.1579089117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9.2592592592592596E-4"/>
    <n v="0"/>
    <n v="1"/>
    <s v="/"/>
    <m/>
    <m/>
    <m/>
    <m/>
    <n v="1"/>
    <n v="1"/>
    <n v="14303"/>
    <n v="1"/>
    <s v="google"/>
  </r>
  <r>
    <s v="GA1.2.1553480815.1579061600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603124288.1579110398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722647252.1579079311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2017284078.1547800052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4.0509259259259301E-4"/>
    <n v="0"/>
    <n v="1"/>
    <s v="/"/>
    <m/>
    <m/>
    <m/>
    <m/>
    <n v="1"/>
    <n v="1"/>
    <n v="16732"/>
    <n v="1"/>
    <s v="google"/>
  </r>
  <r>
    <s v="GA1.2.2133531666.1579062079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984682852.1579068532"/>
    <s v="Mercedes-krasnodar.ru"/>
    <s v="Mercedes"/>
    <s v="Krasnodar"/>
    <s v="Krasnodar Krai"/>
    <s v="Safari"/>
    <s v="mobile"/>
    <x v="14"/>
    <n v="4"/>
    <s v="(not set)"/>
    <s v="(not provided)"/>
    <s v="organic"/>
    <s v="google"/>
    <n v="2.6157407407407401E-3"/>
    <n v="0"/>
    <n v="1"/>
    <s v="/"/>
    <m/>
    <m/>
    <m/>
    <m/>
    <n v="0"/>
    <n v="0"/>
    <n v="0"/>
    <n v="0"/>
    <s v="google"/>
  </r>
  <r>
    <s v="GA1.2.1683602333.1579098926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37150"/>
    <n v="1"/>
    <s v="google"/>
  </r>
  <r>
    <s v="GA1.2.1820053034.1579119497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5501670.1579103756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59264095.1579078481"/>
    <s v="Mercedes-krasnodar.ru"/>
    <s v="Mercedes"/>
    <s v="Krasnodar"/>
    <s v="Krasnodar Krai"/>
    <s v="Safari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9101"/>
    <n v="1"/>
    <s v="google"/>
  </r>
  <r>
    <s v="GA1.2.785682197.1579079353"/>
    <s v="Mercedes-krasnodar.ru"/>
    <s v="Mercedes"/>
    <s v="Krasnodar"/>
    <s v="Krasnodar Krai"/>
    <s v="Safari"/>
    <s v="desktop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10536882.1579008005"/>
    <s v="BMW-keyauto-krd.ru"/>
    <s v="BMW"/>
    <s v="Krasnodar"/>
    <s v="Krasnodar Krai"/>
    <s v="Chrome"/>
    <s v="mobile"/>
    <x v="14"/>
    <n v="3"/>
    <s v="(not set)"/>
    <s v="(not provided)"/>
    <s v="organic"/>
    <s v="google"/>
    <n v="0"/>
    <n v="0.5"/>
    <n v="2"/>
    <s v="/"/>
    <m/>
    <m/>
    <m/>
    <m/>
    <n v="0"/>
    <n v="0"/>
    <n v="0"/>
    <n v="0"/>
    <s v="google"/>
  </r>
  <r>
    <s v="GA1.2.1523762574.1579120263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0"/>
    <n v="0.5"/>
    <n v="2"/>
    <s v="/"/>
    <m/>
    <m/>
    <m/>
    <m/>
    <n v="1"/>
    <n v="0.5"/>
    <n v="14131"/>
    <n v="1"/>
    <s v="google"/>
  </r>
  <r>
    <s v="GA1.2.1322518092.1574510297"/>
    <s v="BMW-keyauto-krd.ru"/>
    <s v="BMW"/>
    <s v="Krasnodar"/>
    <s v="Krasnodar Krai"/>
    <s v="Chrome"/>
    <s v="mobile"/>
    <x v="14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302892691.1579079073"/>
    <s v="Mercedes-krasnodar.ru"/>
    <s v="Mercedes"/>
    <s v="Krasnodar"/>
    <s v="Krasnodar Krai"/>
    <s v="Chrome"/>
    <s v="mobile"/>
    <x v="14"/>
    <n v="8"/>
    <s v="(not set)"/>
    <s v="(not provided)"/>
    <s v="organic"/>
    <s v="google"/>
    <n v="7.2685185185185196E-3"/>
    <n v="0"/>
    <n v="3"/>
    <s v="/"/>
    <m/>
    <m/>
    <m/>
    <m/>
    <n v="0"/>
    <n v="0"/>
    <n v="0"/>
    <n v="0"/>
    <s v="google"/>
  </r>
  <r>
    <s v="GA1.2.1701455122.1579085767"/>
    <s v="Mercedes-krasnodar.ru"/>
    <s v="Mercedes"/>
    <s v="Krasnodar"/>
    <s v="Krasnodar Krai"/>
    <s v="Chrome"/>
    <s v="tablet"/>
    <x v="14"/>
    <n v="14"/>
    <s v="(not set)"/>
    <s v="(not provided)"/>
    <s v="organic"/>
    <s v="google"/>
    <n v="1.32523148148148E-3"/>
    <n v="0"/>
    <n v="2"/>
    <s v="/"/>
    <m/>
    <m/>
    <m/>
    <m/>
    <n v="1"/>
    <n v="0.5"/>
    <n v="36455"/>
    <n v="1"/>
    <s v="google"/>
  </r>
  <r>
    <s v="GA1.2.1956701773.1579074603"/>
    <s v="BMW-keyauto-krd.ru"/>
    <s v="BMW"/>
    <s v="Krasnodar"/>
    <s v="Krasnodar Krai"/>
    <s v="Chrome"/>
    <s v="desktop"/>
    <x v="14"/>
    <n v="6"/>
    <s v="(not set)"/>
    <s v="(not provided)"/>
    <s v="organic"/>
    <s v="google"/>
    <n v="1.8518518518518501E-4"/>
    <n v="0"/>
    <n v="2"/>
    <s v="/"/>
    <m/>
    <m/>
    <m/>
    <m/>
    <n v="1"/>
    <n v="0.5"/>
    <n v="39086"/>
    <n v="1"/>
    <s v="google"/>
  </r>
  <r>
    <s v="GA1.2.2106542288.1579064065"/>
    <s v="BMW-keyauto-krd.ru"/>
    <s v="BMW"/>
    <s v="Krasnodar"/>
    <s v="Krasnodar Krai"/>
    <s v="Chrome"/>
    <s v="mobile"/>
    <x v="14"/>
    <n v="8"/>
    <s v="(not set)"/>
    <s v="(not provided)"/>
    <s v="organic"/>
    <s v="google"/>
    <n v="4.3981481481481503E-4"/>
    <n v="0"/>
    <n v="2"/>
    <s v="/"/>
    <m/>
    <m/>
    <m/>
    <m/>
    <n v="0"/>
    <n v="0"/>
    <n v="0"/>
    <n v="0"/>
    <s v="google"/>
  </r>
  <r>
    <s v="GA1.2.494391453.1579108233"/>
    <s v="BMW-keyauto-krd.ru"/>
    <s v="BMW"/>
    <s v="Krasnodar"/>
    <s v="Krasnodar Krai"/>
    <s v="Chrome"/>
    <s v="mobile"/>
    <x v="14"/>
    <n v="22"/>
    <s v="(not set)"/>
    <s v="(not provided)"/>
    <s v="organic"/>
    <s v="google"/>
    <n v="1.0185185185185199E-3"/>
    <n v="0"/>
    <n v="2"/>
    <s v="/"/>
    <m/>
    <m/>
    <m/>
    <m/>
    <n v="1"/>
    <n v="0.5"/>
    <n v="28139"/>
    <n v="1"/>
    <s v="google"/>
  </r>
  <r>
    <s v="GA1.2.572353167.1579114306"/>
    <s v="BMW-keyauto-krd.ru"/>
    <s v="BMW"/>
    <s v="Krasnodar"/>
    <s v="Krasnodar Krai"/>
    <s v="Chrome"/>
    <s v="mobile"/>
    <x v="14"/>
    <n v="8"/>
    <s v="(not set)"/>
    <s v="(not provided)"/>
    <s v="organic"/>
    <s v="google"/>
    <n v="2.5694444444444402E-3"/>
    <n v="0"/>
    <n v="2"/>
    <s v="/"/>
    <m/>
    <m/>
    <m/>
    <m/>
    <n v="0"/>
    <n v="0"/>
    <n v="0"/>
    <n v="0"/>
    <s v="google"/>
  </r>
  <r>
    <s v="GA1.2.1282893488.1579096175"/>
    <s v="Mercedes-krasnodar.ru"/>
    <s v="Mercedes"/>
    <s v="Krasnodar"/>
    <s v="Krasnodar Krai"/>
    <s v="Chrome"/>
    <s v="mobile"/>
    <x v="14"/>
    <n v="37"/>
    <s v="(not set)"/>
    <s v="(not provided)"/>
    <s v="organic"/>
    <s v="google"/>
    <n v="1.6053240740740701E-2"/>
    <n v="0"/>
    <n v="2"/>
    <s v="/"/>
    <m/>
    <m/>
    <m/>
    <m/>
    <n v="1"/>
    <n v="0.5"/>
    <n v="9219"/>
    <n v="1"/>
    <s v="google"/>
  </r>
  <r>
    <s v="GA1.2.360316152.1573227102"/>
    <s v="Mercedes-krasnodar.ru"/>
    <s v="Mercedes"/>
    <s v="Krasnodar"/>
    <s v="Krasnodar Krai"/>
    <s v="Chrome"/>
    <s v="mobile"/>
    <x v="14"/>
    <n v="23"/>
    <s v="(not set)"/>
    <s v="(not provided)"/>
    <s v="organic"/>
    <s v="google"/>
    <n v="1.22395833333333E-2"/>
    <n v="0"/>
    <n v="2"/>
    <s v="/"/>
    <m/>
    <m/>
    <m/>
    <m/>
    <n v="1"/>
    <n v="0.5"/>
    <n v="42810"/>
    <n v="1"/>
    <s v="google"/>
  </r>
  <r>
    <s v="GA1.2.458539473.1579071175"/>
    <s v="Mercedes-krasnodar.ru"/>
    <s v="Mercedes"/>
    <s v="Krasnodar"/>
    <s v="Krasnodar Krai"/>
    <s v="Chrome"/>
    <s v="mobile"/>
    <x v="14"/>
    <n v="10"/>
    <s v="(not set)"/>
    <s v="(not provided)"/>
    <s v="organic"/>
    <s v="google"/>
    <n v="1.4236111111111101E-3"/>
    <n v="0"/>
    <n v="2"/>
    <s v="/"/>
    <m/>
    <m/>
    <m/>
    <m/>
    <n v="1"/>
    <n v="0.5"/>
    <n v="43886"/>
    <n v="1"/>
    <s v="google"/>
  </r>
  <r>
    <s v="GA1.2.289333847.1579079899"/>
    <s v="BMW-keyauto-krd.ru"/>
    <s v="BMW"/>
    <s v="Krasnodar"/>
    <s v="Krasnodar Krai"/>
    <s v="Chrome"/>
    <s v="mobile"/>
    <x v="14"/>
    <n v="6"/>
    <s v="(not set)"/>
    <s v="(not provided)"/>
    <s v="organic"/>
    <s v="google"/>
    <n v="9.2592592592592602E-5"/>
    <n v="0"/>
    <n v="2"/>
    <s v="/"/>
    <m/>
    <m/>
    <m/>
    <m/>
    <n v="1"/>
    <n v="0.5"/>
    <n v="14497"/>
    <n v="1"/>
    <s v="google"/>
  </r>
  <r>
    <s v="GA1.2.2115853079.1577347372"/>
    <s v="BMW-keyauto-krd.ru"/>
    <s v="BMW"/>
    <s v="Krasnodar"/>
    <s v="Krasnodar Krai"/>
    <s v="Chrome"/>
    <s v="mobile"/>
    <x v="14"/>
    <n v="4"/>
    <s v="(not set)"/>
    <s v="(not provided)"/>
    <s v="organic"/>
    <s v="google"/>
    <n v="0"/>
    <n v="0"/>
    <n v="2"/>
    <s v="/"/>
    <m/>
    <m/>
    <m/>
    <m/>
    <n v="1"/>
    <n v="0.5"/>
    <n v="44066"/>
    <n v="1"/>
    <s v="google"/>
  </r>
  <r>
    <s v="GA1.2.305762047.1579079853"/>
    <s v="BMW-keyauto-krd.ru"/>
    <s v="BMW"/>
    <s v="Krasnodar"/>
    <s v="Krasnodar Krai"/>
    <s v="Chrome"/>
    <s v="desktop"/>
    <x v="14"/>
    <n v="17"/>
    <s v="(not set)"/>
    <s v="(not provided)"/>
    <s v="organic"/>
    <s v="google"/>
    <n v="7.9398148148148093E-3"/>
    <n v="0"/>
    <n v="1"/>
    <s v="/"/>
    <m/>
    <m/>
    <m/>
    <m/>
    <n v="1"/>
    <n v="1"/>
    <n v="15747"/>
    <n v="1"/>
    <s v="google"/>
  </r>
  <r>
    <s v="GA1.2.1093592062.1579090784"/>
    <s v="Mercedes-krasnodar.ru"/>
    <s v="Mercedes"/>
    <s v="Krasnodar"/>
    <s v="Krasnodar Krai"/>
    <s v="Chrome"/>
    <s v="desktop"/>
    <x v="14"/>
    <n v="18"/>
    <s v="(not set)"/>
    <s v="(not provided)"/>
    <s v="organic"/>
    <s v="google"/>
    <n v="1.86342592592593E-3"/>
    <n v="0"/>
    <n v="1"/>
    <s v="/"/>
    <m/>
    <m/>
    <m/>
    <m/>
    <n v="1"/>
    <n v="1"/>
    <n v="43554"/>
    <n v="1"/>
    <s v="google"/>
  </r>
  <r>
    <s v="GA1.2.1902829171.1579091565"/>
    <s v="Mercedes-krasnodar.ru"/>
    <s v="Mercedes"/>
    <s v="Krasnodar"/>
    <s v="Krasnodar Krai"/>
    <s v="Chrome"/>
    <s v="desktop"/>
    <x v="14"/>
    <n v="26"/>
    <s v="(not set)"/>
    <s v="(not provided)"/>
    <s v="organic"/>
    <s v="google"/>
    <n v="1.2951388888888899E-2"/>
    <n v="0"/>
    <n v="1"/>
    <s v="/"/>
    <m/>
    <m/>
    <m/>
    <m/>
    <n v="1"/>
    <n v="1"/>
    <n v="33073"/>
    <n v="1"/>
    <s v="google"/>
  </r>
  <r>
    <s v="GA1.2.1781708107.1579120704"/>
    <s v="Mercedes-krasnodar.ru"/>
    <s v="Mercedes"/>
    <s v="Krasnodar"/>
    <s v="Krasnodar Krai"/>
    <s v="Chrome"/>
    <s v="desktop"/>
    <x v="14"/>
    <n v="14"/>
    <s v="(not set)"/>
    <s v="(not provided)"/>
    <s v="organic"/>
    <s v="google"/>
    <n v="4.1782407407407402E-3"/>
    <n v="0"/>
    <n v="1"/>
    <s v="/"/>
    <m/>
    <m/>
    <m/>
    <m/>
    <n v="1"/>
    <n v="1"/>
    <n v="11906"/>
    <n v="1"/>
    <s v="google"/>
  </r>
  <r>
    <s v="GA1.2.1969491584.1577643437"/>
    <s v="Mercedes-krasnodar.ru"/>
    <s v="Mercedes"/>
    <s v="Krasnodar"/>
    <s v="Krasnodar Krai"/>
    <s v="Chrome"/>
    <s v="desktop"/>
    <x v="14"/>
    <n v="14"/>
    <s v="(not set)"/>
    <s v="(not provided)"/>
    <s v="organic"/>
    <s v="google"/>
    <n v="5.4629629629629603E-3"/>
    <n v="0"/>
    <n v="1"/>
    <s v="/"/>
    <m/>
    <m/>
    <m/>
    <m/>
    <n v="1"/>
    <n v="1"/>
    <n v="34103"/>
    <n v="1"/>
    <s v="google"/>
  </r>
  <r>
    <s v="GA1.2.1026628360.1576899815"/>
    <s v="BMW-keyauto-krd.ru"/>
    <s v="BMW"/>
    <s v="Krasnodar"/>
    <s v="Krasnodar Krai"/>
    <s v="Chrome"/>
    <s v="mobile"/>
    <x v="14"/>
    <n v="2"/>
    <s v="(not set)"/>
    <s v="(not provided)"/>
    <s v="organic"/>
    <s v="google"/>
    <n v="4.6296296296296301E-5"/>
    <n v="0"/>
    <n v="1"/>
    <s v="/"/>
    <m/>
    <m/>
    <m/>
    <m/>
    <n v="1"/>
    <n v="1"/>
    <n v="11259"/>
    <n v="1"/>
    <s v="google"/>
  </r>
  <r>
    <s v="GA1.2.1491141375.1578298749"/>
    <s v="BMW-keyauto-krd.ru"/>
    <s v="BMW"/>
    <s v="Krasnodar"/>
    <s v="Krasnodar Krai"/>
    <s v="Chrome"/>
    <s v="mobile"/>
    <x v="14"/>
    <n v="2"/>
    <s v="(not set)"/>
    <s v="(not provided)"/>
    <s v="organic"/>
    <s v="google"/>
    <n v="1.8518518518518501E-4"/>
    <n v="0"/>
    <n v="1"/>
    <s v="/"/>
    <m/>
    <m/>
    <m/>
    <m/>
    <n v="1"/>
    <n v="1"/>
    <n v="38862"/>
    <n v="1"/>
    <s v="google"/>
  </r>
  <r>
    <s v="GA1.2.277610946.1579086855"/>
    <s v="BMW-keyauto-krd.ru"/>
    <s v="BMW"/>
    <s v="Krasnodar"/>
    <s v="Krasnodar Krai"/>
    <s v="Chrome"/>
    <s v="mobile"/>
    <x v="14"/>
    <n v="5"/>
    <s v="(not set)"/>
    <s v="(not provided)"/>
    <s v="organic"/>
    <s v="google"/>
    <n v="1.3194444444444399E-3"/>
    <n v="0"/>
    <n v="1"/>
    <s v="/"/>
    <m/>
    <m/>
    <m/>
    <m/>
    <n v="0"/>
    <n v="0"/>
    <n v="0"/>
    <n v="0"/>
    <s v="google"/>
  </r>
  <r>
    <s v="GA1.2.814999692.1579103456"/>
    <s v="BMW-keyauto-krd.ru"/>
    <s v="BMW"/>
    <s v="Krasnodar"/>
    <s v="Krasnodar Krai"/>
    <s v="Chrome"/>
    <s v="mobile"/>
    <x v="14"/>
    <n v="2"/>
    <s v="(not set)"/>
    <s v="(not provided)"/>
    <s v="organic"/>
    <s v="google"/>
    <n v="1.1574074074074101E-5"/>
    <n v="0"/>
    <n v="1"/>
    <s v="/"/>
    <m/>
    <m/>
    <m/>
    <m/>
    <n v="1"/>
    <n v="1"/>
    <n v="19851"/>
    <n v="1"/>
    <s v="google"/>
  </r>
  <r>
    <s v="GA1.2.1909978039.1579087278"/>
    <s v="Mercedes-krasnodar.ru"/>
    <s v="Mercedes"/>
    <s v="Krasnodar"/>
    <s v="Krasnodar Krai"/>
    <s v="Chrome"/>
    <s v="mobile"/>
    <x v="14"/>
    <n v="29"/>
    <s v="(not set)"/>
    <s v="(not provided)"/>
    <s v="organic"/>
    <s v="google"/>
    <n v="4.2592592592592604E-3"/>
    <n v="0"/>
    <n v="1"/>
    <s v="/"/>
    <m/>
    <m/>
    <m/>
    <m/>
    <n v="1"/>
    <n v="1"/>
    <n v="38820"/>
    <n v="1"/>
    <s v="google"/>
  </r>
  <r>
    <s v="GA1.2.2067563693.1579086865"/>
    <s v="Mercedes-krasnodar.ru"/>
    <s v="Mercedes"/>
    <s v="Krasnodar"/>
    <s v="Krasnodar Krai"/>
    <s v="Chrome"/>
    <s v="mobile"/>
    <x v="14"/>
    <n v="26"/>
    <s v="(not set)"/>
    <s v="(not provided)"/>
    <s v="organic"/>
    <s v="google"/>
    <n v="6.2500000000000003E-3"/>
    <n v="0"/>
    <n v="1"/>
    <s v="/"/>
    <m/>
    <m/>
    <m/>
    <m/>
    <n v="0"/>
    <n v="0"/>
    <n v="0"/>
    <n v="0"/>
    <s v="google"/>
  </r>
  <r>
    <s v="GA1.2.567733371.1571240031"/>
    <s v="Mercedes-krasnodar.ru"/>
    <s v="Mercedes"/>
    <s v="Krasnodar"/>
    <s v="Krasnodar Krai"/>
    <s v="Chrome"/>
    <s v="mobile"/>
    <x v="14"/>
    <n v="62"/>
    <s v="(not set)"/>
    <s v="(not provided)"/>
    <s v="organic"/>
    <s v="google"/>
    <n v="4.9652777777777803E-2"/>
    <n v="0"/>
    <n v="1"/>
    <s v="/"/>
    <m/>
    <m/>
    <m/>
    <m/>
    <n v="1"/>
    <n v="1"/>
    <n v="16614"/>
    <n v="1"/>
    <s v="google"/>
  </r>
  <r>
    <s v="GA1.2.1617733018.1579039831"/>
    <s v="BMW-keyauto-krd.ru"/>
    <s v="BMW"/>
    <s v="Krasnodar"/>
    <s v="Krasnodar Krai"/>
    <s v="Chrome"/>
    <s v="mobile"/>
    <x v="14"/>
    <n v="14"/>
    <s v="(not set)"/>
    <s v="(not provided)"/>
    <s v="organic"/>
    <s v="google"/>
    <n v="3.1134259259259301E-3"/>
    <n v="0"/>
    <n v="1"/>
    <s v="/"/>
    <m/>
    <m/>
    <m/>
    <m/>
    <n v="1"/>
    <n v="1"/>
    <n v="38541"/>
    <n v="1"/>
    <s v="google"/>
  </r>
  <r>
    <s v="GA1.2.1023490190.1578631364"/>
    <s v="BMW-keyauto-krd.ru"/>
    <s v="BMW"/>
    <s v="Krasnodar"/>
    <s v="Krasnodar Krai"/>
    <s v="Chrome"/>
    <s v="mobile"/>
    <x v="14"/>
    <n v="12"/>
    <s v="(not set)"/>
    <s v="(not provided)"/>
    <s v="organic"/>
    <s v="google"/>
    <n v="4.4675925925925898E-3"/>
    <n v="0"/>
    <n v="1"/>
    <s v="/"/>
    <m/>
    <m/>
    <m/>
    <m/>
    <n v="0"/>
    <n v="0"/>
    <n v="0"/>
    <n v="0"/>
    <s v="google"/>
  </r>
  <r>
    <s v="GA1.2.1789761544.1576475279"/>
    <s v="Mercedes-krasnodar.ru"/>
    <s v="Mercedes"/>
    <s v="Krasnodar"/>
    <s v="Krasnodar Krai"/>
    <s v="Chrome"/>
    <s v="desktop"/>
    <x v="14"/>
    <n v="12"/>
    <s v="(not set)"/>
    <s v="(not provided)"/>
    <s v="organic"/>
    <s v="google"/>
    <n v="2.4652777777777802E-3"/>
    <n v="0"/>
    <n v="1"/>
    <s v="/"/>
    <m/>
    <m/>
    <m/>
    <m/>
    <n v="1"/>
    <n v="1"/>
    <n v="16994"/>
    <n v="1"/>
    <s v="google"/>
  </r>
  <r>
    <s v="GA1.2.1511154697.1579048982"/>
    <s v="Mercedes-krasnodar.ru"/>
    <s v="Mercedes"/>
    <s v="Krasnodar"/>
    <s v="Krasnodar Krai"/>
    <s v="Chrome"/>
    <s v="mobile"/>
    <x v="14"/>
    <n v="12"/>
    <s v="(not set)"/>
    <s v="(not provided)"/>
    <s v="organic"/>
    <s v="google"/>
    <n v="2.4189814814814799E-3"/>
    <n v="0"/>
    <n v="1"/>
    <s v="/"/>
    <m/>
    <m/>
    <m/>
    <m/>
    <n v="1"/>
    <n v="1"/>
    <n v="17492"/>
    <n v="1"/>
    <s v="google"/>
  </r>
  <r>
    <s v="GA1.2.2015106930.1579111470"/>
    <s v="Mercedes-krasnodar.ru"/>
    <s v="Mercedes"/>
    <s v="Krasnodar"/>
    <s v="Krasnodar Krai"/>
    <s v="Chrome"/>
    <s v="mobile"/>
    <x v="14"/>
    <n v="12"/>
    <s v="(not set)"/>
    <s v="(not provided)"/>
    <s v="organic"/>
    <s v="google"/>
    <n v="3.1828703703703702E-3"/>
    <n v="0"/>
    <n v="1"/>
    <s v="/"/>
    <m/>
    <m/>
    <m/>
    <m/>
    <n v="0"/>
    <n v="0"/>
    <n v="0"/>
    <n v="0"/>
    <s v="google"/>
  </r>
  <r>
    <s v="GA1.2.711678207.1579113441"/>
    <s v="Mercedes-krasnodar.ru"/>
    <s v="Mercedes"/>
    <s v="Krasnodar"/>
    <s v="Krasnodar Krai"/>
    <s v="Chrome"/>
    <s v="mobile"/>
    <x v="14"/>
    <n v="12"/>
    <s v="(not set)"/>
    <s v="(not provided)"/>
    <s v="organic"/>
    <s v="google"/>
    <n v="4.43287037037037E-3"/>
    <n v="0"/>
    <n v="1"/>
    <s v="/"/>
    <m/>
    <m/>
    <m/>
    <m/>
    <n v="0"/>
    <n v="0"/>
    <n v="0"/>
    <n v="0"/>
    <s v="google"/>
  </r>
  <r>
    <s v="GA1.2.1483194385.1578152415"/>
    <s v="BMW-keyauto-krd.ru"/>
    <s v="BMW"/>
    <s v="Krasnodar"/>
    <s v="Krasnodar Krai"/>
    <s v="Chrome"/>
    <s v="mobile"/>
    <x v="14"/>
    <n v="10"/>
    <s v="(not set)"/>
    <s v="(not provided)"/>
    <s v="organic"/>
    <s v="google"/>
    <n v="1.13425925925926E-3"/>
    <n v="0"/>
    <n v="1"/>
    <s v="/"/>
    <m/>
    <m/>
    <m/>
    <m/>
    <n v="0"/>
    <n v="0"/>
    <n v="0"/>
    <n v="0"/>
    <s v="google"/>
  </r>
  <r>
    <s v="GA1.2.1645961622.1579078662"/>
    <s v="Mercedes-krasnodar.ru"/>
    <s v="Mercedes"/>
    <s v="Krasnodar"/>
    <s v="Krasnodar Krai"/>
    <s v="Chrome"/>
    <s v="mobile"/>
    <x v="14"/>
    <n v="10"/>
    <s v="(not set)"/>
    <s v="(not provided)"/>
    <s v="organic"/>
    <s v="google"/>
    <n v="3.6342592592592598E-3"/>
    <n v="0"/>
    <n v="1"/>
    <s v="/"/>
    <m/>
    <m/>
    <m/>
    <m/>
    <n v="0"/>
    <n v="0"/>
    <n v="0"/>
    <n v="0"/>
    <s v="google"/>
  </r>
  <r>
    <s v="GA1.2.302072552.1579099615"/>
    <s v="Mercedes-krasnodar.ru"/>
    <s v="Mercedes"/>
    <s v="Krasnodar"/>
    <s v="Krasnodar Krai"/>
    <s v="Chrome"/>
    <s v="mobile"/>
    <x v="14"/>
    <n v="10"/>
    <s v="(not set)"/>
    <s v="(not provided)"/>
    <s v="organic"/>
    <s v="google"/>
    <n v="1.85185185185185E-3"/>
    <n v="0"/>
    <n v="1"/>
    <s v="/"/>
    <m/>
    <m/>
    <m/>
    <m/>
    <n v="1"/>
    <n v="1"/>
    <n v="22943"/>
    <n v="1"/>
    <s v="google"/>
  </r>
  <r>
    <s v="GA1.2.693718709.1579111134"/>
    <s v="Mercedes-krasnodar.ru"/>
    <s v="Mercedes"/>
    <s v="Krasnodar"/>
    <s v="Krasnodar Krai"/>
    <s v="Chrome"/>
    <s v="mobile"/>
    <x v="14"/>
    <n v="10"/>
    <s v="(not set)"/>
    <s v="(not provided)"/>
    <s v="organic"/>
    <s v="google"/>
    <n v="1.26157407407407E-2"/>
    <n v="0"/>
    <n v="1"/>
    <s v="/"/>
    <m/>
    <m/>
    <m/>
    <m/>
    <n v="1"/>
    <n v="1"/>
    <n v="14419"/>
    <n v="1"/>
    <s v="google"/>
  </r>
  <r>
    <s v="GA1.2.859341089.1579065756"/>
    <s v="Mercedes-krasnodar.ru"/>
    <s v="Mercedes"/>
    <s v="Krasnodar"/>
    <s v="Krasnodar Krai"/>
    <s v="Chrome"/>
    <s v="mobile"/>
    <x v="14"/>
    <n v="10"/>
    <s v="(not set)"/>
    <s v="(not provided)"/>
    <s v="organic"/>
    <s v="google"/>
    <n v="1.7013888888888901E-3"/>
    <n v="0"/>
    <n v="1"/>
    <s v="/"/>
    <m/>
    <m/>
    <m/>
    <m/>
    <n v="0"/>
    <n v="0"/>
    <n v="0"/>
    <n v="0"/>
    <s v="google"/>
  </r>
  <r>
    <s v="GA1.2.1033208464.1576129388"/>
    <s v="BMW-keyauto-krd.ru"/>
    <s v="BMW"/>
    <s v="Krasnodar"/>
    <s v="Krasnodar Krai"/>
    <s v="Chrome"/>
    <s v="mobile"/>
    <x v="14"/>
    <n v="8"/>
    <s v="(not set)"/>
    <s v="(not provided)"/>
    <s v="organic"/>
    <s v="google"/>
    <n v="3.6805555555555602E-3"/>
    <n v="0"/>
    <n v="1"/>
    <s v="/"/>
    <m/>
    <m/>
    <m/>
    <m/>
    <n v="0"/>
    <n v="0"/>
    <n v="0"/>
    <n v="0"/>
    <s v="google"/>
  </r>
  <r>
    <s v="GA1.2.1449966956.1528714527"/>
    <s v="Mercedes-krasnodar.ru"/>
    <s v="Mercedes"/>
    <s v="Krasnodar"/>
    <s v="Krasnodar Krai"/>
    <s v="Chrome"/>
    <s v="desktop"/>
    <x v="14"/>
    <n v="8"/>
    <s v="(not set)"/>
    <s v="(not provided)"/>
    <s v="organic"/>
    <s v="google"/>
    <n v="6.7129629629629603E-4"/>
    <n v="0"/>
    <n v="1"/>
    <s v="/"/>
    <m/>
    <m/>
    <m/>
    <m/>
    <n v="1"/>
    <n v="1"/>
    <n v="14078"/>
    <n v="1"/>
    <s v="google"/>
  </r>
  <r>
    <s v="GA1.2.1734580576.1579088057"/>
    <s v="Mercedes-krasnodar.ru"/>
    <s v="Mercedes"/>
    <s v="Krasnodar"/>
    <s v="Krasnodar Krai"/>
    <s v="Chrome"/>
    <s v="desktop"/>
    <x v="14"/>
    <n v="8"/>
    <s v="(not set)"/>
    <s v="(not provided)"/>
    <s v="organic"/>
    <s v="google"/>
    <n v="6.8287037037037003E-4"/>
    <n v="0"/>
    <n v="1"/>
    <s v="/"/>
    <m/>
    <m/>
    <m/>
    <m/>
    <n v="0"/>
    <n v="0"/>
    <n v="0"/>
    <n v="0"/>
    <s v="google"/>
  </r>
  <r>
    <s v="GA1.2.1533822810.1579035557"/>
    <s v="Mercedes-krasnodar.ru"/>
    <s v="Mercedes"/>
    <s v="Krasnodar"/>
    <s v="Krasnodar Krai"/>
    <s v="Chrome"/>
    <s v="mobile"/>
    <x v="14"/>
    <n v="8"/>
    <s v="(not set)"/>
    <s v="(not provided)"/>
    <s v="organic"/>
    <s v="google"/>
    <n v="1.52777777777778E-3"/>
    <n v="0"/>
    <n v="1"/>
    <s v="/"/>
    <m/>
    <m/>
    <m/>
    <m/>
    <n v="1"/>
    <n v="1"/>
    <n v="23643"/>
    <n v="1"/>
    <s v="google"/>
  </r>
  <r>
    <s v="GA1.2.1927058364.1579037547"/>
    <s v="Mercedes-krasnodar.ru"/>
    <s v="Mercedes"/>
    <s v="Krasnodar"/>
    <s v="Krasnodar Krai"/>
    <s v="Chrome"/>
    <s v="mobile"/>
    <x v="14"/>
    <n v="8"/>
    <s v="(not set)"/>
    <s v="(not provided)"/>
    <s v="organic"/>
    <s v="google"/>
    <n v="2.4652777777777802E-3"/>
    <n v="0"/>
    <n v="1"/>
    <s v="/"/>
    <m/>
    <m/>
    <m/>
    <m/>
    <n v="0"/>
    <n v="0"/>
    <n v="0"/>
    <n v="0"/>
    <s v="google"/>
  </r>
  <r>
    <s v="GA1.2.213100608.1579113921"/>
    <s v="Mercedes-krasnodar.ru"/>
    <s v="Mercedes"/>
    <s v="Krasnodar"/>
    <s v="Krasnodar Krai"/>
    <s v="Chrome"/>
    <s v="mobile"/>
    <x v="14"/>
    <n v="8"/>
    <s v="(not set)"/>
    <s v="(not provided)"/>
    <s v="organic"/>
    <s v="google"/>
    <n v="9.4907407407407397E-4"/>
    <n v="0"/>
    <n v="1"/>
    <s v="/"/>
    <m/>
    <m/>
    <m/>
    <m/>
    <n v="1"/>
    <n v="1"/>
    <n v="25267"/>
    <n v="1"/>
    <s v="google"/>
  </r>
  <r>
    <s v="GA1.2.39332.1578685505"/>
    <s v="Mercedes-krasnodar.ru"/>
    <s v="Mercedes"/>
    <s v="Krasnodar"/>
    <s v="Krasnodar Krai"/>
    <s v="Chrome"/>
    <s v="mobile"/>
    <x v="14"/>
    <n v="8"/>
    <s v="(not set)"/>
    <s v="(not provided)"/>
    <s v="organic"/>
    <s v="google"/>
    <n v="1.72453703703704E-3"/>
    <n v="0"/>
    <n v="1"/>
    <s v="/"/>
    <m/>
    <m/>
    <m/>
    <m/>
    <n v="0"/>
    <n v="0"/>
    <n v="0"/>
    <n v="0"/>
    <s v="google"/>
  </r>
  <r>
    <s v="GA1.2.795465432.1579098164"/>
    <s v="Mercedes-krasnodar.ru"/>
    <s v="Mercedes"/>
    <s v="Krasnodar"/>
    <s v="Krasnodar Krai"/>
    <s v="Chrome"/>
    <s v="mobile"/>
    <x v="14"/>
    <n v="8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1305958115.1579098989"/>
    <s v="Mercedes-krasnodar.ru"/>
    <s v="Mercedes"/>
    <s v="Krasnodar"/>
    <s v="Krasnodar Krai"/>
    <s v="Chrome"/>
    <s v="desktop"/>
    <x v="14"/>
    <n v="6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177089495.1579086173"/>
    <s v="Mercedes-krasnodar.ru"/>
    <s v="Mercedes"/>
    <s v="Krasnodar"/>
    <s v="Krasnodar Krai"/>
    <s v="Chrome"/>
    <s v="desktop"/>
    <x v="14"/>
    <n v="6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443300576.1579069025"/>
    <s v="Mercedes-krasnodar.ru"/>
    <s v="Mercedes"/>
    <s v="Krasnodar"/>
    <s v="Krasnodar Krai"/>
    <s v="Chrome"/>
    <s v="desktop"/>
    <x v="14"/>
    <n v="6"/>
    <s v="(not set)"/>
    <s v="(not provided)"/>
    <s v="organic"/>
    <s v="google"/>
    <n v="3.00925925925926E-4"/>
    <n v="0"/>
    <n v="1"/>
    <s v="/"/>
    <m/>
    <m/>
    <m/>
    <m/>
    <n v="1"/>
    <n v="1"/>
    <n v="21702"/>
    <n v="1"/>
    <s v="google"/>
  </r>
  <r>
    <s v="GA1.2.906035045.1579084202"/>
    <s v="Mercedes-krasnodar.ru"/>
    <s v="Mercedes"/>
    <s v="Krasnodar"/>
    <s v="Krasnodar Krai"/>
    <s v="Chrome"/>
    <s v="desktop"/>
    <x v="14"/>
    <n v="6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1094569267.1579045915"/>
    <s v="BMW-keyauto-krd.ru"/>
    <s v="BMW"/>
    <s v="Krasnodar"/>
    <s v="Krasnodar Krai"/>
    <s v="Chrome"/>
    <s v="mobile"/>
    <x v="14"/>
    <n v="6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895683836.1579100485"/>
    <s v="BMW-keyauto-krd.ru"/>
    <s v="BMW"/>
    <s v="Krasnodar"/>
    <s v="Krasnodar Krai"/>
    <s v="Chrome"/>
    <s v="mobile"/>
    <x v="14"/>
    <n v="6"/>
    <s v="(not set)"/>
    <s v="(not provided)"/>
    <s v="organic"/>
    <s v="google"/>
    <n v="2.5115740740740702E-3"/>
    <n v="0"/>
    <n v="1"/>
    <s v="/"/>
    <m/>
    <m/>
    <m/>
    <m/>
    <n v="1"/>
    <n v="1"/>
    <n v="41041"/>
    <n v="1"/>
    <s v="google"/>
  </r>
  <r>
    <s v="GA1.2.1769071612.1579081068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1.2037037037037001E-3"/>
    <n v="0"/>
    <n v="1"/>
    <s v="/"/>
    <m/>
    <m/>
    <m/>
    <m/>
    <n v="0"/>
    <n v="0"/>
    <n v="0"/>
    <n v="0"/>
    <s v="google"/>
  </r>
  <r>
    <s v="GA1.2.1784549188.1579065897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1.79398148148148E-3"/>
    <n v="0"/>
    <n v="1"/>
    <s v="/"/>
    <m/>
    <m/>
    <m/>
    <m/>
    <n v="1"/>
    <n v="1"/>
    <n v="12308"/>
    <n v="1"/>
    <s v="google"/>
  </r>
  <r>
    <s v="GA1.2.2105103589.1579063098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2115723227.1579050081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1.06365740740741E-2"/>
    <n v="0"/>
    <n v="1"/>
    <s v="/"/>
    <m/>
    <m/>
    <m/>
    <m/>
    <n v="1"/>
    <n v="1"/>
    <n v="23451"/>
    <n v="1"/>
    <s v="google"/>
  </r>
  <r>
    <s v="GA1.2.241681343.1567671646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2.5925925925925899E-3"/>
    <n v="0"/>
    <n v="1"/>
    <s v="/"/>
    <m/>
    <m/>
    <m/>
    <m/>
    <n v="1"/>
    <n v="1"/>
    <n v="42992"/>
    <n v="1"/>
    <s v="google"/>
  </r>
  <r>
    <s v="GA1.2.275417639.1579101636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2.03703703703704E-2"/>
    <n v="0"/>
    <n v="1"/>
    <s v="/"/>
    <m/>
    <m/>
    <m/>
    <m/>
    <n v="0"/>
    <n v="0"/>
    <n v="0"/>
    <n v="0"/>
    <s v="google"/>
  </r>
  <r>
    <s v="GA1.2.431985878.1579116514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8.1018518518518505E-4"/>
    <n v="0"/>
    <n v="1"/>
    <s v="/"/>
    <m/>
    <m/>
    <m/>
    <m/>
    <n v="0"/>
    <n v="0"/>
    <n v="0"/>
    <n v="0"/>
    <s v="google"/>
  </r>
  <r>
    <s v="GA1.2.540206234.1579081884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888129616.1579119805"/>
    <s v="Mercedes-krasnodar.ru"/>
    <s v="Mercedes"/>
    <s v="Krasnodar"/>
    <s v="Krasnodar Krai"/>
    <s v="Chrome"/>
    <s v="mobile"/>
    <x v="14"/>
    <n v="6"/>
    <s v="(not set)"/>
    <s v="(not provided)"/>
    <s v="organic"/>
    <s v="google"/>
    <n v="6.8287037037037003E-4"/>
    <n v="0"/>
    <n v="1"/>
    <s v="/"/>
    <m/>
    <m/>
    <m/>
    <m/>
    <n v="1"/>
    <n v="1"/>
    <n v="16646"/>
    <n v="1"/>
    <s v="google"/>
  </r>
  <r>
    <s v="GA1.2.1411707853.1579068343"/>
    <s v="BMW-keyauto-krd.ru"/>
    <s v="BMW"/>
    <s v="Krasnodar"/>
    <s v="Krasnodar Krai"/>
    <s v="Chrome"/>
    <s v="desktop"/>
    <x v="14"/>
    <n v="4"/>
    <s v="(not set)"/>
    <s v="(not provided)"/>
    <s v="organic"/>
    <s v="google"/>
    <n v="1.38888888888889E-4"/>
    <n v="0"/>
    <n v="1"/>
    <s v="/"/>
    <m/>
    <m/>
    <m/>
    <m/>
    <n v="1"/>
    <n v="1"/>
    <n v="8799"/>
    <n v="1"/>
    <s v="google"/>
  </r>
  <r>
    <s v="GA1.2.1318401123.1579077679"/>
    <s v="Mercedes-krasnodar.ru"/>
    <s v="Mercedes"/>
    <s v="Krasnodar"/>
    <s v="Krasnodar Krai"/>
    <s v="Chrome"/>
    <s v="desktop"/>
    <x v="14"/>
    <n v="4"/>
    <s v="(not set)"/>
    <s v="(not provided)"/>
    <s v="organic"/>
    <s v="google"/>
    <n v="1.2291666666666701E-2"/>
    <n v="0"/>
    <n v="1"/>
    <s v="/"/>
    <m/>
    <m/>
    <m/>
    <m/>
    <n v="0"/>
    <n v="0"/>
    <n v="0"/>
    <n v="0"/>
    <s v="google"/>
  </r>
  <r>
    <s v="GA1.2.2029015996.1579069769"/>
    <s v="Mercedes-krasnodar.ru"/>
    <s v="Mercedes"/>
    <s v="Krasnodar"/>
    <s v="Krasnodar Krai"/>
    <s v="Chrome"/>
    <s v="desktop"/>
    <x v="14"/>
    <n v="4"/>
    <s v="(not set)"/>
    <s v="(not provided)"/>
    <s v="organic"/>
    <s v="google"/>
    <n v="3.3912037037037001E-3"/>
    <n v="0"/>
    <n v="1"/>
    <s v="/"/>
    <m/>
    <m/>
    <m/>
    <m/>
    <n v="1"/>
    <n v="1"/>
    <n v="35025"/>
    <n v="1"/>
    <s v="google"/>
  </r>
  <r>
    <s v="GA1.2.231927017.1576054408"/>
    <s v="Mercedes-krasnodar.ru"/>
    <s v="Mercedes"/>
    <s v="Krasnodar"/>
    <s v="Krasnodar Krai"/>
    <s v="Chrome"/>
    <s v="desktop"/>
    <x v="14"/>
    <n v="4"/>
    <s v="(not set)"/>
    <s v="(not provided)"/>
    <s v="organic"/>
    <s v="google"/>
    <n v="2.5462962962962999E-4"/>
    <n v="0"/>
    <n v="1"/>
    <s v="/"/>
    <m/>
    <m/>
    <m/>
    <m/>
    <n v="1"/>
    <n v="1"/>
    <n v="39058"/>
    <n v="1"/>
    <s v="google"/>
  </r>
  <r>
    <s v="GA1.2.850911766.1575629583"/>
    <s v="Mercedes-krasnodar.ru"/>
    <s v="Mercedes"/>
    <s v="Krasnodar"/>
    <s v="Krasnodar Krai"/>
    <s v="Chrome"/>
    <s v="desktop"/>
    <x v="14"/>
    <n v="4"/>
    <s v="(not set)"/>
    <s v="(not provided)"/>
    <s v="organic"/>
    <s v="google"/>
    <n v="7.9861111111111105E-4"/>
    <n v="0"/>
    <n v="1"/>
    <s v="/"/>
    <m/>
    <m/>
    <m/>
    <m/>
    <n v="1"/>
    <n v="1"/>
    <n v="37091"/>
    <n v="1"/>
    <s v="google"/>
  </r>
  <r>
    <s v="GA1.2.546977282.1579092630"/>
    <s v="BMW-keyauto-krd.ru"/>
    <s v="BMW"/>
    <s v="Krasnodar"/>
    <s v="Krasnodar Krai"/>
    <s v="Chrome"/>
    <s v="mobile"/>
    <x v="14"/>
    <n v="4"/>
    <s v="(not set)"/>
    <s v="(not provided)"/>
    <s v="organic"/>
    <s v="google"/>
    <n v="4.6296296296296301E-5"/>
    <n v="0"/>
    <n v="1"/>
    <s v="/"/>
    <m/>
    <m/>
    <m/>
    <m/>
    <n v="0"/>
    <n v="0"/>
    <n v="0"/>
    <n v="0"/>
    <s v="google"/>
  </r>
  <r>
    <s v="GA1.2.1072451608.1579088990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8.4490740740740696E-4"/>
    <n v="0"/>
    <n v="1"/>
    <s v="/"/>
    <m/>
    <m/>
    <m/>
    <m/>
    <n v="1"/>
    <n v="1"/>
    <n v="44766"/>
    <n v="1"/>
    <s v="google"/>
  </r>
  <r>
    <s v="GA1.2.1239455779.1571937485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4.1666666666666702E-4"/>
    <n v="0"/>
    <n v="1"/>
    <s v="/"/>
    <m/>
    <m/>
    <m/>
    <m/>
    <n v="1"/>
    <n v="1"/>
    <n v="37938"/>
    <n v="1"/>
    <s v="google"/>
  </r>
  <r>
    <s v="GA1.2.1467539331.1579088285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762147147.1579104716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2060881794.1579115124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1.7361111111111101E-4"/>
    <n v="0"/>
    <n v="1"/>
    <s v="/"/>
    <m/>
    <m/>
    <m/>
    <m/>
    <n v="1"/>
    <n v="1"/>
    <n v="13560"/>
    <n v="1"/>
    <s v="google"/>
  </r>
  <r>
    <s v="GA1.2.254288926.1578249836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34971625.1579084418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2.1990740740740699E-3"/>
    <n v="0"/>
    <n v="1"/>
    <s v="/"/>
    <m/>
    <m/>
    <m/>
    <m/>
    <n v="1"/>
    <n v="1"/>
    <n v="41302"/>
    <n v="1"/>
    <s v="google"/>
  </r>
  <r>
    <s v="GA1.2.406679405.1579120233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457325438.1579116725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8.4490740740740696E-4"/>
    <n v="0"/>
    <n v="1"/>
    <s v="/"/>
    <m/>
    <m/>
    <m/>
    <m/>
    <n v="1"/>
    <n v="1"/>
    <n v="25796"/>
    <n v="1"/>
    <s v="google"/>
  </r>
  <r>
    <s v="GA1.2.746164419.1576222818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3.9351851851851901E-4"/>
    <n v="0"/>
    <n v="1"/>
    <s v="/"/>
    <m/>
    <m/>
    <m/>
    <m/>
    <n v="0"/>
    <n v="0"/>
    <n v="0"/>
    <n v="0"/>
    <s v="google"/>
  </r>
  <r>
    <s v="GA1.2.865233791.1579118853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1.3425925925925901E-3"/>
    <n v="0"/>
    <n v="1"/>
    <s v="/"/>
    <m/>
    <m/>
    <m/>
    <m/>
    <n v="1"/>
    <n v="1"/>
    <n v="20910"/>
    <n v="1"/>
    <s v="google"/>
  </r>
  <r>
    <s v="GA1.2.975423489.1566152460"/>
    <s v="Mercedes-krasnodar.ru"/>
    <s v="Mercedes"/>
    <s v="Krasnodar"/>
    <s v="Krasnodar Krai"/>
    <s v="Chrome"/>
    <s v="mobile"/>
    <x v="14"/>
    <n v="4"/>
    <s v="(not set)"/>
    <s v="(not provided)"/>
    <s v="organic"/>
    <s v="google"/>
    <n v="1.16898148148148E-3"/>
    <n v="0"/>
    <n v="1"/>
    <s v="/"/>
    <m/>
    <m/>
    <m/>
    <m/>
    <n v="0"/>
    <n v="0"/>
    <n v="0"/>
    <n v="0"/>
    <s v="google"/>
  </r>
  <r>
    <s v="GA1.2.104285857.1567511533"/>
    <s v="BMW-keyauto-krd.ru"/>
    <s v="BMW"/>
    <s v="Krasnodar"/>
    <s v="Krasnodar Krai"/>
    <s v="Chrome"/>
    <s v="desktop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94399777.1579121200"/>
    <s v="BMW-keyauto-krd.ru"/>
    <s v="BMW"/>
    <s v="Krasnodar"/>
    <s v="Krasnodar Krai"/>
    <s v="Chrome"/>
    <s v="desktop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22190949.1579079847"/>
    <s v="Mercedes-krasnodar.ru"/>
    <s v="Mercedes"/>
    <s v="Krasnodar"/>
    <s v="Krasnodar Krai"/>
    <s v="Chrome"/>
    <s v="desktop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01300108.1579103952"/>
    <s v="Mercedes-krasnodar.ru"/>
    <s v="Mercedes"/>
    <s v="Krasnodar"/>
    <s v="Krasnodar Krai"/>
    <s v="Chrome"/>
    <s v="desktop"/>
    <x v="14"/>
    <n v="2"/>
    <s v="(not set)"/>
    <s v="(not provided)"/>
    <s v="organic"/>
    <s v="google"/>
    <n v="0"/>
    <n v="0"/>
    <n v="1"/>
    <s v="/"/>
    <m/>
    <m/>
    <m/>
    <m/>
    <n v="1"/>
    <n v="1"/>
    <n v="39695"/>
    <n v="1"/>
    <s v="google"/>
  </r>
  <r>
    <s v="GA1.2.1691870025.1574320225"/>
    <s v="Mercedes-krasnodar.ru"/>
    <s v="Mercedes"/>
    <s v="Krasnodar"/>
    <s v="Krasnodar Krai"/>
    <s v="Chrome"/>
    <s v="tablet"/>
    <x v="14"/>
    <n v="2"/>
    <s v="(not set)"/>
    <s v="(not provided)"/>
    <s v="organic"/>
    <s v="google"/>
    <n v="0"/>
    <n v="0"/>
    <n v="1"/>
    <s v="/"/>
    <m/>
    <m/>
    <m/>
    <m/>
    <n v="1"/>
    <n v="1"/>
    <n v="34499"/>
    <n v="1"/>
    <s v="google"/>
  </r>
  <r>
    <s v="GA1.2.798054489.1579112179"/>
    <s v="Mercedes-krasnodar.ru"/>
    <s v="Mercedes"/>
    <s v="Krasnodar"/>
    <s v="Krasnodar Krai"/>
    <s v="Chrome"/>
    <s v="tablet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78969714.1574530489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16640"/>
    <n v="1"/>
    <s v="google"/>
  </r>
  <r>
    <s v="GA1.2.1259158096.1579114194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15677"/>
    <n v="1"/>
    <s v="google"/>
  </r>
  <r>
    <s v="GA1.2.12906517.1579024696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36374"/>
    <n v="1"/>
    <s v="google"/>
  </r>
  <r>
    <s v="GA1.2.1362102149.1578059005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9806518.1579095561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13528"/>
    <n v="1"/>
    <s v="google"/>
  </r>
  <r>
    <s v="GA1.2.1705072303.1544094652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85831712.1579100347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18279"/>
    <n v="1"/>
    <s v="google"/>
  </r>
  <r>
    <s v="GA1.2.197141897.1579078402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78562083.1579086965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90280402.1579003301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9635"/>
    <n v="1"/>
    <s v="google"/>
  </r>
  <r>
    <s v="GA1.2.351816475.1544785833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72855018.1568723971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64597368.1575311338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35225"/>
    <n v="1"/>
    <s v="google"/>
  </r>
  <r>
    <s v="GA1.2.808001341.1579088216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19420676.1579035453"/>
    <s v="Mercedes-krasnodar.ru"/>
    <s v="Mercedes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62044291.1572419880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22513"/>
    <n v="1"/>
    <s v="google"/>
  </r>
  <r>
    <s v="GA1.2.1471336758.1579092850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34036"/>
    <n v="1"/>
    <s v="google"/>
  </r>
  <r>
    <s v="GA1.2.1805822216.1579111915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28382337.1578589127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45320238.1579099958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47170379.1579121695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53991255.1579109561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11115"/>
    <n v="1"/>
    <s v="google"/>
  </r>
  <r>
    <s v="GA1.2.785695659.1579082103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9811"/>
    <n v="1"/>
    <s v="google"/>
  </r>
  <r>
    <s v="GA1.2.806488659.1579101568"/>
    <s v="BMW-keyauto-krd.ru"/>
    <s v="BMW"/>
    <s v="Krasnodar"/>
    <s v="Krasnodar Krai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33653"/>
    <n v="1"/>
    <s v="google"/>
  </r>
  <r>
    <s v="GA1.2.455026190.1579077270"/>
    <s v="Mercedes-krasnodar.ru"/>
    <s v="Mercedes"/>
    <s v="Krasnodar"/>
    <s v="Krasnodar Krai"/>
    <s v="Chrome"/>
    <s v="desktop"/>
    <x v="14"/>
    <n v="4"/>
    <n v="36451549"/>
    <s v="киа краснодар"/>
    <s v="cpc"/>
    <s v="yandex"/>
    <n v="3.2407407407407401E-4"/>
    <n v="0"/>
    <n v="1"/>
    <s v="/special/purchase/?calltouch_tm=yd_c:36451549_gb:3435681394_ad:6081170080_ph:14000399300_st:search_pt:premium_p:2_s:none_dt:desktop_reg:35_ret:_apt:none&amp;yclid=18341589175618277218"/>
    <m/>
    <m/>
    <m/>
    <m/>
    <n v="1"/>
    <n v="1"/>
    <n v="36624"/>
    <n v="1"/>
    <s v="YANDEX"/>
  </r>
  <r>
    <s v="GA1.2.550007895.1579071710"/>
    <s v="Mercedes-krasnodar.ru"/>
    <s v="Mercedes"/>
    <s v="Krasnodar"/>
    <s v="Krasnodar Krai"/>
    <s v="Chrome"/>
    <s v="mobile"/>
    <x v="14"/>
    <n v="8"/>
    <n v="36451549"/>
    <s v="киа краснодар"/>
    <s v="cpc"/>
    <s v="yandex"/>
    <n v="1.4004629629629599E-3"/>
    <n v="0"/>
    <n v="1"/>
    <s v="/special/purchase/?calltouch_tm=yd_c:36451549_gb:3435681394_ad:6081170080_ph:14000399300_st:search_pt:premium_p:2_s:none_dt:mobile_reg:26_ret:_apt:none&amp;yclid=18340132050247129208"/>
    <m/>
    <m/>
    <m/>
    <m/>
    <n v="0"/>
    <n v="0"/>
    <n v="0"/>
    <n v="0"/>
    <s v="YANDEX"/>
  </r>
  <r>
    <s v="GA1.2.1015072580.1579079242"/>
    <s v="Mercedes-krasnodar.ru"/>
    <s v="Mercedes"/>
    <s v="Krasnodar"/>
    <s v="Krasnodar Krai"/>
    <s v="YaBrowser"/>
    <s v="mobile"/>
    <x v="14"/>
    <n v="8"/>
    <n v="36451549"/>
    <s v="киа краснодар"/>
    <s v="cpc"/>
    <s v="yandex"/>
    <n v="4.65277777777778E-3"/>
    <n v="0"/>
    <n v="1"/>
    <s v="/special/purchase/?calltouch_tm=yd_c:36451549_gb:3435681394_ad:6081170080_ph:14000399300_st:search_pt:premium_p:2_s:none_dt:mobile_reg:35_ret:_apt:none&amp;yclid=18342098453568707820"/>
    <m/>
    <m/>
    <m/>
    <m/>
    <n v="1"/>
    <n v="1"/>
    <n v="21124"/>
    <n v="1"/>
    <s v="YANDEX"/>
  </r>
  <r>
    <s v="GA1.2.1841927484.1579062450"/>
    <s v="cars.Mercedes-krasnodar.ru"/>
    <s v="BMW"/>
    <s v="Krasnodar"/>
    <s v="Krasnodar Krai"/>
    <s v="Safari"/>
    <s v="tablet"/>
    <x v="14"/>
    <n v="6"/>
    <n v="36451549"/>
    <s v="киа краснодар"/>
    <s v="cpc"/>
    <s v="yandex"/>
    <n v="1.0069444444444401E-3"/>
    <n v="0"/>
    <n v="1"/>
    <s v="/special/purchase/?calltouch_tm=yd_c:36451549_gb:3435681394_ad:6081170080_ph:14000399300_st:search_pt:premium_p:1_s:none_dt:tablet_reg:35_ret:_apt:none&amp;yclid=18337699554350619880"/>
    <m/>
    <m/>
    <m/>
    <m/>
    <n v="0"/>
    <n v="0"/>
    <n v="0"/>
    <n v="0"/>
    <s v="YANDEX"/>
  </r>
  <r>
    <s v="GA1.2.1854418949.1579067847"/>
    <s v="Mercedes-krasnodar.ru"/>
    <s v="Mercedes"/>
    <s v="Krasnodar"/>
    <s v="Krasnodar Krai"/>
    <s v="Internet Explorer"/>
    <s v="desktop"/>
    <x v="14"/>
    <n v="2"/>
    <n v="36451549"/>
    <s v="КИА"/>
    <s v="cpc"/>
    <s v="yandex"/>
    <n v="1.86342592592593E-3"/>
    <n v="0"/>
    <n v="1"/>
    <s v="/special/purchase/?calltouch_tm=yd_c:36451549_gb:3436027166_ad:6082727479_ph:14002772508_st:search_pt:premium_p:1_s:none_dt:desktop_reg:35_ret:_apt:none&amp;yclid=18339108968490623564"/>
    <m/>
    <m/>
    <m/>
    <m/>
    <n v="0"/>
    <n v="0"/>
    <n v="0"/>
    <n v="0"/>
    <s v="YANDEX"/>
  </r>
  <r>
    <s v="GA1.2.903897791.1578749065"/>
    <s v="Mercedes-krasnodar.ru"/>
    <s v="Mercedes"/>
    <s v="Krasnodar"/>
    <s v="Krasnodar Krai"/>
    <s v="Firefox"/>
    <s v="desktop"/>
    <x v="14"/>
    <n v="10"/>
    <n v="36451549"/>
    <s v="киа цена"/>
    <s v="cpc"/>
    <s v="yandex"/>
    <n v="9.4791666666666705E-3"/>
    <n v="0"/>
    <n v="1"/>
    <s v="/special/purchase/?calltouch_tm=yd_c:36451549_gb:3435681394_ad:6081170080_ph:14000399292_st:search_pt:premium_p:1_s:none_dt:desktop_reg:35_ret:_apt:none&amp;yclid=18341873811852393210"/>
    <m/>
    <m/>
    <m/>
    <m/>
    <n v="1"/>
    <n v="1"/>
    <n v="26171"/>
    <n v="1"/>
    <s v="YANDEX"/>
  </r>
  <r>
    <s v="GA1.2.2071974153.1561927297"/>
    <s v="Mercedes-krasnodar.ru"/>
    <s v="Mercedes"/>
    <s v="Krasnodar"/>
    <s v="Krasnodar Krai"/>
    <s v="Safari"/>
    <s v="mobile"/>
    <x v="14"/>
    <n v="6"/>
    <n v="36451549"/>
    <s v="Mercedes официальный сайт"/>
    <s v="cpc"/>
    <s v="yandex"/>
    <n v="3.8194444444444398E-4"/>
    <n v="0"/>
    <n v="1"/>
    <s v="/special/purchase/?calltouch_tm=yd_c:36451549_gb:3435681394_ad:6081170080_ph:14000399324_st:search_pt:premium_p:2_s:none_dt:mobile_reg:35_ret:_apt:none&amp;yclid=18340629443058636920"/>
    <m/>
    <m/>
    <m/>
    <m/>
    <n v="1"/>
    <n v="1"/>
    <n v="21927"/>
    <n v="1"/>
    <s v="YANDEX"/>
  </r>
  <r>
    <s v="GA1.2.705206154.1579076438"/>
    <s v="Mercedes-krasnodar.ru"/>
    <s v="Mercedes"/>
    <s v="Krasnodar"/>
    <s v="Krasnodar Krai"/>
    <s v="Safari"/>
    <s v="mobile"/>
    <x v="14"/>
    <n v="4"/>
    <n v="36451549"/>
    <s v="Mercedes краснодар"/>
    <s v="cpc"/>
    <s v="yandex"/>
    <n v="5.3819444444444401E-3"/>
    <n v="0"/>
    <n v="1"/>
    <s v="/special/purchase/?calltouch_tm=yd_c:36451549_gb:3435681394_ad:6081170080_ph:14000399326_st:search_pt:premium_p:1_s:none_dt:mobile_reg:10995_ret:_apt:none&amp;yclid=18341370604746734258"/>
    <m/>
    <m/>
    <m/>
    <m/>
    <n v="1"/>
    <n v="1"/>
    <n v="42268"/>
    <n v="1"/>
    <s v="YANDEX"/>
  </r>
  <r>
    <s v="GA1.2.1205116260.1579073353"/>
    <s v="Mercedes-krasnodar.ru"/>
    <s v="Mercedes"/>
    <s v="Krasnodar"/>
    <s v="Krasnodar Krai"/>
    <s v="YaBrowser"/>
    <s v="mobile"/>
    <x v="14"/>
    <n v="2"/>
    <n v="36451549"/>
    <s v="Mercedes краснодар"/>
    <s v="cpc"/>
    <s v="yandex"/>
    <n v="1.1574074074074101E-5"/>
    <n v="0"/>
    <n v="1"/>
    <s v="/special/purchase/?calltouch_tm=yd_c:36451549_gb:3435681394_ad:6081170080_ph:14000399326_st:search_pt:premium_p:1_s:none_dt:mobile_reg:35_ret:_apt:none&amp;yclid=18340562376115916540"/>
    <m/>
    <m/>
    <m/>
    <m/>
    <n v="0"/>
    <n v="0"/>
    <n v="0"/>
    <n v="0"/>
    <s v="YANDEX"/>
  </r>
  <r>
    <s v="GA1.2.1886005646.1579067358"/>
    <s v="Mercedes-krasnodar.ru"/>
    <s v="Mercedes"/>
    <s v="Krasnodar"/>
    <s v="Krasnodar Krai"/>
    <s v="YaBrowser"/>
    <s v="desktop"/>
    <x v="14"/>
    <n v="2"/>
    <n v="36451549"/>
    <s v="киа комплектации и цена"/>
    <s v="cpc"/>
    <s v="yandex"/>
    <n v="1.1574074074074101E-5"/>
    <n v="0"/>
    <n v="1"/>
    <s v="/special/purchase/?calltouch_tm=yd_c:36451549_gb:3435681394_ad:6081170080_ph:14000399295_st:search_pt:premium_p:1_s:none_dt:desktop_reg:35_ret:_apt:none&amp;yclid=18338990180755339954"/>
    <m/>
    <m/>
    <m/>
    <m/>
    <n v="0"/>
    <n v="0"/>
    <n v="0"/>
    <n v="0"/>
    <s v="YANDEX"/>
  </r>
  <r>
    <s v="GA1.2.1074159575.1579074583"/>
    <s v="Mercedes-krasnodar.ru"/>
    <s v="Mercedes"/>
    <s v="Krasnodar"/>
    <s v="Krasnodar Krai"/>
    <s v="Chrome"/>
    <s v="desktop"/>
    <x v="14"/>
    <n v="2"/>
    <n v="36451549"/>
    <s v="киа комплектации и цена"/>
    <s v="cpc"/>
    <s v="yandex"/>
    <n v="4.1666666666666702E-4"/>
    <n v="0"/>
    <n v="1"/>
    <s v="/special/purchase/?calltouch_tm=yd_c:36451549_gb:3435681394_ad:6081170080_ph:14000399295_st:search_pt:premium_p:1_s:none_dt:desktop_reg:35_ret:_apt:none&amp;yclid=18340921876582784478"/>
    <m/>
    <m/>
    <m/>
    <m/>
    <n v="1"/>
    <n v="1"/>
    <n v="18003"/>
    <n v="1"/>
    <s v="YANDEX"/>
  </r>
  <r>
    <s v="GA1.2.1470136715.1579078905"/>
    <s v="Mercedes-krasnodar.ru"/>
    <s v="Mercedes"/>
    <s v="Krasnodar"/>
    <s v="Krasnodar Krai"/>
    <s v="Chrome"/>
    <s v="desktop"/>
    <x v="14"/>
    <n v="6"/>
    <n v="36451549"/>
    <s v="Mercedes 2018"/>
    <s v="cpc"/>
    <s v="yandex"/>
    <n v="6.7129629629629603E-4"/>
    <n v="0"/>
    <n v="1"/>
    <s v="/special/purchase/?calltouch_tm=yd_c:36451549_gb:3435681394_ad:6081170080_ph:14000399311_st:search_pt:premium_p:2_s:none_dt:desktop_reg:35_ret:_apt:none&amp;yclid=18342017758909729990"/>
    <m/>
    <m/>
    <m/>
    <m/>
    <n v="1"/>
    <n v="1"/>
    <n v="9957"/>
    <n v="1"/>
    <s v="YANDEX"/>
  </r>
  <r>
    <s v="GA1.2.1246249741.1579079528"/>
    <s v="Mercedes-krasnodar.ru"/>
    <s v="Mercedes"/>
    <s v="Krasnodar"/>
    <s v="Krasnodar Krai"/>
    <s v="Firefox"/>
    <s v="desktop"/>
    <x v="14"/>
    <n v="14"/>
    <n v="36451549"/>
    <s v="Mercedes"/>
    <s v="cpc"/>
    <s v="yandex"/>
    <n v="4.1666666666666702E-4"/>
    <n v="0"/>
    <n v="2"/>
    <s v="/models/c180/desc/"/>
    <m/>
    <m/>
    <m/>
    <m/>
    <n v="1"/>
    <n v="0.5"/>
    <n v="37937"/>
    <n v="1"/>
    <s v="YANDEX"/>
  </r>
  <r>
    <s v="GA1.2.1246249741.1579079528"/>
    <s v="Mercedes-krasnodar.ru"/>
    <s v="Mercedes"/>
    <s v="Krasnodar"/>
    <s v="Krasnodar Krai"/>
    <s v="Firefox"/>
    <s v="desktop"/>
    <x v="14"/>
    <n v="14"/>
    <n v="36451549"/>
    <s v="Mercedes"/>
    <s v="cpc"/>
    <s v="yandex"/>
    <n v="4.1666666666666702E-4"/>
    <n v="0"/>
    <n v="2"/>
    <s v="/special/purchase/?calltouch_tm=yd_c:36451549_gb:3436027166_ad:6082727479_ph:14002772509_st:search_pt:premium_p:4_s:none_dt:desktop_reg:35_ret:_apt:none&amp;yclid=18342181658818011700"/>
    <m/>
    <m/>
    <m/>
    <m/>
    <n v="0"/>
    <n v="0"/>
    <n v="0"/>
    <n v="0"/>
    <s v="YANDEX"/>
  </r>
  <r>
    <s v="GA1.2.1887985035.1579075964"/>
    <s v="Mercedes-krasnodar.ru"/>
    <s v="Mercedes"/>
    <s v="Krasnodar"/>
    <s v="Krasnodar Krai"/>
    <s v="Chrome"/>
    <s v="mobile"/>
    <x v="14"/>
    <n v="14"/>
    <n v="36451549"/>
    <s v="КИА"/>
    <s v="cpc"/>
    <s v="yandex"/>
    <n v="2.1122685185185198E-3"/>
    <n v="0"/>
    <n v="2"/>
    <s v="/"/>
    <m/>
    <m/>
    <m/>
    <m/>
    <n v="0"/>
    <n v="0"/>
    <n v="0"/>
    <n v="0"/>
    <s v="YANDEX"/>
  </r>
  <r>
    <s v="GA1.2.1887985035.1579075964"/>
    <s v="Mercedes-krasnodar.ru"/>
    <s v="Mercedes"/>
    <s v="Krasnodar"/>
    <s v="Krasnodar Krai"/>
    <s v="Chrome"/>
    <s v="mobile"/>
    <x v="14"/>
    <n v="14"/>
    <n v="36451549"/>
    <s v="КИА"/>
    <s v="cpc"/>
    <s v="yandex"/>
    <n v="2.1122685185185198E-3"/>
    <n v="0"/>
    <n v="2"/>
    <s v="/models/e220/options/"/>
    <m/>
    <m/>
    <m/>
    <m/>
    <n v="0"/>
    <n v="0"/>
    <n v="0"/>
    <n v="0"/>
    <s v="YANDEX"/>
  </r>
  <r>
    <s v="GA1.2.1887985035.1579075964"/>
    <s v="Mercedes-krasnodar.ru"/>
    <s v="Mercedes"/>
    <s v="Krasnodar"/>
    <s v="Krasnodar Krai"/>
    <s v="Chrome"/>
    <s v="mobile"/>
    <x v="14"/>
    <n v="14"/>
    <n v="36451549"/>
    <s v="КИА"/>
    <s v="cpc"/>
    <s v="yandex"/>
    <n v="2.1122685185185198E-3"/>
    <n v="0"/>
    <n v="2"/>
    <s v="/special/purchase/?calltouch_tm=yd_c:36451549_gb:3436027166_ad:6082727479_ph:14002772508_st:search_pt:premium_p:1_s:none_dt:mobile_reg:35_ret:_apt:none&amp;yclid=18341231861414788900"/>
    <m/>
    <m/>
    <m/>
    <m/>
    <n v="1"/>
    <n v="0.5"/>
    <n v="27087"/>
    <n v="1"/>
    <s v="YANDEX"/>
  </r>
  <r>
    <s v="GA1.2.835881385.1568977050"/>
    <s v="cars.Mercedes-krasnodar.ru"/>
    <s v="BMW"/>
    <s v="Krasnodar"/>
    <s v="Krasnodar Krai"/>
    <s v="YaBrowser"/>
    <s v="desktop"/>
    <x v="14"/>
    <n v="6"/>
    <n v="36451549"/>
    <s v="киа официальный дилер"/>
    <s v="cpc"/>
    <s v="yandex"/>
    <n v="4.6296296296296301E-5"/>
    <n v="0"/>
    <n v="2"/>
    <s v="/new/Mercedes/new_gls?complectations=Mercedes-gls-luxe-5&amp;complectations=Mercedes-gls-luxe-6&amp;complectations=Mercedes-gls-luxe-7"/>
    <m/>
    <m/>
    <m/>
    <m/>
    <n v="0"/>
    <n v="0"/>
    <n v="0"/>
    <n v="0"/>
    <s v="YANDEX"/>
  </r>
  <r>
    <s v="GA1.2.835881385.1568977050"/>
    <s v="cars.Mercedes-krasnodar.ru"/>
    <s v="BMW"/>
    <s v="Krasnodar"/>
    <s v="Krasnodar Krai"/>
    <s v="YaBrowser"/>
    <s v="desktop"/>
    <x v="14"/>
    <n v="6"/>
    <n v="36451549"/>
    <s v="киа официальный дилер"/>
    <s v="cpc"/>
    <s v="yandex"/>
    <n v="4.6296296296296301E-5"/>
    <n v="0"/>
    <n v="2"/>
    <s v="/service/accessories/?model=gls&amp;section_id=7340536"/>
    <m/>
    <m/>
    <m/>
    <m/>
    <n v="1"/>
    <n v="0.5"/>
    <n v="38846"/>
    <n v="1"/>
    <s v="YANDEX"/>
  </r>
  <r>
    <s v="GA1.2.680037737.1579066968"/>
    <s v="Mercedes-krasnodar.ru"/>
    <s v="Mercedes"/>
    <s v="Krasnodar"/>
    <s v="Krasnodar Krai"/>
    <s v="YaBrowser"/>
    <s v="mobile"/>
    <x v="14"/>
    <n v="4"/>
    <n v="36451504"/>
    <s v="киа рио л с"/>
    <s v="cpc"/>
    <s v="yandex"/>
    <n v="5.7870370370370401E-6"/>
    <n v="0"/>
    <n v="2"/>
    <s v="/special/purchase/e220/?calltouch_tm=yd_c:36451504_gb:3435678787_ad:6081156757_ph:14000352557_st:search_pt:premium_p:1_s:none_dt:mobile_reg:35_ret:_apt:none&amp;yclid=18338886716696074402"/>
    <m/>
    <m/>
    <m/>
    <m/>
    <n v="0"/>
    <n v="0"/>
    <n v="0"/>
    <n v="0"/>
    <s v="YANDEX"/>
  </r>
  <r>
    <s v="GA1.2.706962266.1565598045"/>
    <s v="BMW-keyauto-krd.ru"/>
    <s v="BMW"/>
    <s v="Krasnodar"/>
    <s v="Krasnodar Krai"/>
    <s v="Edge"/>
    <s v="desktop"/>
    <x v="14"/>
    <n v="10"/>
    <n v="36611419"/>
    <s v="хундай ключ авто"/>
    <s v="cpc"/>
    <s v="yandex"/>
    <n v="1.2962962962962999E-3"/>
    <n v="0"/>
    <n v="1"/>
    <s v="(entrance)"/>
    <m/>
    <m/>
    <m/>
    <m/>
    <n v="1"/>
    <n v="1"/>
    <n v="14097"/>
    <n v="1"/>
    <s v="YANDEX"/>
  </r>
  <r>
    <s v="GA1.2.2032107541.1579075620"/>
    <s v="Mercedes-krasnodar.ru"/>
    <s v="Mercedes"/>
    <s v="Krasnodar"/>
    <s v="Krasnodar Krai"/>
    <s v="Safari"/>
    <s v="mobile"/>
    <x v="14"/>
    <n v="8"/>
    <n v="36451504"/>
    <s v="ключ киа рио"/>
    <s v="cpc"/>
    <s v="yandex"/>
    <n v="2.2222222222222201E-3"/>
    <n v="0"/>
    <n v="1"/>
    <s v="/special/purchase/e220/?calltouch_tm=yd_c:36451504_gb:3435678787_ad:6081156757_ph:14000352487_st:search_pt:premium_p:1_s:none_dt:mobile_reg:20704_ret:_apt:none&amp;yclid=18341156079275898728"/>
    <m/>
    <m/>
    <m/>
    <m/>
    <n v="0"/>
    <n v="0"/>
    <n v="0"/>
    <n v="0"/>
    <s v="YANDEX"/>
  </r>
  <r>
    <s v="GA1.2.536406823.1578467091"/>
    <s v="Mercedes-krasnodar.ru"/>
    <s v="Mercedes"/>
    <s v="Krasnodar"/>
    <s v="Krasnodar Krai"/>
    <s v="Samsung Internet"/>
    <s v="mobile"/>
    <x v="14"/>
    <n v="6"/>
    <n v="36451490"/>
    <s v="Mercedes c200"/>
    <s v="cpc"/>
    <s v="yandex"/>
    <n v="1.8171296296296299E-3"/>
    <n v="0"/>
    <n v="1"/>
    <s v="/special/purchase/c200/?calltouch_tm=yd_c:36451490_gb:3435678325_ad:6081150694_ph:14000338785_st:search_pt:premium_p:2_s:none_dt:mobile_reg:26_ret:_apt:none&amp;yclid=18342101907887131464"/>
    <m/>
    <m/>
    <m/>
    <m/>
    <n v="1"/>
    <n v="1"/>
    <n v="23764"/>
    <n v="1"/>
    <s v="YANDEX"/>
  </r>
  <r>
    <s v="GA1.2.17393591.1579078401"/>
    <s v="Mercedes-krasnodar.ru"/>
    <s v="Mercedes"/>
    <s v="Krasnodar"/>
    <s v="Krasnodar Krai"/>
    <s v="Android Webview"/>
    <s v="mobile"/>
    <x v="14"/>
    <n v="4"/>
    <n v="36451504"/>
    <s v="цены на рио в краснодаре"/>
    <s v="cpc"/>
    <s v="yandex"/>
    <n v="1.04166666666667E-4"/>
    <n v="0"/>
    <n v="1"/>
    <s v="/special/purchase/e220/?calltouch_tm=yd_c:36451504_gb:3435678787_ad:6081156757_ph:14000352528_st:search_pt:premium_p:1_s:none_dt:mobile_reg:225_ret:_apt:none&amp;yclid=18341882759990250010"/>
    <m/>
    <m/>
    <m/>
    <m/>
    <n v="1"/>
    <n v="1"/>
    <n v="8246"/>
    <n v="1"/>
    <s v="YANDEX"/>
  </r>
  <r>
    <s v="GA1.2.1552630969.1579061221"/>
    <s v="Mercedes-krasnodar.ru"/>
    <s v="Mercedes"/>
    <s v="Krasnodar"/>
    <s v="Krasnodar Krai"/>
    <s v="YaBrowser"/>
    <s v="mobile"/>
    <x v="14"/>
    <n v="4"/>
    <n v="36451525"/>
    <s v="киа соул цена"/>
    <s v="cpc"/>
    <s v="yandex"/>
    <n v="1.8518518518518501E-4"/>
    <n v="0"/>
    <n v="1"/>
    <s v="/special/purchase/cla/?calltouch_tm=yd_c:36451525_gb:3435681081_ad:6081166940_ph:14000369042_st:search_pt:premium_p:1_s:none_dt:mobile_reg:970_ret:_apt:none&amp;yclid=18337382853470616268"/>
    <m/>
    <m/>
    <m/>
    <m/>
    <n v="0"/>
    <n v="0"/>
    <n v="0"/>
    <n v="0"/>
    <s v="YANDEX"/>
  </r>
  <r>
    <s v="GA1.2.1791505590.1579076068"/>
    <s v="BMW-keyauto-krd.ru"/>
    <s v="BMW"/>
    <s v="Krasnodar"/>
    <s v="Krasnodar Krai"/>
    <s v="YaBrowser"/>
    <s v="desktop"/>
    <x v="14"/>
    <n v="6"/>
    <n v="36006641"/>
    <s v="хендай то"/>
    <s v="cpc"/>
    <s v="yandex"/>
    <n v="5.6712962962963001E-3"/>
    <n v="0"/>
    <n v="1"/>
    <s v="/offers/service/bazovoe-to-ot-4900r/?calltouch_tm=yd_c:36006641_gb:3969659506_ad:8503113361_ph:19435453022_st:search_pt:premium_p:1_s:none_dt:desktop_reg:35_ret:_apt:none&amp;yclid=18341274112618171020"/>
    <m/>
    <m/>
    <m/>
    <m/>
    <n v="1"/>
    <n v="1"/>
    <n v="11872"/>
    <n v="1"/>
    <s v="YANDEX"/>
  </r>
  <r>
    <s v="GA1.2.327932281.1579095651"/>
    <s v="Mercedes-krasnodar.ru"/>
    <s v="Mercedes"/>
    <s v="Krasnodar"/>
    <s v="Krasnodar Krai"/>
    <s v="YaBrowser"/>
    <s v="desktop"/>
    <x v="14"/>
    <n v="6"/>
    <n v="36451525"/>
    <s v="киа соул сколько стоит"/>
    <s v="cpc"/>
    <s v="yandex"/>
    <n v="3.0902777777777799E-3"/>
    <n v="0"/>
    <n v="1"/>
    <s v="(entrance)"/>
    <m/>
    <m/>
    <m/>
    <m/>
    <n v="1"/>
    <n v="1"/>
    <n v="39932"/>
    <n v="1"/>
    <s v="YANDEX"/>
  </r>
  <r>
    <s v="GA1.2.417485861.1579069353"/>
    <s v="Mercedes-krasnodar.ru"/>
    <s v="Mercedes"/>
    <s v="Krasnodar"/>
    <s v="Krasnodar Krai"/>
    <s v="YaBrowser"/>
    <s v="mobile"/>
    <x v="14"/>
    <n v="2"/>
    <n v="36451494"/>
    <s v="киа оптима"/>
    <s v="cpc"/>
    <s v="yandex"/>
    <n v="1.04166666666667E-4"/>
    <n v="0"/>
    <n v="1"/>
    <s v="/special/purchase/e400/?calltouch_tm=yd_c:36451494_gb:3435678542_ad:6081153735_ph:14000345046_st:search_pt:premium_p:3_s:none_dt:mobile_reg:35_ret:_apt:none&amp;yclid=18339513918382170734"/>
    <m/>
    <m/>
    <m/>
    <m/>
    <n v="0"/>
    <n v="0"/>
    <n v="0"/>
    <n v="0"/>
    <s v="YANDEX"/>
  </r>
  <r>
    <s v="GA1.2.1398487517.1562938862"/>
    <s v="Mercedes-krasnodar.ru"/>
    <s v="Mercedes"/>
    <s v="Krasnodar"/>
    <s v="Krasnodar Krai"/>
    <s v="YaBrowser"/>
    <s v="desktop"/>
    <x v="14"/>
    <n v="8"/>
    <n v="36451504"/>
    <s v="купить киа рио в краснодаре"/>
    <s v="cpc"/>
    <s v="yandex"/>
    <n v="9.6064814814814797E-4"/>
    <n v="0"/>
    <n v="1"/>
    <s v="/special/purchase/e220/?calltouch_tm=yd_c:36451504_gb:3435678787_ad:6081156757_ph:15338217500_st:search_pt:premium_p:2_s:none_dt:desktop_reg:35_ret:_apt:none&amp;yclid=18341448226485598940"/>
    <m/>
    <m/>
    <m/>
    <m/>
    <n v="0"/>
    <n v="0"/>
    <n v="0"/>
    <n v="0"/>
    <s v="YANDEX"/>
  </r>
  <r>
    <s v="GA1.2.1651448646.1577701597"/>
    <s v="BMW-keyauto-krd.ru"/>
    <s v="BMW"/>
    <s v="Krasnodar"/>
    <s v="Krasnodar Krai"/>
    <s v="Chrome"/>
    <s v="mobile"/>
    <x v="14"/>
    <n v="12"/>
    <n v="36006641"/>
    <s v="хундай то"/>
    <s v="cpc"/>
    <s v="yandex"/>
    <n v="1.1655092592592601E-2"/>
    <n v="0"/>
    <n v="1"/>
    <s v="/"/>
    <m/>
    <m/>
    <m/>
    <m/>
    <n v="1"/>
    <n v="1"/>
    <n v="12723"/>
    <n v="1"/>
    <s v="YANDEX"/>
  </r>
  <r>
    <s v="GA1.2.1651448646.1577701597"/>
    <s v="BMW-keyauto-krd.ru"/>
    <s v="BMW"/>
    <s v="Krasnodar"/>
    <s v="Krasnodar Krai"/>
    <s v="Chrome"/>
    <s v="mobile"/>
    <x v="14"/>
    <n v="12"/>
    <n v="36006641"/>
    <s v="хундай то"/>
    <s v="cpc"/>
    <s v="yandex"/>
    <n v="1.1655092592592601E-2"/>
    <n v="0"/>
    <n v="1"/>
    <s v="/offers/service/bazovoe-to-ot-4900r/?calltouch_tm=yd_c:36006641_gb:3969659506_ad:8503113361_ph:19435453040_st:search_pt:premium_p:1_s:go.mail.ru_dt:mobile_reg:35_ret:_apt:none&amp;yclid=18351129693789397866"/>
    <m/>
    <m/>
    <m/>
    <m/>
    <n v="1"/>
    <n v="1"/>
    <n v="29383"/>
    <n v="1"/>
    <s v="YANDEX"/>
  </r>
  <r>
    <s v="GA1.2.523438857.1579070808"/>
    <s v="Mercedes-krasnodar.ru"/>
    <s v="Mercedes"/>
    <s v="Krasnodar"/>
    <s v="Krasnodar Krai"/>
    <s v="Chrome"/>
    <s v="desktop"/>
    <x v="14"/>
    <n v="14"/>
    <n v="36451504"/>
    <s v="киа рио"/>
    <s v="cpc"/>
    <s v="yandex"/>
    <n v="3.49537037037037E-3"/>
    <n v="0"/>
    <n v="1"/>
    <s v="/special/purchase/e220/?calltouch_tm=yd_c:36451504_gb:3435678788_ad:6081156759_ph:15338213244_st:search_pt:premium_p:2_s:none_dt:desktop_reg:35_ret:_apt:none&amp;yclid=18339894349713923296"/>
    <m/>
    <m/>
    <m/>
    <m/>
    <n v="0"/>
    <n v="0"/>
    <n v="0"/>
    <n v="0"/>
    <s v="YANDEX"/>
  </r>
  <r>
    <s v="GA1.2.546658680.1579076050"/>
    <s v="Mercedes-krasnodar.ru"/>
    <s v="Mercedes"/>
    <s v="Krasnodar"/>
    <s v="Krasnodar Krai"/>
    <s v="Chrome"/>
    <s v="mobile"/>
    <x v="14"/>
    <n v="2"/>
    <n v="36451490"/>
    <s v="киа церато"/>
    <s v="cpc"/>
    <s v="yandex"/>
    <n v="1.1574074074074101E-5"/>
    <n v="0"/>
    <n v="1"/>
    <s v="/special/purchase/c200/?calltouch_tm=yd_c:36451490_gb:3435678325_ad:6081150694_ph:14000338788_st:search_pt:premium_p:2_s:none_dt:mobile_reg:35_ret:_apt:none&amp;yclid=18341268539500956814"/>
    <m/>
    <m/>
    <m/>
    <m/>
    <n v="1"/>
    <n v="1"/>
    <n v="13470"/>
    <n v="1"/>
    <s v="YANDEX"/>
  </r>
  <r>
    <s v="GA1.2.2117544411.1579067465"/>
    <s v="Mercedes-krasnodar.ru"/>
    <s v="Mercedes"/>
    <s v="Krasnodar"/>
    <s v="Krasnodar Krai"/>
    <s v="Chrome"/>
    <s v="mobile"/>
    <x v="14"/>
    <n v="4"/>
    <n v="36451494"/>
    <s v="киа оптима цена"/>
    <s v="cpc"/>
    <s v="yandex"/>
    <n v="5.20833333333333E-4"/>
    <n v="0"/>
    <n v="1"/>
    <s v="/special/purchase/e400/?calltouch_tm=yd_c:36451494_gb:3435678541_ad:6081153733_ph:14000344998_st:search_pt:premium_p:1_s:none_dt:mobile_reg:35_ret:_apt:none&amp;yclid=18339019451022991958"/>
    <m/>
    <m/>
    <m/>
    <m/>
    <n v="0"/>
    <n v="0"/>
    <n v="0"/>
    <n v="0"/>
    <s v="YANDEX"/>
  </r>
  <r>
    <s v="GA1.2.790820451.1579076785"/>
    <s v="Mercedes-krasnodar.ru"/>
    <s v="Mercedes"/>
    <s v="Krasnodar"/>
    <s v="Krasnodar Krai"/>
    <s v="Chrome"/>
    <s v="mobile"/>
    <x v="14"/>
    <n v="4"/>
    <n v="36451497"/>
    <s v="киа пиканто"/>
    <s v="cpc"/>
    <s v="yandex"/>
    <n v="6.2500000000000001E-4"/>
    <n v="0"/>
    <n v="1"/>
    <s v="/special/purchase/cls/?calltouch_tm=yd_c:36451497_gb:3435678553_ad:6081154541_ph:14000348561_st:search_pt:premium_p:3_s:none_dt:mobile_reg:35_ret:_apt:none&amp;yclid=18341462497228258054"/>
    <m/>
    <m/>
    <m/>
    <m/>
    <n v="1"/>
    <n v="1"/>
    <n v="36945"/>
    <n v="1"/>
    <s v="YANDEX"/>
  </r>
  <r>
    <s v="GA1.2.321999683.1564384731"/>
    <s v="BMW-keyauto-krd.ru"/>
    <s v="BMW"/>
    <s v="Krasnodar"/>
    <s v="Krasnodar Krai"/>
    <s v="Chrome"/>
    <s v="desktop"/>
    <x v="14"/>
    <n v="4"/>
    <s v="BMW_KRD_Poisk"/>
    <e v="#NAME?"/>
    <s v="cpc"/>
    <s v="google"/>
    <n v="4.6296296296296298E-4"/>
    <n v="0"/>
    <n v="1"/>
    <s v="/offers/service/predoplachennoe-to/?placement="/>
    <m/>
    <m/>
    <m/>
    <m/>
    <n v="1"/>
    <n v="1"/>
    <n v="35013"/>
    <n v="1"/>
    <s v="google"/>
  </r>
  <r>
    <s v="GA1.2.746301260.1565965985"/>
    <s v="BMW-keyauto-krd.ru"/>
    <s v="BMW"/>
    <s v="Krasnodar"/>
    <s v="Krasnodar Krai"/>
    <s v="Chrome"/>
    <s v="desktop"/>
    <x v="14"/>
    <n v="8"/>
    <s v="BMW_KRD_Poisk"/>
    <e v="#NAME?"/>
    <s v="cpc"/>
    <s v="google"/>
    <n v="1.1458333333333301E-3"/>
    <n v="0"/>
    <n v="1"/>
    <s v="(entrance)"/>
    <m/>
    <m/>
    <m/>
    <m/>
    <n v="0"/>
    <n v="0"/>
    <n v="0"/>
    <n v="0"/>
    <s v="google"/>
  </r>
  <r>
    <s v="GA1.2.1438195262.1579102325"/>
    <s v="Mercedes-krasnodar.ru"/>
    <s v="Mercedes"/>
    <s v="Krasnodar"/>
    <s v="Krasnodar Krai"/>
    <s v="Opera"/>
    <s v="mobile"/>
    <x v="14"/>
    <n v="6"/>
    <s v="Mercedes_Krasnodar_Poisk"/>
    <e v="#NAME?"/>
    <s v="cpc"/>
    <s v="google"/>
    <n v="2.98611111111111E-3"/>
    <n v="0"/>
    <n v="1"/>
    <s v="/special/purchase/gls/?placement="/>
    <m/>
    <m/>
    <m/>
    <m/>
    <n v="1"/>
    <n v="1"/>
    <n v="11856"/>
    <n v="1"/>
    <s v="google"/>
  </r>
  <r>
    <s v="GA1.2.1465087600.1579098891"/>
    <s v="Mercedes-krasnodar.ru"/>
    <s v="Mercedes"/>
    <s v="Krasnodar"/>
    <s v="Krasnodar Krai"/>
    <s v="Safari"/>
    <s v="mobile"/>
    <x v="14"/>
    <n v="4"/>
    <s v="Mercedes_Krasnodar_Poisk"/>
    <e v="#NAME?"/>
    <s v="cpc"/>
    <s v="google"/>
    <n v="8.1018518518518505E-4"/>
    <n v="0"/>
    <n v="1"/>
    <s v="/special/purchase/e400/?placement="/>
    <m/>
    <m/>
    <m/>
    <m/>
    <n v="0"/>
    <n v="0"/>
    <n v="0"/>
    <n v="0"/>
    <s v="google"/>
  </r>
  <r>
    <s v="GA1.2.1759907174.1579084936"/>
    <s v="Mercedes-krasnodar.ru"/>
    <s v="Mercedes"/>
    <s v="Krasnodar"/>
    <s v="Krasnodar Krai"/>
    <s v="Safari"/>
    <s v="mobile"/>
    <x v="14"/>
    <n v="12"/>
    <s v="Mercedes_Krasnodar_Poisk"/>
    <e v="#NAME?"/>
    <s v="cpc"/>
    <s v="google"/>
    <n v="5.09259259259259E-4"/>
    <n v="0"/>
    <n v="1"/>
    <s v="/"/>
    <m/>
    <m/>
    <m/>
    <m/>
    <n v="0"/>
    <n v="0"/>
    <n v="0"/>
    <n v="0"/>
    <s v="google"/>
  </r>
  <r>
    <s v="GA1.2.95114135.1579099524"/>
    <s v="Mercedes-krasnodar.ru"/>
    <s v="Mercedes"/>
    <s v="Krasnodar"/>
    <s v="Krasnodar Krai"/>
    <s v="Safari"/>
    <s v="mobile"/>
    <x v="14"/>
    <n v="2"/>
    <s v="Mercedes_Krasnodar_Poisk"/>
    <e v="#NAME?"/>
    <s v="cpc"/>
    <s v="google"/>
    <n v="1.1574074074074101E-5"/>
    <n v="0"/>
    <n v="1"/>
    <s v="/special/purchase/glc_prime/?placement="/>
    <m/>
    <m/>
    <m/>
    <m/>
    <n v="0"/>
    <n v="0"/>
    <n v="0"/>
    <n v="0"/>
    <s v="google"/>
  </r>
  <r>
    <s v="GA1.2.1339008819.1579073792"/>
    <s v="Mercedes-krasnodar.ru"/>
    <s v="Mercedes"/>
    <s v="Krasnodar"/>
    <s v="Krasnodar Krai"/>
    <s v="Chrome"/>
    <s v="mobile"/>
    <x v="14"/>
    <n v="16"/>
    <s v="Mercedes_Krasnodar_Poisk"/>
    <e v="#NAME?"/>
    <s v="cpc"/>
    <s v="google"/>
    <n v="8.4837962962963E-3"/>
    <n v="0"/>
    <n v="2"/>
    <s v="(entrance)"/>
    <m/>
    <m/>
    <m/>
    <m/>
    <n v="1"/>
    <n v="0.5"/>
    <n v="19816"/>
    <n v="1"/>
    <s v="google"/>
  </r>
  <r>
    <s v="GA1.2.1339008819.1579073792"/>
    <s v="Mercedes-krasnodar.ru"/>
    <s v="Mercedes"/>
    <s v="Krasnodar"/>
    <s v="Krasnodar Krai"/>
    <s v="Chrome"/>
    <s v="mobile"/>
    <x v="14"/>
    <n v="16"/>
    <s v="Mercedes_Krasnodar_Poisk"/>
    <e v="#NAME?"/>
    <s v="cpc"/>
    <s v="google"/>
    <n v="8.4837962962963E-3"/>
    <n v="0"/>
    <n v="2"/>
    <s v="/models/e220/options/"/>
    <m/>
    <m/>
    <m/>
    <m/>
    <n v="0"/>
    <n v="0"/>
    <n v="0"/>
    <n v="0"/>
    <s v="google"/>
  </r>
  <r>
    <s v="GA1.2.1887475488.1579090557"/>
    <s v="Mercedes-krasnodar.ru"/>
    <s v="Mercedes"/>
    <s v="Krasnodar"/>
    <s v="Krasnodar Krai"/>
    <s v="Chrome"/>
    <s v="mobile"/>
    <x v="14"/>
    <n v="6"/>
    <s v="Mercedes_Krasnodar_Poisk"/>
    <e v="#NAME?"/>
    <s v="cpc"/>
    <s v="google"/>
    <n v="2.4884259259259298E-4"/>
    <n v="0"/>
    <n v="2"/>
    <s v="/models/cla/options/"/>
    <m/>
    <m/>
    <m/>
    <m/>
    <n v="1"/>
    <n v="0.5"/>
    <n v="27665"/>
    <n v="1"/>
    <s v="google"/>
  </r>
  <r>
    <s v="GA1.2.1638275880.1579080934"/>
    <s v="Mercedes-krasnodar.ru"/>
    <s v="Mercedes"/>
    <s v="Krasnodar"/>
    <s v="Krasnodar Krai"/>
    <s v="Chrome"/>
    <s v="mobile"/>
    <x v="14"/>
    <n v="12"/>
    <s v="Mercedes_Krasnodar_Poisk"/>
    <e v="#NAME?"/>
    <s v="cpc"/>
    <s v="google"/>
    <n v="1.93287037037037E-3"/>
    <n v="0"/>
    <n v="1"/>
    <s v="/special/purchase/e400/?placement="/>
    <m/>
    <m/>
    <m/>
    <m/>
    <n v="1"/>
    <n v="1"/>
    <n v="14566"/>
    <n v="1"/>
    <s v="google"/>
  </r>
  <r>
    <s v="GA1.2.175700925.1570541588"/>
    <s v="Mercedes-krasnodar.ru"/>
    <s v="Mercedes"/>
    <s v="Krasnodar"/>
    <s v="Krasnodar Krai"/>
    <s v="Chrome"/>
    <s v="desktop"/>
    <x v="14"/>
    <n v="6"/>
    <s v="Mercedes_Krasnodar_Poisk"/>
    <e v="#NAME?"/>
    <s v="cpc"/>
    <s v="google"/>
    <n v="7.7546296296296304E-4"/>
    <n v="0"/>
    <n v="1"/>
    <s v="(entrance)"/>
    <m/>
    <m/>
    <m/>
    <m/>
    <n v="1"/>
    <n v="1"/>
    <n v="42076"/>
    <n v="1"/>
    <s v="google"/>
  </r>
  <r>
    <s v="GA1.2.125274742.1579083839"/>
    <s v="Mercedes-krasnodar.ru"/>
    <s v="Mercedes"/>
    <s v="Krasnodar"/>
    <s v="Krasnodar Krai"/>
    <s v="Chrome"/>
    <s v="mobile"/>
    <x v="14"/>
    <n v="4"/>
    <s v="Mercedes_Krasnodar_Poisk"/>
    <e v="#NAME?"/>
    <s v="cpc"/>
    <s v="google"/>
    <n v="8.4490740740740696E-4"/>
    <n v="0"/>
    <n v="1"/>
    <s v="/special/purchase/c180/?placement="/>
    <m/>
    <m/>
    <m/>
    <m/>
    <n v="0"/>
    <n v="0"/>
    <n v="0"/>
    <n v="0"/>
    <s v="google"/>
  </r>
  <r>
    <s v="GA1.2.1282239330.1579080599"/>
    <s v="Mercedes-krasnodar.ru"/>
    <s v="Mercedes"/>
    <s v="Krasnodar"/>
    <s v="Krasnodar Krai"/>
    <s v="Chrome"/>
    <s v="mobile"/>
    <x v="14"/>
    <n v="4"/>
    <s v="Mercedes_Krasnodar_Poisk"/>
    <e v="#NAME?"/>
    <s v="cpc"/>
    <s v="google"/>
    <n v="3.00925925925926E-4"/>
    <n v="0"/>
    <n v="1"/>
    <s v="(entrance)"/>
    <m/>
    <m/>
    <m/>
    <m/>
    <n v="1"/>
    <n v="1"/>
    <n v="16404"/>
    <n v="1"/>
    <s v="google"/>
  </r>
  <r>
    <s v="GA1.2.69712301.1579095851"/>
    <s v="Mercedes-krasnodar.ru"/>
    <s v="Mercedes"/>
    <s v="Krasnodar"/>
    <s v="Krasnodar Krai"/>
    <s v="Chrome"/>
    <s v="mobile"/>
    <x v="14"/>
    <n v="4"/>
    <s v="Mercedes_Krasnodar_Poisk"/>
    <e v="#NAME?"/>
    <s v="cpc"/>
    <s v="google"/>
    <n v="8.2175925925925895E-4"/>
    <n v="0"/>
    <n v="1"/>
    <s v="/special/purchase/e220/?placement="/>
    <m/>
    <m/>
    <m/>
    <m/>
    <n v="1"/>
    <n v="1"/>
    <n v="38820"/>
    <n v="1"/>
    <s v="google"/>
  </r>
  <r>
    <s v="GA1.2.2069159884.1576147773"/>
    <s v="Mercedes-krasnodar.ru"/>
    <s v="Mercedes"/>
    <s v="Krasnodar"/>
    <s v="Krasnodar Krai"/>
    <s v="Chrome"/>
    <s v="desktop"/>
    <x v="14"/>
    <n v="6"/>
    <s v="Mercedes_Krasnodar_Poisk"/>
    <e v="#NAME?"/>
    <s v="cpc"/>
    <s v="google"/>
    <n v="6.3657407407407402E-4"/>
    <n v="0"/>
    <n v="1"/>
    <s v="/special/purchase/?placement="/>
    <m/>
    <m/>
    <m/>
    <m/>
    <n v="0"/>
    <n v="0"/>
    <n v="0"/>
    <n v="0"/>
    <s v="google"/>
  </r>
  <r>
    <s v="GA1.2.365286922.1579071546"/>
    <s v="Mercedes-krasnodar.ru"/>
    <s v="Mercedes"/>
    <s v="Krasnodar"/>
    <s v="Krasnodar Krai"/>
    <s v="Chrome"/>
    <s v="desktop"/>
    <x v="14"/>
    <n v="14"/>
    <s v="Mercedes_Krasnodar_Poisk"/>
    <e v="#NAME?"/>
    <s v="cpc"/>
    <s v="google"/>
    <n v="3.10185185185185E-3"/>
    <n v="0"/>
    <n v="1"/>
    <s v="/special/purchase/?placement="/>
    <m/>
    <m/>
    <m/>
    <m/>
    <n v="1"/>
    <n v="1"/>
    <n v="38338"/>
    <n v="1"/>
    <s v="google"/>
  </r>
  <r>
    <s v="GA1.2.1415953855.1579084233"/>
    <s v="Mercedes-krasnodar.ru"/>
    <s v="Mercedes"/>
    <s v="Krasnodar"/>
    <s v="Krasnodar Krai"/>
    <s v="Chrome"/>
    <s v="mobile"/>
    <x v="14"/>
    <n v="14"/>
    <s v="Mercedes_Krasnodar_Poisk"/>
    <e v="#NAME?"/>
    <s v="cpc"/>
    <s v="google"/>
    <n v="3.6226851851851902E-3"/>
    <n v="0"/>
    <n v="1"/>
    <s v="/special/purchase/?placement="/>
    <m/>
    <m/>
    <m/>
    <m/>
    <n v="1"/>
    <n v="1"/>
    <n v="44764"/>
    <n v="1"/>
    <s v="google"/>
  </r>
  <r>
    <s v="GA1.2.1502184618.1579075598"/>
    <s v="Mercedes-krasnodar.ru"/>
    <s v="Mercedes"/>
    <s v="Krasnodar"/>
    <s v="Krasnodar Krai"/>
    <s v="Chrome"/>
    <s v="mobile"/>
    <x v="14"/>
    <n v="8"/>
    <s v="Mercedes_Krasnodar_Poisk"/>
    <e v="#NAME?"/>
    <s v="cpc"/>
    <s v="google"/>
    <n v="9.6064814814814797E-4"/>
    <n v="0"/>
    <n v="1"/>
    <s v="/special/purchase/?placement="/>
    <m/>
    <m/>
    <m/>
    <m/>
    <n v="1"/>
    <n v="1"/>
    <n v="20445"/>
    <n v="1"/>
    <s v="google"/>
  </r>
  <r>
    <s v="GA1.2.259473364.1579096611"/>
    <s v="Mercedes-krasnodar.ru"/>
    <s v="Mercedes"/>
    <s v="Krasnodar"/>
    <s v="Krasnodar Krai"/>
    <s v="Chrome"/>
    <s v="mobile"/>
    <x v="14"/>
    <n v="6"/>
    <s v="Mercedes_Krasnodar_Poisk"/>
    <e v="#NAME?"/>
    <s v="cpc"/>
    <s v="google"/>
    <n v="6.4814814814814802E-4"/>
    <n v="0"/>
    <n v="1"/>
    <s v="/special/purchase/?placement="/>
    <m/>
    <m/>
    <m/>
    <m/>
    <n v="1"/>
    <n v="1"/>
    <n v="14845"/>
    <n v="1"/>
    <s v="google"/>
  </r>
  <r>
    <s v="GA1.2.1887475488.1579090557"/>
    <s v="Mercedes-krasnodar.ru"/>
    <s v="Mercedes"/>
    <s v="Krasnodar"/>
    <s v="Krasnodar Krai"/>
    <s v="Chrome"/>
    <s v="mobile"/>
    <x v="14"/>
    <n v="6"/>
    <s v="Mercedes_Krasnodar_Poisk"/>
    <e v="#NAME?"/>
    <s v="cpc"/>
    <s v="google"/>
    <n v="2.4884259259259298E-4"/>
    <n v="0"/>
    <n v="2"/>
    <s v="/special/purchase/?placement="/>
    <m/>
    <m/>
    <m/>
    <m/>
    <n v="1"/>
    <n v="0.5"/>
    <n v="16042"/>
    <n v="1"/>
    <s v="google"/>
  </r>
  <r>
    <s v="GA1.2.1759907174.1579084936"/>
    <s v="Mercedes-krasnodar.ru"/>
    <s v="Mercedes"/>
    <s v="Krasnodar"/>
    <s v="Krasnodar Krai"/>
    <s v="Safari"/>
    <s v="mobile"/>
    <x v="14"/>
    <n v="12"/>
    <s v="Mercedes_Krasnodar_Poisk"/>
    <e v="#NAME?"/>
    <s v="cpc"/>
    <s v="google"/>
    <n v="5.09259259259259E-4"/>
    <n v="0"/>
    <n v="1"/>
    <s v="/special/purchase/?placement="/>
    <m/>
    <m/>
    <m/>
    <m/>
    <n v="1"/>
    <n v="1"/>
    <n v="17982"/>
    <n v="1"/>
    <s v="google"/>
  </r>
  <r>
    <s v="GA1.2.744429395.1579096552"/>
    <s v="Mercedes-krasnodar.ru"/>
    <s v="Mercedes"/>
    <s v="Krasnodar"/>
    <s v="Krasnodar Krai"/>
    <s v="Safari"/>
    <s v="mobile"/>
    <x v="14"/>
    <n v="8"/>
    <s v="Mercedes_Krasnodar_Poisk"/>
    <e v="#NAME?"/>
    <s v="cpc"/>
    <s v="google"/>
    <n v="9.8379629629629598E-4"/>
    <n v="0"/>
    <n v="1"/>
    <s v="/special/purchase/?placement="/>
    <m/>
    <m/>
    <m/>
    <m/>
    <n v="1"/>
    <n v="1"/>
    <n v="26009"/>
    <n v="1"/>
    <s v="google"/>
  </r>
  <r>
    <s v="GA1.2.1779798198.1579069153"/>
    <s v="BMW-keyauto-krd.ru"/>
    <s v="BMW"/>
    <s v="Krasnodar"/>
    <s v="Krasnodar Krai"/>
    <s v="Samsung Internet"/>
    <s v="mobile"/>
    <x v="14"/>
    <n v="2"/>
    <s v="BMW_KRD_Poisk"/>
    <s v="X1 +бампер"/>
    <s v="cpc"/>
    <s v="google"/>
    <n v="0"/>
    <n v="0"/>
    <n v="1"/>
    <s v="(entrance)"/>
    <m/>
    <m/>
    <m/>
    <m/>
    <n v="0"/>
    <n v="0"/>
    <n v="0"/>
    <n v="0"/>
    <s v="google"/>
  </r>
  <r>
    <s v="GA1.2.297847997.1579092667"/>
    <s v="Mercedes-krasnodar.ru"/>
    <s v="Mercedes"/>
    <s v="Krasnodar"/>
    <s v="Krasnodar Krai"/>
    <s v="Chrome"/>
    <s v="desktop"/>
    <x v="14"/>
    <n v="2"/>
    <s v="Mercedes_Krasnodar_Poisk"/>
    <e v="#NAME?"/>
    <s v="cpc"/>
    <s v="google"/>
    <n v="0"/>
    <n v="0"/>
    <n v="1"/>
    <s v="/special/purchase/gls/?placement="/>
    <m/>
    <m/>
    <m/>
    <m/>
    <n v="1"/>
    <n v="1"/>
    <n v="13896"/>
    <n v="1"/>
    <s v="google"/>
  </r>
  <r>
    <s v="GA1.2.1078268905.1579103929"/>
    <s v="Mercedes-krasnodar.ru"/>
    <s v="Mercedes"/>
    <s v="Krasnodar"/>
    <s v="Krasnodar Krai"/>
    <s v="Chrome"/>
    <s v="mobile"/>
    <x v="14"/>
    <n v="2"/>
    <s v="Mercedes_Krasnodar_Poisk"/>
    <e v="#NAME?"/>
    <s v="cpc"/>
    <s v="google"/>
    <n v="0"/>
    <n v="0"/>
    <n v="1"/>
    <s v="/special/purchase/cla/?placement="/>
    <m/>
    <m/>
    <m/>
    <m/>
    <n v="0"/>
    <n v="0"/>
    <n v="0"/>
    <n v="0"/>
    <s v="google"/>
  </r>
  <r>
    <s v="GA1.2.776549864.1579074499"/>
    <s v="Mercedes-krasnodar.ru"/>
    <s v="Mercedes"/>
    <s v="Krasnodar"/>
    <s v="Krasnodar Krai"/>
    <s v="Chrome"/>
    <s v="mobile"/>
    <x v="14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43971"/>
    <n v="1"/>
    <s v="google"/>
  </r>
  <r>
    <s v="GA1.2.1172133025.1579072249"/>
    <s v="Mercedes-krasnodar.ru"/>
    <s v="Mercedes"/>
    <s v="Krasnodar"/>
    <s v="Krasnodar Krai"/>
    <s v="Chrome"/>
    <s v="mobile"/>
    <x v="1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725634574.1579073203"/>
    <s v="Mercedes-krasnodar.ru"/>
    <s v="Mercedes"/>
    <s v="Krasnodar"/>
    <s v="Krasnodar Krai"/>
    <s v="Chrome"/>
    <s v="desktop"/>
    <x v="1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56306165.1579088347"/>
    <s v="Mercedes-krasnodar.ru"/>
    <s v="Mercedes"/>
    <s v="Krasnodar"/>
    <s v="Krasnodar Krai"/>
    <s v="Safari"/>
    <s v="mobile"/>
    <x v="14"/>
    <n v="2"/>
    <s v="Mercedes_Krasnodar_Poisk"/>
    <e v="#NAME?"/>
    <s v="cpc"/>
    <s v="google"/>
    <n v="0"/>
    <n v="0"/>
    <n v="1"/>
    <s v="/special/purchase/?placement="/>
    <m/>
    <m/>
    <m/>
    <m/>
    <n v="1"/>
    <n v="1"/>
    <n v="37151"/>
    <n v="1"/>
    <s v="google"/>
  </r>
  <r>
    <s v="GA1.2.685269153.1579087686"/>
    <s v="Mercedes-krasnodar.ru"/>
    <s v="Mercedes"/>
    <s v="Krasnodar"/>
    <s v="Krasnodar Krai"/>
    <s v="Safari"/>
    <s v="mobile"/>
    <x v="14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1995781454.1579068070"/>
    <s v="Mercedes-krasnodar.ru"/>
    <s v="Mercedes"/>
    <s v="Krasnodar"/>
    <s v="Krasnodar Krai"/>
    <s v="Opera"/>
    <s v="desktop"/>
    <x v="14"/>
    <n v="2"/>
    <n v="36451504"/>
    <s v="Mercedes e220"/>
    <s v="cpc"/>
    <s v="yandex"/>
    <n v="0"/>
    <n v="0"/>
    <n v="1"/>
    <s v="/special/purchase/e220/?calltouch_tm=yd_c:36451504_gb:3435678788_ad:6081156759_ph:15338213256_st:search_pt:premium_p:2_s:none_dt:desktop_reg:213_ret:_apt:none&amp;yclid=18339177998241004276"/>
    <m/>
    <m/>
    <m/>
    <m/>
    <n v="1"/>
    <n v="1"/>
    <n v="19237"/>
    <n v="1"/>
    <s v="YANDEX"/>
  </r>
  <r>
    <s v="GA1.2.743973640.1564949716"/>
    <s v="BMW-keyauto-krd.ru"/>
    <s v="BMW"/>
    <s v="Krasnodar"/>
    <s v="Krasnodar Krai"/>
    <s v="Safari"/>
    <s v="mobile"/>
    <x v="14"/>
    <n v="2"/>
    <n v="36006641"/>
    <s v="хендай то"/>
    <s v="cpc"/>
    <s v="yandex"/>
    <n v="0"/>
    <n v="0"/>
    <n v="1"/>
    <s v="/offers/service/bazovoe-to-ot-4900r/?calltouch_tm=yd_c:36006641_gb:3969659506_ad:8503113361_ph:19435453022_st:search_pt:premium_p:1_s:none_dt:mobile_reg:35_ret:_apt:none&amp;yclid=18338979390325294174"/>
    <m/>
    <m/>
    <m/>
    <m/>
    <n v="1"/>
    <n v="1"/>
    <n v="38068"/>
    <n v="1"/>
    <s v="YANDEX"/>
  </r>
  <r>
    <s v="GA1.2.517560014.1579075945"/>
    <s v="Mercedes-krasnodar.ru"/>
    <s v="Mercedes"/>
    <s v="Krasnodar"/>
    <s v="Krasnodar Krai"/>
    <s v="Safari"/>
    <s v="mobile"/>
    <x v="14"/>
    <n v="2"/>
    <n v="36451542"/>
    <s v="Mercedes стингер новая"/>
    <s v="cpc"/>
    <s v="yandex"/>
    <n v="0"/>
    <n v="0"/>
    <n v="1"/>
    <s v="/special/purchase/GT_AMG/?calltouch_tm=yd_c:36451542_gb:3435681371_ad:6081169339_ph:14000866506_st:search_pt:premium_p:2_s:none_dt:mobile_reg:35_ret:_apt:none&amp;yclid=18341242230760049600"/>
    <m/>
    <m/>
    <m/>
    <m/>
    <n v="0"/>
    <n v="0"/>
    <n v="0"/>
    <n v="0"/>
    <s v="YANDEX"/>
  </r>
  <r>
    <s v="GA1.2.1852310794.1579077666"/>
    <s v="Mercedes-krasnodar.ru"/>
    <s v="Mercedes"/>
    <s v="Krasnodar"/>
    <s v="Krasnodar Krai"/>
    <s v="YaBrowser"/>
    <s v="mobile"/>
    <x v="14"/>
    <n v="2"/>
    <n v="36451490"/>
    <s v="киа серато"/>
    <s v="cpc"/>
    <s v="yandex"/>
    <n v="0"/>
    <n v="0"/>
    <n v="1"/>
    <s v="/special/purchase/c200/?calltouch_tm=yd_c:36451490_gb:3435678325_ad:6081150694_ph:14000338790_st:search_pt:premium_p:3_s:none_dt:mobile_reg:10995_ret:_apt:none&amp;yclid=18341688814435863286"/>
    <m/>
    <m/>
    <m/>
    <m/>
    <n v="0"/>
    <n v="0"/>
    <n v="0"/>
    <n v="0"/>
    <s v="YANDEX"/>
  </r>
  <r>
    <s v="GA1.2.2117488909.1579067384"/>
    <s v="Mercedes-krasnodar.ru"/>
    <s v="Mercedes"/>
    <s v="Krasnodar"/>
    <s v="Krasnodar Krai"/>
    <s v="YaBrowser"/>
    <s v="mobile"/>
    <x v="14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2_s:none_dt:mobile_reg:35_ret:_apt:none&amp;yclid=18338997085092742086"/>
    <m/>
    <m/>
    <m/>
    <m/>
    <n v="1"/>
    <n v="1"/>
    <n v="22584"/>
    <n v="1"/>
    <s v="YANDEX"/>
  </r>
  <r>
    <s v="GA1.2.321347292.1579077704"/>
    <s v="Mercedes-krasnodar.ru"/>
    <s v="Mercedes"/>
    <s v="Krasnodar"/>
    <s v="Krasnodar Krai"/>
    <s v="YaBrowser"/>
    <s v="mobile"/>
    <x v="14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18341702873083579312"/>
    <m/>
    <m/>
    <m/>
    <m/>
    <n v="0"/>
    <n v="0"/>
    <n v="0"/>
    <n v="0"/>
    <s v="YANDEX"/>
  </r>
  <r>
    <s v="GA1.2.872542083.1578572680"/>
    <s v="BMW-keyauto-krd.ru"/>
    <s v="BMW"/>
    <s v="Krasnodar"/>
    <s v="Krasnodar Krai"/>
    <s v="Chrome"/>
    <s v="desktop"/>
    <x v="14"/>
    <n v="2"/>
    <s v="{campaign_id}"/>
    <s v="{keyword}"/>
    <s v="cpc"/>
    <s v="yandex"/>
    <n v="0"/>
    <n v="0"/>
    <n v="1"/>
    <s v="/offers/service/bazovoe-to-ot-4900r/"/>
    <m/>
    <m/>
    <m/>
    <m/>
    <n v="1"/>
    <n v="1"/>
    <n v="24186"/>
    <n v="1"/>
    <s v="YANDEX"/>
  </r>
  <r>
    <s v="GA1.2.1565103465.1579074160"/>
    <s v="Mercedes-krasnodar.ru"/>
    <s v="Mercedes"/>
    <s v="Krasnodar"/>
    <s v="Krasnodar Krai"/>
    <s v="Chrome"/>
    <s v="tablet"/>
    <x v="14"/>
    <n v="2"/>
    <n v="36451504"/>
    <s v="киа рио"/>
    <s v="cpc"/>
    <s v="yandex"/>
    <n v="0"/>
    <n v="0"/>
    <n v="1"/>
    <s v="/special/purchase/e220/?calltouch_tm=yd_c:36451504_gb:3435678788_ad:6081156759_ph:15338213244_st:search_pt:premium_p:3_s:none_dt:tablet_reg:35_ret:_apt:none&amp;yclid=18340774169897105778"/>
    <m/>
    <m/>
    <m/>
    <m/>
    <n v="0"/>
    <n v="0"/>
    <n v="0"/>
    <n v="0"/>
    <s v="YANDEX"/>
  </r>
  <r>
    <s v="GA1.2.1282474377.1579075781"/>
    <s v="Mercedes-krasnodar.ru"/>
    <s v="Mercedes"/>
    <s v="Krasnodar"/>
    <s v="Krasnodar Krai"/>
    <s v="Chrome"/>
    <s v="desktop"/>
    <x v="14"/>
    <n v="2"/>
    <n v="36451497"/>
    <s v="киа пиканто 2019"/>
    <s v="cpc"/>
    <s v="yandex"/>
    <n v="0"/>
    <n v="0"/>
    <n v="1"/>
    <s v="/special/purchase/cls/?calltouch_tm=yd_c:36451497_gb:3435678553_ad:6081154541_ph:14000348195_st:search_pt:premium_p:2_s:none_dt:desktop_reg:35_ret:_apt:none&amp;yclid=18341200367278657198"/>
    <m/>
    <m/>
    <m/>
    <m/>
    <n v="1"/>
    <n v="1"/>
    <n v="27972"/>
    <n v="1"/>
    <s v="YANDEX"/>
  </r>
  <r>
    <s v="GA1.2.896845830.1579066379"/>
    <s v="Mercedes-krasnodar.ru"/>
    <s v="Mercedes"/>
    <s v="Krasnodar"/>
    <s v="Krasnodar Krai"/>
    <s v="Chrome"/>
    <s v="desktop"/>
    <x v="14"/>
    <n v="2"/>
    <n v="36451542"/>
    <s v="киа стингер 2018"/>
    <s v="cpc"/>
    <s v="yandex"/>
    <n v="0"/>
    <n v="0"/>
    <n v="1"/>
    <s v="/special/purchase/GT_AMG/?calltouch_tm=yd_c:36451542_gb:3435681371_ad:6081169339_ph:14000866539_st:search_pt:premium_p:1_s:none_dt:desktop_reg:35_ret:_apt:none&amp;yclid=18338734700856106562"/>
    <m/>
    <m/>
    <m/>
    <m/>
    <n v="1"/>
    <n v="1"/>
    <n v="28871"/>
    <n v="1"/>
    <s v="YANDEX"/>
  </r>
  <r>
    <s v="GA1.2.1178175723.1579080192"/>
    <s v="Mercedes-krasnodar.ru"/>
    <s v="Mercedes"/>
    <s v="Krasnodar"/>
    <s v="Krasnodar Krai"/>
    <s v="Chrome"/>
    <s v="mobile"/>
    <x v="14"/>
    <n v="2"/>
    <n v="36451490"/>
    <s v="киа серато сколько стоит"/>
    <s v="cpc"/>
    <s v="yandex"/>
    <n v="0"/>
    <n v="0"/>
    <n v="1"/>
    <s v="/special/purchase/c200/?calltouch_tm=yd_c:36451490_gb:3435678324_ad:6081150692_ph:14000338773_st:search_pt:premium_p:3_s:none_dt:mobile_reg:35_ret:_apt:none&amp;yclid=18342408881083284136"/>
    <m/>
    <m/>
    <m/>
    <m/>
    <n v="0"/>
    <n v="0"/>
    <n v="0"/>
    <n v="0"/>
    <s v="YANDEX"/>
  </r>
  <r>
    <s v="GA1.2.1467225245.1579066132"/>
    <s v="Mercedes-krasnodar.ru"/>
    <s v="Mercedes"/>
    <s v="Krasnodar"/>
    <s v="Krasnodar Krai"/>
    <s v="Chrome"/>
    <s v="mobile"/>
    <x v="14"/>
    <n v="2"/>
    <n v="36451531"/>
    <s v="Mercedes спортейдж"/>
    <s v="cpc"/>
    <s v="yandex"/>
    <n v="0"/>
    <n v="0"/>
    <n v="1"/>
    <s v="/special/purchase/gls/?calltouch_tm=yd_c:36451531_gb:3435681094_ad:6081167802_ph:14000379325_st:search_pt:premium_p:2_s:none_dt:mobile_reg:35_ret:_apt:none&amp;yclid=18338703420623454026"/>
    <m/>
    <m/>
    <m/>
    <m/>
    <n v="1"/>
    <n v="1"/>
    <n v="43609"/>
    <n v="1"/>
    <s v="YANDEX"/>
  </r>
  <r>
    <s v="GA1.2.1519788130.1579076459"/>
    <s v="Mercedes-krasnodar.ru"/>
    <s v="Mercedes"/>
    <s v="Krasnodar"/>
    <s v="Krasnodar Krai"/>
    <s v="Chrome"/>
    <s v="mobile"/>
    <x v="14"/>
    <n v="2"/>
    <n v="36451531"/>
    <s v="киа спортейдж дилер"/>
    <s v="cpc"/>
    <s v="yandex"/>
    <n v="0"/>
    <n v="0"/>
    <n v="1"/>
    <s v="/special/purchase/gls/?calltouch_tm=yd_c:36451531_gb:3435681094_ad:6081167802_ph:14000379143_st:search_pt:premium_p:2_s:none_dt:mobile_reg:35_ret:_apt:none&amp;yclid=18341377247996829364"/>
    <m/>
    <m/>
    <m/>
    <m/>
    <n v="1"/>
    <n v="1"/>
    <n v="28086"/>
    <n v="1"/>
    <s v="YANDEX"/>
  </r>
  <r>
    <s v="GA1.2.929991433.1579061426"/>
    <s v="Mercedes-krasnodar.ru"/>
    <s v="Mercedes"/>
    <s v="Krasnodar"/>
    <s v="Krasnodar Krai"/>
    <s v="Chrome"/>
    <s v="mobile"/>
    <x v="14"/>
    <n v="2"/>
    <n v="36451512"/>
    <s v="Mercedes e220 x"/>
    <s v="cpc"/>
    <s v="yandex"/>
    <n v="0"/>
    <n v="0"/>
    <n v="1"/>
    <s v="/special/purchase/e220-x-line/?calltouch_tm=yd_c:36451512_gb:3435679508_ad:6081156895_ph:14000354767_st:search_pt:premium_p:1_s:none_dt:mobile_reg:35_ret:_apt:none&amp;yclid=18337435929562340780"/>
    <m/>
    <m/>
    <m/>
    <m/>
    <n v="1"/>
    <n v="1"/>
    <n v="25706"/>
    <n v="1"/>
    <s v="YANDEX"/>
  </r>
  <r>
    <s v="GA1.2.43856205.1579078874"/>
    <s v="Mercedes-krasnodar.ru"/>
    <s v="Mercedes"/>
    <s v="Krasnodar"/>
    <s v="Krasnodar Krai"/>
    <s v="Chrome"/>
    <s v="mobile"/>
    <x v="14"/>
    <n v="2"/>
    <n v="36451504"/>
    <s v="рио цена"/>
    <s v="cpc"/>
    <s v="yandex"/>
    <n v="0"/>
    <n v="0"/>
    <n v="1"/>
    <s v="/special/purchase/e220/?calltouch_tm=yd_c:36451504_gb:3435678787_ad:6081156757_ph:14000352583_st:search_pt:premium_p:1_s:none_dt:mobile_reg:35_ret:_apt:none&amp;yclid=18342008387511803452"/>
    <m/>
    <m/>
    <m/>
    <m/>
    <n v="0"/>
    <n v="0"/>
    <n v="0"/>
    <n v="0"/>
    <s v="YANDEX"/>
  </r>
  <r>
    <s v="GA1.2.538071915.1579074834"/>
    <s v="Mercedes-krasnodar.ru"/>
    <s v="Mercedes"/>
    <s v="Krasnodar"/>
    <s v="Krasnodar Krai"/>
    <s v="Chrome"/>
    <s v="mobile"/>
    <x v="14"/>
    <n v="2"/>
    <n v="36451504"/>
    <s v="киа рио новый краснодар"/>
    <s v="cpc"/>
    <s v="yandex"/>
    <n v="0"/>
    <n v="0"/>
    <n v="1"/>
    <s v="/special/purchase/e220/?calltouch_tm=yd_c:36451504_gb:3435678787_ad:6081156757_ph:14000352458_st:search_pt:premium_p:1_s:none_dt:mobile_reg:35_ret:_apt:none&amp;yclid=18340950548851492024"/>
    <m/>
    <m/>
    <m/>
    <m/>
    <n v="1"/>
    <n v="1"/>
    <n v="17971"/>
    <n v="1"/>
    <s v="YANDEX"/>
  </r>
  <r>
    <s v="GA1.2.1516336923.1579074247"/>
    <s v="Mercedes-krasnodar.ru"/>
    <s v="Mercedes"/>
    <s v="Krasnodar"/>
    <s v="Krasnodar Krai"/>
    <s v="Chrome"/>
    <s v="mobile"/>
    <x v="14"/>
    <n v="2"/>
    <n v="36451549"/>
    <s v="Mercedes краснодар"/>
    <s v="cpc"/>
    <s v="yandex"/>
    <n v="0"/>
    <n v="0"/>
    <n v="1"/>
    <s v="/special/purchase/?calltouch_tm=yd_c:36451549_gb:3435681394_ad:6081170080_ph:14000399326_st:search_pt:premium_p:1_s:none_dt:mobile_reg:35_ret:_apt:none&amp;yclid=18340796346983275752"/>
    <m/>
    <m/>
    <m/>
    <m/>
    <n v="1"/>
    <n v="1"/>
    <n v="27520"/>
    <n v="1"/>
    <s v="YANDEX"/>
  </r>
  <r>
    <s v="GA1.2.1831306494.1579066027"/>
    <s v="Mercedes-krasnodar.ru"/>
    <s v="Mercedes"/>
    <s v="Krasnodar"/>
    <s v="Krasnodar Krai"/>
    <s v="Chrome"/>
    <s v="mobile"/>
    <x v="1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26_ret:_apt:none&amp;yclid=18338641520576200508"/>
    <m/>
    <m/>
    <m/>
    <m/>
    <n v="0"/>
    <n v="0"/>
    <n v="0"/>
    <n v="0"/>
    <s v="YANDEX"/>
  </r>
  <r>
    <s v="GA1.2.2122857818.1579068264"/>
    <s v="Mercedes-krasnodar.ru"/>
    <s v="Mercedes"/>
    <s v="Krasnodar"/>
    <s v="Krasnodar Krai"/>
    <s v="Chrome"/>
    <s v="mobile"/>
    <x v="1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213_ret:_apt:none&amp;yclid=18339214920184258028"/>
    <m/>
    <m/>
    <m/>
    <m/>
    <n v="0"/>
    <n v="0"/>
    <n v="0"/>
    <n v="0"/>
    <s v="YANDEX"/>
  </r>
  <r>
    <s v="GA1.2.648373325.1579078799"/>
    <s v="Mercedes-krasnodar.ru"/>
    <s v="Mercedes"/>
    <s v="Krasnodar"/>
    <s v="Krasnodar Krai"/>
    <s v="Chrome"/>
    <s v="mobile"/>
    <x v="14"/>
    <n v="2"/>
    <n v="36451549"/>
    <s v="киа модельный ряд"/>
    <s v="cpc"/>
    <s v="yandex"/>
    <n v="0"/>
    <n v="0"/>
    <n v="1"/>
    <s v="/special/purchase/?calltouch_tm=yd_c:36451549_gb:3435681394_ad:6081170080_ph:14000399297_st:search_pt:premium_p:2_s:none_dt:mobile_reg:26_ret:_apt:none&amp;yclid=18341984303742222140"/>
    <m/>
    <m/>
    <m/>
    <m/>
    <n v="1"/>
    <n v="1"/>
    <n v="14832"/>
    <n v="1"/>
    <s v="YANDEX"/>
  </r>
  <r>
    <s v="GA1.2.756174864.1579078802"/>
    <s v="Mercedes-krasnodar.ru"/>
    <s v="Mercedes"/>
    <s v="Krasnodar"/>
    <s v="Krasnodar Krai"/>
    <s v="Chrome"/>
    <s v="mobile"/>
    <x v="14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mobile_reg:35_ret:_apt:none&amp;yclid=18341991539507493258"/>
    <m/>
    <m/>
    <m/>
    <m/>
    <n v="0"/>
    <n v="0"/>
    <n v="0"/>
    <n v="0"/>
    <s v="YANDEX"/>
  </r>
  <r>
    <s v="GA1.2.2090478061.1579070189"/>
    <s v="Mercedes-krasnodar.ru"/>
    <s v="Mercedes"/>
    <s v="Krasnodar"/>
    <s v="Krasnodar Krai"/>
    <s v="Chrome"/>
    <s v="desktop"/>
    <x v="1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10995_ret:_apt:none&amp;yclid=18339725235485703972"/>
    <m/>
    <m/>
    <m/>
    <m/>
    <n v="0"/>
    <n v="0"/>
    <n v="0"/>
    <n v="0"/>
    <s v="YANDEX"/>
  </r>
  <r>
    <s v="GA1.2.1002044700.1579069217"/>
    <s v="Mercedes-krasnodar.ru"/>
    <s v="Mercedes"/>
    <s v="Krasnodar"/>
    <s v="Krasnodar Krai"/>
    <s v="YaBrowser"/>
    <s v="desktop"/>
    <x v="1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desktop_reg:35_ret:_apt:none&amp;yclid=18339479177680420644"/>
    <m/>
    <m/>
    <m/>
    <m/>
    <n v="1"/>
    <n v="1"/>
    <n v="31062"/>
    <n v="1"/>
    <s v="YANDEX"/>
  </r>
  <r>
    <s v="GA1.2.551002777.1579069072"/>
    <s v="Mercedes-krasnodar.ru"/>
    <s v="Mercedes"/>
    <s v="Krasnodar"/>
    <s v="Krasnodar Krai"/>
    <s v="YaBrowser"/>
    <s v="mobile"/>
    <x v="14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mobile_reg:35_ret:_apt:none&amp;yclid=18339440594784910074"/>
    <m/>
    <m/>
    <m/>
    <m/>
    <n v="1"/>
    <n v="1"/>
    <n v="14676"/>
    <n v="1"/>
    <s v="YANDEX"/>
  </r>
  <r>
    <s v="GA1.2.1134117944.1579077807"/>
    <s v="Mercedes-krasnodar.ru"/>
    <s v="Mercedes"/>
    <s v="Krasnodar"/>
    <s v="Krasnodar Krai"/>
    <s v="Android Webview"/>
    <s v="mobile"/>
    <x v="14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35_ret:_apt:none&amp;yclid=18341730024442061412"/>
    <m/>
    <m/>
    <m/>
    <m/>
    <n v="1"/>
    <n v="1"/>
    <n v="43699"/>
    <n v="1"/>
    <s v="YANDEX"/>
  </r>
  <r>
    <s v="GA1.2.1210606364.1579075682"/>
    <s v="Mercedes-krasnodar.ru"/>
    <s v="Mercedes"/>
    <s v="Krasnodar"/>
    <s v="Krasnodar Krai"/>
    <s v="Safari"/>
    <s v="mobile"/>
    <x v="14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18341173382977191740"/>
    <m/>
    <m/>
    <m/>
    <m/>
    <n v="0"/>
    <n v="0"/>
    <n v="0"/>
    <n v="0"/>
    <s v="YANDEX"/>
  </r>
  <r>
    <s v="GA1.2.1378159081.1579075374"/>
    <s v="Mercedes-krasnodar.ru"/>
    <s v="Mercedes"/>
    <s v="Krasnodar"/>
    <s v="Krasnodar Krai"/>
    <s v="Android Webview"/>
    <s v="mobile"/>
    <x v="14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26_ret:_apt:none&amp;yclid=18341085320852574050"/>
    <m/>
    <m/>
    <m/>
    <m/>
    <n v="1"/>
    <n v="1"/>
    <n v="34538"/>
    <n v="1"/>
    <s v="YANDEX"/>
  </r>
  <r>
    <s v="GA1.2.1899262149.1579072962"/>
    <s v="Mercedes-krasnodar.ru"/>
    <s v="Mercedes"/>
    <s v="Krasnodar"/>
    <s v="Krasnodar Krai"/>
    <s v="Android Webview"/>
    <s v="mobile"/>
    <x v="14"/>
    <n v="2"/>
    <n v="36451549"/>
    <s v="Mercedes новые"/>
    <s v="cpc"/>
    <s v="yandex"/>
    <n v="0"/>
    <n v="0"/>
    <n v="1"/>
    <s v="/special/purchase/?calltouch_tm=yd_c:36451549_gb:3435681394_ad:6081170080_ph:14000399313_st:search_pt:premium_p:1_s:none_dt:mobile_reg:35_ret:_apt:none&amp;yclid=18340459783514521428"/>
    <m/>
    <m/>
    <m/>
    <m/>
    <n v="1"/>
    <n v="1"/>
    <n v="40412"/>
    <n v="1"/>
    <s v="YANDEX"/>
  </r>
  <r>
    <s v="GA1.2.1078675527.1579071165"/>
    <s v="Mercedes-krasnodar.ru"/>
    <s v="Mercedes"/>
    <s v="Krasnodar"/>
    <s v="Krasnodar Krai"/>
    <s v="Chrome"/>
    <s v="desktop"/>
    <x v="14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18339989553051891696"/>
    <m/>
    <m/>
    <m/>
    <m/>
    <n v="0"/>
    <n v="0"/>
    <n v="0"/>
    <n v="0"/>
    <s v="YANDEX"/>
  </r>
  <r>
    <s v="GA1.2.1415159437.1579079789"/>
    <s v="Mercedes-krasnodar.ru"/>
    <s v="Mercedes"/>
    <s v="Krasnodar"/>
    <s v="Krasnodar Krai"/>
    <s v="Safari"/>
    <s v="mobile"/>
    <x v="14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342249985961398114"/>
    <m/>
    <m/>
    <m/>
    <m/>
    <n v="1"/>
    <n v="1"/>
    <n v="30284"/>
    <n v="1"/>
    <s v="YANDEX"/>
  </r>
  <r>
    <s v="GA1.2.1957073208.1569507624"/>
    <s v="Mercedes-krasnodar.ru"/>
    <s v="Mercedes"/>
    <s v="Krasnodar"/>
    <s v="Krasnodar Krai"/>
    <s v="Chrome"/>
    <s v="desktop"/>
    <x v="14"/>
    <n v="2"/>
    <n v="36451549"/>
    <s v="КИА"/>
    <s v="cpc"/>
    <s v="yandex"/>
    <n v="0"/>
    <n v="0"/>
    <n v="1"/>
    <s v="/special/purchase/?calltouch_tm=yd_c:36451549_gb:3436027166_ad:6082727479_ph:14002772508_st:search_pt:premium_p:1_s:none_dt:desktop_reg:35_ret:_apt:none&amp;yclid=18346860919902473068"/>
    <m/>
    <m/>
    <m/>
    <m/>
    <n v="1"/>
    <n v="1"/>
    <n v="31510"/>
    <n v="1"/>
    <s v="YANDEX"/>
  </r>
  <r>
    <s v="GA1.2.1124998187.1579076016"/>
    <s v="Mercedes-krasnodar.ru"/>
    <s v="Mercedes"/>
    <s v="Krasnodar"/>
    <s v="Krasnodar Krai"/>
    <s v="YaBrowser"/>
    <s v="mobile"/>
    <x v="1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18341260818393894754"/>
    <m/>
    <m/>
    <m/>
    <m/>
    <n v="0"/>
    <n v="0"/>
    <n v="0"/>
    <n v="0"/>
    <s v="YANDEX"/>
  </r>
  <r>
    <s v="GA1.2.114000670.1579072719"/>
    <s v="Mercedes-krasnodar.ru"/>
    <s v="Mercedes"/>
    <s v="Krasnodar"/>
    <s v="Krasnodar Krai"/>
    <s v="Chrome"/>
    <s v="desktop"/>
    <x v="1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desktop_reg:35_ret:_apt:none&amp;yclid=18340395408013155560"/>
    <m/>
    <m/>
    <m/>
    <m/>
    <n v="0"/>
    <n v="0"/>
    <n v="0"/>
    <n v="0"/>
    <s v="YANDEX"/>
  </r>
  <r>
    <s v="GA1.2.2104242178.1544526417"/>
    <s v="Mercedes-krasnodar.ru"/>
    <s v="Mercedes"/>
    <s v="Krasnodar"/>
    <s v="Krasnodar Krai"/>
    <s v="Internet Explorer"/>
    <s v="desktop"/>
    <x v="1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35_ret:_apt:none&amp;yclid=18339616083568525092"/>
    <m/>
    <m/>
    <m/>
    <m/>
    <n v="1"/>
    <n v="1"/>
    <n v="42296"/>
    <n v="1"/>
    <s v="YANDEX"/>
  </r>
  <r>
    <s v="GA1.2.229449391.1579066540"/>
    <s v="Mercedes-krasnodar.ru"/>
    <s v="Mercedes"/>
    <s v="Krasnodar"/>
    <s v="Krasnodar Krai"/>
    <s v="Chrome"/>
    <s v="mobile"/>
    <x v="14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26_ret:_apt:none&amp;yclid=18338720280429485484"/>
    <m/>
    <m/>
    <m/>
    <m/>
    <n v="1"/>
    <n v="1"/>
    <n v="27637"/>
    <n v="1"/>
    <s v="YANDEX"/>
  </r>
  <r>
    <s v="GA1.2.1056088691.1579018747"/>
    <s v="Mercedes-krasnodar.ru"/>
    <s v="Mercedes"/>
    <s v="Sochi"/>
    <s v="Krasnodar Krai"/>
    <s v="YaBrowser"/>
    <s v="mobile"/>
    <x v="14"/>
    <n v="2"/>
    <n v="36451504"/>
    <s v="цены на рио в краснодаре"/>
    <s v="cpc"/>
    <s v="yandex"/>
    <n v="0"/>
    <n v="0"/>
    <n v="1"/>
    <s v="/special/purchase/e220/?calltouch_tm=yd_c:36451504_gb:3435678787_ad:6081156757_ph:14000352528_st:search_pt:premium_p:1_s:none_dt:mobile_reg:35_ret:_apt:none&amp;yclid=18341144026901417076"/>
    <m/>
    <m/>
    <m/>
    <m/>
    <n v="0"/>
    <n v="0"/>
    <n v="0"/>
    <n v="0"/>
    <s v="YANDEX"/>
  </r>
  <r>
    <s v="GA1.2.414814783.1579075041"/>
    <s v="Mercedes-krasnodar.ru"/>
    <s v="Mercedes"/>
    <s v="Sochi"/>
    <s v="Krasnodar Krai"/>
    <s v="Chrome"/>
    <s v="mobile"/>
    <x v="14"/>
    <n v="2"/>
    <n v="36451542"/>
    <s v="киа стингер краснодар"/>
    <s v="cpc"/>
    <s v="yandex"/>
    <n v="0"/>
    <n v="0"/>
    <n v="1"/>
    <s v="/special/purchase/GT_AMG/?calltouch_tm=yd_c:36451542_gb:3435681371_ad:6081169339_ph:14002765461_st:search_pt:premium_p:2_s:none_dt:mobile_reg:225_ret:_apt:none&amp;yclid=18340969144864504518"/>
    <m/>
    <m/>
    <m/>
    <m/>
    <n v="1"/>
    <n v="1"/>
    <n v="13351"/>
    <n v="1"/>
    <s v="YANDEX"/>
  </r>
  <r>
    <s v="GA1.2.1212888933.1564748669"/>
    <s v="Mercedes-krasnodar.ru"/>
    <s v="Mercedes"/>
    <s v="(not set)"/>
    <s v="Krasnodar Krai"/>
    <s v="Edge"/>
    <s v="desktop"/>
    <x v="14"/>
    <n v="2"/>
    <n v="36451549"/>
    <s v="Mercedes купить"/>
    <s v="cpc"/>
    <s v="yandex"/>
    <n v="0"/>
    <n v="0"/>
    <n v="1"/>
    <s v="/special/purchase/?calltouch_tm=yd_c:36451549_gb:3435681394_ad:6081170080_ph:14000399315_st:search_pt:premium_p:1_s:go.mail.ru_dt:desktop_reg:10995_ret:_apt:none&amp;yclid=18338722940560383888"/>
    <m/>
    <m/>
    <m/>
    <m/>
    <n v="0"/>
    <n v="0"/>
    <n v="0"/>
    <n v="0"/>
    <s v="YANDEX"/>
  </r>
  <r>
    <s v="GA1.2.1304928002.1579060869"/>
    <s v="Mercedes-krasnodar.ru"/>
    <s v="Mercedes"/>
    <s v="Yeysk"/>
    <s v="Krasnodar Krai"/>
    <s v="YaBrowser"/>
    <s v="mobile"/>
    <x v="14"/>
    <n v="2"/>
    <n v="36451549"/>
    <s v="Mercedes"/>
    <s v="cpc"/>
    <s v="yandex"/>
    <n v="0"/>
    <n v="0"/>
    <n v="1"/>
    <s v="/special/purchase/?calltouch_tm=yd_c:36451549_gb:3436027166_ad:6082727479_ph:14002772509_st:search_pt:premium_p:2_s:none_dt:mobile_reg:10993_ret:_apt:none&amp;yclid=18337290310239162314"/>
    <m/>
    <m/>
    <m/>
    <m/>
    <n v="0"/>
    <n v="0"/>
    <n v="0"/>
    <n v="0"/>
    <s v="YANDEX"/>
  </r>
  <r>
    <s v="GA1.2.1353583920.1579080582"/>
    <s v="Mercedes-krasnodar.ru"/>
    <s v="Mercedes"/>
    <s v="Yeysk"/>
    <s v="Krasnodar Krai"/>
    <s v="Chrome"/>
    <s v="desktop"/>
    <x v="14"/>
    <n v="2"/>
    <s v="Mercedes_Krasnodar_Poisk"/>
    <e v="#NAME?"/>
    <s v="cpc"/>
    <s v="google"/>
    <n v="0"/>
    <n v="0"/>
    <n v="1"/>
    <s v="/special/purchase/e220/?placement="/>
    <m/>
    <m/>
    <m/>
    <m/>
    <n v="1"/>
    <n v="1"/>
    <n v="29218"/>
    <n v="1"/>
    <s v="google"/>
  </r>
  <r>
    <s v="GA1.2.405581682.1579100096"/>
    <s v="Mercedes-krasnodar.ru"/>
    <s v="Mercedes"/>
    <s v="Sochi"/>
    <s v="Krasnodar Krai"/>
    <s v="Samsung Internet"/>
    <s v="mobile"/>
    <x v="14"/>
    <n v="2"/>
    <s v="Mercedes_Krasnodar_Poisk"/>
    <e v="#NAME?"/>
    <s v="cpc"/>
    <s v="google"/>
    <n v="0"/>
    <n v="0"/>
    <n v="1"/>
    <s v="/special/purchase/cla/?placement="/>
    <m/>
    <m/>
    <m/>
    <m/>
    <n v="1"/>
    <n v="1"/>
    <n v="14098"/>
    <n v="1"/>
    <s v="google"/>
  </r>
  <r>
    <s v="GA1.2.2104211613.1579070666"/>
    <s v="BMW-keyauto-krd.ru"/>
    <s v="BMW"/>
    <s v="Gelendzhik"/>
    <s v="Krasnodar Krai"/>
    <s v="Chrome"/>
    <s v="desktop"/>
    <x v="14"/>
    <n v="2"/>
    <s v="(not set)"/>
    <s v="хендай официальный сайт краснодар"/>
    <s v="organic"/>
    <s v="rambler"/>
    <n v="0"/>
    <n v="0"/>
    <n v="1"/>
    <s v="/"/>
    <m/>
    <m/>
    <m/>
    <m/>
    <n v="1"/>
    <n v="1"/>
    <n v="17585"/>
    <n v="1"/>
    <s v="rambler"/>
  </r>
  <r>
    <s v="GA1.2.883155444.1579065266"/>
    <s v="Mercedes-krasnodar.ru"/>
    <s v="Mercedes"/>
    <s v="(not set)"/>
    <s v="Krasnodar Krai"/>
    <s v="Internet Explorer"/>
    <s v="desktop"/>
    <x v="14"/>
    <n v="10"/>
    <n v="36451549"/>
    <s v="Mercedes 2019"/>
    <s v="cpc"/>
    <s v="yandex"/>
    <n v="0"/>
    <n v="0"/>
    <n v="1"/>
    <s v="/special/purchase/?calltouch_tm=yd_c:36451549_gb:3435681394_ad:6081170080_ph:14000399312_st:search_pt:premium_p:1_s:none_dt:desktop_reg:20704_ret:_apt:none&amp;yclid=18338634802306251466"/>
    <m/>
    <m/>
    <m/>
    <m/>
    <n v="1"/>
    <n v="1"/>
    <n v="23835"/>
    <n v="1"/>
    <s v="YANDEX"/>
  </r>
  <r>
    <s v="GA1.2.883155444.1579065266"/>
    <s v="Mercedes-krasnodar.ru"/>
    <s v="Mercedes"/>
    <s v="(not set)"/>
    <s v="Krasnodar Krai"/>
    <s v="Internet Explorer"/>
    <s v="desktop"/>
    <x v="14"/>
    <n v="10"/>
    <n v="36451549"/>
    <s v="Mercedes 2019"/>
    <s v="cpc"/>
    <s v="yandex"/>
    <n v="0"/>
    <n v="0"/>
    <n v="1"/>
    <s v="/special/purchase/?calltouch_tm=yd_c:36451549_gb:3436027166_ad:6082727479_ph:14002772509_st:search_pt:premium_p:2_s:none_dt:desktop_reg:20704_ret:_apt:none&amp;yclid=18338442048906492298"/>
    <m/>
    <m/>
    <m/>
    <m/>
    <n v="1"/>
    <n v="1"/>
    <n v="38769"/>
    <n v="1"/>
    <s v="YANDEX"/>
  </r>
  <r>
    <s v="GA1.2.128845123.1579087732"/>
    <s v="BMW-keyauto-krd.ru"/>
    <s v="BMW"/>
    <s v="Gelendzhik"/>
    <s v="Krasnodar Krai"/>
    <s v="Chrome"/>
    <s v="desktop"/>
    <x v="14"/>
    <n v="4"/>
    <s v="(not set)"/>
    <s v="диллер хундай краснодар"/>
    <s v="organic"/>
    <s v="rambler"/>
    <n v="7.7546296296296304E-4"/>
    <n v="0"/>
    <n v="1"/>
    <s v="/?keyauto_from=1"/>
    <m/>
    <m/>
    <m/>
    <m/>
    <n v="1"/>
    <n v="1"/>
    <n v="31769"/>
    <n v="1"/>
    <s v="rambler"/>
  </r>
  <r>
    <s v="GA1.2.189275220.1579107688"/>
    <s v="cars.Mercedes-krasnodar.ru"/>
    <s v="BMW"/>
    <s v="Gelendzhik"/>
    <s v="Krasnodar Krai"/>
    <s v="Chrome"/>
    <s v="desktop"/>
    <x v="14"/>
    <n v="10"/>
    <s v="(not set)"/>
    <s v="киа соренто прайм"/>
    <s v="organic"/>
    <s v="rambler"/>
    <n v="1.7754629629629599E-2"/>
    <n v="0"/>
    <n v="1"/>
    <s v="/models/glc_prime/options/"/>
    <m/>
    <m/>
    <m/>
    <m/>
    <n v="0"/>
    <n v="0"/>
    <n v="0"/>
    <n v="0"/>
    <s v="rambler"/>
  </r>
  <r>
    <s v="GA1.2.1981341661.1558099868"/>
    <s v="Mercedes-krasnodar.ru"/>
    <s v="Mercedes"/>
    <s v="Tikhoretsk"/>
    <s v="Krasnodar Krai"/>
    <s v="Internet Explorer"/>
    <s v="desktop"/>
    <x v="14"/>
    <n v="8"/>
    <s v="(not set)"/>
    <s v="киа краснодар официальный дилер"/>
    <s v="organic"/>
    <s v="rambler"/>
    <n v="2.26851851851852E-3"/>
    <n v="0"/>
    <n v="1"/>
    <s v="/"/>
    <m/>
    <m/>
    <m/>
    <m/>
    <n v="0"/>
    <n v="0"/>
    <n v="0"/>
    <n v="0"/>
    <s v="rambler"/>
  </r>
  <r>
    <s v="GA1.2.32569466.1579070741"/>
    <s v="Mercedes-krasnodar.ru"/>
    <s v="Mercedes"/>
    <s v="Gelendzhik"/>
    <s v="Krasnodar Krai"/>
    <s v="Chrome"/>
    <s v="desktop"/>
    <x v="14"/>
    <n v="14"/>
    <s v="(not set)"/>
    <s v="киа официальный сайт краснодар"/>
    <s v="organic"/>
    <s v="rambler"/>
    <n v="6.4004629629629602E-3"/>
    <n v="0"/>
    <n v="1"/>
    <s v="(entrance)"/>
    <m/>
    <m/>
    <m/>
    <m/>
    <n v="1"/>
    <n v="1"/>
    <n v="22134"/>
    <n v="1"/>
    <s v="rambler"/>
  </r>
  <r>
    <s v="GA1.2.1699200046.1579101028"/>
    <s v="Mercedes-krasnodar.ru"/>
    <s v="Mercedes"/>
    <s v="Anapa"/>
    <s v="Krasnodar Krai"/>
    <s v="Safari"/>
    <s v="tablet"/>
    <x v="14"/>
    <n v="6"/>
    <s v="(not set)"/>
    <s v="КИА"/>
    <s v="organic"/>
    <s v="google"/>
    <n v="8.3333333333333295E-4"/>
    <n v="0"/>
    <n v="1"/>
    <s v="(entrance)"/>
    <m/>
    <m/>
    <m/>
    <m/>
    <n v="0"/>
    <n v="0"/>
    <n v="0"/>
    <n v="0"/>
    <s v="google"/>
  </r>
  <r>
    <s v="GA1.2.1089601914.1579068162"/>
    <s v="Mercedes-krasnodar.ru"/>
    <s v="Mercedes"/>
    <s v="Anapa"/>
    <s v="Krasnodar Krai"/>
    <s v="Chrome"/>
    <s v="desktop"/>
    <x v="14"/>
    <n v="6"/>
    <s v="Mercedes_Krasnodar_Poisk"/>
    <e v="#NAME?"/>
    <s v="cpc"/>
    <s v="google"/>
    <n v="1.2708333333333301E-2"/>
    <n v="0"/>
    <n v="1"/>
    <s v="(entrance)"/>
    <m/>
    <m/>
    <m/>
    <m/>
    <n v="1"/>
    <n v="1"/>
    <n v="40970"/>
    <n v="1"/>
    <s v="google"/>
  </r>
  <r>
    <s v="GA1.2.1973092615.1579069978"/>
    <s v="Mercedes-krasnodar.ru"/>
    <s v="Mercedes"/>
    <s v="Sochi"/>
    <s v="Krasnodar Krai"/>
    <s v="Safari"/>
    <s v="mobile"/>
    <x v="14"/>
    <n v="10"/>
    <s v="Mercedes_Krasnodar_Poisk"/>
    <e v="#NAME?"/>
    <s v="cpc"/>
    <s v="google"/>
    <n v="4.05092592592593E-3"/>
    <n v="0"/>
    <n v="1"/>
    <s v="/special/purchase/?placement="/>
    <m/>
    <m/>
    <m/>
    <m/>
    <n v="1"/>
    <n v="1"/>
    <n v="32298"/>
    <n v="1"/>
    <s v="google"/>
  </r>
  <r>
    <s v="GA1.2.932164032.1579072101"/>
    <s v="Mercedes-krasnodar.ru"/>
    <s v="Mercedes"/>
    <s v="Gelendzhik"/>
    <s v="Krasnodar Krai"/>
    <s v="Chrome"/>
    <s v="desktop"/>
    <x v="14"/>
    <n v="10"/>
    <n v="36451549"/>
    <s v="киа краснодар"/>
    <s v="cpc"/>
    <s v="yandex"/>
    <n v="4.3287037037037001E-3"/>
    <n v="0"/>
    <n v="1"/>
    <s v="/special/purchase/?calltouch_tm=yd_c:36451549_gb:3435681394_ad:6081170080_ph:14000399300_st:search_pt:premium_p:2_s:none_dt:desktop_reg:970_ret:_apt:none&amp;yclid=18341177293105819980"/>
    <m/>
    <m/>
    <m/>
    <m/>
    <n v="0"/>
    <n v="0"/>
    <n v="0"/>
    <n v="0"/>
    <s v="YANDEX"/>
  </r>
  <r>
    <s v="GA1.2.1644759751.1579067439"/>
    <s v="Mercedes-krasnodar.ru"/>
    <s v="Mercedes"/>
    <s v="Tuapse"/>
    <s v="Krasnodar Krai"/>
    <s v="YaBrowser"/>
    <s v="desktop"/>
    <x v="14"/>
    <n v="10"/>
    <n v="36451549"/>
    <s v="Mercedes цена"/>
    <s v="cpc"/>
    <s v="yandex"/>
    <n v="2.0601851851851901E-3"/>
    <n v="0"/>
    <n v="1"/>
    <s v="/special/purchase/?calltouch_tm=yd_c:36451549_gb:3435681394_ad:6081170080_ph:14000399318_st:search_pt:premium_p:2_s:none_dt:desktop_reg:1058_ret:_apt:none&amp;yclid=18339012669057294972"/>
    <m/>
    <m/>
    <m/>
    <m/>
    <n v="1"/>
    <n v="1"/>
    <n v="12674"/>
    <n v="1"/>
    <s v="YANDEX"/>
  </r>
  <r>
    <s v="GA1.2.256350841.1579079224"/>
    <s v="Mercedes-krasnodar.ru"/>
    <s v="Mercedes"/>
    <s v="Temryuk"/>
    <s v="Krasnodar Krai"/>
    <s v="YaBrowser"/>
    <s v="desktop"/>
    <x v="14"/>
    <n v="4"/>
    <n v="36451549"/>
    <s v="киа 2018"/>
    <s v="cpc"/>
    <s v="yandex"/>
    <n v="3.4722222222222202E-4"/>
    <n v="0"/>
    <n v="1"/>
    <s v="/special/purchase/?calltouch_tm=yd_c:36451549_gb:3435681394_ad:6081170080_ph:14000399285_st:search_pt:premium_p:1_s:none_dt:desktop_reg:10995_ret:_apt:none&amp;yclid=18342101437277037180"/>
    <m/>
    <m/>
    <m/>
    <m/>
    <n v="0"/>
    <n v="0"/>
    <n v="0"/>
    <n v="0"/>
    <s v="YANDEX"/>
  </r>
  <r>
    <s v="GA1.2.82231079.1563097113"/>
    <s v="Mercedes-krasnodar.ru"/>
    <s v="Mercedes"/>
    <s v="Gelendzhik"/>
    <s v="Krasnodar Krai"/>
    <s v="YaBrowser"/>
    <s v="desktop"/>
    <x v="14"/>
    <n v="18"/>
    <n v="36451549"/>
    <s v="киа краснодар"/>
    <s v="cpc"/>
    <s v="yandex"/>
    <n v="3.00925925925926E-4"/>
    <n v="0"/>
    <n v="1"/>
    <s v="/"/>
    <m/>
    <m/>
    <m/>
    <m/>
    <n v="0"/>
    <n v="0"/>
    <n v="0"/>
    <n v="0"/>
    <s v="YANDEX"/>
  </r>
  <r>
    <s v="GA1.2.82231079.1563097113"/>
    <s v="Mercedes-krasnodar.ru"/>
    <s v="Mercedes"/>
    <s v="Gelendzhik"/>
    <s v="Krasnodar Krai"/>
    <s v="YaBrowser"/>
    <s v="desktop"/>
    <x v="14"/>
    <n v="18"/>
    <n v="36451549"/>
    <s v="киа краснодар"/>
    <s v="cpc"/>
    <s v="yandex"/>
    <n v="3.00925925925926E-4"/>
    <n v="0"/>
    <n v="1"/>
    <s v="/special/purchase/?calltouch_tm=yd_c:36451549_gb:3435681394_ad:6081170080_ph:14000399300_st:search_pt:premium_p:1_s:none_dt:desktop_reg:10995_ret:_apt:none&amp;yclid=18339577768392548940"/>
    <m/>
    <m/>
    <m/>
    <m/>
    <n v="0"/>
    <n v="0"/>
    <n v="0"/>
    <n v="0"/>
    <s v="YANDEX"/>
  </r>
  <r>
    <s v="GA1.2.1868595235.1579061990"/>
    <s v="Mercedes-krasnodar.ru"/>
    <s v="Mercedes"/>
    <s v="(not set)"/>
    <s v="Krasnodar Krai"/>
    <s v="Chrome"/>
    <s v="mobile"/>
    <x v="14"/>
    <n v="6"/>
    <n v="36451549"/>
    <s v="КИА"/>
    <s v="cpc"/>
    <s v="yandex"/>
    <n v="1.77083333333333E-3"/>
    <n v="0"/>
    <n v="1"/>
    <s v="/special/purchase/?calltouch_tm=yd_c:36451549_gb:3436027166_ad:6082727479_ph:14002772508_st:search_pt:premium_p:1_s:none_dt:mobile_reg:35_ret:_apt:none&amp;yclid=18339899200977013916"/>
    <m/>
    <m/>
    <m/>
    <m/>
    <n v="0"/>
    <n v="0"/>
    <n v="0"/>
    <n v="0"/>
    <s v="YANDEX"/>
  </r>
  <r>
    <s v="GA1.2.883155444.1579065266"/>
    <s v="Mercedes-krasnodar.ru"/>
    <s v="Mercedes"/>
    <s v="(not set)"/>
    <s v="Krasnodar Krai"/>
    <s v="Internet Explorer"/>
    <s v="desktop"/>
    <x v="14"/>
    <n v="10"/>
    <n v="36451549"/>
    <s v="Mercedes"/>
    <s v="cpc"/>
    <s v="yandex"/>
    <n v="8.03240740740741E-3"/>
    <n v="0"/>
    <n v="1"/>
    <s v="/special/purchase/?calltouch_tm=yd_c:36451549_gb:3435681394_ad:6081170080_ph:14000399312_st:search_pt:premium_p:1_s:none_dt:desktop_reg:20704_ret:_apt:none&amp;yclid=18338634802306251466"/>
    <m/>
    <m/>
    <m/>
    <m/>
    <n v="1"/>
    <n v="1"/>
    <n v="42472"/>
    <n v="1"/>
    <s v="YANDEX"/>
  </r>
  <r>
    <s v="GA1.2.883155444.1579065266"/>
    <s v="Mercedes-krasnodar.ru"/>
    <s v="Mercedes"/>
    <s v="(not set)"/>
    <s v="Krasnodar Krai"/>
    <s v="Internet Explorer"/>
    <s v="desktop"/>
    <x v="14"/>
    <n v="10"/>
    <n v="36451549"/>
    <s v="Mercedes"/>
    <s v="cpc"/>
    <s v="yandex"/>
    <n v="8.03240740740741E-3"/>
    <n v="0"/>
    <n v="1"/>
    <s v="/special/purchase/?calltouch_tm=yd_c:36451549_gb:3436027166_ad:6082727479_ph:14002772509_st:search_pt:premium_p:2_s:none_dt:desktop_reg:20704_ret:_apt:none&amp;yclid=18338442048906492298"/>
    <m/>
    <m/>
    <m/>
    <m/>
    <n v="0"/>
    <n v="0"/>
    <n v="0"/>
    <n v="0"/>
    <s v="YANDEX"/>
  </r>
  <r>
    <s v="GA1.2.2136785003.1579077288"/>
    <s v="cars.Mercedes-krasnodar.ru"/>
    <s v="BMW"/>
    <s v="Sochi"/>
    <s v="Krasnodar Krai"/>
    <s v="YaBrowser"/>
    <s v="desktop"/>
    <x v="14"/>
    <n v="14"/>
    <n v="36451549"/>
    <s v="Mercedes краснодар"/>
    <s v="cpc"/>
    <s v="yandex"/>
    <n v="6.9444444444444397E-3"/>
    <n v="0"/>
    <n v="1"/>
    <s v="/special/purchase/?calltouch_tm=yd_c:36451549_gb:3435681394_ad:6081170080_ph:14000399326_st:search_pt:premium_p:2_s:none_dt:desktop_reg:225_ret:_apt:none&amp;yclid=18341594025643767948"/>
    <m/>
    <m/>
    <m/>
    <m/>
    <n v="0"/>
    <n v="0"/>
    <n v="0"/>
    <n v="0"/>
    <s v="YANDEX"/>
  </r>
  <r>
    <s v="GA1.2.1706616933.1579071813"/>
    <s v="Mercedes-krasnodar.ru"/>
    <s v="Mercedes"/>
    <s v="Sochi"/>
    <s v="Krasnodar Krai"/>
    <s v="YaBrowser"/>
    <s v="desktop"/>
    <x v="14"/>
    <n v="6"/>
    <n v="36451549"/>
    <s v="киа краснодар"/>
    <s v="cpc"/>
    <s v="yandex"/>
    <n v="9.9537037037036999E-4"/>
    <n v="0"/>
    <n v="1"/>
    <s v="/special/purchase/?calltouch_tm=yd_c:36451549_gb:3435681394_ad:6081170080_ph:14000399300_st:search_pt:premium_p:1_s:none_dt:desktop_reg:239_ret:_apt:none&amp;yclid=18340159352220716114"/>
    <m/>
    <m/>
    <m/>
    <m/>
    <n v="1"/>
    <n v="1"/>
    <n v="14422"/>
    <n v="1"/>
    <s v="YANDEX"/>
  </r>
  <r>
    <s v="GA1.2.1689884412.1579118199"/>
    <s v="Mercedes-krasnodar.ru"/>
    <s v="Mercedes"/>
    <s v="(not set)"/>
    <s v="Kirovohrad Oblast"/>
    <s v="Opera"/>
    <s v="desktop"/>
    <x v="14"/>
    <n v="6"/>
    <s v="(not set)"/>
    <s v="(not set)"/>
    <s v="referral"/>
    <s v="yandex.ru"/>
    <n v="3.21759259259259E-3"/>
    <n v="0"/>
    <n v="1"/>
    <s v="/"/>
    <m/>
    <m/>
    <m/>
    <m/>
    <n v="1"/>
    <n v="1"/>
    <n v="15916"/>
    <n v="1"/>
    <s v="yandex.ru"/>
  </r>
  <r>
    <s v="GA1.2.2085278150.1579093878"/>
    <s v="BMW-keyauto-krd.ru"/>
    <s v="BMW"/>
    <s v="Surgut"/>
    <s v="Khanty-Mansi Autonomous Okrug"/>
    <s v="YaBrowser"/>
    <s v="desktop"/>
    <x v="14"/>
    <n v="4"/>
    <s v="(not set)"/>
    <s v="(not set)"/>
    <s v="referral"/>
    <s v="yandex.ru"/>
    <n v="2.3148148148148099E-3"/>
    <n v="0"/>
    <n v="1"/>
    <s v="/"/>
    <m/>
    <m/>
    <m/>
    <m/>
    <n v="1"/>
    <n v="1"/>
    <n v="12826"/>
    <n v="1"/>
    <s v="yandex.ru"/>
  </r>
  <r>
    <s v="GA1.2.386734301.1579082105"/>
    <s v="BMW-keyauto-krd.ru"/>
    <s v="BMW"/>
    <s v="Surgut"/>
    <s v="Khanty-Mansi Autonomous Okrug"/>
    <s v="Chrome"/>
    <s v="mobile"/>
    <x v="1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316605087.1579037977"/>
    <s v="BMW-keyauto-krd.ru"/>
    <s v="BMW"/>
    <s v="Surgut"/>
    <s v="Khanty-Mansi Autonomous Okrug"/>
    <s v="Safari"/>
    <s v="mobile"/>
    <x v="14"/>
    <n v="10"/>
    <s v="(not set)"/>
    <s v="(not provided)"/>
    <s v="organic"/>
    <s v="google"/>
    <n v="5.0000000000000001E-3"/>
    <n v="0"/>
    <n v="1"/>
    <s v="/"/>
    <m/>
    <m/>
    <m/>
    <m/>
    <n v="1"/>
    <n v="1"/>
    <n v="34642"/>
    <n v="1"/>
    <s v="google"/>
  </r>
  <r>
    <s v="GA1.2.432058487.1541424896"/>
    <s v="Mercedes-krasnodar.ru"/>
    <s v="Mercedes"/>
    <s v="Cherkessk"/>
    <s v="Karachay-Cherkessia"/>
    <s v="YaBrowser"/>
    <s v="desktop"/>
    <x v="14"/>
    <n v="6"/>
    <s v="(not set)"/>
    <s v="(not set)"/>
    <s v="referral"/>
    <s v="yandex.ru"/>
    <n v="1.55092592592593E-3"/>
    <n v="0"/>
    <n v="1"/>
    <s v="/models/"/>
    <m/>
    <m/>
    <m/>
    <m/>
    <n v="0"/>
    <n v="0"/>
    <n v="0"/>
    <n v="0"/>
    <s v="yandex.ru"/>
  </r>
  <r>
    <s v="GA1.2.988499265.1549138926"/>
    <s v="Mercedes-krasnodar.ru"/>
    <s v="Mercedes"/>
    <s v="Cherkessk"/>
    <s v="Karachay-Cherkessia"/>
    <s v="YaBrowser"/>
    <s v="desktop"/>
    <x v="14"/>
    <n v="6"/>
    <s v="(not set)"/>
    <s v="(not set)"/>
    <s v="referral"/>
    <s v="yandex.ru"/>
    <n v="2.5925925925925899E-3"/>
    <n v="0"/>
    <n v="1"/>
    <s v="(entrance)"/>
    <m/>
    <m/>
    <m/>
    <m/>
    <n v="1"/>
    <n v="1"/>
    <n v="12400"/>
    <n v="1"/>
    <s v="yandex.ru"/>
  </r>
  <r>
    <s v="GA1.2.492629885.1579114077"/>
    <s v="Mercedes-krasnodar.ru"/>
    <s v="Mercedes"/>
    <s v="Cherkessk"/>
    <s v="Karachay-Cherkessia"/>
    <s v="YaBrowser"/>
    <s v="desktop"/>
    <x v="1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96552163.1578662609"/>
    <s v="BMW-keyauto-krd.ru"/>
    <s v="BMW"/>
    <s v="Cherkessk"/>
    <s v="Karachay-Cherkessia"/>
    <s v="Chrome"/>
    <s v="desktop"/>
    <x v="14"/>
    <n v="2"/>
    <s v="(not set)"/>
    <s v="(not set)"/>
    <s v="organic"/>
    <s v="yandex"/>
    <n v="0"/>
    <n v="0"/>
    <n v="1"/>
    <s v="/"/>
    <m/>
    <m/>
    <m/>
    <m/>
    <n v="1"/>
    <n v="1"/>
    <n v="24124"/>
    <n v="1"/>
    <s v="YANDEX"/>
  </r>
  <r>
    <s v="GA1.2.1126414479.1579067520"/>
    <s v="cars.BMW-keyauto-krd.ru"/>
    <s v="BMW"/>
    <s v="Cherkessk"/>
    <s v="Karachay-Cherkessia"/>
    <s v="Firefox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75901658.1578983460"/>
    <s v="Mercedes-krasnodar.ru"/>
    <s v="Mercedes"/>
    <s v="Petropavlovsk-Kamchatskiy"/>
    <s v="Kamchatka Krai"/>
    <s v="Opera"/>
    <s v="desktop"/>
    <x v="14"/>
    <n v="4"/>
    <n v="36451549"/>
    <s v="киа краснодар"/>
    <s v="cpc"/>
    <s v="yandex"/>
    <n v="2.9999999999999997E-4"/>
    <s v="-"/>
    <n v="1"/>
    <s v="/models/e220/options/"/>
    <m/>
    <m/>
    <m/>
    <m/>
    <n v="0"/>
    <n v="0"/>
    <s v="0 ₽"/>
    <n v="0"/>
    <s v="YANDEX"/>
  </r>
  <r>
    <s v="GA1.2.1594183881.1571473288"/>
    <s v="cars.BMW-keyauto-krd.ru"/>
    <s v="BMW"/>
    <s v="Nalchik"/>
    <s v="Kabardino-Balkaria"/>
    <s v="Chrome"/>
    <s v="desktop"/>
    <x v="14"/>
    <n v="6"/>
    <s v="(not set)"/>
    <s v="(not set)"/>
    <s v="referral"/>
    <s v="BMW-keyauto-krd.ru"/>
    <n v="6.4814814814814802E-4"/>
    <n v="0"/>
    <n v="1"/>
    <s v="/?keyauto_from=1"/>
    <m/>
    <m/>
    <m/>
    <m/>
    <n v="0"/>
    <n v="0"/>
    <n v="0"/>
    <n v="0"/>
    <s v="BMW-keyauto-krd.ru"/>
  </r>
  <r>
    <s v="GA1.2.1693582549.1579092405"/>
    <s v="BMW-keyauto-krd.ru"/>
    <s v="BMW"/>
    <s v="Nalchik"/>
    <s v="Kabardino-Balkaria"/>
    <s v="Chrome"/>
    <s v="desktop"/>
    <x v="14"/>
    <n v="4"/>
    <s v="(not set)"/>
    <s v="(not set)"/>
    <s v="organic"/>
    <s v="yandex"/>
    <n v="1.1805555555555599E-3"/>
    <n v="0"/>
    <n v="1"/>
    <s v="/"/>
    <m/>
    <m/>
    <m/>
    <m/>
    <n v="1"/>
    <n v="1"/>
    <n v="11711"/>
    <n v="1"/>
    <s v="YANDEX"/>
  </r>
  <r>
    <s v="GA1.2.659354569.1579085105"/>
    <s v="BMW-keyauto-krd.ru"/>
    <s v="BMW"/>
    <s v="Prokhladny"/>
    <s v="Kabardino-Balkaria"/>
    <s v="Chrome"/>
    <s v="mobile"/>
    <x v="14"/>
    <n v="34"/>
    <s v="(not set)"/>
    <s v="(not set)"/>
    <s v="referral"/>
    <s v="BMW-keyauto-stv.ru"/>
    <n v="0"/>
    <n v="0"/>
    <n v="2"/>
    <s v="/offers/buy/"/>
    <m/>
    <m/>
    <m/>
    <m/>
    <n v="1"/>
    <n v="0.5"/>
    <n v="35149"/>
    <n v="1"/>
    <s v="BMW-keyauto-stv.ru"/>
  </r>
  <r>
    <s v="GA1.2.659354569.1579085105"/>
    <s v="BMW-keyauto-krd.ru"/>
    <s v="BMW"/>
    <s v="Prokhladny"/>
    <s v="Kabardino-Balkaria"/>
    <s v="Chrome"/>
    <s v="mobile"/>
    <x v="14"/>
    <n v="34"/>
    <s v="(not set)"/>
    <s v="(not set)"/>
    <s v="referral"/>
    <s v="BMW-keyauto-stv.ru"/>
    <n v="0"/>
    <n v="0"/>
    <n v="2"/>
    <s v="/?keyauto_from=1"/>
    <m/>
    <m/>
    <m/>
    <m/>
    <n v="0"/>
    <n v="0"/>
    <n v="0"/>
    <n v="0"/>
    <s v="BMW-keyauto-stv.ru"/>
  </r>
  <r>
    <s v="GA1.2.325341677.1579084895"/>
    <s v="BMW-keyauto-krd.ru"/>
    <s v="BMW"/>
    <s v="Nalchik"/>
    <s v="Kabardino-Balkaria"/>
    <s v="Chrome"/>
    <s v="desktop"/>
    <x v="14"/>
    <n v="2"/>
    <s v="(not set)"/>
    <s v="(not set)"/>
    <s v="(none)"/>
    <s v="(direct)"/>
    <n v="0"/>
    <n v="0"/>
    <n v="1"/>
    <s v="(entrance)"/>
    <m/>
    <m/>
    <m/>
    <m/>
    <n v="1"/>
    <n v="1"/>
    <n v="12968"/>
    <n v="1"/>
    <s v="(direct)"/>
  </r>
  <r>
    <s v="GA1.2.659354569.1579085105"/>
    <s v="cars.BMW-keyauto-krd.ru"/>
    <s v="BMW"/>
    <s v="Prokhladny"/>
    <s v="Kabardino-Balkaria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25341677.1579084895"/>
    <s v="cars.BMW-keyauto-krd.ru"/>
    <s v="BMW"/>
    <s v="Nalchik"/>
    <s v="Kabardino-Balkaria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45912661.1579098152"/>
    <s v="BMW-keyauto-krd.ru"/>
    <s v="BMW"/>
    <s v="Nalchik"/>
    <s v="Kabardino-Balkaria"/>
    <s v="Chrome"/>
    <s v="desktop"/>
    <x v="14"/>
    <n v="2"/>
    <s v="(not set)"/>
    <s v="(not set)"/>
    <s v="(none)"/>
    <s v="(direct)"/>
    <n v="0"/>
    <n v="0"/>
    <n v="1"/>
    <s v="/?keyauto_from=1"/>
    <m/>
    <m/>
    <m/>
    <m/>
    <n v="1"/>
    <n v="1"/>
    <n v="14750"/>
    <n v="1"/>
    <s v="(direct)"/>
  </r>
  <r>
    <s v="GA1.2.608970749.1578040605"/>
    <s v="BMW-keyauto-krd.ru"/>
    <s v="BMW"/>
    <s v="Nalchik"/>
    <s v="Kabardino-Balkaria"/>
    <s v="Chrome"/>
    <s v="mobile"/>
    <x v="1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59354569.1579085105"/>
    <s v="BMW-keyauto-krd.ru"/>
    <s v="BMW"/>
    <s v="Prokhladny"/>
    <s v="Kabardino-Balkaria"/>
    <s v="Chrome"/>
    <s v="mobile"/>
    <x v="14"/>
    <n v="34"/>
    <s v="(not set)"/>
    <s v="(not provided)"/>
    <s v="organic"/>
    <s v="google"/>
    <n v="8.8888888888888906E-3"/>
    <n v="0"/>
    <n v="2"/>
    <s v="/offers/buy/"/>
    <m/>
    <m/>
    <m/>
    <m/>
    <n v="0"/>
    <n v="0"/>
    <n v="0"/>
    <n v="0"/>
    <s v="google"/>
  </r>
  <r>
    <s v="GA1.2.659354569.1579085105"/>
    <s v="BMW-keyauto-krd.ru"/>
    <s v="BMW"/>
    <s v="Prokhladny"/>
    <s v="Kabardino-Balkaria"/>
    <s v="Chrome"/>
    <s v="mobile"/>
    <x v="14"/>
    <n v="34"/>
    <s v="(not set)"/>
    <s v="(not provided)"/>
    <s v="organic"/>
    <s v="google"/>
    <n v="8.8888888888888906E-3"/>
    <n v="0"/>
    <n v="2"/>
    <s v="/?keyauto_from=1"/>
    <m/>
    <m/>
    <m/>
    <m/>
    <n v="1"/>
    <n v="0.5"/>
    <n v="39892"/>
    <n v="1"/>
    <s v="google"/>
  </r>
  <r>
    <s v="GA1.2.2084129351.1579110151"/>
    <s v="BMW-keyauto-krd.ru"/>
    <s v="BMW"/>
    <s v="Nalchik"/>
    <s v="Kabardino-Balkaria"/>
    <s v="Safari"/>
    <s v="tablet"/>
    <x v="1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59439631.1579085951"/>
    <s v="Mercedes-krasnodar.ru"/>
    <s v="Mercedes"/>
    <s v="Nazran"/>
    <s v="Ingushetia"/>
    <s v="Safari"/>
    <s v="mobile"/>
    <x v="14"/>
    <n v="4"/>
    <s v="(not set)"/>
    <s v="(not provided)"/>
    <s v="organic"/>
    <s v="google"/>
    <n v="4.3981481481481503E-4"/>
    <n v="0"/>
    <n v="1"/>
    <s v="/"/>
    <m/>
    <m/>
    <m/>
    <m/>
    <n v="1"/>
    <n v="1"/>
    <n v="30354"/>
    <n v="1"/>
    <s v="google"/>
  </r>
  <r>
    <s v="GA1.2.1777605825.1579064796"/>
    <s v="Mercedes-krasnodar.ru"/>
    <s v="Mercedes"/>
    <s v="Frankfurt"/>
    <s v="Hesse"/>
    <s v="YaBrowser"/>
    <s v="mobile"/>
    <x v="14"/>
    <n v="2"/>
    <n v="36451549"/>
    <s v="киа новые"/>
    <s v="cpc"/>
    <s v="yandex"/>
    <s v="-"/>
    <s v="-"/>
    <n v="1"/>
    <s v="/special/purchase/?calltouch_tm=yd_c:36451549_gb:3435681394_ad:6081170080_ph:14000399287_st:search_pt:premium_p:1_s:none_dt:mobile_reg:35_ret:_apt:none&amp;yclid=18338319392333928568"/>
    <m/>
    <m/>
    <m/>
    <m/>
    <n v="1"/>
    <n v="1"/>
    <s v="20 950 ₽"/>
    <n v="1"/>
    <s v="YANDEX"/>
  </r>
  <r>
    <s v="GA1.2.1356692825.1576410264"/>
    <s v="cars.BMW-keyauto-krd.ru"/>
    <s v="BMW"/>
    <s v="Dubai"/>
    <s v="Dubai"/>
    <s v="Samsung Internet"/>
    <s v="mobile"/>
    <x v="14"/>
    <n v="2"/>
    <s v="(not set)"/>
    <s v="(not set)"/>
    <s v="referral"/>
    <s v="BMW-keyauto-krd.ru"/>
    <n v="1.1574074074074101E-5"/>
    <n v="0"/>
    <n v="1"/>
    <s v="/new/"/>
    <m/>
    <m/>
    <m/>
    <m/>
    <n v="0"/>
    <n v="0"/>
    <n v="0"/>
    <n v="0"/>
    <s v="BMW-keyauto-krd.ru"/>
  </r>
  <r>
    <s v="GA1.2.357150598.1569953938"/>
    <s v="Mercedes-krasnodar.ru"/>
    <s v="Mercedes"/>
    <s v="Makiivka"/>
    <s v="Donetsk Oblast"/>
    <s v="Chrome"/>
    <s v="desktop"/>
    <x v="14"/>
    <n v="2"/>
    <s v="(not set)"/>
    <s v="(not provided)"/>
    <s v="organic"/>
    <s v="google"/>
    <n v="0"/>
    <n v="0"/>
    <n v="1"/>
    <s v="/models/c200/options/"/>
    <m/>
    <m/>
    <m/>
    <m/>
    <n v="1"/>
    <n v="1"/>
    <n v="24417"/>
    <n v="1"/>
    <s v="google"/>
  </r>
  <r>
    <s v="GA1.2.1622879180.1573482253"/>
    <s v="Mercedes-krasnodar.ru"/>
    <s v="Mercedes"/>
    <s v="Horlivka"/>
    <s v="Donetsk Oblast"/>
    <s v="Chrome"/>
    <s v="mobile"/>
    <x v="14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573604316.1579106757"/>
    <s v="cars.BMW-keyauto-krd.ru"/>
    <s v="BMW"/>
    <s v="Dushanbe"/>
    <s v="Districts of Republican Subordination"/>
    <s v="Chrome"/>
    <s v="mobile"/>
    <x v="14"/>
    <n v="3"/>
    <s v="(not set)"/>
    <s v="(not set)"/>
    <s v="referral"/>
    <s v="BMW-keyauto-krd.ru"/>
    <n v="0"/>
    <n v="0"/>
    <n v="1"/>
    <s v="/"/>
    <m/>
    <m/>
    <m/>
    <m/>
    <n v="1"/>
    <n v="1"/>
    <n v="12052"/>
    <n v="1"/>
    <s v="BMW-keyauto-krd.ru"/>
  </r>
  <r>
    <s v="GA1.2.1573604316.1579106757"/>
    <s v="cars.BMW-keyauto-krd.ru"/>
    <s v="BMW"/>
    <s v="Dushanbe"/>
    <s v="Districts of Republican Subordination"/>
    <s v="Chrome"/>
    <s v="mobile"/>
    <x v="14"/>
    <n v="3"/>
    <s v="(not set)"/>
    <s v="(not provided)"/>
    <s v="organic"/>
    <s v="google"/>
    <n v="0"/>
    <n v="1"/>
    <n v="1"/>
    <s v="/"/>
    <m/>
    <m/>
    <m/>
    <m/>
    <n v="1"/>
    <n v="1"/>
    <n v="37527"/>
    <n v="1"/>
    <s v="google"/>
  </r>
  <r>
    <s v="GA1.2.1573604316.1579106757"/>
    <s v="BMW-keyauto-krd.ru"/>
    <s v="BMW"/>
    <s v="Dushanbe"/>
    <s v="Districts of Republican Subordination"/>
    <s v="Chrome"/>
    <s v="mobile"/>
    <x v="14"/>
    <n v="8"/>
    <s v="(not set)"/>
    <s v="(not provided)"/>
    <s v="organic"/>
    <s v="google"/>
    <n v="1.5324074074074099E-2"/>
    <n v="0"/>
    <n v="1"/>
    <s v="/"/>
    <m/>
    <m/>
    <m/>
    <m/>
    <n v="1"/>
    <n v="1"/>
    <n v="19134"/>
    <n v="1"/>
    <s v="google"/>
  </r>
  <r>
    <s v="GA1.2.733088935.1579079545"/>
    <s v="Mercedes-krasnodar.ru"/>
    <s v="Mercedes"/>
    <s v="(not set)"/>
    <s v="Crimea"/>
    <s v="Android Webview"/>
    <s v="mobile"/>
    <x v="14"/>
    <n v="4"/>
    <s v="e220"/>
    <s v="(not set)"/>
    <s v="cpm"/>
    <s v="IG"/>
    <n v="1.11111111111111E-3"/>
    <n v="0"/>
    <n v="1"/>
    <s v="/special/purchase/e220/item66188051.php"/>
    <m/>
    <m/>
    <m/>
    <m/>
    <n v="0"/>
    <n v="0"/>
    <n v="0"/>
    <n v="0"/>
    <s v="ig"/>
  </r>
  <r>
    <s v="GA1.2.1378595411.1579004847"/>
    <s v="Mercedes-krasnodar.ru"/>
    <s v="Mercedes"/>
    <s v="Simferopol"/>
    <s v="Crimea"/>
    <s v="Opera"/>
    <s v="desktop"/>
    <x v="14"/>
    <n v="12"/>
    <s v="(not set)"/>
    <s v="(not set)"/>
    <s v="referral"/>
    <s v="yandex.ru"/>
    <n v="4.8263888888888896E-3"/>
    <n v="0"/>
    <n v="1"/>
    <s v="/buy/cars/cla/162368519/162136249/"/>
    <m/>
    <m/>
    <m/>
    <m/>
    <n v="1"/>
    <n v="1"/>
    <n v="25387"/>
    <n v="1"/>
    <s v="yandex.ru"/>
  </r>
  <r>
    <s v="GA1.2.458088135.1579064613"/>
    <s v="BMW-keyauto-krd.ru"/>
    <s v="BMW"/>
    <s v="Simferopol"/>
    <s v="Crimea"/>
    <s v="Chrome"/>
    <s v="desktop"/>
    <x v="14"/>
    <n v="14"/>
    <s v="(not set)"/>
    <s v="(not set)"/>
    <s v="referral"/>
    <s v="BMW-keyauto-krd.ru"/>
    <n v="3.9467592592592601E-3"/>
    <n v="0"/>
    <n v="1"/>
    <s v="/offers/best-offers/"/>
    <m/>
    <m/>
    <m/>
    <m/>
    <n v="1"/>
    <n v="1"/>
    <n v="18754"/>
    <n v="1"/>
    <s v="BMW-keyauto-krd.ru"/>
  </r>
  <r>
    <s v="GA1.2.458088135.1579064613"/>
    <s v="BMW-keyauto-krd.ru"/>
    <s v="BMW"/>
    <s v="Simferopol"/>
    <s v="Crimea"/>
    <s v="Chrome"/>
    <s v="desktop"/>
    <x v="14"/>
    <n v="14"/>
    <s v="(not set)"/>
    <s v="(not set)"/>
    <s v="referral"/>
    <s v="cars.BMW-keyauto-krd.ru"/>
    <n v="3.8194444444444398E-4"/>
    <n v="0"/>
    <n v="1"/>
    <s v="/offers/best-offers/"/>
    <m/>
    <m/>
    <m/>
    <m/>
    <n v="0"/>
    <n v="0"/>
    <n v="0"/>
    <n v="0"/>
    <s v="cars.BMW-keyauto-krd.ru"/>
  </r>
  <r>
    <s v="GA1.2.1340752871.1579092493"/>
    <s v="Mercedes-krasnodar.ru"/>
    <s v="Mercedes"/>
    <s v="Simferopol"/>
    <s v="Crimea"/>
    <s v="Chrome"/>
    <s v="desktop"/>
    <x v="14"/>
    <n v="12"/>
    <s v="(not set)"/>
    <s v="(not set)"/>
    <s v="referral"/>
    <s v="yandex.ru"/>
    <n v="4.2708333333333296E-3"/>
    <n v="0"/>
    <n v="1"/>
    <s v="(entrance)"/>
    <m/>
    <m/>
    <m/>
    <m/>
    <n v="0"/>
    <n v="0"/>
    <n v="0"/>
    <n v="0"/>
    <s v="yandex.ru"/>
  </r>
  <r>
    <s v="GA1.2.458088135.1579064613"/>
    <s v="BMW-keyauto-krd.ru"/>
    <s v="BMW"/>
    <s v="Simferopol"/>
    <s v="Crimea"/>
    <s v="Chrome"/>
    <s v="desktop"/>
    <x v="14"/>
    <n v="14"/>
    <s v="(not set)"/>
    <s v="(not set)"/>
    <s v="referral"/>
    <s v="BMW-keyauto-krd.ru"/>
    <n v="3.9467592592592601E-3"/>
    <n v="0"/>
    <n v="1"/>
    <s v="(entrance)"/>
    <m/>
    <m/>
    <m/>
    <m/>
    <n v="1"/>
    <n v="1"/>
    <n v="24970"/>
    <n v="1"/>
    <s v="BMW-keyauto-krd.ru"/>
  </r>
  <r>
    <s v="GA1.2.458088135.1579064613"/>
    <s v="BMW-keyauto-krd.ru"/>
    <s v="BMW"/>
    <s v="Simferopol"/>
    <s v="Crimea"/>
    <s v="Chrome"/>
    <s v="desktop"/>
    <x v="14"/>
    <n v="14"/>
    <s v="(not set)"/>
    <s v="(not set)"/>
    <s v="referral"/>
    <s v="cars.BMW-keyauto-krd.ru"/>
    <n v="3.8194444444444398E-4"/>
    <n v="0"/>
    <n v="1"/>
    <s v="(entrance)"/>
    <m/>
    <m/>
    <m/>
    <m/>
    <n v="1"/>
    <n v="1"/>
    <n v="9311"/>
    <n v="1"/>
    <s v="cars.BMW-keyauto-krd.ru"/>
  </r>
  <r>
    <s v="GA1.2.82303805.1579036490"/>
    <s v="cars.Mercedes-krasnodar.ru"/>
    <s v="BMW"/>
    <s v="Feodosiya"/>
    <s v="Crimea"/>
    <s v="YaBrowser"/>
    <s v="desktop"/>
    <x v="14"/>
    <n v="8"/>
    <s v="(not set)"/>
    <s v="(not set)"/>
    <s v="referral"/>
    <s v="yandex.ua"/>
    <n v="1.2002314814814801E-2"/>
    <n v="0"/>
    <n v="1"/>
    <s v="/"/>
    <m/>
    <m/>
    <m/>
    <m/>
    <n v="1"/>
    <n v="1"/>
    <n v="20036"/>
    <n v="1"/>
    <s v="yandex.ua"/>
  </r>
  <r>
    <s v="GA1.2.1761043691.1579121042"/>
    <s v="Mercedes-krasnodar.ru"/>
    <s v="Mercedes"/>
    <s v="Yevpatoriya"/>
    <s v="Crimea"/>
    <s v="Internet Explorer"/>
    <s v="desktop"/>
    <x v="14"/>
    <n v="4"/>
    <s v="(not set)"/>
    <s v="(not set)"/>
    <s v="organic"/>
    <s v="yandex"/>
    <n v="3.7037037037037003E-4"/>
    <n v="0"/>
    <n v="1"/>
    <s v="/"/>
    <m/>
    <m/>
    <m/>
    <m/>
    <n v="0"/>
    <n v="0"/>
    <n v="0"/>
    <n v="0"/>
    <s v="YANDEX"/>
  </r>
  <r>
    <s v="GA1.2.458088135.1579064613"/>
    <s v="BMW-keyauto-krd.ru"/>
    <s v="BMW"/>
    <s v="Simferopol"/>
    <s v="Crimea"/>
    <s v="Chrome"/>
    <s v="desktop"/>
    <x v="14"/>
    <n v="14"/>
    <s v="(not set)"/>
    <s v="(not set)"/>
    <s v="referral"/>
    <s v="cars.BMW-keyauto-krd.ru"/>
    <n v="3.8194444444444398E-4"/>
    <n v="0"/>
    <n v="1"/>
    <s v="/"/>
    <m/>
    <m/>
    <m/>
    <m/>
    <n v="0"/>
    <n v="0"/>
    <n v="0"/>
    <n v="0"/>
    <s v="cars.BMW-keyauto-krd.ru"/>
  </r>
  <r>
    <s v="GA1.2.1022313380.1574180200"/>
    <s v="BMW-keyauto-krd.ru"/>
    <s v="BMW"/>
    <s v="Kerch"/>
    <s v="Crimea"/>
    <s v="Chrome"/>
    <s v="desktop"/>
    <x v="14"/>
    <n v="4"/>
    <s v="(not set)"/>
    <s v="(not set)"/>
    <s v="referral"/>
    <s v="go.mail.ru"/>
    <n v="2.4305555555555601E-4"/>
    <n v="0"/>
    <n v="1"/>
    <s v="/"/>
    <m/>
    <m/>
    <m/>
    <m/>
    <n v="0"/>
    <n v="0"/>
    <n v="0"/>
    <n v="0"/>
    <s v="go.mail.ru"/>
  </r>
  <r>
    <s v="GA1.2.458088135.1579064613"/>
    <s v="BMW-keyauto-krd.ru"/>
    <s v="BMW"/>
    <s v="Simferopol"/>
    <s v="Crimea"/>
    <s v="Chrome"/>
    <s v="desktop"/>
    <x v="14"/>
    <n v="14"/>
    <s v="(not set)"/>
    <s v="(not set)"/>
    <s v="referral"/>
    <s v="BMW-keyauto-krd.ru"/>
    <n v="3.9467592592592601E-3"/>
    <n v="0"/>
    <n v="1"/>
    <s v="/"/>
    <m/>
    <m/>
    <m/>
    <m/>
    <n v="0"/>
    <n v="0"/>
    <n v="0"/>
    <n v="0"/>
    <s v="BMW-keyauto-krd.ru"/>
  </r>
  <r>
    <s v="GA1.2.1022313380.1574180200"/>
    <s v="cars.BMW-keyauto-krd.ru"/>
    <s v="BMW"/>
    <s v="Kerch"/>
    <s v="Crimea"/>
    <s v="Chrome"/>
    <s v="desktop"/>
    <x v="14"/>
    <n v="6"/>
    <s v="(not set)"/>
    <s v="(not set)"/>
    <s v="referral"/>
    <s v="BMW-keyauto-krd.ru"/>
    <n v="3.2870370370370401E-3"/>
    <n v="0"/>
    <n v="1"/>
    <s v="/"/>
    <m/>
    <m/>
    <m/>
    <m/>
    <n v="1"/>
    <n v="1"/>
    <n v="41249"/>
    <n v="1"/>
    <s v="BMW-keyauto-krd.ru"/>
  </r>
  <r>
    <s v="GA1.2.857420816.1579103108"/>
    <s v="Mercedes-krasnodar.ru"/>
    <s v="Mercedes"/>
    <s v="Simferopol"/>
    <s v="Crimea"/>
    <s v="YaBrowser"/>
    <s v="desktop"/>
    <x v="14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501546298.1579095177"/>
    <s v="Mercedes-krasnodar.ru"/>
    <s v="Mercedes"/>
    <s v="Simferopol"/>
    <s v="Crimea"/>
    <s v="YaBrowser"/>
    <s v="desktop"/>
    <x v="14"/>
    <n v="6"/>
    <s v="(not set)"/>
    <s v="(not set)"/>
    <s v="referral"/>
    <s v="yandex.ru"/>
    <n v="8.5648148148148205E-4"/>
    <n v="0"/>
    <n v="1"/>
    <s v="/"/>
    <m/>
    <m/>
    <m/>
    <m/>
    <n v="0"/>
    <n v="0"/>
    <n v="0"/>
    <n v="0"/>
    <s v="yandex.ru"/>
  </r>
  <r>
    <s v="GA1.2.1347067959.1579104072"/>
    <s v="BMW-keyauto-krd.ru"/>
    <s v="BMW"/>
    <s v="(not set)"/>
    <s v="Crimea"/>
    <s v="Chrome"/>
    <s v="mobile"/>
    <x v="14"/>
    <n v="4"/>
    <s v="(not set)"/>
    <s v="(not set)"/>
    <s v="referral"/>
    <s v="yandex.ru"/>
    <n v="6.7129629629629603E-4"/>
    <n v="0"/>
    <n v="1"/>
    <s v="/"/>
    <m/>
    <m/>
    <m/>
    <m/>
    <n v="1"/>
    <n v="1"/>
    <n v="25534"/>
    <n v="1"/>
    <s v="yandex.ru"/>
  </r>
  <r>
    <s v="GA1.2.458088135.1579064613"/>
    <s v="cars.BMW-keyauto-krd.ru"/>
    <s v="BMW"/>
    <s v="Simferopol"/>
    <s v="Crimea"/>
    <s v="Chrome"/>
    <s v="desktop"/>
    <x v="1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26948288.1567849355"/>
    <s v="Mercedes-krasnodar.ru"/>
    <s v="Mercedes"/>
    <s v="(not set)"/>
    <s v="Crimea"/>
    <s v="Chrome"/>
    <s v="mobile"/>
    <x v="14"/>
    <n v="4"/>
    <s v="(not set)"/>
    <s v="(not set)"/>
    <s v="referral"/>
    <s v="yandex.ru"/>
    <n v="0"/>
    <n v="0"/>
    <n v="2"/>
    <s v="/used_cars/result/"/>
    <m/>
    <m/>
    <m/>
    <m/>
    <n v="0"/>
    <n v="0"/>
    <n v="0"/>
    <n v="0"/>
    <s v="yandex.ru"/>
  </r>
  <r>
    <s v="GA1.2.530068526.1579097600"/>
    <s v="Mercedes-krasnodar.ru"/>
    <s v="Mercedes"/>
    <s v="Simferopol"/>
    <s v="Crimea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686191231.1579030666"/>
    <s v="Mercedes-krasnodar.ru"/>
    <s v="Mercedes"/>
    <s v="Simferopol"/>
    <s v="Crimea"/>
    <s v="Chrome"/>
    <s v="desktop"/>
    <x v="1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20230437.1579104772"/>
    <s v="BMW-keyauto-krd.ru"/>
    <s v="BMW"/>
    <s v="Simferopol"/>
    <s v="Crimea"/>
    <s v="Chrome"/>
    <s v="desktop"/>
    <x v="14"/>
    <n v="2"/>
    <s v="(not set)"/>
    <s v="(not set)"/>
    <s v="referral"/>
    <s v="cars.BMW-keyauto-krd.ru"/>
    <n v="0"/>
    <n v="0"/>
    <n v="1"/>
    <s v="/offers/buy/"/>
    <m/>
    <m/>
    <m/>
    <m/>
    <n v="1"/>
    <n v="1"/>
    <n v="11505"/>
    <n v="1"/>
    <s v="cars.BMW-keyauto-krd.ru"/>
  </r>
  <r>
    <s v="GA1.2.1417490065.1579012697"/>
    <s v="BMW-keyauto-krd.ru"/>
    <s v="BMW"/>
    <s v="Kerch"/>
    <s v="Crimea"/>
    <s v="YaBrowser"/>
    <s v="desktop"/>
    <x v="14"/>
    <n v="2"/>
    <s v="(not set)"/>
    <s v="(not set)"/>
    <s v="referral"/>
    <s v="yandex.ua"/>
    <n v="0"/>
    <n v="0"/>
    <n v="1"/>
    <s v="/"/>
    <m/>
    <m/>
    <m/>
    <m/>
    <n v="1"/>
    <n v="1"/>
    <n v="30076"/>
    <n v="1"/>
    <s v="yandex.ua"/>
  </r>
  <r>
    <s v="GA1.2.1359423963.1572968824"/>
    <s v="Mercedes-krasnodar.ru"/>
    <s v="Mercedes"/>
    <s v="Kerch"/>
    <s v="Crimea"/>
    <s v="Chrome"/>
    <s v="tablet"/>
    <x v="14"/>
    <n v="2"/>
    <s v="(not set)"/>
    <s v="(not set)"/>
    <s v="organic"/>
    <s v="yandex"/>
    <n v="0"/>
    <n v="0"/>
    <n v="1"/>
    <s v="/"/>
    <m/>
    <m/>
    <m/>
    <m/>
    <n v="1"/>
    <n v="1"/>
    <n v="15111"/>
    <n v="1"/>
    <s v="YANDEX"/>
  </r>
  <r>
    <s v="GA1.2.1244844002.1579118455"/>
    <s v="cars.BMW-keyauto-krd.ru"/>
    <s v="BMW"/>
    <s v="Simferopol"/>
    <s v="Crimea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31107"/>
    <n v="1"/>
    <s v="BMW-keyauto-krd.ru"/>
  </r>
  <r>
    <s v="GA1.2.1412879374.1579109707"/>
    <s v="cars.BMW-keyauto-krd.ru"/>
    <s v="BMW"/>
    <s v="Simferopol"/>
    <s v="Crimea"/>
    <s v="Chrome"/>
    <s v="mobile"/>
    <x v="14"/>
    <n v="2"/>
    <s v="(not set)"/>
    <s v="(not set)"/>
    <s v="referral"/>
    <s v="BMW-keyauto-krd.ru"/>
    <n v="0"/>
    <n v="0"/>
    <n v="1"/>
    <s v="/"/>
    <m/>
    <m/>
    <m/>
    <m/>
    <n v="1"/>
    <n v="1"/>
    <n v="11406"/>
    <n v="1"/>
    <s v="BMW-keyauto-krd.ru"/>
  </r>
  <r>
    <s v="GA1.2.458088135.1579064613"/>
    <s v="BMW-keyauto-krd.ru"/>
    <s v="BMW"/>
    <s v="Simferopol"/>
    <s v="Crimea"/>
    <s v="Chrome"/>
    <s v="desktop"/>
    <x v="14"/>
    <n v="14"/>
    <s v="(not set)"/>
    <s v="(not provided)"/>
    <s v="organic"/>
    <s v="google"/>
    <n v="0"/>
    <n v="0"/>
    <n v="2"/>
    <s v="(entrance)"/>
    <m/>
    <m/>
    <m/>
    <m/>
    <n v="1"/>
    <n v="0.5"/>
    <n v="10795"/>
    <n v="1"/>
    <s v="google"/>
  </r>
  <r>
    <s v="GA1.2.458088135.1579064613"/>
    <s v="BMW-keyauto-krd.ru"/>
    <s v="BMW"/>
    <s v="Simferopol"/>
    <s v="Crimea"/>
    <s v="Chrome"/>
    <s v="desktop"/>
    <x v="14"/>
    <n v="14"/>
    <s v="(not set)"/>
    <s v="(not provided)"/>
    <s v="organic"/>
    <s v="google"/>
    <n v="0"/>
    <n v="0"/>
    <n v="2"/>
    <s v="/offers/best-offers/"/>
    <m/>
    <m/>
    <m/>
    <m/>
    <n v="1"/>
    <n v="0.5"/>
    <n v="38186"/>
    <n v="1"/>
    <s v="google"/>
  </r>
  <r>
    <s v="GA1.2.2088581207.1579061064"/>
    <s v="Mercedes-krasnodar.ru"/>
    <s v="Mercedes"/>
    <s v="Yalta"/>
    <s v="Crimea"/>
    <s v="Safari"/>
    <s v="mobile"/>
    <x v="14"/>
    <n v="4"/>
    <s v="(not set)"/>
    <s v="(not provided)"/>
    <s v="organic"/>
    <s v="google"/>
    <n v="2.57523148148148E-3"/>
    <n v="0"/>
    <n v="2"/>
    <s v="/"/>
    <m/>
    <m/>
    <m/>
    <m/>
    <n v="1"/>
    <n v="0.5"/>
    <n v="42234"/>
    <n v="1"/>
    <s v="google"/>
  </r>
  <r>
    <s v="GA1.2.1391675803.1579109727"/>
    <s v="Mercedes-krasnodar.ru"/>
    <s v="Mercedes"/>
    <s v="Chornomors'ke"/>
    <s v="Crimea"/>
    <s v="Safari"/>
    <s v="mobile"/>
    <x v="14"/>
    <n v="16"/>
    <s v="(not set)"/>
    <s v="(not provided)"/>
    <s v="organic"/>
    <s v="google"/>
    <n v="2.63310185185185E-2"/>
    <n v="0"/>
    <n v="1"/>
    <s v="/"/>
    <m/>
    <m/>
    <m/>
    <m/>
    <n v="0"/>
    <n v="0"/>
    <n v="0"/>
    <n v="0"/>
    <s v="google"/>
  </r>
  <r>
    <s v="GA1.2.462138925.1579101991"/>
    <s v="Mercedes-krasnodar.ru"/>
    <s v="Mercedes"/>
    <s v="Simferopol"/>
    <s v="Crimea"/>
    <s v="Safari"/>
    <s v="mobile"/>
    <x v="14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1565010219.1578812705"/>
    <s v="Mercedes-krasnodar.ru"/>
    <s v="Mercedes"/>
    <s v="Simferopol"/>
    <s v="Crimea"/>
    <s v="Chrome"/>
    <s v="mobile"/>
    <x v="14"/>
    <n v="6"/>
    <s v="(not set)"/>
    <s v="(not provided)"/>
    <s v="organic"/>
    <s v="google"/>
    <n v="2.1875000000000002E-3"/>
    <n v="0"/>
    <n v="1"/>
    <s v="/"/>
    <m/>
    <m/>
    <m/>
    <m/>
    <n v="0"/>
    <n v="0"/>
    <n v="0"/>
    <n v="0"/>
    <s v="google"/>
  </r>
  <r>
    <s v="GA1.2.1240562871.1579009757"/>
    <s v="Mercedes-krasnodar.ru"/>
    <s v="Mercedes"/>
    <s v="Simferopol"/>
    <s v="Crimea"/>
    <s v="Chrome"/>
    <s v="desktop"/>
    <x v="14"/>
    <n v="2"/>
    <s v="(not set)"/>
    <s v="(not provided)"/>
    <s v="organic"/>
    <s v="google"/>
    <n v="0"/>
    <n v="0"/>
    <n v="1"/>
    <s v="/"/>
    <m/>
    <m/>
    <m/>
    <m/>
    <n v="1"/>
    <n v="1"/>
    <n v="29335"/>
    <n v="1"/>
    <s v="google"/>
  </r>
  <r>
    <s v="GA1.2.1565565334.1579083926"/>
    <s v="BMW-keyauto-krd.ru"/>
    <s v="BMW"/>
    <s v="Simferopol"/>
    <s v="Crimea"/>
    <s v="Chrome"/>
    <s v="desktop"/>
    <x v="14"/>
    <n v="2"/>
    <s v="(not set)"/>
    <s v="(not provided)"/>
    <s v="organic"/>
    <s v="google"/>
    <n v="0"/>
    <n v="0"/>
    <n v="1"/>
    <s v="/"/>
    <m/>
    <m/>
    <m/>
    <m/>
    <n v="1"/>
    <n v="1"/>
    <n v="30837"/>
    <n v="1"/>
    <s v="google"/>
  </r>
  <r>
    <s v="GA1.2.1412879374.1579109707"/>
    <s v="BMW-keyauto-krd.ru"/>
    <s v="BMW"/>
    <s v="Simferopol"/>
    <s v="Crimea"/>
    <s v="Chrome"/>
    <s v="mobile"/>
    <x v="1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97728114.1579077379"/>
    <s v="BMW-keyauto-krd.ru"/>
    <s v="BMW"/>
    <s v="Haspra"/>
    <s v="Crimea"/>
    <s v="Chrome"/>
    <s v="mobile"/>
    <x v="14"/>
    <n v="2"/>
    <s v="(not set)"/>
    <s v="(not provided)"/>
    <s v="organic"/>
    <s v="google"/>
    <n v="0"/>
    <n v="0"/>
    <n v="1"/>
    <s v="/"/>
    <m/>
    <m/>
    <m/>
    <m/>
    <n v="1"/>
    <n v="1"/>
    <n v="40454"/>
    <n v="1"/>
    <s v="google"/>
  </r>
  <r>
    <s v="GA1.2.1244844002.1579118455"/>
    <s v="BMW-keyauto-krd.ru"/>
    <s v="BMW"/>
    <s v="Simferopol"/>
    <s v="Crimea"/>
    <s v="Chrome"/>
    <s v="mobile"/>
    <x v="1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58088135.1579064613"/>
    <s v="BMW-keyauto-krd.ru"/>
    <s v="BMW"/>
    <s v="Simferopol"/>
    <s v="Crimea"/>
    <s v="Chrome"/>
    <s v="desktop"/>
    <x v="14"/>
    <n v="1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79681116.1579001987"/>
    <s v="Mercedes-krasnodar.ru"/>
    <s v="Mercedes"/>
    <s v="Simferopol"/>
    <s v="Crimea"/>
    <s v="Firefox"/>
    <s v="desktop"/>
    <x v="14"/>
    <n v="6"/>
    <n v="36451531"/>
    <s v="киа спортаж купить"/>
    <s v="cpc"/>
    <s v="yandex"/>
    <n v="6.7129629629629603E-4"/>
    <n v="0"/>
    <n v="1"/>
    <s v="/special/purchase/gls/?calltouch_tm=yd_c:36451531_gb:3435681094_ad:6081167802_ph:14000379045_st:search_pt:premium_p:1_s:none_dt:desktop_reg:146_ret:_apt:none&amp;yclid=18342169378511163456"/>
    <m/>
    <m/>
    <m/>
    <m/>
    <n v="0"/>
    <n v="0"/>
    <n v="0"/>
    <n v="0"/>
    <s v="YANDEX"/>
  </r>
  <r>
    <s v="GA1.2.834719748.1579069084"/>
    <s v="Mercedes-krasnodar.ru"/>
    <s v="Mercedes"/>
    <s v="(not set)"/>
    <s v="Crimea"/>
    <s v="Edge"/>
    <s v="desktop"/>
    <x v="14"/>
    <n v="2"/>
    <n v="36451542"/>
    <s v="киа стингер краснодар"/>
    <s v="cpc"/>
    <s v="yandex"/>
    <s v="-"/>
    <s v="-"/>
    <n v="1"/>
    <s v="/special/purchase/GT_AMG/?calltouch_tm=yd_c:36451542_gb:3435681371_ad:6081169339_ph:14002765461_st:search_pt:premium_p:1_s:none_dt:desktop_reg:977_ret:_apt:none&amp;yclid=18339443437446659872"/>
    <m/>
    <m/>
    <m/>
    <m/>
    <n v="1"/>
    <n v="1"/>
    <s v="13 808 ₽"/>
    <n v="1"/>
    <s v="YANDEX"/>
  </r>
  <r>
    <s v="GA1.2.1872713485.1578833750"/>
    <s v="Mercedes-krasnodar.ru"/>
    <s v="Mercedes"/>
    <s v="Chelyabinsk"/>
    <s v="Chelyabinsk Oblast"/>
    <s v="Chrome"/>
    <s v="mobile"/>
    <x v="14"/>
    <n v="2"/>
    <s v="(not set)"/>
    <s v="(not set)"/>
    <s v="referral"/>
    <s v="yandex.ru"/>
    <n v="0"/>
    <n v="0"/>
    <n v="1"/>
    <s v="/models/c180/options/"/>
    <m/>
    <m/>
    <m/>
    <m/>
    <n v="1"/>
    <n v="1"/>
    <n v="17965"/>
    <n v="1"/>
    <s v="yandex.ru"/>
  </r>
  <r>
    <s v="GA1.2.473958770.1579089500"/>
    <s v="BMW-keyauto-krd.ru"/>
    <s v="BMW"/>
    <s v="Magnitogorsk"/>
    <s v="Chelyabinsk Oblast"/>
    <s v="Chrome"/>
    <s v="desktop"/>
    <x v="14"/>
    <n v="2"/>
    <s v="(not set)"/>
    <s v="(not provided)"/>
    <s v="organic"/>
    <s v="google"/>
    <n v="0"/>
    <n v="0"/>
    <n v="1"/>
    <s v="/service/warranty/"/>
    <m/>
    <m/>
    <m/>
    <m/>
    <n v="0"/>
    <n v="0"/>
    <n v="0"/>
    <n v="0"/>
    <s v="google"/>
  </r>
  <r>
    <s v="GA1.2.1835264108.1579094508"/>
    <s v="BMW-keyauto-krd.ru"/>
    <s v="BMW"/>
    <s v="Grozny"/>
    <s v="Chechnya"/>
    <s v="Samsung Internet"/>
    <s v="mobile"/>
    <x v="14"/>
    <n v="6"/>
    <s v="(not set)"/>
    <s v="(not set)"/>
    <s v="(none)"/>
    <s v="(direct)"/>
    <n v="6.01851851851852E-4"/>
    <n v="0"/>
    <n v="1"/>
    <s v="/?keyauto_from=1"/>
    <m/>
    <m/>
    <m/>
    <m/>
    <n v="1"/>
    <n v="1"/>
    <n v="33690"/>
    <n v="1"/>
    <s v="(direct)"/>
  </r>
  <r>
    <s v="GA1.2.386473982.1579088027"/>
    <s v="BMW-keyauto-krd.ru"/>
    <s v="BMW"/>
    <s v="Grozny"/>
    <s v="Chechnya"/>
    <s v="YaBrowser"/>
    <s v="mobile"/>
    <x v="14"/>
    <n v="4"/>
    <s v="(not set)"/>
    <s v="(not set)"/>
    <s v="(none)"/>
    <s v="(direct)"/>
    <n v="3.8194444444444398E-4"/>
    <n v="0"/>
    <n v="1"/>
    <s v="/?keyauto_from=1"/>
    <m/>
    <m/>
    <m/>
    <m/>
    <n v="0"/>
    <n v="0"/>
    <n v="0"/>
    <n v="0"/>
    <s v="(direct)"/>
  </r>
  <r>
    <s v="GA1.2.138883062.1579084080"/>
    <s v="BMW-keyauto-krd.ru"/>
    <s v="BMW"/>
    <s v="Grozny"/>
    <s v="Chechnya"/>
    <s v="YaBrowser"/>
    <s v="desktop"/>
    <x v="14"/>
    <n v="4"/>
    <s v="(not set)"/>
    <s v="(not set)"/>
    <s v="(none)"/>
    <s v="(direct)"/>
    <n v="6.3657407407407402E-4"/>
    <n v="0"/>
    <n v="1"/>
    <s v="/"/>
    <m/>
    <m/>
    <m/>
    <m/>
    <n v="1"/>
    <n v="1"/>
    <n v="43688"/>
    <n v="1"/>
    <s v="(direct)"/>
  </r>
  <r>
    <s v="GA1.2.1390479282.1579100170"/>
    <s v="BMW-keyauto-krd.ru"/>
    <s v="BMW"/>
    <s v="Grozny"/>
    <s v="Chechnya"/>
    <s v="Chrome"/>
    <s v="desktop"/>
    <x v="14"/>
    <n v="4"/>
    <s v="(not set)"/>
    <s v="(not set)"/>
    <s v="organic"/>
    <s v="yandex"/>
    <n v="6.01851851851852E-4"/>
    <n v="0"/>
    <n v="1"/>
    <s v="/"/>
    <m/>
    <m/>
    <m/>
    <m/>
    <n v="0"/>
    <n v="0"/>
    <n v="0"/>
    <n v="0"/>
    <s v="YANDEX"/>
  </r>
  <r>
    <s v="GA1.2.1822105200.1579077435"/>
    <s v="Mercedes-krasnodar.ru"/>
    <s v="Mercedes"/>
    <s v="Grozny"/>
    <s v="Chechnya"/>
    <s v="Chrome"/>
    <s v="mobile"/>
    <x v="14"/>
    <n v="2"/>
    <s v="(not set)"/>
    <s v="(not set)"/>
    <s v="(none)"/>
    <s v="(direct)"/>
    <n v="0"/>
    <n v="0"/>
    <n v="2"/>
    <s v="(entrance)"/>
    <m/>
    <m/>
    <m/>
    <m/>
    <n v="0"/>
    <n v="0"/>
    <n v="0"/>
    <n v="0"/>
    <s v="(direct)"/>
  </r>
  <r>
    <s v="GA1.2.1822105200.1579077435"/>
    <s v="Mercedes-krasnodar.ru"/>
    <s v="Mercedes"/>
    <s v="Grozny"/>
    <s v="Chechnya"/>
    <s v="Chrome"/>
    <s v="mobile"/>
    <x v="14"/>
    <n v="2"/>
    <s v="(not set)"/>
    <s v="(not set)"/>
    <s v="(none)"/>
    <s v="(direct)"/>
    <n v="0"/>
    <n v="0"/>
    <n v="2"/>
    <s v="/buy/fleet/"/>
    <m/>
    <m/>
    <m/>
    <m/>
    <n v="1"/>
    <n v="0.5"/>
    <n v="26225"/>
    <n v="1"/>
    <s v="(direct)"/>
  </r>
  <r>
    <s v="GA1.2.1390479282.1579100170"/>
    <s v="cars.BMW-keyauto-krd.ru"/>
    <s v="BMW"/>
    <s v="Grozny"/>
    <s v="Chechnya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81869366.1579091946"/>
    <s v="Mercedes-krasnodar.ru"/>
    <s v="Mercedes"/>
    <s v="Grozny"/>
    <s v="Chechnya"/>
    <s v="Chrome"/>
    <s v="mobile"/>
    <x v="14"/>
    <n v="20"/>
    <s v="(not set)"/>
    <s v="(not provided)"/>
    <s v="organic"/>
    <s v="google"/>
    <n v="7.3379629629629602E-3"/>
    <n v="0"/>
    <n v="1"/>
    <s v="/"/>
    <m/>
    <m/>
    <m/>
    <m/>
    <n v="1"/>
    <n v="1"/>
    <n v="18767"/>
    <n v="1"/>
    <s v="google"/>
  </r>
  <r>
    <s v="GA1.2.347070117.1579108802"/>
    <s v="BMW-keyauto-krd.ru"/>
    <s v="BMW"/>
    <s v="Grozny"/>
    <s v="Chechnya"/>
    <s v="Chrome"/>
    <s v="mobile"/>
    <x v="14"/>
    <n v="4"/>
    <s v="(not set)"/>
    <s v="(not provided)"/>
    <s v="organic"/>
    <s v="google"/>
    <n v="6.7129629629629603E-4"/>
    <n v="0"/>
    <n v="1"/>
    <s v="/"/>
    <m/>
    <m/>
    <m/>
    <m/>
    <n v="1"/>
    <n v="1"/>
    <n v="43977"/>
    <n v="1"/>
    <s v="google"/>
  </r>
  <r>
    <s v="GA1.2.1839218737.1579053062"/>
    <s v="Mercedes-krasnodar.ru"/>
    <s v="Mercedes"/>
    <s v="Irvine"/>
    <s v="California"/>
    <s v="Safari"/>
    <s v="mobile"/>
    <x v="14"/>
    <n v="4"/>
    <s v="(not set)"/>
    <s v="(not set)"/>
    <s v="referral"/>
    <s v="m.facebook.com"/>
    <n v="2.4305555555555601E-4"/>
    <n v="0"/>
    <n v="1"/>
    <s v="/special/purchase/e220/item66188051.php?fbclid=IwAR3_-rtmUvu6Tw30abOFD5bulQR0du3W6zWfBQBQxiseelfS7RGIKA2K9A4"/>
    <m/>
    <m/>
    <m/>
    <m/>
    <n v="0"/>
    <n v="0"/>
    <n v="0"/>
    <n v="0"/>
    <s v="m.facebook.com"/>
  </r>
  <r>
    <s v="GA1.2.1768102579.1579097075"/>
    <s v="Mercedes-krasnodar.ru"/>
    <s v="Mercedes"/>
    <s v="Irvine"/>
    <s v="California"/>
    <s v="[FBAN"/>
    <s v="desktop"/>
    <x v="14"/>
    <n v="2"/>
    <s v="e220"/>
    <s v="(not set)"/>
    <s v="cpm"/>
    <s v="IG"/>
    <n v="0"/>
    <n v="0"/>
    <n v="1"/>
    <s v="(entrance)"/>
    <m/>
    <m/>
    <m/>
    <m/>
    <n v="1"/>
    <n v="1"/>
    <n v="39404"/>
    <n v="1"/>
    <s v="ig"/>
  </r>
  <r>
    <s v="GA1.2.1619457211.1579079047"/>
    <s v="Mercedes-krasnodar.ru"/>
    <s v="Mercedes"/>
    <s v="Irvine"/>
    <s v="California"/>
    <s v="Instagram 123.0.0.24.115"/>
    <s v="mobile"/>
    <x v="14"/>
    <n v="2"/>
    <s v="e220"/>
    <s v="(not set)"/>
    <s v="cpm"/>
    <s v="IG"/>
    <n v="0"/>
    <n v="0"/>
    <n v="1"/>
    <s v="(entrance)"/>
    <m/>
    <m/>
    <m/>
    <m/>
    <n v="1"/>
    <n v="1"/>
    <n v="17293"/>
    <n v="1"/>
    <s v="ig"/>
  </r>
  <r>
    <s v="GA1.2.1625463001.1579110569"/>
    <s v="Mercedes-krasnodar.ru"/>
    <s v="Mercedes"/>
    <s v="Irvine"/>
    <s v="California"/>
    <s v="Instagram 123.0.0.24.115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23140"/>
    <n v="1"/>
    <s v="ig"/>
  </r>
  <r>
    <s v="GA1.2.1054550680.1579040136"/>
    <s v="Mercedes-krasnodar.ru"/>
    <s v="Mercedes"/>
    <s v="Brest"/>
    <s v="Brest Region"/>
    <s v="Chrome"/>
    <s v="mobile"/>
    <x v="14"/>
    <n v="6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2044856302.1579064532"/>
    <s v="cars.BMW-keyauto-krd.ru"/>
    <s v="BMW"/>
    <s v="Astrakhan"/>
    <s v="Astrakhan Oblast"/>
    <s v="Edge"/>
    <s v="desktop"/>
    <x v="14"/>
    <n v="4"/>
    <s v="(not set)"/>
    <s v="(not set)"/>
    <s v="referral"/>
    <s v="BMW-keyauto-krd.ru"/>
    <n v="3.54166666666667E-3"/>
    <n v="0"/>
    <n v="1"/>
    <s v="(entrance)"/>
    <m/>
    <m/>
    <m/>
    <m/>
    <n v="1"/>
    <n v="1"/>
    <n v="14258"/>
    <n v="1"/>
    <s v="BMW-keyauto-krd.ru"/>
  </r>
  <r>
    <s v="GA1.2.2044856302.1579064532"/>
    <s v="BMW-keyauto-krd.ru"/>
    <s v="BMW"/>
    <s v="Astrakhan"/>
    <s v="Astrakhan Oblast"/>
    <s v="Edge"/>
    <s v="desktop"/>
    <x v="14"/>
    <n v="2"/>
    <s v="(not set)"/>
    <s v="(not set)"/>
    <s v="referral"/>
    <s v="yandex.ru"/>
    <n v="0"/>
    <n v="0"/>
    <n v="1"/>
    <s v="/models/x1/"/>
    <m/>
    <m/>
    <m/>
    <m/>
    <n v="1"/>
    <n v="1"/>
    <n v="36905"/>
    <n v="1"/>
    <s v="yandex.ru"/>
  </r>
  <r>
    <s v="GA1.2.1382473318.1579092023"/>
    <s v="cars.BMW-keyauto-krd.ru"/>
    <s v="BMW"/>
    <s v="Almaty"/>
    <s v="Almaty Province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8654"/>
    <n v="1"/>
    <s v="BMW-keyauto-krd.ru"/>
  </r>
  <r>
    <s v="GA1.2.53977865.1579062121"/>
    <s v="Mercedes-krasnodar.ru"/>
    <s v="Mercedes"/>
    <s v="Almaty"/>
    <s v="Almaty Province"/>
    <s v="Chrome"/>
    <s v="desktop"/>
    <x v="14"/>
    <n v="26"/>
    <s v="(not set)"/>
    <s v="(not provided)"/>
    <s v="organic"/>
    <s v="google"/>
    <n v="5.3125000000000004E-3"/>
    <n v="0"/>
    <n v="2"/>
    <s v="/models/gls/options/"/>
    <m/>
    <m/>
    <m/>
    <m/>
    <n v="1"/>
    <n v="0.5"/>
    <n v="23516"/>
    <n v="1"/>
    <s v="google"/>
  </r>
  <r>
    <s v="GA1.2.53977865.1579062121"/>
    <s v="Mercedes-krasnodar.ru"/>
    <s v="Mercedes"/>
    <s v="Almaty"/>
    <s v="Almaty Province"/>
    <s v="Chrome"/>
    <s v="desktop"/>
    <x v="14"/>
    <n v="26"/>
    <s v="(not set)"/>
    <s v="(not provided)"/>
    <s v="organic"/>
    <s v="google"/>
    <n v="5.3125000000000004E-3"/>
    <n v="0"/>
    <n v="2"/>
    <s v="/special/purchase/?placement="/>
    <m/>
    <m/>
    <m/>
    <m/>
    <n v="1"/>
    <n v="0.5"/>
    <n v="39303"/>
    <n v="1"/>
    <s v="google"/>
  </r>
  <r>
    <s v="GA1.2.53977865.1579062121"/>
    <s v="Mercedes-krasnodar.ru"/>
    <s v="Mercedes"/>
    <s v="Almaty"/>
    <s v="Almaty Province"/>
    <s v="Chrome"/>
    <s v="desktop"/>
    <x v="14"/>
    <n v="26"/>
    <s v="(not set)"/>
    <s v="(not provided)"/>
    <s v="organic"/>
    <s v="google"/>
    <n v="5.3125000000000004E-3"/>
    <n v="0"/>
    <n v="2"/>
    <s v="/"/>
    <m/>
    <m/>
    <m/>
    <m/>
    <n v="0"/>
    <n v="0"/>
    <n v="0"/>
    <n v="0"/>
    <s v="google"/>
  </r>
  <r>
    <s v="GA1.2.487134742.1579061832"/>
    <s v="BMW-keyauto-krd.ru"/>
    <s v="BMW"/>
    <s v="Almaty"/>
    <s v="Almaty Province"/>
    <s v="Chrome"/>
    <s v="desktop"/>
    <x v="14"/>
    <n v="6"/>
    <s v="(not set)"/>
    <s v="(not provided)"/>
    <s v="organic"/>
    <s v="google"/>
    <n v="7.1759259259259302E-4"/>
    <n v="0"/>
    <n v="1"/>
    <s v="/"/>
    <m/>
    <m/>
    <m/>
    <m/>
    <n v="1"/>
    <n v="1"/>
    <n v="28475"/>
    <n v="1"/>
    <s v="google"/>
  </r>
  <r>
    <s v="GA1.2.1382473318.1579092023"/>
    <s v="BMW-keyauto-krd.ru"/>
    <s v="BMW"/>
    <s v="Almaty"/>
    <s v="Almaty Province"/>
    <s v="Chrome"/>
    <s v="desktop"/>
    <x v="14"/>
    <n v="4"/>
    <s v="(not set)"/>
    <s v="(not provided)"/>
    <s v="organic"/>
    <s v="google"/>
    <n v="2.7777777777777799E-4"/>
    <n v="0"/>
    <n v="1"/>
    <s v="/"/>
    <m/>
    <m/>
    <m/>
    <m/>
    <n v="1"/>
    <n v="1"/>
    <n v="20565"/>
    <n v="1"/>
    <s v="google"/>
  </r>
  <r>
    <s v="GA1.2.53977865.1579062121"/>
    <s v="Mercedes-krasnodar.ru"/>
    <s v="Mercedes"/>
    <s v="Almaty"/>
    <s v="Almaty Province"/>
    <s v="Chrome"/>
    <s v="desktop"/>
    <x v="14"/>
    <n v="26"/>
    <s v="Mercedes_Krasnodar_Poisk"/>
    <e v="#NAME?"/>
    <s v="cpc"/>
    <s v="google"/>
    <n v="1.9675925925925899E-4"/>
    <n v="0"/>
    <n v="1"/>
    <s v="/"/>
    <m/>
    <m/>
    <m/>
    <m/>
    <n v="0"/>
    <n v="0"/>
    <n v="0"/>
    <n v="0"/>
    <s v="google"/>
  </r>
  <r>
    <s v="GA1.2.53977865.1579062121"/>
    <s v="Mercedes-krasnodar.ru"/>
    <s v="Mercedes"/>
    <s v="Almaty"/>
    <s v="Almaty Province"/>
    <s v="Chrome"/>
    <s v="desktop"/>
    <x v="14"/>
    <n v="26"/>
    <s v="Mercedes_Krasnodar_Poisk"/>
    <e v="#NAME?"/>
    <s v="cpc"/>
    <s v="google"/>
    <n v="1.9675925925925899E-4"/>
    <n v="0"/>
    <n v="1"/>
    <s v="/models/gls/options/"/>
    <m/>
    <m/>
    <m/>
    <m/>
    <n v="0"/>
    <n v="0"/>
    <n v="0"/>
    <n v="0"/>
    <s v="google"/>
  </r>
  <r>
    <s v="GA1.2.53977865.1579062121"/>
    <s v="Mercedes-krasnodar.ru"/>
    <s v="Mercedes"/>
    <s v="Almaty"/>
    <s v="Almaty Province"/>
    <s v="Chrome"/>
    <s v="desktop"/>
    <x v="14"/>
    <n v="26"/>
    <s v="Mercedes_Krasnodar_Poisk"/>
    <e v="#NAME?"/>
    <s v="cpc"/>
    <s v="google"/>
    <n v="1.9675925925925899E-4"/>
    <n v="0"/>
    <n v="1"/>
    <s v="/special/purchase/?placement="/>
    <m/>
    <m/>
    <m/>
    <m/>
    <n v="1"/>
    <n v="1"/>
    <n v="25914"/>
    <n v="1"/>
    <s v="google"/>
  </r>
  <r>
    <s v="GA1.2.1514893403.1579091242"/>
    <s v="Mercedes-krasnodar.ru"/>
    <s v="Mercedes"/>
    <s v="Yablonovsky"/>
    <s v="Adygea"/>
    <s v="Android Webview"/>
    <s v="mobile"/>
    <x v="14"/>
    <n v="4"/>
    <s v="e220"/>
    <s v="(not set)"/>
    <s v="cpm"/>
    <s v="IG"/>
    <n v="1.07638888888889E-3"/>
    <n v="0"/>
    <n v="1"/>
    <s v="/special/purchase/e220/item66188051.php"/>
    <m/>
    <m/>
    <m/>
    <m/>
    <n v="1"/>
    <n v="1"/>
    <n v="30721"/>
    <n v="1"/>
    <s v="ig"/>
  </r>
  <r>
    <s v="GA1.2.1850084802.1568645566"/>
    <s v="Mercedes-krasnodar.ru"/>
    <s v="Mercedes"/>
    <s v="Maykop"/>
    <s v="Adygea"/>
    <s v="Android Webview"/>
    <s v="mobile"/>
    <x v="14"/>
    <n v="6"/>
    <s v="e220"/>
    <s v="(not set)"/>
    <s v="cpm"/>
    <s v="IG"/>
    <n v="2.0717592592592602E-3"/>
    <n v="0"/>
    <n v="1"/>
    <s v="(entrance)"/>
    <m/>
    <m/>
    <m/>
    <m/>
    <n v="1"/>
    <n v="1"/>
    <n v="9589"/>
    <n v="1"/>
    <s v="ig"/>
  </r>
  <r>
    <s v="GA1.2.978184190.1579076104"/>
    <s v="Mercedes-krasnodar.ru"/>
    <s v="Mercedes"/>
    <s v="Maykop"/>
    <s v="Adygea"/>
    <s v="Chrome"/>
    <s v="desktop"/>
    <x v="14"/>
    <n v="20"/>
    <s v="(not set)"/>
    <s v="(not set)"/>
    <s v="referral"/>
    <s v="yandex.ru"/>
    <n v="1.02430555555556E-3"/>
    <n v="0"/>
    <n v="2"/>
    <s v="/new/"/>
    <m/>
    <m/>
    <m/>
    <m/>
    <n v="1"/>
    <n v="0.5"/>
    <n v="30168"/>
    <n v="1"/>
    <s v="yandex.ru"/>
  </r>
  <r>
    <s v="GA1.2.978184190.1579076104"/>
    <s v="Mercedes-krasnodar.ru"/>
    <s v="Mercedes"/>
    <s v="Maykop"/>
    <s v="Adygea"/>
    <s v="Chrome"/>
    <s v="desktop"/>
    <x v="14"/>
    <n v="20"/>
    <s v="(not set)"/>
    <s v="(not set)"/>
    <s v="referral"/>
    <s v="yandex.ru"/>
    <n v="1.02430555555556E-3"/>
    <n v="0"/>
    <n v="2"/>
    <s v="/special/purchase/e400/?calltouch_tm=yd_c:36451494_gb:3435678542_ad:6081153735_ph:14000345046_st:search_pt:premium_p:2_s:none_dt:desktop_reg:11004_ret:_apt:none&amp;yclid=18341284632603954410"/>
    <m/>
    <m/>
    <m/>
    <m/>
    <n v="0"/>
    <n v="0"/>
    <n v="0"/>
    <n v="0"/>
    <s v="yandex.ru"/>
  </r>
  <r>
    <s v="GA1.2.1938275996.1579105211"/>
    <s v="cars.Mercedes-krasnodar.ru"/>
    <s v="BMW"/>
    <s v="Maykop"/>
    <s v="Adygea"/>
    <s v="YaBrowser"/>
    <s v="tablet"/>
    <x v="14"/>
    <n v="6"/>
    <s v="(not set)"/>
    <s v="(not set)"/>
    <s v="organic"/>
    <s v="yandex"/>
    <n v="3.8194444444444398E-4"/>
    <n v="0"/>
    <n v="1"/>
    <s v="/models/"/>
    <m/>
    <m/>
    <m/>
    <m/>
    <n v="1"/>
    <n v="1"/>
    <n v="13376"/>
    <n v="1"/>
    <s v="YANDEX"/>
  </r>
  <r>
    <s v="GA1.2.978184190.1579076104"/>
    <s v="Mercedes-krasnodar.ru"/>
    <s v="Mercedes"/>
    <s v="Maykop"/>
    <s v="Adygea"/>
    <s v="Chrome"/>
    <s v="desktop"/>
    <x v="14"/>
    <n v="20"/>
    <s v="(not set)"/>
    <s v="(not set)"/>
    <s v="referral"/>
    <s v="yandex.ru"/>
    <n v="1.02430555555556E-3"/>
    <n v="0"/>
    <n v="2"/>
    <s v="/"/>
    <m/>
    <m/>
    <m/>
    <m/>
    <n v="0"/>
    <n v="0"/>
    <n v="0"/>
    <n v="0"/>
    <s v="yandex.ru"/>
  </r>
  <r>
    <s v="GA1.2.256264584.1579091094"/>
    <s v="Mercedes-krasnodar.ru"/>
    <s v="Mercedes"/>
    <s v="Maykop"/>
    <s v="Adygea"/>
    <s v="Android Webview"/>
    <s v="mobile"/>
    <x v="14"/>
    <n v="2"/>
    <s v="e220"/>
    <s v="(not set)"/>
    <s v="cpm"/>
    <s v="IG"/>
    <n v="0"/>
    <n v="0"/>
    <n v="1"/>
    <s v="(entrance)"/>
    <m/>
    <m/>
    <m/>
    <m/>
    <n v="0"/>
    <n v="0"/>
    <n v="0"/>
    <n v="0"/>
    <s v="ig"/>
  </r>
  <r>
    <s v="GA1.2.49618761.1579094860"/>
    <s v="Mercedes-krasnodar.ru"/>
    <s v="Mercedes"/>
    <s v="Maykop"/>
    <s v="Adygea"/>
    <s v="Safari (in-app)"/>
    <s v="mobile"/>
    <x v="14"/>
    <n v="2"/>
    <s v="e220"/>
    <s v="(not set)"/>
    <s v="cpm"/>
    <s v="IG"/>
    <n v="0"/>
    <n v="0"/>
    <n v="1"/>
    <s v="/special/purchase/e220/item66188051.php"/>
    <m/>
    <m/>
    <m/>
    <m/>
    <n v="0"/>
    <n v="0"/>
    <n v="0"/>
    <n v="0"/>
    <s v="ig"/>
  </r>
  <r>
    <s v="GA1.2.921037257.1576843655"/>
    <s v="cars.BMW-keyauto-krd.ru"/>
    <s v="BMW"/>
    <s v="Maykop"/>
    <s v="Adygea"/>
    <s v="Chrome"/>
    <s v="desktop"/>
    <x v="14"/>
    <n v="2"/>
    <s v="(not set)"/>
    <s v="(not set)"/>
    <s v="referral"/>
    <s v="BMW-keyauto-krd.ru"/>
    <n v="0"/>
    <n v="0"/>
    <n v="1"/>
    <s v="/"/>
    <m/>
    <m/>
    <m/>
    <m/>
    <n v="1"/>
    <n v="1"/>
    <n v="17046"/>
    <n v="1"/>
    <s v="BMW-keyauto-krd.ru"/>
  </r>
  <r>
    <s v="GA1.2.921037257.1576843655"/>
    <s v="BMW-keyauto-krd.ru"/>
    <s v="BMW"/>
    <s v="Maykop"/>
    <s v="Adygea"/>
    <s v="Chrome"/>
    <s v="desktop"/>
    <x v="14"/>
    <n v="20"/>
    <s v="(not set)"/>
    <s v="(not provided)"/>
    <s v="organic"/>
    <s v="google"/>
    <n v="8.6342592592592599E-3"/>
    <n v="0"/>
    <n v="2"/>
    <s v="/offers/buy/318_super_series/"/>
    <m/>
    <m/>
    <m/>
    <m/>
    <n v="1"/>
    <n v="0.5"/>
    <n v="12852"/>
    <n v="1"/>
    <s v="google"/>
  </r>
  <r>
    <s v="GA1.2.921037257.1576843655"/>
    <s v="BMW-keyauto-krd.ru"/>
    <s v="BMW"/>
    <s v="Maykop"/>
    <s v="Adygea"/>
    <s v="Chrome"/>
    <s v="desktop"/>
    <x v="14"/>
    <n v="20"/>
    <s v="(not set)"/>
    <s v="(not provided)"/>
    <s v="organic"/>
    <s v="google"/>
    <n v="8.6342592592592599E-3"/>
    <n v="0"/>
    <n v="2"/>
    <s v="/"/>
    <m/>
    <m/>
    <m/>
    <m/>
    <n v="1"/>
    <n v="0.5"/>
    <n v="23931"/>
    <n v="1"/>
    <s v="google"/>
  </r>
  <r>
    <s v="GA1.2.174086576.1579069417"/>
    <s v="Mercedes-krasnodar.ru"/>
    <s v="Mercedes"/>
    <s v="Maykop"/>
    <s v="Adygea"/>
    <s v="Edge"/>
    <s v="desktop"/>
    <x v="14"/>
    <n v="2"/>
    <n v="36451497"/>
    <s v="киа пиканто купить в краснодаре"/>
    <s v="cpc"/>
    <s v="yandex"/>
    <n v="3.4722222222222202E-5"/>
    <n v="0"/>
    <n v="1"/>
    <s v="/special/purchase/cls/?calltouch_tm=yd_c:36451497_gb:3435678553_ad:6081154541_ph:14000348508_st:search_pt:premium_p:2_s:none_dt:desktop_reg:1093_ret:_apt:none&amp;yclid=18339531173447105262"/>
    <m/>
    <m/>
    <m/>
    <m/>
    <n v="1"/>
    <n v="1"/>
    <n v="38217"/>
    <n v="1"/>
    <s v="YANDEX"/>
  </r>
  <r>
    <s v="GA1.2.978184190.1579076104"/>
    <s v="Mercedes-krasnodar.ru"/>
    <s v="Mercedes"/>
    <s v="Maykop"/>
    <s v="Adygea"/>
    <s v="Chrome"/>
    <s v="desktop"/>
    <x v="14"/>
    <n v="20"/>
    <n v="36451494"/>
    <s v="киа оптима"/>
    <s v="cpc"/>
    <s v="yandex"/>
    <n v="1.38888888888889E-4"/>
    <n v="0"/>
    <n v="1"/>
    <s v="/new/"/>
    <m/>
    <m/>
    <m/>
    <m/>
    <n v="0"/>
    <n v="0"/>
    <n v="0"/>
    <n v="0"/>
    <s v="YANDEX"/>
  </r>
  <r>
    <s v="GA1.2.978184190.1579076104"/>
    <s v="Mercedes-krasnodar.ru"/>
    <s v="Mercedes"/>
    <s v="Maykop"/>
    <s v="Adygea"/>
    <s v="Chrome"/>
    <s v="desktop"/>
    <x v="14"/>
    <n v="20"/>
    <n v="36451494"/>
    <s v="киа оптима"/>
    <s v="cpc"/>
    <s v="yandex"/>
    <n v="1.38888888888889E-4"/>
    <n v="0"/>
    <n v="1"/>
    <s v="/special/purchase/e400/?calltouch_tm=yd_c:36451494_gb:3435678542_ad:6081153735_ph:14000345046_st:search_pt:premium_p:2_s:none_dt:desktop_reg:11004_ret:_apt:none&amp;yclid=18341284632603954410"/>
    <m/>
    <m/>
    <m/>
    <m/>
    <n v="0"/>
    <n v="0"/>
    <n v="0"/>
    <n v="0"/>
    <s v="YANDEX"/>
  </r>
  <r>
    <s v="GA1.2.978184190.1579076104"/>
    <s v="Mercedes-krasnodar.ru"/>
    <s v="Mercedes"/>
    <s v="Maykop"/>
    <s v="Adygea"/>
    <s v="Chrome"/>
    <s v="desktop"/>
    <x v="14"/>
    <n v="20"/>
    <n v="36451494"/>
    <s v="киа оптима"/>
    <s v="cpc"/>
    <s v="yandex"/>
    <n v="1.38888888888889E-4"/>
    <n v="0"/>
    <n v="1"/>
    <s v="/"/>
    <m/>
    <m/>
    <m/>
    <m/>
    <n v="1"/>
    <n v="1"/>
    <n v="26962"/>
    <n v="1"/>
    <s v="YANDEX"/>
  </r>
  <r>
    <s v="GA1.2.1750826709.1579078552"/>
    <s v="Mercedes-krasnodar.ru"/>
    <s v="Mercedes"/>
    <s v="(not set)"/>
    <s v="(not set)"/>
    <s v="Android Webview"/>
    <s v="tablet"/>
    <x v="14"/>
    <n v="4"/>
    <s v="(not set)"/>
    <s v="(not set)"/>
    <s v="(none)"/>
    <s v="(direct)"/>
    <n v="2.25694444444444E-4"/>
    <n v="0.5"/>
    <n v="2"/>
    <s v="/special/purchase/gls/"/>
    <m/>
    <m/>
    <m/>
    <m/>
    <n v="1"/>
    <n v="0.5"/>
    <n v="33354"/>
    <n v="1"/>
    <s v="(direct)"/>
  </r>
  <r>
    <s v="GA1.2.582539312.1579084996"/>
    <s v="Mercedes-krasnodar.ru"/>
    <s v="Mercedes"/>
    <s v="(not set)"/>
    <s v="(not set)"/>
    <s v="Safari"/>
    <s v="mobile"/>
    <x v="14"/>
    <n v="6"/>
    <s v="(not set)"/>
    <s v="(not set)"/>
    <s v="referral"/>
    <s v="yandex.ru"/>
    <n v="4.7453703703703698E-4"/>
    <n v="0"/>
    <n v="1"/>
    <s v="/used_cars/"/>
    <m/>
    <m/>
    <m/>
    <m/>
    <n v="0"/>
    <n v="0"/>
    <n v="0"/>
    <n v="0"/>
    <s v="yandex.ru"/>
  </r>
  <r>
    <s v="GA1.2.164870020.1579088430"/>
    <s v="BMW-keyauto-krd.ru"/>
    <s v="BMW"/>
    <s v="(not set)"/>
    <s v="(not set)"/>
    <s v="Chrome"/>
    <s v="desktop"/>
    <x v="14"/>
    <n v="8"/>
    <s v="(not set)"/>
    <s v="(not set)"/>
    <s v="(none)"/>
    <s v="(direct)"/>
    <n v="7.8703703703703705E-4"/>
    <n v="0"/>
    <n v="1"/>
    <s v="/?keyauto_from=1"/>
    <m/>
    <m/>
    <m/>
    <m/>
    <n v="1"/>
    <n v="1"/>
    <n v="40715"/>
    <n v="1"/>
    <s v="(direct)"/>
  </r>
  <r>
    <s v="GA1.2.194632926.1579075291"/>
    <s v="Mercedes-krasnodar.ru"/>
    <s v="Mercedes"/>
    <s v="(not set)"/>
    <s v="(not set)"/>
    <s v="Android Webview"/>
    <s v="mobile"/>
    <x v="14"/>
    <n v="2"/>
    <s v="e220"/>
    <s v="(not set)"/>
    <s v="cpm"/>
    <s v="IG"/>
    <n v="0"/>
    <n v="0"/>
    <n v="1"/>
    <s v="/special/purchase/e220/item66188051.php"/>
    <m/>
    <m/>
    <m/>
    <m/>
    <n v="1"/>
    <n v="1"/>
    <n v="17730"/>
    <n v="1"/>
    <s v="ig"/>
  </r>
  <r>
    <s v="GA1.2.1029229379.1579103085"/>
    <s v="BMW-keyauto-krd.ru"/>
    <s v="BMW"/>
    <s v="Yerevan"/>
    <s v="(not set)"/>
    <s v="Samsung Internet"/>
    <s v="mobile"/>
    <x v="14"/>
    <n v="2"/>
    <s v="(not set)"/>
    <s v="(not set)"/>
    <s v="(none)"/>
    <s v="(direct)"/>
    <n v="0"/>
    <n v="0"/>
    <n v="1"/>
    <s v="/"/>
    <m/>
    <m/>
    <m/>
    <m/>
    <n v="1"/>
    <n v="1"/>
    <n v="32044"/>
    <n v="1"/>
    <s v="(direct)"/>
  </r>
  <r>
    <s v="GA1.2.205352054.1578073069"/>
    <s v="Mercedes-krasnodar.ru"/>
    <s v="Mercedes"/>
    <s v="(not set)"/>
    <s v="(not set)"/>
    <s v="Chrome"/>
    <s v="desktop"/>
    <x v="1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20239358.1579080744"/>
    <s v="BMW-keyauto-krd.ru"/>
    <s v="BMW"/>
    <s v="(not set)"/>
    <s v="(not set)"/>
    <s v="YaBrowser"/>
    <s v="mobile"/>
    <x v="14"/>
    <n v="2"/>
    <s v="(not set)"/>
    <s v="(not set)"/>
    <s v="(none)"/>
    <s v="(direct)"/>
    <n v="0"/>
    <n v="0"/>
    <n v="1"/>
    <s v="/?keyauto_from=1"/>
    <m/>
    <m/>
    <m/>
    <m/>
    <n v="1"/>
    <n v="1"/>
    <n v="17848"/>
    <n v="1"/>
    <s v="(direct)"/>
  </r>
  <r>
    <s v="GA1.2.864002955.1579086033"/>
    <s v="BMW-keyauto-krd.ru"/>
    <s v="BMW"/>
    <s v="Yerevan"/>
    <s v="(not set)"/>
    <s v="Safari"/>
    <s v="mobile"/>
    <x v="14"/>
    <n v="6"/>
    <s v="(not set)"/>
    <s v="(not provided)"/>
    <s v="organic"/>
    <s v="google"/>
    <n v="8.2175925925925895E-4"/>
    <n v="0"/>
    <n v="1"/>
    <s v="/"/>
    <m/>
    <m/>
    <m/>
    <m/>
    <n v="0"/>
    <n v="0"/>
    <n v="0"/>
    <n v="0"/>
    <s v="google"/>
  </r>
  <r>
    <s v="GA1.2.1580553748.1579072110"/>
    <s v="Mercedes-krasnodar.ru"/>
    <s v="Mercedes"/>
    <s v="(not set)"/>
    <s v="(not set)"/>
    <s v="YaBrowser"/>
    <s v="mobile"/>
    <x v="14"/>
    <n v="4"/>
    <n v="36451549"/>
    <s v="Mercedes краснодар"/>
    <s v="cpc"/>
    <s v="yandex"/>
    <n v="8.3333333333333295E-4"/>
    <n v="0"/>
    <n v="1"/>
    <s v="/special/purchase/?calltouch_tm=yd_c:36451549_gb:3435681394_ad:6081170080_ph:14000399326_st:search_pt:premium_p:1_s:none_dt:mobile_reg:11464_ret:_apt:none&amp;yclid=18340237342280808328"/>
    <m/>
    <m/>
    <m/>
    <m/>
    <n v="1"/>
    <n v="1"/>
    <n v="35101"/>
    <n v="1"/>
    <s v="YANDEX"/>
  </r>
  <r>
    <s v="GA1.2.1866392047.1579068850"/>
    <s v="Mercedes-krasnodar.ru"/>
    <s v="Mercedes"/>
    <s v="(not set)"/>
    <s v="(not set)"/>
    <s v="Chrome"/>
    <s v="desktop"/>
    <x v="14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2_s:none_dt:desktop_reg:35_ret:_apt:none&amp;yclid=18339383454712236878"/>
    <m/>
    <m/>
    <m/>
    <m/>
    <n v="0"/>
    <n v="0"/>
    <s v="0 ₽"/>
    <n v="0"/>
    <s v="YANDEX"/>
  </r>
  <r>
    <s v="GA1.2.1101918325.1579151035"/>
    <s v="cars.BMW-keyauto-krd.ru"/>
    <s v="BMW"/>
    <s v="Novy Urengoy"/>
    <s v="Yamalo-Nenets Autonomous Okrug"/>
    <s v="Chrome"/>
    <s v="desktop"/>
    <x v="15"/>
    <n v="4"/>
    <s v="(not set)"/>
    <s v="(not set)"/>
    <s v="referral"/>
    <s v="go.mail.ru"/>
    <n v="3.1365740740740698E-3"/>
    <n v="0"/>
    <n v="1"/>
    <s v="/?keyauto_from=1"/>
    <m/>
    <m/>
    <m/>
    <m/>
    <n v="1"/>
    <n v="1"/>
    <n v="17436"/>
    <n v="1"/>
    <s v="go.mail.ru"/>
  </r>
  <r>
    <s v="GA1.2.1367231164.1579171289"/>
    <s v="Mercedes-krasnodar.ru"/>
    <s v="Mercedes"/>
    <s v="Salekhard"/>
    <s v="Yamalo-Nenets Autonomous Okrug"/>
    <s v="Chrome"/>
    <s v="desktop"/>
    <x v="15"/>
    <n v="4"/>
    <s v="(not set)"/>
    <s v="автосалоны краснодара продажа новых авто цены"/>
    <s v="organic"/>
    <s v="yandex"/>
    <n v="8.5648148148148205E-4"/>
    <n v="0"/>
    <n v="1"/>
    <s v="/models/e220-x-line/options/"/>
    <m/>
    <m/>
    <m/>
    <m/>
    <n v="1"/>
    <n v="1"/>
    <n v="22099"/>
    <n v="1"/>
    <s v="YANDEX"/>
  </r>
  <r>
    <s v="GA1.2.1604618919.1579148535"/>
    <s v="Mercedes-krasnodar.ru"/>
    <s v="Mercedes"/>
    <s v="Uralsk"/>
    <s v="West Kazakhstan Province"/>
    <s v="Firefox"/>
    <s v="desktop"/>
    <x v="15"/>
    <n v="2"/>
    <s v="(not set)"/>
    <s v="(not set)"/>
    <s v="referral"/>
    <s v="go.mail.ru"/>
    <n v="0"/>
    <n v="0"/>
    <n v="1"/>
    <s v="/models/e220/options/"/>
    <m/>
    <m/>
    <m/>
    <m/>
    <n v="0"/>
    <n v="0"/>
    <n v="0"/>
    <n v="0"/>
    <s v="go.mail.ru"/>
  </r>
  <r>
    <s v="GA1.2.1206875262.1579147057"/>
    <s v="BMW-keyauto-krd.ru"/>
    <s v="BMW"/>
    <s v="Voronezh"/>
    <s v="Voronezh Oblast"/>
    <s v="Chrome"/>
    <s v="mobile"/>
    <x v="15"/>
    <n v="2"/>
    <s v="krasnodar-kliuchavto-network-halva-2019"/>
    <s v="(not set)"/>
    <s v="sem_cpc"/>
    <s v="google_go_search"/>
    <n v="2.31481481481481E-5"/>
    <n v="0"/>
    <n v="1"/>
    <s v="/offers/buy/halva/?education|src_mobileapp::2-net.wordbit.enru|devt_m|devm_sony+f5121|cid_8484436498|lcl_1011905|fdi_|mrlid_14751|dop_="/>
    <m/>
    <m/>
    <m/>
    <m/>
    <n v="0"/>
    <n v="0"/>
    <n v="0"/>
    <n v="0"/>
    <s v="google_go_search"/>
  </r>
  <r>
    <s v="GA1.2.2037795432.1551698787"/>
    <s v="Mercedes-krasnodar.ru"/>
    <s v="Mercedes"/>
    <s v="Voronezh"/>
    <s v="Voronezh Oblast"/>
    <s v="Chrome"/>
    <s v="desktop"/>
    <x v="15"/>
    <n v="42"/>
    <s v="(not set)"/>
    <s v="(not set)"/>
    <s v="(none)"/>
    <s v="(direct)"/>
    <n v="2.6504629629629599E-3"/>
    <n v="0"/>
    <n v="3"/>
    <s v="/"/>
    <m/>
    <m/>
    <m/>
    <m/>
    <n v="0"/>
    <n v="0"/>
    <n v="0"/>
    <n v="0"/>
    <s v="(direct)"/>
  </r>
  <r>
    <s v="GA1.2.367410687.1577446190"/>
    <s v="BMW-keyauto-krd.ru"/>
    <s v="BMW"/>
    <s v="Voronezh"/>
    <s v="Voronezh Oblast"/>
    <s v="Android Webview"/>
    <s v="mobile"/>
    <x v="15"/>
    <n v="4"/>
    <s v="(not set)"/>
    <s v="(not set)"/>
    <s v="referral"/>
    <s v="BMW-keyauto-krd.ru"/>
    <n v="3.9004629629629602E-3"/>
    <n v="0"/>
    <n v="1"/>
    <s v="/"/>
    <m/>
    <m/>
    <m/>
    <m/>
    <n v="1"/>
    <n v="1"/>
    <n v="23966"/>
    <n v="1"/>
    <s v="BMW-keyauto-krd.ru"/>
  </r>
  <r>
    <s v="GA1.2.1913233028.1579109754"/>
    <s v="Mercedes-krasnodar.ru"/>
    <s v="Mercedes"/>
    <s v="Voronezh"/>
    <s v="Voronezh Oblast"/>
    <s v="Chrome"/>
    <s v="mobile"/>
    <x v="15"/>
    <n v="10"/>
    <s v="(not set)"/>
    <s v="(not set)"/>
    <s v="organic"/>
    <s v="yandex"/>
    <n v="1.4351851851851899E-3"/>
    <n v="0"/>
    <n v="1"/>
    <s v="/"/>
    <m/>
    <m/>
    <m/>
    <m/>
    <n v="0"/>
    <n v="0"/>
    <n v="0"/>
    <n v="0"/>
    <s v="YANDEX"/>
  </r>
  <r>
    <s v="GA1.2.102279280.1579156065"/>
    <s v="cars.BMW-keyauto-krd.ru"/>
    <s v="BMW"/>
    <s v="Voronezh"/>
    <s v="Voronezh Oblast"/>
    <s v="Chrome"/>
    <s v="desktop"/>
    <x v="15"/>
    <n v="4"/>
    <s v="(not set)"/>
    <s v="(not set)"/>
    <s v="referral"/>
    <s v="BMW-keyauto-krd.ru"/>
    <n v="7.9976851851851893E-3"/>
    <n v="0"/>
    <n v="1"/>
    <s v="/"/>
    <m/>
    <m/>
    <m/>
    <m/>
    <n v="0"/>
    <n v="0"/>
    <n v="0"/>
    <n v="0"/>
    <s v="BMW-keyauto-krd.ru"/>
  </r>
  <r>
    <s v="GA1.2.1548262810.1579190570"/>
    <s v="Mercedes-krasnodar.ru"/>
    <s v="Mercedes"/>
    <s v="Voronezh"/>
    <s v="Voronezh Oblast"/>
    <s v="Safari"/>
    <s v="mobile"/>
    <x v="15"/>
    <n v="10"/>
    <s v="(not set)"/>
    <s v="(not set)"/>
    <s v="referral"/>
    <s v="yandex.ru"/>
    <n v="1.63194444444444E-3"/>
    <n v="0"/>
    <n v="1"/>
    <s v="/"/>
    <m/>
    <m/>
    <m/>
    <m/>
    <n v="1"/>
    <n v="1"/>
    <n v="33577"/>
    <n v="1"/>
    <s v="yandex.ru"/>
  </r>
  <r>
    <s v="GA1.2.1895768714.1579182008"/>
    <s v="Mercedes-krasnodar.ru"/>
    <s v="Mercedes"/>
    <s v="Voronezh"/>
    <s v="Voronezh Oblast"/>
    <s v="Android Webview"/>
    <s v="mobile"/>
    <x v="15"/>
    <n v="2"/>
    <s v="e220"/>
    <s v="(not set)"/>
    <s v="cpm"/>
    <s v="IG"/>
    <n v="0"/>
    <n v="0"/>
    <n v="1"/>
    <s v="/special/purchase/e220/item66188051.php"/>
    <m/>
    <m/>
    <m/>
    <m/>
    <n v="1"/>
    <n v="1"/>
    <n v="10219"/>
    <n v="1"/>
    <s v="ig"/>
  </r>
  <r>
    <s v="GA1.2.1740902339.1579170957"/>
    <s v="Mercedes-krasnodar.ru"/>
    <s v="Mercedes"/>
    <s v="Voronezh"/>
    <s v="Voronezh Oblast"/>
    <s v="Chrome"/>
    <s v="mobile"/>
    <x v="15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051427932.1577020209"/>
    <s v="Mercedes-krasnodar.ru"/>
    <s v="Mercedes"/>
    <s v="Voronezh"/>
    <s v="Voronezh Oblast"/>
    <s v="Opera"/>
    <s v="desktop"/>
    <x v="15"/>
    <n v="2"/>
    <s v="(not set)"/>
    <s v="(not set)"/>
    <s v="referral"/>
    <s v="yandex.ru"/>
    <n v="0"/>
    <n v="0"/>
    <n v="1"/>
    <s v="/models/e220/options/"/>
    <m/>
    <m/>
    <m/>
    <m/>
    <n v="1"/>
    <n v="1"/>
    <n v="8866"/>
    <n v="1"/>
    <s v="yandex.ru"/>
  </r>
  <r>
    <s v="GA1.2.124276145.1579202801"/>
    <s v="BMW-keyauto-krd.ru"/>
    <s v="BMW"/>
    <s v="Voronezh"/>
    <s v="Voronezh Oblast"/>
    <s v="Chrome"/>
    <s v="mobile"/>
    <x v="15"/>
    <n v="2"/>
    <s v="(not set)"/>
    <s v="(not set)"/>
    <s v="organic"/>
    <s v="yandex"/>
    <n v="0"/>
    <n v="0"/>
    <n v="1"/>
    <s v="/"/>
    <m/>
    <m/>
    <m/>
    <m/>
    <n v="1"/>
    <n v="1"/>
    <n v="33018"/>
    <n v="1"/>
    <s v="YANDEX"/>
  </r>
  <r>
    <s v="GA1.2.102279280.1579156065"/>
    <s v="BMW-keyauto-krd.ru"/>
    <s v="BMW"/>
    <s v="Voronezh"/>
    <s v="Voronezh Oblast"/>
    <s v="Chrome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90659354.1579191792"/>
    <s v="BMW-keyauto-krd.ru"/>
    <s v="BMW"/>
    <s v="Voronezh"/>
    <s v="Voronezh Oblast"/>
    <s v="Chrome"/>
    <s v="mobile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62866496.1566662167"/>
    <s v="cars.BMW-keyauto-krd.ru"/>
    <s v="BMW"/>
    <s v="Voronezh"/>
    <s v="Voronezh Oblast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6597722.1579159236"/>
    <s v="cars.BMW-keyauto-krd.ru"/>
    <s v="BMW"/>
    <s v="Voronezh"/>
    <s v="Voronezh Oblast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16781"/>
    <n v="1"/>
    <s v="BMW-keyauto-krd.ru"/>
  </r>
  <r>
    <s v="GA1.2.1361949385.1566662093"/>
    <s v="Mercedes-krasnodar.ru"/>
    <s v="Mercedes"/>
    <s v="Voronezh"/>
    <s v="Voronezh Oblast"/>
    <s v="Chrome"/>
    <s v="mobile"/>
    <x v="15"/>
    <n v="16"/>
    <s v="(not set)"/>
    <s v="(not provided)"/>
    <s v="organic"/>
    <s v="google"/>
    <n v="1.7901234571759299E-3"/>
    <n v="0"/>
    <n v="3"/>
    <s v="/buy/calc/?model=e220"/>
    <m/>
    <m/>
    <m/>
    <m/>
    <n v="0"/>
    <n v="0"/>
    <n v="0"/>
    <n v="0"/>
    <s v="google"/>
  </r>
  <r>
    <s v="GA1.2.1361949385.1566662093"/>
    <s v="Mercedes-krasnodar.ru"/>
    <s v="Mercedes"/>
    <s v="Voronezh"/>
    <s v="Voronezh Oblast"/>
    <s v="Chrome"/>
    <s v="mobile"/>
    <x v="15"/>
    <n v="16"/>
    <s v="(not set)"/>
    <s v="(not provided)"/>
    <s v="organic"/>
    <s v="google"/>
    <n v="1.7901234571759299E-3"/>
    <n v="0"/>
    <n v="3"/>
    <s v="/models/e220/options/"/>
    <m/>
    <m/>
    <m/>
    <m/>
    <n v="0"/>
    <n v="0"/>
    <n v="0"/>
    <n v="0"/>
    <s v="google"/>
  </r>
  <r>
    <s v="GA1.2.1303024808.1577914237"/>
    <s v="Mercedes-krasnodar.ru"/>
    <s v="Mercedes"/>
    <s v="Voronezh"/>
    <s v="Voronezh Oblast"/>
    <s v="Chrome"/>
    <s v="mobile"/>
    <x v="15"/>
    <n v="12"/>
    <s v="(not set)"/>
    <s v="(not provided)"/>
    <s v="organic"/>
    <s v="google"/>
    <n v="5.2372685185185196E-3"/>
    <n v="0"/>
    <n v="2"/>
    <s v="/special/purchase/e400/item66188051.php"/>
    <m/>
    <m/>
    <m/>
    <m/>
    <n v="1"/>
    <n v="0.5"/>
    <n v="26107"/>
    <n v="1"/>
    <s v="google"/>
  </r>
  <r>
    <s v="GA1.2.1632418542.1579161953"/>
    <s v="Mercedes-krasnodar.ru"/>
    <s v="Mercedes"/>
    <s v="Voronezh"/>
    <s v="Voronezh Oblast"/>
    <s v="Chrome"/>
    <s v="mobile"/>
    <x v="15"/>
    <n v="2"/>
    <s v="(not set)"/>
    <s v="(not provided)"/>
    <s v="organic"/>
    <s v="google"/>
    <n v="0"/>
    <n v="0"/>
    <n v="2"/>
    <s v="(entrance)"/>
    <m/>
    <m/>
    <m/>
    <m/>
    <n v="1"/>
    <n v="0.5"/>
    <n v="18182"/>
    <n v="1"/>
    <s v="google"/>
  </r>
  <r>
    <s v="GA1.2.1361949385.1566662093"/>
    <s v="Mercedes-krasnodar.ru"/>
    <s v="Mercedes"/>
    <s v="Voronezh"/>
    <s v="Voronezh Oblast"/>
    <s v="Chrome"/>
    <s v="mobile"/>
    <x v="15"/>
    <n v="16"/>
    <s v="(not set)"/>
    <s v="(not provided)"/>
    <s v="organic"/>
    <s v="google"/>
    <n v="1.7901234571759299E-3"/>
    <n v="0"/>
    <n v="3"/>
    <s v="/"/>
    <m/>
    <m/>
    <m/>
    <m/>
    <n v="1"/>
    <n v="0.33333333333333331"/>
    <n v="11151"/>
    <n v="1"/>
    <s v="google"/>
  </r>
  <r>
    <s v="GA1.2.1303024808.1577914237"/>
    <s v="Mercedes-krasnodar.ru"/>
    <s v="Mercedes"/>
    <s v="Voronezh"/>
    <s v="Voronezh Oblast"/>
    <s v="Chrome"/>
    <s v="mobile"/>
    <x v="15"/>
    <n v="12"/>
    <s v="(not set)"/>
    <s v="(not provided)"/>
    <s v="organic"/>
    <s v="google"/>
    <n v="5.2372685185185196E-3"/>
    <n v="0"/>
    <n v="2"/>
    <s v="/"/>
    <m/>
    <m/>
    <m/>
    <m/>
    <n v="1"/>
    <n v="0.5"/>
    <n v="27407"/>
    <n v="1"/>
    <s v="google"/>
  </r>
  <r>
    <s v="GA1.2.76597722.1579159236"/>
    <s v="BMW-keyauto-krd.ru"/>
    <s v="BMW"/>
    <s v="Voronezh"/>
    <s v="Voronezh Oblast"/>
    <s v="Chrome"/>
    <s v="mobile"/>
    <x v="15"/>
    <n v="10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142334760.1579194273"/>
    <s v="BMW-keyauto-krd.ru"/>
    <s v="BMW"/>
    <s v="Voronezh"/>
    <s v="Voronezh Oblast"/>
    <s v="Chrome"/>
    <s v="mobile"/>
    <x v="15"/>
    <n v="6"/>
    <s v="(not set)"/>
    <s v="(not provided)"/>
    <s v="organic"/>
    <s v="google"/>
    <n v="5.3819444444444401E-3"/>
    <n v="0"/>
    <n v="1"/>
    <s v="/"/>
    <m/>
    <m/>
    <m/>
    <m/>
    <n v="1"/>
    <n v="1"/>
    <n v="24367"/>
    <n v="1"/>
    <s v="google"/>
  </r>
  <r>
    <s v="GA1.2.2062866496.1566662167"/>
    <s v="BMW-keyauto-krd.ru"/>
    <s v="BMW"/>
    <s v="Voronezh"/>
    <s v="Voronezh Oblast"/>
    <s v="Chrome"/>
    <s v="mobile"/>
    <x v="15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962855189.1579184105"/>
    <s v="Mercedes-krasnodar.ru"/>
    <s v="Mercedes"/>
    <s v="Voronezh"/>
    <s v="Voronezh Oblast"/>
    <s v="Chrome"/>
    <s v="mobile"/>
    <x v="15"/>
    <n v="4"/>
    <s v="(not set)"/>
    <s v="(not provided)"/>
    <s v="organic"/>
    <s v="google"/>
    <n v="1.0069444444444401E-3"/>
    <n v="0"/>
    <n v="1"/>
    <s v="/"/>
    <m/>
    <m/>
    <m/>
    <m/>
    <n v="1"/>
    <n v="1"/>
    <n v="10217"/>
    <n v="1"/>
    <s v="google"/>
  </r>
  <r>
    <s v="GA1.2.493765025.1579174099"/>
    <s v="BMW-keyauto-krd.ru"/>
    <s v="BMW"/>
    <s v="Voronezh"/>
    <s v="Voronezh Oblast"/>
    <s v="Chrome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41448"/>
    <n v="1"/>
    <s v="google"/>
  </r>
  <r>
    <s v="GA1.2.1632418542.1579161953"/>
    <s v="Mercedes-krasnodar.ru"/>
    <s v="Mercedes"/>
    <s v="Voronezh"/>
    <s v="Voronezh Oblast"/>
    <s v="Chrome"/>
    <s v="mobile"/>
    <x v="15"/>
    <n v="2"/>
    <s v="(not set)"/>
    <s v="(not provided)"/>
    <s v="organic"/>
    <s v="google"/>
    <n v="0"/>
    <n v="0"/>
    <n v="2"/>
    <s v="/"/>
    <m/>
    <m/>
    <m/>
    <m/>
    <n v="1"/>
    <n v="0.5"/>
    <n v="10855"/>
    <n v="1"/>
    <s v="google"/>
  </r>
  <r>
    <s v="GA1.2.1900101703.1578692959"/>
    <s v="Mercedes-krasnodar.ru"/>
    <s v="Mercedes"/>
    <s v="Voronezh"/>
    <s v="Voronezh Oblast"/>
    <s v="Chrome"/>
    <s v="mobile"/>
    <x v="15"/>
    <n v="2"/>
    <n v="36451549"/>
    <s v="киа новые"/>
    <s v="cpc"/>
    <s v="yandex"/>
    <s v="-"/>
    <s v="-"/>
    <n v="1"/>
    <s v="/special/purchase/?calltouch_tm=yd_c:36451549_gb:3435681394_ad:6081170080_ph:14000399287_st:search_pt:premium_p:1_s:none_dt:mobile_reg:10995_ret:_apt:none&amp;yclid=18362270593103204194"/>
    <m/>
    <m/>
    <m/>
    <m/>
    <n v="1"/>
    <n v="1"/>
    <s v="11 732 ₽"/>
    <n v="1"/>
    <s v="YANDEX"/>
  </r>
  <r>
    <s v="GA1.2.410170114.1579177242"/>
    <s v="BMW-keyauto-krd.ru"/>
    <s v="BMW"/>
    <s v="Cherepovets"/>
    <s v="Vologda Oblast"/>
    <s v="Chrome"/>
    <s v="mobile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29362075.1579107631"/>
    <s v="BMW-keyauto-krd.ru"/>
    <s v="BMW"/>
    <s v="Volgograd"/>
    <s v="Volgograd Oblast"/>
    <s v="Safari"/>
    <s v="mobile"/>
    <x v="15"/>
    <n v="2"/>
    <s v="(not set)"/>
    <s v="(not provided)"/>
    <s v="organic"/>
    <s v="google"/>
    <n v="0"/>
    <n v="0"/>
    <n v="1"/>
    <s v="/?keyauto_from=1"/>
    <m/>
    <m/>
    <m/>
    <m/>
    <n v="1"/>
    <n v="1"/>
    <n v="37225"/>
    <n v="1"/>
    <s v="google"/>
  </r>
  <r>
    <s v="GA1.2.2105154354.1579166157"/>
    <s v="BMW-keyauto-krd.ru"/>
    <s v="BMW"/>
    <s v="Vladimir"/>
    <s v="Vladimir Oblast"/>
    <s v="YaBrowser"/>
    <s v="desktop"/>
    <x v="15"/>
    <n v="10"/>
    <s v="(not set)"/>
    <s v="(not set)"/>
    <s v="referral"/>
    <s v="BMW-keyauto-krd.ru"/>
    <n v="5.4398148148148101E-4"/>
    <n v="0"/>
    <n v="1"/>
    <s v="/?keyauto_from=1"/>
    <m/>
    <m/>
    <m/>
    <m/>
    <n v="0"/>
    <n v="0"/>
    <n v="0"/>
    <n v="0"/>
    <s v="BMW-keyauto-krd.ru"/>
  </r>
  <r>
    <s v="GA1.2.789240819.1578940234"/>
    <s v="cars.BMW-keyauto-krd.ru"/>
    <s v="BMW"/>
    <s v="Vladimir"/>
    <s v="Vladimir Oblast"/>
    <s v="Chrome"/>
    <s v="desktop"/>
    <x v="15"/>
    <n v="4"/>
    <s v="(not set)"/>
    <s v="(not set)"/>
    <s v="referral"/>
    <s v="BMW-keyauto-krd.ru"/>
    <n v="1.38888888888889E-4"/>
    <n v="0"/>
    <n v="1"/>
    <s v="/?keyauto_from=1"/>
    <m/>
    <m/>
    <m/>
    <m/>
    <n v="1"/>
    <n v="1"/>
    <n v="37316"/>
    <n v="1"/>
    <s v="BMW-keyauto-krd.ru"/>
  </r>
  <r>
    <s v="GA1.2.2105154354.1579166157"/>
    <s v="BMW-keyauto-krd.ru"/>
    <s v="BMW"/>
    <s v="Vladimir"/>
    <s v="Vladimir Oblast"/>
    <s v="YaBrowser"/>
    <s v="desktop"/>
    <x v="15"/>
    <n v="10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2105154354.1579166157"/>
    <s v="BMW-keyauto-krd.ru"/>
    <s v="BMW"/>
    <s v="Vladimir"/>
    <s v="Vladimir Oblast"/>
    <s v="YaBrowser"/>
    <s v="desktop"/>
    <x v="15"/>
    <n v="10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2105154354.1579166157"/>
    <s v="BMW-keyauto-krd.ru"/>
    <s v="BMW"/>
    <s v="Vladimir"/>
    <s v="Vladimir Oblast"/>
    <s v="YaBrowser"/>
    <s v="desktop"/>
    <x v="15"/>
    <n v="10"/>
    <s v="(not set)"/>
    <s v="(not set)"/>
    <s v="referral"/>
    <s v="BMW-keyauto-krd.ru"/>
    <n v="5.4398148148148101E-4"/>
    <n v="0"/>
    <n v="1"/>
    <s v="/"/>
    <m/>
    <m/>
    <m/>
    <m/>
    <n v="1"/>
    <n v="1"/>
    <n v="35617"/>
    <n v="1"/>
    <s v="BMW-keyauto-krd.ru"/>
  </r>
  <r>
    <s v="GA1.2.1556123034.1579201417"/>
    <s v="BMW-keyauto-krd.ru"/>
    <s v="BMW"/>
    <s v="Vilnius"/>
    <s v="Vilnius County"/>
    <s v="Chrome"/>
    <s v="mobile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86468019.1579202278"/>
    <s v="Mercedes-krasnodar.ru"/>
    <s v="Mercedes"/>
    <s v="Tver"/>
    <s v="Tver Oblast"/>
    <s v="Chrome"/>
    <s v="mobile"/>
    <x v="15"/>
    <n v="2"/>
    <s v="(not set)"/>
    <s v="(not set)"/>
    <s v="(none)"/>
    <s v="(direct)"/>
    <n v="9.9537037037036999E-4"/>
    <n v="0"/>
    <n v="1"/>
    <s v="/models/e220-x-line/desc/"/>
    <m/>
    <m/>
    <m/>
    <m/>
    <n v="1"/>
    <n v="1"/>
    <n v="37933"/>
    <n v="1"/>
    <s v="(direct)"/>
  </r>
  <r>
    <s v="GA1.2.82224699.1565608248"/>
    <s v="BMW-keyauto-krd.ru"/>
    <s v="BMW"/>
    <s v="Tashkent"/>
    <s v="Tashkent Region"/>
    <s v="Chrome"/>
    <s v="mobile"/>
    <x v="15"/>
    <n v="4"/>
    <s v="(not set)"/>
    <s v="(not set)"/>
    <s v="(none)"/>
    <s v="(direct)"/>
    <n v="0"/>
    <n v="0"/>
    <n v="1"/>
    <s v="/?keyauto_from=1"/>
    <m/>
    <m/>
    <m/>
    <m/>
    <n v="1"/>
    <n v="1"/>
    <n v="18339"/>
    <n v="1"/>
    <s v="(direct)"/>
  </r>
  <r>
    <s v="GA1.2.1972154043.1579205496"/>
    <s v="Mercedes-krasnodar.ru"/>
    <s v="Mercedes"/>
    <s v="Tashkent"/>
    <s v="Tashkent Region"/>
    <s v="Chrome"/>
    <s v="mobile"/>
    <x v="15"/>
    <n v="6"/>
    <s v="(not set)"/>
    <s v="(not provided)"/>
    <s v="organic"/>
    <s v="google"/>
    <n v="1.27314814814815E-3"/>
    <n v="0"/>
    <n v="1"/>
    <s v="/models/e220/options/"/>
    <m/>
    <m/>
    <m/>
    <m/>
    <n v="1"/>
    <n v="1"/>
    <n v="31157"/>
    <n v="1"/>
    <s v="google"/>
  </r>
  <r>
    <s v="GA1.2.1176148073.1579156587"/>
    <s v="Mercedes-krasnodar.ru"/>
    <s v="Mercedes"/>
    <s v="Yekaterinburg"/>
    <s v="Sverdlovsk Oblast"/>
    <s v="YaBrowser"/>
    <s v="mobile"/>
    <x v="15"/>
    <n v="14"/>
    <s v="(not set)"/>
    <s v="(not set)"/>
    <s v="referral"/>
    <s v="yandex.ru"/>
    <n v="3.1828703703703702E-3"/>
    <n v="0"/>
    <n v="1"/>
    <s v="/special/purchase/?calltouch_tm=yd_c:36451549_gb:3435681394_ad:6081170080_ph:14000399300_st:search_pt:premium_p:1_s:none_dt:mobile_reg:54_ret:_apt:none&amp;yclid=18362380506361001860"/>
    <m/>
    <m/>
    <m/>
    <m/>
    <n v="1"/>
    <n v="1"/>
    <n v="8194"/>
    <n v="1"/>
    <s v="yandex.ru"/>
  </r>
  <r>
    <s v="GA1.2.1412593926.1579192781"/>
    <s v="Mercedes-krasnodar.ru"/>
    <s v="Mercedes"/>
    <s v="Yekaterinburg"/>
    <s v="Sverdlovsk Oblast"/>
    <s v="Chrome"/>
    <s v="mobile"/>
    <x v="15"/>
    <n v="2"/>
    <s v="(not set)"/>
    <s v="(not set)"/>
    <s v="(none)"/>
    <s v="(direct)"/>
    <n v="3.8194444444444398E-4"/>
    <n v="0"/>
    <n v="1"/>
    <s v="/models/e220/options/"/>
    <m/>
    <m/>
    <m/>
    <m/>
    <n v="1"/>
    <n v="1"/>
    <n v="25044"/>
    <n v="1"/>
    <s v="(direct)"/>
  </r>
  <r>
    <s v="GA1.2.608636112.1579188042"/>
    <s v="Mercedes-krasnodar.ru"/>
    <s v="Mercedes"/>
    <s v="Yekaterinburg"/>
    <s v="Sverdlovsk Oblast"/>
    <s v="Chrome"/>
    <s v="mobile"/>
    <x v="15"/>
    <n v="6"/>
    <s v="(not set)"/>
    <s v="(not set)"/>
    <s v="organic"/>
    <s v="yandex"/>
    <n v="1.7013888888888901E-3"/>
    <n v="0"/>
    <n v="1"/>
    <s v="(entrance)"/>
    <m/>
    <m/>
    <m/>
    <m/>
    <n v="0"/>
    <n v="0"/>
    <n v="0"/>
    <n v="0"/>
    <s v="YANDEX"/>
  </r>
  <r>
    <s v="GA1.2.1176148073.1579156587"/>
    <s v="Mercedes-krasnodar.ru"/>
    <s v="Mercedes"/>
    <s v="Yekaterinburg"/>
    <s v="Sverdlovsk Oblast"/>
    <s v="YaBrowser"/>
    <s v="mobile"/>
    <x v="15"/>
    <n v="14"/>
    <s v="(not set)"/>
    <s v="(not set)"/>
    <s v="referral"/>
    <s v="yandex.ru"/>
    <n v="3.1828703703703702E-3"/>
    <n v="0"/>
    <n v="1"/>
    <s v="/"/>
    <m/>
    <m/>
    <m/>
    <m/>
    <n v="0"/>
    <n v="0"/>
    <n v="0"/>
    <n v="0"/>
    <s v="yandex.ru"/>
  </r>
  <r>
    <s v="GA1.2.1483681498.1579000775"/>
    <s v="cars.BMW-keyauto-krd.ru"/>
    <s v="BMW"/>
    <s v="Yekaterinburg"/>
    <s v="Sverdlovsk Oblast"/>
    <s v="Chrome"/>
    <s v="mobile"/>
    <x v="15"/>
    <n v="2"/>
    <s v="(not set)"/>
    <s v="(not set)"/>
    <s v="referral"/>
    <s v="BMW-keyauto-krd.ru"/>
    <n v="0"/>
    <n v="0"/>
    <n v="1"/>
    <s v="/"/>
    <m/>
    <m/>
    <m/>
    <m/>
    <n v="1"/>
    <n v="1"/>
    <n v="42697"/>
    <n v="1"/>
    <s v="BMW-keyauto-krd.ru"/>
  </r>
  <r>
    <s v="GA1.2.1483681498.1579000775"/>
    <s v="BMW-keyauto-krd.ru"/>
    <s v="BMW"/>
    <s v="Yekaterinburg"/>
    <s v="Sverdlovsk Oblast"/>
    <s v="Chrome"/>
    <s v="mobile"/>
    <x v="15"/>
    <n v="4"/>
    <s v="(not set)"/>
    <s v="(not provided)"/>
    <s v="organic"/>
    <s v="google"/>
    <n v="0"/>
    <n v="0"/>
    <n v="2"/>
    <s v="/"/>
    <m/>
    <m/>
    <m/>
    <m/>
    <n v="1"/>
    <n v="0.5"/>
    <n v="17971"/>
    <n v="1"/>
    <s v="google"/>
  </r>
  <r>
    <s v="GA1.2.1176148073.1579156587"/>
    <s v="Mercedes-krasnodar.ru"/>
    <s v="Mercedes"/>
    <s v="Yekaterinburg"/>
    <s v="Sverdlovsk Oblast"/>
    <s v="YaBrowser"/>
    <s v="mobile"/>
    <x v="15"/>
    <n v="14"/>
    <n v="36451549"/>
    <s v="киа краснодар"/>
    <s v="cpc"/>
    <s v="yandex"/>
    <n v="5.0000000000000001E-4"/>
    <s v="-"/>
    <n v="1"/>
    <s v="/"/>
    <m/>
    <m/>
    <m/>
    <m/>
    <n v="1"/>
    <n v="1"/>
    <s v="15 803 ₽"/>
    <n v="1"/>
    <s v="YANDEX"/>
  </r>
  <r>
    <s v="GA1.2.1176148073.1579156587"/>
    <s v="Mercedes-krasnodar.ru"/>
    <s v="Mercedes"/>
    <s v="Yekaterinburg"/>
    <s v="Sverdlovsk Oblast"/>
    <s v="YaBrowser"/>
    <s v="mobile"/>
    <x v="15"/>
    <n v="14"/>
    <n v="36451549"/>
    <s v="киа краснодар"/>
    <s v="cpc"/>
    <s v="yandex"/>
    <n v="5.0000000000000001E-4"/>
    <s v="-"/>
    <n v="1"/>
    <s v="/special/purchase/?calltouch_tm=yd_c:36451549_gb:3435681394_ad:6081170080_ph:14000399300_st:search_pt:premium_p:1_s:none_dt:mobile_reg:54_ret:_apt:none&amp;yclid=18362380506361001860"/>
    <m/>
    <m/>
    <m/>
    <m/>
    <n v="1"/>
    <n v="1"/>
    <s v="22 395 ₽"/>
    <n v="1"/>
    <s v="YANDEX"/>
  </r>
  <r>
    <s v="GA1.2.866070696.1579188153"/>
    <s v="Mercedes-krasnodar.ru"/>
    <s v="Mercedes"/>
    <s v="Stavropol"/>
    <s v="Stavropol Krai"/>
    <s v="Chrome"/>
    <s v="mobile"/>
    <x v="15"/>
    <n v="4"/>
    <s v="(not set)"/>
    <s v="(not set)"/>
    <s v="(none)"/>
    <s v="(direct)"/>
    <n v="1.1574074074074101E-5"/>
    <n v="0"/>
    <n v="1"/>
    <s v="/request/order_testdrive/"/>
    <m/>
    <m/>
    <m/>
    <m/>
    <n v="0"/>
    <n v="0"/>
    <n v="0"/>
    <n v="0"/>
    <s v="(direct)"/>
  </r>
  <r>
    <s v="GA1.2.1290140617.1579183406"/>
    <s v="BMW-keyauto-krd.ru"/>
    <s v="BMW"/>
    <s v="Pyatigorsk"/>
    <s v="Stavropol Krai"/>
    <s v="Chrome"/>
    <s v="desktop"/>
    <x v="15"/>
    <n v="18"/>
    <s v="(not set)"/>
    <s v="(not set)"/>
    <s v="referral"/>
    <s v="cars.BMW-keyauto-krd.ru"/>
    <n v="2.0254629629629598E-3"/>
    <n v="0"/>
    <n v="1"/>
    <s v="/offers/best-offers/"/>
    <m/>
    <m/>
    <m/>
    <m/>
    <n v="0"/>
    <n v="0"/>
    <n v="0"/>
    <n v="0"/>
    <s v="cars.BMW-keyauto-krd.ru"/>
  </r>
  <r>
    <s v="GA1.2.1195289591.1579175426"/>
    <s v="BMW-keyauto-krd.ru"/>
    <s v="BMW"/>
    <s v="Essentuki"/>
    <s v="Stavropol Krai"/>
    <s v="Chrome"/>
    <s v="desktop"/>
    <x v="15"/>
    <n v="4"/>
    <s v="(not set)"/>
    <s v="(not set)"/>
    <s v="referral"/>
    <s v="yandex.ru"/>
    <n v="3.00925925925926E-4"/>
    <n v="0"/>
    <n v="1"/>
    <s v="(entrance)"/>
    <m/>
    <m/>
    <m/>
    <m/>
    <n v="0"/>
    <n v="0"/>
    <n v="0"/>
    <n v="0"/>
    <s v="yandex.ru"/>
  </r>
  <r>
    <s v="GA1.2.1290140617.1579183406"/>
    <s v="BMW-keyauto-krd.ru"/>
    <s v="BMW"/>
    <s v="Pyatigorsk"/>
    <s v="Stavropol Krai"/>
    <s v="Chrome"/>
    <s v="desktop"/>
    <x v="15"/>
    <n v="18"/>
    <s v="(not set)"/>
    <s v="(not set)"/>
    <s v="referral"/>
    <s v="cars.BMW-keyauto-krd.ru"/>
    <n v="2.0254629629629598E-3"/>
    <n v="0"/>
    <n v="1"/>
    <s v="(entrance)"/>
    <m/>
    <m/>
    <m/>
    <m/>
    <n v="1"/>
    <n v="1"/>
    <n v="14128"/>
    <n v="1"/>
    <s v="cars.BMW-keyauto-krd.ru"/>
  </r>
  <r>
    <s v="GA1.2.663479097.1578634763"/>
    <s v="BMW-keyauto-krd.ru"/>
    <s v="BMW"/>
    <s v="Stavropol"/>
    <s v="Stavropol Krai"/>
    <s v="Chrome"/>
    <s v="desktop"/>
    <x v="15"/>
    <n v="4"/>
    <s v="(not set)"/>
    <s v="(not set)"/>
    <s v="referral"/>
    <s v="link.2gis.ru"/>
    <n v="1.2268518518518501E-3"/>
    <n v="0"/>
    <n v="1"/>
    <s v="/?keyauto_from=1"/>
    <m/>
    <m/>
    <m/>
    <m/>
    <n v="0"/>
    <n v="0"/>
    <n v="0"/>
    <n v="0"/>
    <s v="link.2gis.ru"/>
  </r>
  <r>
    <s v="GA1.2.1692591699.1573825032"/>
    <s v="BMW-keyauto-krd.ru"/>
    <s v="BMW"/>
    <s v="Stavropol"/>
    <s v="Stavropol Krai"/>
    <s v="YaBrowser"/>
    <s v="desktop"/>
    <x v="15"/>
    <n v="8"/>
    <s v="(not set)"/>
    <s v="(not set)"/>
    <s v="(none)"/>
    <s v="(direct)"/>
    <n v="6.3888888888888901E-3"/>
    <n v="0"/>
    <n v="1"/>
    <s v="/?keyauto_from=1"/>
    <m/>
    <m/>
    <m/>
    <m/>
    <n v="0"/>
    <n v="0"/>
    <n v="0"/>
    <n v="0"/>
    <s v="(direct)"/>
  </r>
  <r>
    <s v="GA1.2.1150722471.1579199872"/>
    <s v="BMW-keyauto-krd.ru"/>
    <s v="BMW"/>
    <s v="Essentuki"/>
    <s v="Stavropol Krai"/>
    <s v="YaBrowser"/>
    <s v="mobile"/>
    <x v="15"/>
    <n v="4"/>
    <s v="(not set)"/>
    <s v="(not set)"/>
    <s v="(none)"/>
    <s v="(direct)"/>
    <n v="1.66666666666667E-3"/>
    <n v="0"/>
    <n v="1"/>
    <s v="/?keyauto_from=1"/>
    <m/>
    <m/>
    <m/>
    <m/>
    <n v="0"/>
    <n v="0"/>
    <n v="0"/>
    <n v="0"/>
    <s v="(direct)"/>
  </r>
  <r>
    <s v="GA1.2.45483864.1579156234"/>
    <s v="BMW-keyauto-krd.ru"/>
    <s v="BMW"/>
    <s v="(not set)"/>
    <s v="Stavropol Krai"/>
    <s v="Chrome"/>
    <s v="mobile"/>
    <x v="15"/>
    <n v="2"/>
    <s v="(not set)"/>
    <s v="(not set)"/>
    <s v="(none)"/>
    <s v="(direct)"/>
    <n v="4.6296296296296301E-5"/>
    <n v="0"/>
    <n v="1"/>
    <s v="/?keyauto_from=1"/>
    <m/>
    <m/>
    <m/>
    <m/>
    <n v="0"/>
    <n v="0"/>
    <n v="0"/>
    <n v="0"/>
    <s v="(direct)"/>
  </r>
  <r>
    <s v="GA1.2.571039421.1579197692"/>
    <s v="BMW-keyauto-krd.ru"/>
    <s v="BMW"/>
    <s v="(not set)"/>
    <s v="Stavropol Krai"/>
    <s v="Chrome"/>
    <s v="desktop"/>
    <x v="15"/>
    <n v="4"/>
    <s v="(not set)"/>
    <s v="(not set)"/>
    <s v="(none)"/>
    <s v="(direct)"/>
    <n v="4.3981481481481503E-4"/>
    <n v="0"/>
    <n v="1"/>
    <s v="/?keyauto_from=1"/>
    <m/>
    <m/>
    <m/>
    <m/>
    <n v="1"/>
    <n v="1"/>
    <n v="41521"/>
    <n v="1"/>
    <s v="(direct)"/>
  </r>
  <r>
    <s v="GA1.2.339129075.1579240515"/>
    <s v="Mercedes-krasnodar.ru"/>
    <s v="Mercedes"/>
    <s v="Stavropol"/>
    <s v="Stavropol Krai"/>
    <s v="Android Webview"/>
    <s v="mobile"/>
    <x v="15"/>
    <n v="12"/>
    <s v="(not set)"/>
    <s v="(not set)"/>
    <s v="referral"/>
    <s v="l.instagram.com"/>
    <n v="1.2847222222222201E-3"/>
    <n v="0"/>
    <n v="1"/>
    <s v="/"/>
    <m/>
    <m/>
    <m/>
    <m/>
    <n v="1"/>
    <n v="1"/>
    <n v="41391"/>
    <n v="1"/>
    <s v="l.instagram.com"/>
  </r>
  <r>
    <s v="GA1.2.1378580165.1579171537"/>
    <s v="cars.BMW-keyauto-krd.ru"/>
    <s v="BMW"/>
    <s v="Stavropol"/>
    <s v="Stavropol Krai"/>
    <s v="YaBrowser"/>
    <s v="desktop"/>
    <x v="15"/>
    <n v="12"/>
    <s v="(not set)"/>
    <s v="(not set)"/>
    <s v="referral"/>
    <s v="BMW-keyauto-krd.ru"/>
    <n v="1.1458333333333301E-3"/>
    <n v="0"/>
    <n v="1"/>
    <s v="/"/>
    <m/>
    <m/>
    <m/>
    <m/>
    <n v="1"/>
    <n v="1"/>
    <n v="10441"/>
    <n v="1"/>
    <s v="BMW-keyauto-krd.ru"/>
  </r>
  <r>
    <s v="GA1.2.866070696.1579188153"/>
    <s v="Mercedes-krasnodar.ru"/>
    <s v="Mercedes"/>
    <s v="Stavropol"/>
    <s v="Stavropol Krai"/>
    <s v="Chrome"/>
    <s v="mobile"/>
    <x v="15"/>
    <n v="4"/>
    <s v="(not set)"/>
    <s v="(not set)"/>
    <s v="(none)"/>
    <s v="(direct)"/>
    <n v="1.1574074074074101E-5"/>
    <n v="0"/>
    <n v="1"/>
    <s v="/"/>
    <m/>
    <m/>
    <m/>
    <m/>
    <n v="1"/>
    <n v="1"/>
    <n v="16519"/>
    <n v="1"/>
    <s v="(direct)"/>
  </r>
  <r>
    <s v="GA1.2.1695742567.1579168486"/>
    <s v="Mercedes-krasnodar.ru"/>
    <s v="Mercedes"/>
    <s v="Stavropol"/>
    <s v="Stavropol Krai"/>
    <s v="Chrome"/>
    <s v="mobile"/>
    <x v="15"/>
    <n v="4"/>
    <s v="(not set)"/>
    <s v="(not set)"/>
    <s v="organic"/>
    <s v="yandex"/>
    <n v="7.4074074074074103E-4"/>
    <n v="0"/>
    <n v="1"/>
    <s v="/"/>
    <m/>
    <m/>
    <m/>
    <m/>
    <n v="1"/>
    <n v="1"/>
    <n v="40746"/>
    <n v="1"/>
    <s v="YANDEX"/>
  </r>
  <r>
    <s v="GA1.2.1883577123.1578980469"/>
    <s v="Mercedes-krasnodar.ru"/>
    <s v="Mercedes"/>
    <s v="Nevinnomyssk"/>
    <s v="Stavropol Krai"/>
    <s v="Chrome"/>
    <s v="mobile"/>
    <x v="15"/>
    <n v="4"/>
    <s v="(not set)"/>
    <s v="(not set)"/>
    <s v="organic"/>
    <s v="yandex"/>
    <n v="9.2592592592592602E-5"/>
    <n v="0"/>
    <n v="1"/>
    <s v="/"/>
    <m/>
    <m/>
    <m/>
    <m/>
    <n v="1"/>
    <n v="1"/>
    <n v="15069"/>
    <n v="1"/>
    <s v="YANDEX"/>
  </r>
  <r>
    <s v="GA1.2.268581271.1579163294"/>
    <s v="BMW-keyauto-krd.ru"/>
    <s v="BMW"/>
    <s v="Pyatigorsk"/>
    <s v="Stavropol Krai"/>
    <s v="Chrome"/>
    <s v="tablet"/>
    <x v="15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095746920.1564230316"/>
    <s v="cars.BMW-keyauto-krd.ru"/>
    <s v="BMW"/>
    <s v="Mineralnye Vody"/>
    <s v="Stavropol Krai"/>
    <s v="Chrome"/>
    <s v="desktop"/>
    <x v="15"/>
    <n v="6"/>
    <s v="(not set)"/>
    <s v="(not set)"/>
    <s v="referral"/>
    <s v="BMW-keyauto-kmv.ru"/>
    <n v="3.1134259259259301E-3"/>
    <n v="0"/>
    <n v="1"/>
    <s v="/"/>
    <m/>
    <m/>
    <m/>
    <m/>
    <n v="1"/>
    <n v="1"/>
    <n v="44933"/>
    <n v="1"/>
    <s v="BMW-keyauto-kmv.ru"/>
  </r>
  <r>
    <s v="GA1.2.1290140617.1579183406"/>
    <s v="cars.BMW-keyauto-krd.ru"/>
    <s v="BMW"/>
    <s v="Pyatigorsk"/>
    <s v="Stavropol Krai"/>
    <s v="Chrome"/>
    <s v="desktop"/>
    <x v="15"/>
    <n v="10"/>
    <s v="(not set)"/>
    <s v="(not set)"/>
    <s v="referral"/>
    <s v="BMW-keyauto-krd.ru"/>
    <n v="1.66666666666667E-3"/>
    <n v="0"/>
    <n v="1"/>
    <s v="/"/>
    <m/>
    <m/>
    <m/>
    <m/>
    <n v="1"/>
    <n v="1"/>
    <n v="42372"/>
    <n v="1"/>
    <s v="BMW-keyauto-krd.ru"/>
  </r>
  <r>
    <s v="GA1.2.1433832413.1579200738"/>
    <s v="cars.BMW-keyauto-krd.ru"/>
    <s v="BMW"/>
    <s v="Stavropol"/>
    <s v="Stavropol Krai"/>
    <s v="Chrome"/>
    <s v="desktop"/>
    <x v="15"/>
    <n v="6"/>
    <s v="(not set)"/>
    <s v="(not set)"/>
    <s v="referral"/>
    <s v="BMW-keyauto-krd.ru"/>
    <n v="7.59259259259259E-3"/>
    <n v="0"/>
    <n v="1"/>
    <s v="/"/>
    <m/>
    <m/>
    <m/>
    <m/>
    <n v="0"/>
    <n v="0"/>
    <n v="0"/>
    <n v="0"/>
    <s v="BMW-keyauto-krd.ru"/>
  </r>
  <r>
    <s v="GA1.2.987674002.1564547929"/>
    <s v="cars.BMW-keyauto-krd.ru"/>
    <s v="BMW"/>
    <s v="Stavropol"/>
    <s v="Stavropol Krai"/>
    <s v="Chrome"/>
    <s v="mobile"/>
    <x v="15"/>
    <n v="4"/>
    <s v="(not set)"/>
    <s v="(not set)"/>
    <s v="referral"/>
    <s v="BMW-keyauto-krd.ru"/>
    <n v="2.31481481481481E-4"/>
    <n v="0"/>
    <n v="1"/>
    <s v="/"/>
    <m/>
    <m/>
    <m/>
    <m/>
    <n v="1"/>
    <n v="1"/>
    <n v="44000"/>
    <n v="1"/>
    <s v="BMW-keyauto-krd.ru"/>
  </r>
  <r>
    <s v="GA1.2.1720552231.1579159919"/>
    <s v="cars.BMW-keyauto-krd.ru"/>
    <s v="BMW"/>
    <s v="Stavropol"/>
    <s v="Stavropol Krai"/>
    <s v="Chrome"/>
    <s v="tablet"/>
    <x v="15"/>
    <n v="2"/>
    <s v="(not set)"/>
    <s v="(not set)"/>
    <s v="referral"/>
    <s v="BMW-keyauto-krd.ru"/>
    <n v="1.38888888888889E-4"/>
    <n v="0"/>
    <n v="1"/>
    <s v="/"/>
    <m/>
    <m/>
    <m/>
    <m/>
    <n v="0"/>
    <n v="0"/>
    <n v="0"/>
    <n v="0"/>
    <s v="BMW-keyauto-krd.ru"/>
  </r>
  <r>
    <s v="GA1.2.1508320628.1579170600"/>
    <s v="BMW-keyauto-krd.ru"/>
    <s v="BMW"/>
    <s v="Stavropol"/>
    <s v="Stavropol Krai"/>
    <s v="YaBrowser"/>
    <s v="mobile"/>
    <x v="15"/>
    <n v="4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1160378557.1579175321"/>
    <s v="Mercedes-krasnodar.ru"/>
    <s v="Mercedes"/>
    <s v="Stavropol"/>
    <s v="Stavropol Krai"/>
    <s v="Chrome"/>
    <s v="desktop"/>
    <x v="15"/>
    <n v="4"/>
    <s v="(not set)"/>
    <s v="(not set)"/>
    <s v="referral"/>
    <s v="yandex.ru"/>
    <n v="2.7777777777777799E-4"/>
    <n v="0"/>
    <n v="1"/>
    <s v="/"/>
    <m/>
    <m/>
    <m/>
    <m/>
    <n v="1"/>
    <n v="1"/>
    <n v="20457"/>
    <n v="1"/>
    <s v="yandex.ru"/>
  </r>
  <r>
    <s v="GA1.2.1819245845.1579169508"/>
    <s v="BMW-keyauto-krd.ru"/>
    <s v="BMW"/>
    <s v="Stavropol"/>
    <s v="Stavropol Krai"/>
    <s v="Chrome"/>
    <s v="desktop"/>
    <x v="15"/>
    <n v="10"/>
    <s v="(not set)"/>
    <s v="(not set)"/>
    <s v="referral"/>
    <s v="yandex.ru"/>
    <n v="8.5763888888888903E-3"/>
    <n v="0"/>
    <n v="1"/>
    <s v="/"/>
    <m/>
    <m/>
    <m/>
    <m/>
    <n v="0"/>
    <n v="0"/>
    <n v="0"/>
    <n v="0"/>
    <s v="yandex.ru"/>
  </r>
  <r>
    <s v="GA1.2.192650075.1579157836"/>
    <s v="Mercedes-krasnodar.ru"/>
    <s v="Mercedes"/>
    <s v="Pyatigorsk"/>
    <s v="Stavropol Krai"/>
    <s v="Chrome"/>
    <s v="desktop"/>
    <x v="15"/>
    <n v="4"/>
    <s v="(not set)"/>
    <s v="(not set)"/>
    <s v="referral"/>
    <s v="yandex.ru"/>
    <n v="8.9120370370370395E-4"/>
    <n v="0"/>
    <n v="1"/>
    <s v="/"/>
    <m/>
    <m/>
    <m/>
    <m/>
    <n v="1"/>
    <n v="1"/>
    <n v="12277"/>
    <n v="1"/>
    <s v="yandex.ru"/>
  </r>
  <r>
    <s v="GA1.2.866070696.1579188153"/>
    <s v="Mercedes-krasnodar.ru"/>
    <s v="Mercedes"/>
    <s v="Stavropol"/>
    <s v="Stavropol Krai"/>
    <s v="Chrome"/>
    <s v="mobile"/>
    <x v="15"/>
    <n v="4"/>
    <s v="(not set)"/>
    <s v="(not set)"/>
    <s v="referral"/>
    <s v="yandex.ru"/>
    <n v="0"/>
    <n v="0"/>
    <n v="1"/>
    <s v="/"/>
    <m/>
    <m/>
    <m/>
    <m/>
    <n v="1"/>
    <n v="1"/>
    <n v="35628"/>
    <n v="1"/>
    <s v="yandex.ru"/>
  </r>
  <r>
    <s v="GA1.2.1904841218.1579195850"/>
    <s v="Mercedes-krasnodar.ru"/>
    <s v="Mercedes"/>
    <s v="Stavropol"/>
    <s v="Stavropol Krai"/>
    <s v="Chrome"/>
    <s v="mobile"/>
    <x v="15"/>
    <n v="8"/>
    <s v="(not set)"/>
    <s v="(not set)"/>
    <s v="(none)"/>
    <s v="(direct)"/>
    <n v="0"/>
    <n v="0"/>
    <n v="1"/>
    <s v="/"/>
    <m/>
    <m/>
    <m/>
    <m/>
    <n v="1"/>
    <n v="1"/>
    <n v="36062"/>
    <n v="1"/>
    <s v="(direct)"/>
  </r>
  <r>
    <s v="GA1.2.1904841218.1579195850"/>
    <s v="Mercedes-krasnodar.ru"/>
    <s v="Mercedes"/>
    <s v="Stavropol"/>
    <s v="Stavropol Krai"/>
    <s v="Chrome"/>
    <s v="mobile"/>
    <x v="15"/>
    <n v="8"/>
    <s v="(not set)"/>
    <s v="(not set)"/>
    <s v="(none)"/>
    <s v="(direct)"/>
    <n v="0"/>
    <n v="0"/>
    <n v="1"/>
    <s v="/models/glc_prime/desc/"/>
    <m/>
    <m/>
    <m/>
    <m/>
    <n v="0"/>
    <n v="0"/>
    <n v="0"/>
    <n v="0"/>
    <s v="(direct)"/>
  </r>
  <r>
    <s v="GA1.2.866070696.1579188153"/>
    <s v="Mercedes-krasnodar.ru"/>
    <s v="Mercedes"/>
    <s v="Stavropol"/>
    <s v="Stavropol Krai"/>
    <s v="Chrome"/>
    <s v="mobile"/>
    <x v="15"/>
    <n v="4"/>
    <s v="(not set)"/>
    <s v="(not set)"/>
    <s v="referral"/>
    <s v="yandex.ru"/>
    <n v="0"/>
    <n v="0"/>
    <n v="1"/>
    <s v="/request/order_testdrive/"/>
    <m/>
    <m/>
    <m/>
    <m/>
    <n v="0"/>
    <n v="0"/>
    <n v="0"/>
    <n v="0"/>
    <s v="yandex.ru"/>
  </r>
  <r>
    <s v="GA1.2.457356417.1577575351"/>
    <s v="BMW-keyauto-krd.ru"/>
    <s v="BMW"/>
    <s v="Essentuki"/>
    <s v="Stavropol Krai"/>
    <s v="Chrome"/>
    <s v="mobile"/>
    <x v="15"/>
    <n v="2"/>
    <s v="krasnodar-kliuchavto-network-halva-2019"/>
    <s v="(not set)"/>
    <s v="sem_cpc"/>
    <s v="google_go_search"/>
    <n v="0"/>
    <n v="0"/>
    <n v="1"/>
    <s v="/offers/buy/halva/?electronics|src_2301.android.com.imo.android.imoim.adsenseformobileapps.com|devt_m|devm_huawei+ane-lx1|cid_8484436498|lcl_20931|fdi_|mrlid_14751|dop_="/>
    <m/>
    <m/>
    <m/>
    <m/>
    <n v="0"/>
    <n v="0"/>
    <n v="0"/>
    <n v="0"/>
    <s v="google_go_search"/>
  </r>
  <r>
    <s v="GA1.2.1719824122.1579120660"/>
    <s v="BMW-keyauto-krd.ru"/>
    <s v="BMW"/>
    <s v="Stavropol"/>
    <s v="Stavropol Krai"/>
    <s v="Opera"/>
    <s v="desktop"/>
    <x v="15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195289591.1579175426"/>
    <s v="cars.BMW-keyauto-krd.ru"/>
    <s v="BMW"/>
    <s v="Essentuki"/>
    <s v="Stavropol Krai"/>
    <s v="Chrome"/>
    <s v="desktop"/>
    <x v="15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49512524.1579176156"/>
    <s v="BMW-keyauto-krd.ru"/>
    <s v="BMW"/>
    <s v="Stavropol"/>
    <s v="Stavropol Krai"/>
    <s v="Chrome"/>
    <s v="desktop"/>
    <x v="15"/>
    <n v="2"/>
    <s v="(not set)"/>
    <s v="(not set)"/>
    <s v="referral"/>
    <s v="yandex.ru"/>
    <n v="0"/>
    <n v="0"/>
    <n v="1"/>
    <s v="/about/contacts/"/>
    <m/>
    <m/>
    <m/>
    <m/>
    <n v="1"/>
    <n v="1"/>
    <n v="12476"/>
    <n v="1"/>
    <s v="yandex.ru"/>
  </r>
  <r>
    <s v="GA1.2.593637084.1579207165"/>
    <s v="Mercedes-krasnodar.ru"/>
    <s v="Mercedes"/>
    <s v="Stavropol"/>
    <s v="Stavropol Krai"/>
    <s v="Chrome"/>
    <s v="mobile"/>
    <x v="15"/>
    <n v="2"/>
    <s v="(not set)"/>
    <s v="(not set)"/>
    <s v="(none)"/>
    <s v="(direct)"/>
    <n v="0"/>
    <n v="0"/>
    <n v="1"/>
    <s v="/models/c200/options/"/>
    <m/>
    <m/>
    <m/>
    <m/>
    <n v="1"/>
    <n v="1"/>
    <n v="23087"/>
    <n v="1"/>
    <s v="(direct)"/>
  </r>
  <r>
    <s v="GA1.2.1545294046.1579191776"/>
    <s v="cars.BMW-keyauto-krd.ru"/>
    <s v="BMW"/>
    <s v="Stavropol"/>
    <s v="Stavropol Krai"/>
    <s v="YaBrowser"/>
    <s v="desktop"/>
    <x v="15"/>
    <n v="2"/>
    <s v="(not set)"/>
    <s v="(not set)"/>
    <s v="referral"/>
    <s v="BMW-keyauto-stv.ru"/>
    <n v="0"/>
    <n v="0"/>
    <n v="1"/>
    <s v="/"/>
    <m/>
    <m/>
    <m/>
    <m/>
    <n v="0"/>
    <n v="0"/>
    <n v="0"/>
    <n v="0"/>
    <s v="BMW-keyauto-stv.ru"/>
  </r>
  <r>
    <s v="GA1.2.1378580165.1579171537"/>
    <s v="BMW-keyauto-krd.ru"/>
    <s v="BMW"/>
    <s v="Stavropol"/>
    <s v="Stavropol Krai"/>
    <s v="YaBrowser"/>
    <s v="desktop"/>
    <x v="15"/>
    <n v="2"/>
    <s v="(not set)"/>
    <s v="(not set)"/>
    <s v="organic"/>
    <s v="yandex"/>
    <n v="0"/>
    <n v="0"/>
    <n v="1"/>
    <s v="/"/>
    <m/>
    <m/>
    <m/>
    <m/>
    <n v="1"/>
    <n v="1"/>
    <n v="26506"/>
    <n v="1"/>
    <s v="YANDEX"/>
  </r>
  <r>
    <s v="GA1.2.256477543.1579155583"/>
    <s v="Mercedes-krasnodar.ru"/>
    <s v="Mercedes"/>
    <s v="Stavropol"/>
    <s v="Stavropol Krai"/>
    <s v="YaBrowser"/>
    <s v="mobile"/>
    <x v="15"/>
    <n v="2"/>
    <s v="(not set)"/>
    <s v="(not set)"/>
    <s v="referral"/>
    <s v="yandex.ru"/>
    <n v="0"/>
    <n v="0"/>
    <n v="1"/>
    <s v="/"/>
    <m/>
    <m/>
    <m/>
    <m/>
    <n v="1"/>
    <n v="1"/>
    <n v="35807"/>
    <n v="1"/>
    <s v="yandex.ru"/>
  </r>
  <r>
    <s v="GA1.2.496059292.1522985772"/>
    <s v="Mercedes-krasnodar.ru"/>
    <s v="Mercedes"/>
    <s v="Stavropol"/>
    <s v="Stavropol Krai"/>
    <s v="YaBrowser"/>
    <s v="desktop"/>
    <x v="15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08472684.1579171301"/>
    <s v="Mercedes-krasnodar.ru"/>
    <s v="Mercedes"/>
    <s v="Stavropol"/>
    <s v="Stavropol Krai"/>
    <s v="Chrome"/>
    <s v="desktop"/>
    <x v="15"/>
    <n v="2"/>
    <s v="(not set)"/>
    <s v="(not set)"/>
    <s v="organic"/>
    <s v="yandex"/>
    <n v="0"/>
    <n v="0"/>
    <n v="1"/>
    <s v="/"/>
    <m/>
    <m/>
    <m/>
    <m/>
    <n v="1"/>
    <n v="1"/>
    <n v="41362"/>
    <n v="1"/>
    <s v="YANDEX"/>
  </r>
  <r>
    <s v="GA1.2.1819245845.1579169508"/>
    <s v="cars.BMW-keyauto-krd.ru"/>
    <s v="BMW"/>
    <s v="Stavropol"/>
    <s v="Stavropol Krai"/>
    <s v="Chrome"/>
    <s v="desktop"/>
    <x v="15"/>
    <n v="2"/>
    <s v="(not set)"/>
    <s v="(not set)"/>
    <s v="referral"/>
    <s v="BMW-keyauto-krd.ru"/>
    <n v="0"/>
    <n v="0"/>
    <n v="1"/>
    <s v="/"/>
    <m/>
    <m/>
    <m/>
    <m/>
    <n v="1"/>
    <n v="1"/>
    <n v="19851"/>
    <n v="1"/>
    <s v="BMW-keyauto-krd.ru"/>
  </r>
  <r>
    <s v="GA1.2.1405839028.1578940592"/>
    <s v="cars.BMW-keyauto-krd.ru"/>
    <s v="BMW"/>
    <s v="Stavropol"/>
    <s v="Stavropol Krai"/>
    <s v="Safari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19824122.1579120660"/>
    <s v="cars.BMW-keyauto-krd.ru"/>
    <s v="BMW"/>
    <s v="Stavropol"/>
    <s v="Stavropol Krai"/>
    <s v="Opera"/>
    <s v="desktop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69652803.1579170863"/>
    <s v="BMW-keyauto-krd.ru"/>
    <s v="BMW"/>
    <s v="Stavropol"/>
    <s v="Stavropol Krai"/>
    <s v="Safari"/>
    <s v="mobile"/>
    <x v="15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906084082.1565268433"/>
    <s v="BMW-keyauto-krd.ru"/>
    <s v="BMW"/>
    <s v="Stavropol"/>
    <s v="Stavropol Krai"/>
    <s v="Samsung Internet"/>
    <s v="mobile"/>
    <x v="15"/>
    <n v="2"/>
    <s v="(not set)"/>
    <s v="(not set)"/>
    <s v="(none)"/>
    <s v="(direct)"/>
    <n v="0"/>
    <n v="0"/>
    <n v="1"/>
    <s v="/?keyauto_from=1"/>
    <m/>
    <m/>
    <m/>
    <m/>
    <n v="1"/>
    <n v="1"/>
    <n v="43300"/>
    <n v="1"/>
    <s v="(direct)"/>
  </r>
  <r>
    <s v="GA1.2.979253905.1579201158"/>
    <s v="BMW-keyauto-krd.ru"/>
    <s v="BMW"/>
    <s v="(not set)"/>
    <s v="Stavropol Krai"/>
    <s v="Android Webview"/>
    <s v="mobile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45294046.1579191776"/>
    <s v="BMW-keyauto-krd.ru"/>
    <s v="BMW"/>
    <s v="Stavropol"/>
    <s v="Stavropol Krai"/>
    <s v="YaBrowser"/>
    <s v="desktop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12135040.1579191428"/>
    <s v="BMW-keyauto-krd.ru"/>
    <s v="BMW"/>
    <s v="Stavropol"/>
    <s v="Stavropol Krai"/>
    <s v="YaBrowser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36438"/>
    <n v="1"/>
    <s v="(direct)"/>
  </r>
  <r>
    <s v="GA1.2.1433832413.1579200738"/>
    <s v="BMW-keyauto-krd.ru"/>
    <s v="BMW"/>
    <s v="Stavropol"/>
    <s v="Stavropol Krai"/>
    <s v="Chrome"/>
    <s v="desktop"/>
    <x v="15"/>
    <n v="2"/>
    <s v="(not set)"/>
    <s v="(not set)"/>
    <s v="(none)"/>
    <s v="(direct)"/>
    <n v="0"/>
    <n v="0"/>
    <n v="1"/>
    <s v="/?keyauto_from=1"/>
    <m/>
    <m/>
    <m/>
    <m/>
    <n v="1"/>
    <n v="1"/>
    <n v="33295"/>
    <n v="1"/>
    <s v="(direct)"/>
  </r>
  <r>
    <s v="GA1.2.850988823.1578589966"/>
    <s v="BMW-keyauto-krd.ru"/>
    <s v="BMW"/>
    <s v="Stavropol"/>
    <s v="Stavropol Krai"/>
    <s v="Chrome"/>
    <s v="mobile"/>
    <x v="15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04841218.1579195850"/>
    <s v="Mercedes-krasnodar.ru"/>
    <s v="Mercedes"/>
    <s v="Stavropol"/>
    <s v="Stavropol Krai"/>
    <s v="Chrome"/>
    <s v="mobile"/>
    <x v="15"/>
    <n v="8"/>
    <s v="(not set)"/>
    <s v="(not provided)"/>
    <s v="organic"/>
    <s v="google"/>
    <n v="1.1458333333333301E-3"/>
    <n v="0"/>
    <n v="1"/>
    <s v="/models/glc_prime/desc/"/>
    <m/>
    <m/>
    <m/>
    <m/>
    <n v="0"/>
    <n v="0"/>
    <n v="0"/>
    <n v="0"/>
    <s v="google"/>
  </r>
  <r>
    <s v="GA1.2.1720552231.1579159919"/>
    <s v="BMW-keyauto-krd.ru"/>
    <s v="BMW"/>
    <s v="Stavropol"/>
    <s v="Stavropol Krai"/>
    <s v="Chrome"/>
    <s v="tablet"/>
    <x v="15"/>
    <n v="4"/>
    <s v="(not set)"/>
    <s v="(not provided)"/>
    <s v="organic"/>
    <s v="google"/>
    <n v="4.3981481481481503E-4"/>
    <n v="0"/>
    <n v="1"/>
    <s v="/offers/buy/"/>
    <m/>
    <m/>
    <m/>
    <m/>
    <n v="1"/>
    <n v="1"/>
    <n v="24727"/>
    <n v="1"/>
    <s v="google"/>
  </r>
  <r>
    <s v="GA1.2.1460454065.1579205378"/>
    <s v="BMW-keyauto-krd.ru"/>
    <s v="BMW"/>
    <s v="Pyatigorsk"/>
    <s v="Stavropol Krai"/>
    <s v="Chrome"/>
    <s v="mobile"/>
    <x v="15"/>
    <n v="6"/>
    <s v="(not set)"/>
    <s v="(not provided)"/>
    <s v="organic"/>
    <s v="google"/>
    <n v="1.11111111111111E-3"/>
    <n v="0"/>
    <n v="1"/>
    <s v="/?keyauto_from=1"/>
    <m/>
    <m/>
    <m/>
    <m/>
    <n v="1"/>
    <n v="1"/>
    <n v="10758"/>
    <n v="1"/>
    <s v="google"/>
  </r>
  <r>
    <s v="GA1.2.929835098.1579144007"/>
    <s v="BMW-keyauto-krd.ru"/>
    <s v="BMW"/>
    <s v="Pyatigorsk"/>
    <s v="Stavropol Krai"/>
    <s v="Chrome"/>
    <s v="mobile"/>
    <x v="15"/>
    <n v="6"/>
    <s v="(not set)"/>
    <s v="(not provided)"/>
    <s v="organic"/>
    <s v="google"/>
    <n v="3.5879629629629602E-4"/>
    <n v="0"/>
    <n v="1"/>
    <s v="/?keyauto_from=1"/>
    <m/>
    <m/>
    <m/>
    <m/>
    <n v="0"/>
    <n v="0"/>
    <n v="0"/>
    <n v="0"/>
    <s v="google"/>
  </r>
  <r>
    <s v="GA1.2.938211873.1579161206"/>
    <s v="BMW-keyauto-krd.ru"/>
    <s v="BMW"/>
    <s v="Pyatigorsk"/>
    <s v="Stavropol Krai"/>
    <s v="Chrome"/>
    <s v="mobile"/>
    <x v="15"/>
    <n v="4"/>
    <s v="(not set)"/>
    <s v="(not provided)"/>
    <s v="organic"/>
    <s v="google"/>
    <n v="2.1180555555555601E-3"/>
    <n v="0"/>
    <n v="1"/>
    <s v="/?keyauto_from=1"/>
    <m/>
    <m/>
    <m/>
    <m/>
    <n v="0"/>
    <n v="0"/>
    <n v="0"/>
    <n v="0"/>
    <s v="google"/>
  </r>
  <r>
    <s v="GA1.2.2039444981.1578484657"/>
    <s v="BMW-keyauto-krd.ru"/>
    <s v="BMW"/>
    <s v="Stavropol"/>
    <s v="Stavropol Krai"/>
    <s v="Chrome"/>
    <s v="mobile"/>
    <x v="15"/>
    <n v="4"/>
    <s v="(not set)"/>
    <s v="(not provided)"/>
    <s v="organic"/>
    <s v="google"/>
    <n v="9.3749999999999997E-4"/>
    <n v="0"/>
    <n v="1"/>
    <s v="/?keyauto_from=1"/>
    <m/>
    <m/>
    <m/>
    <m/>
    <n v="1"/>
    <n v="1"/>
    <n v="19348"/>
    <n v="1"/>
    <s v="google"/>
  </r>
  <r>
    <s v="GA1.2.1290140617.1579183406"/>
    <s v="BMW-keyauto-krd.ru"/>
    <s v="BMW"/>
    <s v="Pyatigorsk"/>
    <s v="Stavropol Krai"/>
    <s v="Chrome"/>
    <s v="desktop"/>
    <x v="15"/>
    <n v="18"/>
    <s v="(not set)"/>
    <s v="(not provided)"/>
    <s v="organic"/>
    <s v="google"/>
    <n v="0"/>
    <n v="0"/>
    <n v="1"/>
    <s v="(entrance)"/>
    <m/>
    <m/>
    <m/>
    <m/>
    <n v="1"/>
    <n v="1"/>
    <n v="36420"/>
    <n v="1"/>
    <s v="google"/>
  </r>
  <r>
    <s v="GA1.2.1290140617.1579183406"/>
    <s v="BMW-keyauto-krd.ru"/>
    <s v="BMW"/>
    <s v="Pyatigorsk"/>
    <s v="Stavropol Krai"/>
    <s v="Chrome"/>
    <s v="desktop"/>
    <x v="15"/>
    <n v="18"/>
    <s v="(not set)"/>
    <s v="(not provided)"/>
    <s v="organic"/>
    <s v="google"/>
    <n v="0"/>
    <n v="0"/>
    <n v="1"/>
    <s v="/offers/best-offers/"/>
    <m/>
    <m/>
    <m/>
    <m/>
    <n v="1"/>
    <n v="1"/>
    <n v="14800"/>
    <n v="1"/>
    <s v="google"/>
  </r>
  <r>
    <s v="GA1.2.1465746514.1577958663"/>
    <s v="Mercedes-krasnodar.ru"/>
    <s v="Mercedes"/>
    <s v="Pyatigorsk"/>
    <s v="Stavropol Krai"/>
    <s v="Safari"/>
    <s v="mobile"/>
    <x v="15"/>
    <n v="4"/>
    <s v="(not set)"/>
    <s v="(not provided)"/>
    <s v="organic"/>
    <s v="google"/>
    <n v="0"/>
    <n v="0"/>
    <n v="4"/>
    <s v="(entrance)"/>
    <m/>
    <m/>
    <m/>
    <m/>
    <n v="1"/>
    <n v="0.25"/>
    <n v="35536"/>
    <n v="1"/>
    <s v="google"/>
  </r>
  <r>
    <s v="GA1.2.1465746514.1577958663"/>
    <s v="Mercedes-krasnodar.ru"/>
    <s v="Mercedes"/>
    <s v="Pyatigorsk"/>
    <s v="Stavropol Krai"/>
    <s v="Safari"/>
    <s v="mobile"/>
    <x v="15"/>
    <n v="4"/>
    <s v="(not set)"/>
    <s v="(not provided)"/>
    <s v="organic"/>
    <s v="google"/>
    <n v="0"/>
    <n v="0"/>
    <n v="4"/>
    <s v="/models/e400/options/"/>
    <m/>
    <m/>
    <m/>
    <m/>
    <n v="0"/>
    <n v="0"/>
    <n v="0"/>
    <n v="0"/>
    <s v="google"/>
  </r>
  <r>
    <s v="GA1.2.1465746514.1577958663"/>
    <s v="Mercedes-krasnodar.ru"/>
    <s v="Mercedes"/>
    <s v="Stavropol"/>
    <s v="Stavropol Krai"/>
    <s v="Safari"/>
    <s v="mobile"/>
    <x v="15"/>
    <n v="4"/>
    <s v="(not set)"/>
    <s v="(not provided)"/>
    <s v="organic"/>
    <s v="google"/>
    <n v="0"/>
    <n v="0"/>
    <n v="4"/>
    <s v="(entrance)"/>
    <m/>
    <m/>
    <m/>
    <m/>
    <n v="0"/>
    <n v="0"/>
    <n v="0"/>
    <n v="0"/>
    <s v="google"/>
  </r>
  <r>
    <s v="GA1.2.1465746514.1577958663"/>
    <s v="Mercedes-krasnodar.ru"/>
    <s v="Mercedes"/>
    <s v="Stavropol"/>
    <s v="Stavropol Krai"/>
    <s v="Safari"/>
    <s v="mobile"/>
    <x v="15"/>
    <n v="4"/>
    <s v="(not set)"/>
    <s v="(not provided)"/>
    <s v="organic"/>
    <s v="google"/>
    <n v="0"/>
    <n v="0"/>
    <n v="4"/>
    <s v="/models/e400/options/"/>
    <m/>
    <m/>
    <m/>
    <m/>
    <n v="0"/>
    <n v="0"/>
    <n v="0"/>
    <n v="0"/>
    <s v="google"/>
  </r>
  <r>
    <s v="GA1.2.2071763099.1579161380"/>
    <s v="Mercedes-krasnodar.ru"/>
    <s v="Mercedes"/>
    <s v="Stavropol"/>
    <s v="Stavropol Krai"/>
    <s v="Chrome"/>
    <s v="mobile"/>
    <x v="15"/>
    <n v="2"/>
    <s v="(not set)"/>
    <s v="(not provided)"/>
    <s v="organic"/>
    <s v="google"/>
    <n v="0"/>
    <n v="0"/>
    <n v="1"/>
    <s v="/models/e220/options/"/>
    <m/>
    <m/>
    <m/>
    <m/>
    <n v="1"/>
    <n v="1"/>
    <n v="37750"/>
    <n v="1"/>
    <s v="google"/>
  </r>
  <r>
    <s v="GA1.2.2105843444.1579199018"/>
    <s v="BMW-keyauto-krd.ru"/>
    <s v="BMW"/>
    <s v="Stavropol"/>
    <s v="Stavropol Krai"/>
    <s v="Chrome"/>
    <s v="mobile"/>
    <x v="15"/>
    <n v="2"/>
    <s v="(not set)"/>
    <s v="(not provided)"/>
    <s v="organic"/>
    <s v="google"/>
    <n v="0"/>
    <n v="0"/>
    <n v="1"/>
    <s v="(entrance)"/>
    <m/>
    <m/>
    <m/>
    <m/>
    <n v="1"/>
    <n v="1"/>
    <n v="19455"/>
    <n v="1"/>
    <s v="google"/>
  </r>
  <r>
    <s v="GA1.2.549870856.1579204451"/>
    <s v="BMW-keyauto-krd.ru"/>
    <s v="BMW"/>
    <s v="Stavropol"/>
    <s v="Stavropol Krai"/>
    <s v="Chrome"/>
    <s v="mobile"/>
    <x v="15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405839028.1578940592"/>
    <s v="BMW-keyauto-krd.ru"/>
    <s v="BMW"/>
    <s v="Stavropol"/>
    <s v="Stavropol Krai"/>
    <s v="Safari"/>
    <s v="mobile"/>
    <x v="15"/>
    <n v="4"/>
    <s v="(not set)"/>
    <s v="(not provided)"/>
    <s v="organic"/>
    <s v="yahoo"/>
    <n v="0"/>
    <n v="0"/>
    <n v="2"/>
    <s v="/"/>
    <m/>
    <m/>
    <m/>
    <m/>
    <n v="1"/>
    <n v="0.5"/>
    <n v="12720"/>
    <n v="1"/>
    <s v="yahoo"/>
  </r>
  <r>
    <s v="GA1.2.2078860344.1579173828"/>
    <s v="cars.BMW-keyauto-krd.ru"/>
    <s v="BMW"/>
    <s v="Goryachevodsky"/>
    <s v="Stavropol Krai"/>
    <s v="Safari"/>
    <s v="mobile"/>
    <x v="15"/>
    <n v="4"/>
    <s v="(not set)"/>
    <s v="(not provided)"/>
    <s v="organic"/>
    <s v="google"/>
    <n v="1.6203703703703701E-4"/>
    <n v="0"/>
    <n v="1"/>
    <s v="/"/>
    <m/>
    <m/>
    <m/>
    <m/>
    <n v="0"/>
    <n v="0"/>
    <n v="0"/>
    <n v="0"/>
    <s v="google"/>
  </r>
  <r>
    <s v="GA1.2.530580788.1579201504"/>
    <s v="BMW-keyauto-krd.ru"/>
    <s v="BMW"/>
    <s v="Stavropol"/>
    <s v="Stavropol Krai"/>
    <s v="Safari"/>
    <s v="mobile"/>
    <x v="15"/>
    <n v="2"/>
    <s v="(not set)"/>
    <s v="(not provided)"/>
    <s v="organic"/>
    <s v="google"/>
    <n v="0"/>
    <n v="0"/>
    <n v="1"/>
    <s v="/"/>
    <m/>
    <m/>
    <m/>
    <m/>
    <n v="1"/>
    <n v="1"/>
    <n v="32453"/>
    <n v="1"/>
    <s v="google"/>
  </r>
  <r>
    <s v="GA1.2.30656668.1575392994"/>
    <s v="Mercedes-krasnodar.ru"/>
    <s v="Mercedes"/>
    <s v="Essentuki"/>
    <s v="Stavropol Krai"/>
    <s v="Chrome"/>
    <s v="mobile"/>
    <x v="15"/>
    <n v="12"/>
    <s v="(not set)"/>
    <s v="(not provided)"/>
    <s v="organic"/>
    <s v="google"/>
    <n v="3.7037037037036999E-3"/>
    <n v="0"/>
    <n v="1"/>
    <s v="/"/>
    <m/>
    <m/>
    <m/>
    <m/>
    <n v="0"/>
    <n v="0"/>
    <n v="0"/>
    <n v="0"/>
    <s v="google"/>
  </r>
  <r>
    <s v="GA1.2.1631393987.1579174123"/>
    <s v="Mercedes-krasnodar.ru"/>
    <s v="Mercedes"/>
    <s v="Stavropol"/>
    <s v="Stavropol Krai"/>
    <s v="Chrome"/>
    <s v="mobile"/>
    <x v="15"/>
    <n v="8"/>
    <s v="(not set)"/>
    <s v="(not provided)"/>
    <s v="organic"/>
    <s v="google"/>
    <n v="8.7962962962963005E-4"/>
    <n v="0"/>
    <n v="1"/>
    <s v="/"/>
    <m/>
    <m/>
    <m/>
    <m/>
    <n v="1"/>
    <n v="1"/>
    <n v="22767"/>
    <n v="1"/>
    <s v="google"/>
  </r>
  <r>
    <s v="GA1.2.1904841218.1579195850"/>
    <s v="Mercedes-krasnodar.ru"/>
    <s v="Mercedes"/>
    <s v="Stavropol"/>
    <s v="Stavropol Krai"/>
    <s v="Chrome"/>
    <s v="mobile"/>
    <x v="15"/>
    <n v="8"/>
    <s v="(not set)"/>
    <s v="(not provided)"/>
    <s v="organic"/>
    <s v="google"/>
    <n v="1.1458333333333301E-3"/>
    <n v="0"/>
    <n v="1"/>
    <s v="/"/>
    <m/>
    <m/>
    <m/>
    <m/>
    <n v="0"/>
    <n v="0"/>
    <n v="0"/>
    <n v="0"/>
    <s v="google"/>
  </r>
  <r>
    <s v="GA1.2.433367897.1579190255"/>
    <s v="BMW-keyauto-krd.ru"/>
    <s v="BMW"/>
    <s v="Essentuki"/>
    <s v="Stavropol Krai"/>
    <s v="Chrome"/>
    <s v="mobile"/>
    <x v="15"/>
    <n v="4"/>
    <s v="(not set)"/>
    <s v="(not provided)"/>
    <s v="organic"/>
    <s v="google"/>
    <n v="1.0648148148148101E-3"/>
    <n v="0"/>
    <n v="1"/>
    <s v="/"/>
    <m/>
    <m/>
    <m/>
    <m/>
    <n v="1"/>
    <n v="1"/>
    <n v="29832"/>
    <n v="1"/>
    <s v="google"/>
  </r>
  <r>
    <s v="GA1.2.668184936.1579146034"/>
    <s v="BMW-keyauto-krd.ru"/>
    <s v="BMW"/>
    <s v="Essentuki"/>
    <s v="Stavropol Krai"/>
    <s v="Chrome"/>
    <s v="mobile"/>
    <x v="15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834254098.1579201639"/>
    <s v="BMW-keyauto-krd.ru"/>
    <s v="BMW"/>
    <s v="Stavropol"/>
    <s v="Stavropol Krai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57217659.1579164912"/>
    <s v="Mercedes-krasnodar.ru"/>
    <s v="Mercedes"/>
    <s v="Essentuki"/>
    <s v="Stavropol Krai"/>
    <s v="Opera"/>
    <s v="desktop"/>
    <x v="15"/>
    <n v="2"/>
    <s v="Mercedes_Krasnodar_Poisk"/>
    <e v="#NAME?"/>
    <s v="cpc"/>
    <s v="google"/>
    <n v="0"/>
    <n v="0"/>
    <n v="1"/>
    <s v="/special/purchase/?placement="/>
    <m/>
    <m/>
    <m/>
    <m/>
    <n v="1"/>
    <n v="1"/>
    <n v="33087"/>
    <n v="1"/>
    <s v="google"/>
  </r>
  <r>
    <s v="GA1.2.1121167849.1579156161"/>
    <s v="Mercedes-krasnodar.ru"/>
    <s v="Mercedes"/>
    <s v="Stavropol"/>
    <s v="Stavropol Krai"/>
    <s v="Chrome"/>
    <s v="mobile"/>
    <x v="15"/>
    <n v="2"/>
    <s v="Mercedes_Krasnodar_Poisk"/>
    <e v="#NAME?"/>
    <s v="cpc"/>
    <s v="google"/>
    <n v="0"/>
    <n v="0"/>
    <n v="1"/>
    <s v="/special/purchase/?placement="/>
    <m/>
    <m/>
    <m/>
    <m/>
    <n v="0"/>
    <n v="0"/>
    <n v="0"/>
    <n v="0"/>
    <s v="google"/>
  </r>
  <r>
    <s v="GA1.2.987632617.1579181368"/>
    <s v="Mercedes-krasnodar.ru"/>
    <s v="Mercedes"/>
    <s v="Stavropol"/>
    <s v="Stavropol Krai"/>
    <s v="YaBrowser"/>
    <s v="desktop"/>
    <x v="15"/>
    <n v="8"/>
    <s v="(not set)"/>
    <s v="автосалон кубань авто российская 263"/>
    <s v="organic"/>
    <s v="yandex"/>
    <n v="1.86342592592593E-3"/>
    <n v="0"/>
    <n v="1"/>
    <s v="/models/e220/options/"/>
    <m/>
    <m/>
    <m/>
    <m/>
    <n v="1"/>
    <n v="1"/>
    <n v="36871"/>
    <n v="1"/>
    <s v="YANDEX"/>
  </r>
  <r>
    <s v="GA1.2.410237656.1578899357"/>
    <s v="Mercedes-krasnodar.ru"/>
    <s v="Mercedes"/>
    <s v="Nevinnomyssk"/>
    <s v="Stavropol Krai"/>
    <s v="YaBrowser"/>
    <s v="desktop"/>
    <x v="15"/>
    <n v="6"/>
    <n v="36451549"/>
    <s v="Mercedes салон"/>
    <s v="cpc"/>
    <s v="yandex"/>
    <n v="4.5999999999999999E-3"/>
    <s v="-"/>
    <n v="1"/>
    <s v="/special/purchase/?calltouch_tm=yd_c:36451549_gb:3435681394_ad:6081170080_ph:14000399309_st:search_pt:premium_p:3_s:none_dt:desktop_reg:11064_ret:_apt:none&amp;yclid=18361807407466708820"/>
    <m/>
    <m/>
    <m/>
    <m/>
    <n v="1"/>
    <n v="1"/>
    <s v="43 316 ₽"/>
    <n v="1"/>
    <s v="YANDEX"/>
  </r>
  <r>
    <s v="GA1.2.1735273805.1579162762"/>
    <s v="Mercedes-krasnodar.ru"/>
    <s v="Mercedes"/>
    <s v="Stavropol"/>
    <s v="Stavropol Krai"/>
    <s v="Chrome"/>
    <s v="desktop"/>
    <x v="15"/>
    <n v="6"/>
    <n v="36451549"/>
    <s v="киа краснодар"/>
    <s v="cpc"/>
    <s v="yandex"/>
    <n v="2.0000000000000001E-4"/>
    <s v="-"/>
    <n v="1"/>
    <s v="/special/purchase/?calltouch_tm=yd_c:36451549_gb:3435681394_ad:6081170080_ph:14000399300_st:search_pt:premium_p:1_s:none_dt:desktop_reg:36_ret:_apt:none&amp;yclid=18364001269592127368"/>
    <m/>
    <m/>
    <m/>
    <m/>
    <n v="0"/>
    <n v="0"/>
    <s v="0 ₽"/>
    <n v="0"/>
    <s v="YANDEX"/>
  </r>
  <r>
    <s v="GA1.2.1161385979.1578918442"/>
    <s v="Mercedes-krasnodar.ru"/>
    <s v="Mercedes"/>
    <s v="Sevastopol"/>
    <s v="Sevastopol' city"/>
    <s v="Firefox"/>
    <s v="desktop"/>
    <x v="15"/>
    <n v="12"/>
    <s v="(not set)"/>
    <s v="(not set)"/>
    <s v="(none)"/>
    <s v="(direct)"/>
    <n v="7.9745370370370404E-3"/>
    <n v="0"/>
    <n v="1"/>
    <s v="/models/"/>
    <m/>
    <m/>
    <m/>
    <m/>
    <n v="0"/>
    <n v="0"/>
    <n v="0"/>
    <n v="0"/>
    <s v="(direct)"/>
  </r>
  <r>
    <s v="GA1.2.1161385979.1578918442"/>
    <s v="Mercedes-krasnodar.ru"/>
    <s v="Mercedes"/>
    <s v="Sevastopol"/>
    <s v="Sevastopol' city"/>
    <s v="Firefox"/>
    <s v="desktop"/>
    <x v="15"/>
    <n v="12"/>
    <s v="(not set)"/>
    <s v="(not set)"/>
    <s v="(none)"/>
    <s v="(direct)"/>
    <n v="7.9745370370370404E-3"/>
    <n v="0"/>
    <n v="1"/>
    <s v="/models/e220/options/"/>
    <m/>
    <m/>
    <m/>
    <m/>
    <n v="0"/>
    <n v="0"/>
    <n v="0"/>
    <n v="0"/>
    <s v="(direct)"/>
  </r>
  <r>
    <s v="GA1.2.1161385979.1578918442"/>
    <s v="Mercedes-krasnodar.ru"/>
    <s v="Mercedes"/>
    <s v="Sevastopol"/>
    <s v="Sevastopol' city"/>
    <s v="Firefox"/>
    <s v="desktop"/>
    <x v="15"/>
    <n v="12"/>
    <s v="(not set)"/>
    <s v="(not set)"/>
    <s v="organic"/>
    <s v="yandex"/>
    <n v="9.1435185185185196E-4"/>
    <n v="0"/>
    <n v="1"/>
    <s v="/models/"/>
    <m/>
    <m/>
    <m/>
    <m/>
    <n v="0"/>
    <n v="0"/>
    <n v="0"/>
    <n v="0"/>
    <s v="YANDEX"/>
  </r>
  <r>
    <s v="GA1.2.1161385979.1578918442"/>
    <s v="Mercedes-krasnodar.ru"/>
    <s v="Mercedes"/>
    <s v="Sevastopol"/>
    <s v="Sevastopol' city"/>
    <s v="Firefox"/>
    <s v="desktop"/>
    <x v="15"/>
    <n v="12"/>
    <s v="(not set)"/>
    <s v="(not set)"/>
    <s v="organic"/>
    <s v="yandex"/>
    <n v="9.1435185185185196E-4"/>
    <n v="0"/>
    <n v="1"/>
    <s v="/models/e220/options/"/>
    <m/>
    <m/>
    <m/>
    <m/>
    <n v="1"/>
    <n v="1"/>
    <n v="11470"/>
    <n v="1"/>
    <s v="YANDEX"/>
  </r>
  <r>
    <s v="GA1.2.1982357581.1579154183"/>
    <s v="Mercedes-krasnodar.ru"/>
    <s v="Mercedes"/>
    <s v="Sevastopol"/>
    <s v="Sevastopol' city"/>
    <s v="YaBrowser"/>
    <s v="desktop"/>
    <x v="15"/>
    <n v="8"/>
    <s v="(not set)"/>
    <s v="(not set)"/>
    <s v="referral"/>
    <s v="yandex.ru"/>
    <n v="2.0254629629629598E-3"/>
    <n v="0"/>
    <n v="1"/>
    <s v="(entrance)"/>
    <m/>
    <m/>
    <m/>
    <m/>
    <n v="0"/>
    <n v="0"/>
    <n v="0"/>
    <n v="0"/>
    <s v="yandex.ru"/>
  </r>
  <r>
    <s v="GA1.2.1194330633.1579122018"/>
    <s v="Mercedes-krasnodar.ru"/>
    <s v="Mercedes"/>
    <s v="Sevastopol"/>
    <s v="Sevastopol' city"/>
    <s v="Android Webview"/>
    <s v="mobile"/>
    <x v="15"/>
    <n v="6"/>
    <s v="(not set)"/>
    <s v="(not set)"/>
    <s v="organic"/>
    <s v="yandex"/>
    <n v="2.5000000000000001E-3"/>
    <n v="0"/>
    <n v="1"/>
    <s v="/"/>
    <m/>
    <m/>
    <m/>
    <m/>
    <n v="0"/>
    <n v="0"/>
    <n v="0"/>
    <n v="0"/>
    <s v="YANDEX"/>
  </r>
  <r>
    <s v="GA1.2.546248147.1579190580"/>
    <s v="Mercedes-krasnodar.ru"/>
    <s v="Mercedes"/>
    <s v="Sevastopol"/>
    <s v="Sevastopol' city"/>
    <s v="Chrome"/>
    <s v="desktop"/>
    <x v="15"/>
    <n v="8"/>
    <s v="(not set)"/>
    <s v="(not set)"/>
    <s v="(none)"/>
    <s v="(direct)"/>
    <n v="9.0277777777777795E-4"/>
    <n v="0"/>
    <n v="1"/>
    <s v="/"/>
    <m/>
    <m/>
    <m/>
    <m/>
    <n v="0"/>
    <n v="0"/>
    <n v="0"/>
    <n v="0"/>
    <s v="(direct)"/>
  </r>
  <r>
    <s v="GA1.2.26665131.1579124430"/>
    <s v="Mercedes-krasnodar.ru"/>
    <s v="Mercedes"/>
    <s v="Sevastopol"/>
    <s v="Sevastopol' city"/>
    <s v="YaBrowser"/>
    <s v="desktop"/>
    <x v="15"/>
    <n v="26"/>
    <s v="(not set)"/>
    <s v="(not set)"/>
    <s v="referral"/>
    <s v="yandex.ru"/>
    <n v="2.1666666666666699E-2"/>
    <n v="0"/>
    <n v="1"/>
    <s v="/"/>
    <m/>
    <m/>
    <m/>
    <m/>
    <n v="0"/>
    <n v="0"/>
    <n v="0"/>
    <n v="0"/>
    <s v="yandex.ru"/>
  </r>
  <r>
    <s v="GA1.2.1371192369.1579154482"/>
    <s v="Mercedes-krasnodar.ru"/>
    <s v="Mercedes"/>
    <s v="Sevastopol"/>
    <s v="Sevastopol' city"/>
    <s v="Chrome"/>
    <s v="desktop"/>
    <x v="15"/>
    <n v="18"/>
    <s v="(not set)"/>
    <s v="(not provided)"/>
    <s v="organic"/>
    <s v="google"/>
    <n v="3.5532407407407401E-3"/>
    <n v="0"/>
    <n v="1"/>
    <s v="/models/gls/options/"/>
    <m/>
    <m/>
    <m/>
    <m/>
    <n v="0"/>
    <n v="0"/>
    <n v="0"/>
    <n v="0"/>
    <s v="google"/>
  </r>
  <r>
    <s v="GA1.2.1371192369.1579154482"/>
    <s v="Mercedes-krasnodar.ru"/>
    <s v="Mercedes"/>
    <s v="Sevastopol"/>
    <s v="Sevastopol' city"/>
    <s v="Chrome"/>
    <s v="desktop"/>
    <x v="15"/>
    <n v="18"/>
    <s v="(not set)"/>
    <s v="(not provided)"/>
    <s v="organic"/>
    <s v="google"/>
    <n v="3.5532407407407401E-3"/>
    <n v="0"/>
    <n v="1"/>
    <s v="/special/purchase/gls/?placement="/>
    <m/>
    <m/>
    <m/>
    <m/>
    <n v="0"/>
    <n v="0"/>
    <n v="0"/>
    <n v="0"/>
    <s v="google"/>
  </r>
  <r>
    <s v="GA1.2.1316705461.1579156529"/>
    <s v="BMW-keyauto-krd.ru"/>
    <s v="BMW"/>
    <s v="Sevastopol"/>
    <s v="Sevastopol' city"/>
    <s v="Chrome"/>
    <s v="desktop"/>
    <x v="15"/>
    <n v="8"/>
    <s v="(not set)"/>
    <s v="(not provided)"/>
    <s v="organic"/>
    <s v="google"/>
    <n v="1.80555555555556E-3"/>
    <n v="0"/>
    <n v="1"/>
    <s v="/"/>
    <m/>
    <m/>
    <m/>
    <m/>
    <n v="0"/>
    <n v="0"/>
    <n v="0"/>
    <n v="0"/>
    <s v="google"/>
  </r>
  <r>
    <s v="GA1.2.710139632.1576586638"/>
    <s v="Mercedes-krasnodar.ru"/>
    <s v="Mercedes"/>
    <s v="Sevastopol"/>
    <s v="Sevastopol' city"/>
    <s v="Chrome"/>
    <s v="desktop"/>
    <x v="15"/>
    <n v="4"/>
    <s v="(not set)"/>
    <s v="(not provided)"/>
    <s v="organic"/>
    <s v="google"/>
    <n v="3.2407407407407401E-4"/>
    <n v="0"/>
    <n v="1"/>
    <s v="/"/>
    <m/>
    <m/>
    <m/>
    <m/>
    <n v="1"/>
    <n v="1"/>
    <n v="41648"/>
    <n v="1"/>
    <s v="google"/>
  </r>
  <r>
    <s v="GA1.2.1251418334.1579190235"/>
    <s v="cars.BMW-keyauto-krd.ru"/>
    <s v="BMW"/>
    <s v="Sevastopol"/>
    <s v="Sevastopol' city"/>
    <s v="Chrome"/>
    <s v="mobile"/>
    <x v="15"/>
    <n v="4"/>
    <s v="(not set)"/>
    <s v="(not provided)"/>
    <s v="organic"/>
    <s v="google"/>
    <n v="2.4305555555555601E-4"/>
    <n v="0"/>
    <n v="1"/>
    <s v="/"/>
    <m/>
    <m/>
    <m/>
    <m/>
    <n v="1"/>
    <n v="1"/>
    <n v="21759"/>
    <n v="1"/>
    <s v="google"/>
  </r>
  <r>
    <s v="GA1.2.1371192369.1579154482"/>
    <s v="Mercedes-krasnodar.ru"/>
    <s v="Mercedes"/>
    <s v="Sevastopol"/>
    <s v="Sevastopol' city"/>
    <s v="Chrome"/>
    <s v="desktop"/>
    <x v="15"/>
    <n v="18"/>
    <s v="Mercedes_Krasnodar_Poisk"/>
    <e v="#NAME?"/>
    <s v="cpc"/>
    <s v="google"/>
    <n v="5.9606481481481498E-3"/>
    <n v="0"/>
    <n v="1"/>
    <s v="/models/gls/options/"/>
    <m/>
    <m/>
    <m/>
    <m/>
    <n v="1"/>
    <n v="1"/>
    <n v="20481"/>
    <n v="1"/>
    <s v="google"/>
  </r>
  <r>
    <s v="GA1.2.1371192369.1579154482"/>
    <s v="Mercedes-krasnodar.ru"/>
    <s v="Mercedes"/>
    <s v="Sevastopol"/>
    <s v="Sevastopol' city"/>
    <s v="Chrome"/>
    <s v="desktop"/>
    <x v="15"/>
    <n v="18"/>
    <s v="Mercedes_Krasnodar_Poisk"/>
    <e v="#NAME?"/>
    <s v="cpc"/>
    <s v="google"/>
    <n v="5.9606481481481498E-3"/>
    <n v="0"/>
    <n v="1"/>
    <s v="/special/purchase/gls/?placement="/>
    <m/>
    <m/>
    <m/>
    <m/>
    <n v="0"/>
    <n v="0"/>
    <n v="0"/>
    <n v="0"/>
    <s v="google"/>
  </r>
  <r>
    <s v="GA1.2.1458262104.1579188669"/>
    <s v="BMW-keyauto-krd.ru"/>
    <s v="BMW"/>
    <s v="Saratov"/>
    <s v="Saratov Oblast"/>
    <s v="Android Webview"/>
    <s v="mobile"/>
    <x v="15"/>
    <n v="8"/>
    <s v="(not set)"/>
    <s v="(not set)"/>
    <s v="(none)"/>
    <s v="(direct)"/>
    <n v="8.4490740740740696E-4"/>
    <n v="0"/>
    <n v="1"/>
    <s v="/?keyauto_from=1"/>
    <m/>
    <m/>
    <m/>
    <m/>
    <n v="1"/>
    <n v="1"/>
    <n v="20368"/>
    <n v="1"/>
    <s v="(direct)"/>
  </r>
  <r>
    <s v="GA1.2.1458262104.1579188669"/>
    <s v="cars.BMW-keyauto-krd.ru"/>
    <s v="BMW"/>
    <s v="Saratov"/>
    <s v="Saratov Oblast"/>
    <s v="Android Webview"/>
    <s v="mobile"/>
    <x v="15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1851308.1579144159"/>
    <s v="BMW-keyauto-krd.ru"/>
    <s v="BMW"/>
    <s v="Santiago"/>
    <s v="Santiago Metropolitan Region"/>
    <s v="Chrome"/>
    <s v="desktop"/>
    <x v="15"/>
    <n v="6"/>
    <s v="(not set)"/>
    <s v="(not provided)"/>
    <s v="organic"/>
    <s v="google"/>
    <n v="6.2500000000000001E-4"/>
    <n v="0"/>
    <n v="1"/>
    <s v="/?keyauto_from=1"/>
    <m/>
    <m/>
    <m/>
    <m/>
    <n v="1"/>
    <n v="1"/>
    <n v="30866"/>
    <n v="1"/>
    <s v="google"/>
  </r>
  <r>
    <s v="GA1.2.1138827588.1579154894"/>
    <s v="BMW-keyauto-krd.ru"/>
    <s v="BMW"/>
    <s v="Tolyatti"/>
    <s v="Samara Oblast"/>
    <s v="Chrome"/>
    <s v="mobile"/>
    <x v="15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91651756.1579160304"/>
    <s v="Mercedes-krasnodar.ru"/>
    <s v="Mercedes"/>
    <s v="Yuzhno-Sakhalinsk"/>
    <s v="Sakhalin Oblast"/>
    <s v="Chrome"/>
    <s v="desktop"/>
    <x v="15"/>
    <n v="6"/>
    <s v="(not set)"/>
    <s v="(not provided)"/>
    <s v="organic"/>
    <s v="google"/>
    <n v="8.1018518518518505E-4"/>
    <n v="0"/>
    <n v="1"/>
    <s v="/"/>
    <m/>
    <m/>
    <m/>
    <m/>
    <n v="1"/>
    <n v="1"/>
    <n v="20478"/>
    <n v="1"/>
    <s v="google"/>
  </r>
  <r>
    <s v="GA1.2.2030252432.1569763575"/>
    <s v="Mercedes-krasnodar.ru"/>
    <s v="Mercedes"/>
    <s v="(not set)"/>
    <s v="Sakha Republic"/>
    <s v="Android Webview"/>
    <s v="mobile"/>
    <x v="15"/>
    <n v="4"/>
    <s v="e220"/>
    <s v="(not set)"/>
    <s v="cpm"/>
    <s v="IG"/>
    <n v="5.78703703703704E-4"/>
    <n v="0"/>
    <n v="1"/>
    <s v="/special/purchase/e220/item66188051.php"/>
    <m/>
    <m/>
    <m/>
    <m/>
    <n v="0"/>
    <n v="0"/>
    <n v="0"/>
    <n v="0"/>
    <s v="ig"/>
  </r>
  <r>
    <s v="GA1.2.984451454.1578858311"/>
    <s v="Mercedes-krasnodar.ru"/>
    <s v="Mercedes"/>
    <s v="(not set)"/>
    <s v="Sakha Republic"/>
    <s v="YaBrowser"/>
    <s v="tablet"/>
    <x v="15"/>
    <n v="14"/>
    <s v="(not set)"/>
    <s v="(not set)"/>
    <s v="organic"/>
    <s v="yandex"/>
    <n v="1.8981481481481501E-3"/>
    <n v="0"/>
    <n v="1"/>
    <s v="/"/>
    <m/>
    <m/>
    <m/>
    <m/>
    <n v="1"/>
    <n v="1"/>
    <n v="40344"/>
    <n v="1"/>
    <s v="YANDEX"/>
  </r>
  <r>
    <s v="GA1.2.984451454.1578858311"/>
    <s v="Mercedes-krasnodar.ru"/>
    <s v="Mercedes"/>
    <s v="(not set)"/>
    <s v="Sakha Republic"/>
    <s v="YaBrowser"/>
    <s v="tablet"/>
    <x v="15"/>
    <n v="14"/>
    <s v="(not set)"/>
    <s v="(not set)"/>
    <s v="referral"/>
    <s v="cars.Mercedes-krasnodar.ru"/>
    <n v="0"/>
    <n v="0"/>
    <n v="1"/>
    <s v="/"/>
    <m/>
    <m/>
    <m/>
    <m/>
    <n v="0"/>
    <n v="0"/>
    <n v="0"/>
    <n v="0"/>
    <s v="cars.Mercedes-krasnodar.ru"/>
  </r>
  <r>
    <s v="GA1.2.194632926.1579075291"/>
    <s v="Mercedes-krasnodar.ru"/>
    <s v="Mercedes"/>
    <s v="Saint Petersburg"/>
    <s v="Saint Petersburg"/>
    <s v="Android Webview"/>
    <s v="mobile"/>
    <x v="15"/>
    <n v="6"/>
    <s v="e220"/>
    <s v="(not set)"/>
    <s v="cpm"/>
    <s v="IG"/>
    <n v="1.9097222222222199E-4"/>
    <n v="0"/>
    <n v="2"/>
    <s v="/special/purchase/e220/item66188051.php"/>
    <m/>
    <m/>
    <m/>
    <m/>
    <n v="1"/>
    <n v="0.5"/>
    <n v="15747"/>
    <n v="1"/>
    <s v="ig"/>
  </r>
  <r>
    <s v="GA1.2.51383208.1564666904"/>
    <s v="BMW-keyauto-krd.ru"/>
    <s v="BMW"/>
    <s v="Saint Petersburg"/>
    <s v="Saint Petersburg"/>
    <s v="Samsung Internet"/>
    <s v="mobile"/>
    <x v="15"/>
    <n v="6"/>
    <s v="(not set)"/>
    <s v="(not set)"/>
    <s v="(none)"/>
    <s v="(direct)"/>
    <n v="4.6296296296296301E-5"/>
    <n v="0"/>
    <n v="2"/>
    <s v="/?keyauto_from=1"/>
    <m/>
    <m/>
    <m/>
    <m/>
    <n v="0"/>
    <n v="0"/>
    <n v="0"/>
    <n v="0"/>
    <s v="(direct)"/>
  </r>
  <r>
    <s v="GA1.2.47014519.1579166224"/>
    <s v="BMW-keyauto-krd.ru"/>
    <s v="BMW"/>
    <s v="Saint Petersburg"/>
    <s v="Saint Petersburg"/>
    <s v="Internet Explorer"/>
    <s v="desktop"/>
    <x v="15"/>
    <n v="4"/>
    <s v="(not set)"/>
    <s v="(not set)"/>
    <s v="(none)"/>
    <s v="(direct)"/>
    <n v="1.88657407407407E-3"/>
    <n v="0"/>
    <n v="1"/>
    <s v="/?keyauto_from=1"/>
    <m/>
    <m/>
    <m/>
    <m/>
    <n v="0"/>
    <n v="0"/>
    <n v="0"/>
    <n v="0"/>
    <s v="(direct)"/>
  </r>
  <r>
    <s v="GA1.2.757047615.1579169060"/>
    <s v="Mercedes-krasnodar.ru"/>
    <s v="Mercedes"/>
    <s v="Saint Petersburg"/>
    <s v="Saint Petersburg"/>
    <s v="Chrome"/>
    <s v="desktop"/>
    <x v="15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70191941.1579201136"/>
    <s v="BMW-keyauto-krd.ru"/>
    <s v="BMW"/>
    <s v="Rostov-on-Don"/>
    <s v="Rostov Oblast"/>
    <s v="Samsung Internet"/>
    <s v="mobile"/>
    <x v="15"/>
    <n v="2"/>
    <s v="krasnodar-kliuchavto-network-halva-2019"/>
    <s v="(not set)"/>
    <s v="sem_cpc"/>
    <s v="google_go_search"/>
    <n v="1.1574074074074101E-5"/>
    <n v="0"/>
    <n v="1"/>
    <s v="/offers/buy/halva/?electronics|src_mobileapp::2-com.imo.android.imoim|devt_m|devm_samsung+sm-a320f|cid_8484436498|lcl_20931|fdi_|mrlid_14751|dop_="/>
    <m/>
    <m/>
    <m/>
    <m/>
    <n v="1"/>
    <n v="1"/>
    <n v="38703"/>
    <n v="1"/>
    <s v="google_go_search"/>
  </r>
  <r>
    <s v="GA1.2.1756387440.1579174145"/>
    <s v="Mercedes-krasnodar.ru"/>
    <s v="Mercedes"/>
    <s v="Rostov-on-Don"/>
    <s v="Rostov Oblast"/>
    <s v="Android Webview"/>
    <s v="mobile"/>
    <x v="15"/>
    <n v="6"/>
    <s v="e220"/>
    <s v="(not set)"/>
    <s v="cpm"/>
    <s v="IG"/>
    <n v="4.2824074074074102E-4"/>
    <n v="0"/>
    <n v="1"/>
    <s v="/special/purchase/e220/item66188051.php"/>
    <m/>
    <m/>
    <m/>
    <m/>
    <n v="1"/>
    <n v="1"/>
    <n v="41459"/>
    <n v="1"/>
    <s v="ig"/>
  </r>
  <r>
    <s v="GA1.2.1028049170.1579183699"/>
    <s v="Mercedes-krasnodar.ru"/>
    <s v="Mercedes"/>
    <s v="Rostov-on-Don"/>
    <s v="Rostov Oblast"/>
    <s v="Safari"/>
    <s v="mobile"/>
    <x v="15"/>
    <n v="6"/>
    <s v="(not set)"/>
    <s v="(not set)"/>
    <s v="(none)"/>
    <s v="(direct)"/>
    <n v="5.9548611111111104E-3"/>
    <n v="0"/>
    <n v="2"/>
    <s v="/buy/calc/?model=e220-x-line"/>
    <m/>
    <m/>
    <m/>
    <m/>
    <n v="0"/>
    <n v="0"/>
    <n v="0"/>
    <n v="0"/>
    <s v="(direct)"/>
  </r>
  <r>
    <s v="GA1.2.675024955.1579170850"/>
    <s v="BMW-keyauto-krd.ru"/>
    <s v="BMW"/>
    <s v="Rostov-on-Don"/>
    <s v="Rostov Oblast"/>
    <s v="Firefox"/>
    <s v="desktop"/>
    <x v="15"/>
    <n v="3"/>
    <s v="(not set)"/>
    <s v="(not set)"/>
    <s v="(none)"/>
    <s v="(direct)"/>
    <n v="3.1712962962963001E-3"/>
    <n v="0"/>
    <n v="1"/>
    <s v="/offers/buy/"/>
    <m/>
    <m/>
    <m/>
